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120" yWindow="15" windowWidth="15195" windowHeight="7680"/>
  </bookViews>
  <sheets>
    <sheet name="2005" sheetId="1" r:id="rId1"/>
    <sheet name="2006" sheetId="2" r:id="rId2"/>
    <sheet name="2007" sheetId="3" r:id="rId3"/>
    <sheet name="2008" sheetId="4" r:id="rId4"/>
    <sheet name="2009" sheetId="5" r:id="rId5"/>
  </sheets>
  <calcPr calcId="114210"/>
</workbook>
</file>

<file path=xl/sharedStrings.xml><?xml version="1.0" encoding="utf-8"?>
<sst xmlns="http://schemas.openxmlformats.org/spreadsheetml/2006/main" count="12611" uniqueCount="1819">
  <si>
    <t>CenturyTel of Midwest - Michigan Inc.</t>
  </si>
  <si>
    <t>COLUMBINE ACQ CORP</t>
  </si>
  <si>
    <t>VALLIANT TEL CO</t>
  </si>
  <si>
    <t>ACS-AK GREATLAND</t>
  </si>
  <si>
    <t>CENTURYTEL OF IDAHO</t>
  </si>
  <si>
    <t>ELLENSBURG TEL CO</t>
  </si>
  <si>
    <t>TATUM TEL CO</t>
  </si>
  <si>
    <t>ARMSTRONG TEL CO-NY</t>
  </si>
  <si>
    <t>HAXTUN TEL CO</t>
  </si>
  <si>
    <t>SOUTHEAST MS TEL CO</t>
  </si>
  <si>
    <t>MARIANNA - SCENERY</t>
  </si>
  <si>
    <t>NELSON TEL COOP</t>
  </si>
  <si>
    <t>LITTLE MIAMI COMM.</t>
  </si>
  <si>
    <t>CENTURYTEL-UPPER MI</t>
  </si>
  <si>
    <t>EASTEX TEL COOP INC</t>
  </si>
  <si>
    <t>MAHANOY &amp; MAHANTANGO</t>
  </si>
  <si>
    <t>DELL TEL CO-OP - NM</t>
  </si>
  <si>
    <t>JEFFERSON TEL CO -SD</t>
  </si>
  <si>
    <t>MOKAN DIAL INC-MO</t>
  </si>
  <si>
    <t>CENTURYTEL SW-NM</t>
  </si>
  <si>
    <t>SAN CARLOS APACHE</t>
  </si>
  <si>
    <t>SOUTH ARKANSAS TEL</t>
  </si>
  <si>
    <t>CENTURYTEL-LK DALLAS</t>
  </si>
  <si>
    <t>RICHLAND-GRANT COOP</t>
  </si>
  <si>
    <t>INTERIOR TEL CO INC</t>
  </si>
  <si>
    <t>SPRUCE KNOB SENECA</t>
  </si>
  <si>
    <t>TRIANGLE TEL COOP</t>
  </si>
  <si>
    <t>DELL TEL. CO-OP - TX</t>
  </si>
  <si>
    <t>TRI-COUNTY TEL CO</t>
  </si>
  <si>
    <t>UNION TELEPHONE CO</t>
  </si>
  <si>
    <t>CenturyTel of Midwest - Wisconsin (Cencom)</t>
  </si>
  <si>
    <t>WEST TENNESSEE TEL</t>
  </si>
  <si>
    <t>RINGGOLD TEL CO</t>
  </si>
  <si>
    <t>CenturyTel of Belle-Hermann</t>
  </si>
  <si>
    <t>DEKALB TEL COOP</t>
  </si>
  <si>
    <t>BEK COMM. COOP.</t>
  </si>
  <si>
    <t>WARWICK VALLEY-NJ</t>
  </si>
  <si>
    <t>SOUTH CENTRAL UTAH</t>
  </si>
  <si>
    <t>HOPI TELECOMM INC.</t>
  </si>
  <si>
    <t>IDAHO NORTH</t>
  </si>
  <si>
    <t>VERMONT TEL. CO-VT</t>
  </si>
  <si>
    <t>HOT SPRINGS TEL CO</t>
  </si>
  <si>
    <t>RESERVATION TEL COOP</t>
  </si>
  <si>
    <t>RICHMOND TEL CO</t>
  </si>
  <si>
    <t>Verizon Illinois - GSI</t>
  </si>
  <si>
    <t>HERSHEY COOP TEL CO</t>
  </si>
  <si>
    <t>HUMBOLDT TEL CO</t>
  </si>
  <si>
    <t>ARAPAHOE TEL CO</t>
  </si>
  <si>
    <t>HAYNEVILLE TEL CO</t>
  </si>
  <si>
    <t>NEWPORT TEL CO</t>
  </si>
  <si>
    <t>INLAND TEL-ID</t>
  </si>
  <si>
    <t>SOUTHWESTERN TEL CO</t>
  </si>
  <si>
    <t>CENTURYTEL-FORESTVIL</t>
  </si>
  <si>
    <t>H &amp; B COMMUNICATIONS</t>
  </si>
  <si>
    <t>BLOUNTSVILLE TEL CO</t>
  </si>
  <si>
    <t>ORCHARD FARM TEL CO</t>
  </si>
  <si>
    <t>PORT BYRON TEL CO</t>
  </si>
  <si>
    <t>YUKON TEL CO INC</t>
  </si>
  <si>
    <t>WINN TEL CO</t>
  </si>
  <si>
    <t>GRANBY TEL CO - MO</t>
  </si>
  <si>
    <t>SW ARKANSAS TEL COOP</t>
  </si>
  <si>
    <t>DUNKIRK &amp; FREDONIA</t>
  </si>
  <si>
    <t>CAMBRIDGE TEL CO</t>
  </si>
  <si>
    <t>AMELIA TEL CORP</t>
  </si>
  <si>
    <t>BENKELMAN TEL CO</t>
  </si>
  <si>
    <t>FORT MOJAVE TEL INC</t>
  </si>
  <si>
    <t>MILLTOWN MUTUAL TEL</t>
  </si>
  <si>
    <t>KENNEBEC TEL CO</t>
  </si>
  <si>
    <t>CENTURYTEL- ARKANSAS</t>
  </si>
  <si>
    <t>GRAND RIVER MUT-IA</t>
  </si>
  <si>
    <t>KAPLAN TEL CO</t>
  </si>
  <si>
    <t>ARMSTRONG OF WV</t>
  </si>
  <si>
    <t>BEAVER CREEK TIMBRLN</t>
  </si>
  <si>
    <t>MOUND BAYOU TEL &amp; CO</t>
  </si>
  <si>
    <t>BLOSSOM TELEPHONE COMPANY</t>
  </si>
  <si>
    <t>PLAINS COOP TEL ASSN</t>
  </si>
  <si>
    <t>ROCHESTER TEL CO</t>
  </si>
  <si>
    <t>HOLWAY TEL CO</t>
  </si>
  <si>
    <t>PIEDMONT RURAL COOP</t>
  </si>
  <si>
    <t>CHIBARDUN TEL COOP</t>
  </si>
  <si>
    <t>CIMARRON TEL CO</t>
  </si>
  <si>
    <t>CLAY DBA ENDEAVOR</t>
  </si>
  <si>
    <t>GLOBAL VALLEY NETWKS</t>
  </si>
  <si>
    <t>KETCHIKAN PUBLIC UT</t>
  </si>
  <si>
    <t>NEW HOPE TEL COOP</t>
  </si>
  <si>
    <t>GLENWOOD TEL CO</t>
  </si>
  <si>
    <t>NEW ULM TELECOM INC</t>
  </si>
  <si>
    <t>MIDVALE TEL EXCH INC</t>
  </si>
  <si>
    <t>OREGON-IDAHO UTIL.</t>
  </si>
  <si>
    <t>PIONEER TEL ASSN INC</t>
  </si>
  <si>
    <t>ALLBAND COMM COOP</t>
  </si>
  <si>
    <t>CENTURYTEL-CENTR LA</t>
  </si>
  <si>
    <t>FIDELITY TEL CO</t>
  </si>
  <si>
    <t>ALMA TEL CO</t>
  </si>
  <si>
    <t>WEST SIDE TEL-WV</t>
  </si>
  <si>
    <t>NORTHFIELD TEL CO</t>
  </si>
  <si>
    <t>CENTURYTEL-SW LA</t>
  </si>
  <si>
    <t>QUINCY TEL CO-GA DIV</t>
  </si>
  <si>
    <t>BLANCA TEL CO</t>
  </si>
  <si>
    <t>MID MAINE TELECOM</t>
  </si>
  <si>
    <t>RURAL TEL SERVICE CO</t>
  </si>
  <si>
    <t>SLEDGE TEL CO</t>
  </si>
  <si>
    <t>FARMERS MUTUAL TEL</t>
  </si>
  <si>
    <t>NEHALEM TELECOMM.</t>
  </si>
  <si>
    <t>SCOTT COUNTY TEL CO</t>
  </si>
  <si>
    <t>CENTURYTEL-RINGGOLD</t>
  </si>
  <si>
    <t>OREGON FARMERS MUT.</t>
  </si>
  <si>
    <t>Glenwood Tel Member</t>
  </si>
  <si>
    <t>CTC of Minnesota - South</t>
  </si>
  <si>
    <t>CenturyTel of the Gem State - Nevada</t>
  </si>
  <si>
    <t>CTC of Wisconsin - Crandon</t>
  </si>
  <si>
    <t>ASOTIN TEL - WA</t>
  </si>
  <si>
    <t>HOPPER TELECOMM. CO.</t>
  </si>
  <si>
    <t>CURTIS TEL CO</t>
  </si>
  <si>
    <t>WINTERHAVEN TEL. CO.</t>
  </si>
  <si>
    <t>MADISON COUNTY TEL</t>
  </si>
  <si>
    <t>EASTERN SLOPE RURAL</t>
  </si>
  <si>
    <t>XIT RURAL TEL CO-OP</t>
  </si>
  <si>
    <t>EDWARDS TEL CO</t>
  </si>
  <si>
    <t>MERCHANTS &amp; FARMERS</t>
  </si>
  <si>
    <t>PRAIRIEWAVE COMM TEL</t>
  </si>
  <si>
    <t>LINCOLN CTY TEL SYS</t>
  </si>
  <si>
    <t>VALLEY TELECOMM.</t>
  </si>
  <si>
    <t>CENTURYTEL-NW WI</t>
  </si>
  <si>
    <t>BLACKDUCK TEL CO</t>
  </si>
  <si>
    <t>SIERRA TELEPHONE CO</t>
  </si>
  <si>
    <t>GRANBY TEL &amp; TEL -MA</t>
  </si>
  <si>
    <t>LEAF RIVER TEL CO</t>
  </si>
  <si>
    <t>PANHANDLE TEL COOP</t>
  </si>
  <si>
    <t>COMM CORP OF INDIANA</t>
  </si>
  <si>
    <t>COPPER VALLEY TEL</t>
  </si>
  <si>
    <t>Verizon Virginia - GTE</t>
  </si>
  <si>
    <t>PINE BELT TEL CO</t>
  </si>
  <si>
    <t>SHELL ROCK TEL CO</t>
  </si>
  <si>
    <t>MUTUAL TEL CO</t>
  </si>
  <si>
    <t>MOLALLA TEL CO.</t>
  </si>
  <si>
    <t>POKA-LAMBRO TEL COOP</t>
  </si>
  <si>
    <t>LEACO RURAL TEL COOP</t>
  </si>
  <si>
    <t>Citizens Telephone Company of Higginsville Missour</t>
  </si>
  <si>
    <t>PINE TELEPHONE CO</t>
  </si>
  <si>
    <t>MOKAN DIAL INC-KS</t>
  </si>
  <si>
    <t>NORTH STATE TEL CO.</t>
  </si>
  <si>
    <t>EAGLE VALLEY TEL CO</t>
  </si>
  <si>
    <t>HOME TELEPHONE CO</t>
  </si>
  <si>
    <t>NORTH CENTRAL COOP</t>
  </si>
  <si>
    <t>ASOTIN TEL - OR</t>
  </si>
  <si>
    <t>DAKOTA CENTRAL COOP</t>
  </si>
  <si>
    <t>HIAWATHA TEL CO</t>
  </si>
  <si>
    <t>ORWELL TEL CO</t>
  </si>
  <si>
    <t>ADAK TEL UTILITY</t>
  </si>
  <si>
    <t>CANBY TEL ASSN</t>
  </si>
  <si>
    <t>ZENDA TEL COMPANY</t>
  </si>
  <si>
    <t>OGDEN TEL CO</t>
  </si>
  <si>
    <t>CENTURYTEL LARSEN</t>
  </si>
  <si>
    <t>SOUTH PARK TEL. CO.</t>
  </si>
  <si>
    <t>UNITED UTILITIES INC</t>
  </si>
  <si>
    <t>HEMINGFORD COOP TEL</t>
  </si>
  <si>
    <t>KERMAN TELEPHONE CO</t>
  </si>
  <si>
    <t>CITIZENS HAMMOND NY</t>
  </si>
  <si>
    <t>MCCLURE TEL CO</t>
  </si>
  <si>
    <t>UNITY TEL CO. INC.</t>
  </si>
  <si>
    <t>GOLDEN BELT TEL ASSN</t>
  </si>
  <si>
    <t>WARWICK VALLEY-NY</t>
  </si>
  <si>
    <t>GRANITE STATE TEL</t>
  </si>
  <si>
    <t>TENNEY TEL CO</t>
  </si>
  <si>
    <t>CTC of Wisconsin - Headwaters</t>
  </si>
  <si>
    <t>Star Telephone Membership Corp.</t>
  </si>
  <si>
    <t>Embarq/United Tel of the West  (Wyoming)</t>
  </si>
  <si>
    <t>CHAZY &amp; WESTPORT</t>
  </si>
  <si>
    <t>LA WARD TEL EXCHANGE</t>
  </si>
  <si>
    <t>ALASKA TEL CO</t>
  </si>
  <si>
    <t>ALL WEST COMM.-WY</t>
  </si>
  <si>
    <t>ELSIE COMM. INC.</t>
  </si>
  <si>
    <t>ITS TELECOMM. SYS.</t>
  </si>
  <si>
    <t>3-RIVERS TEL COOP</t>
  </si>
  <si>
    <t>UNITED FARMERS TEL</t>
  </si>
  <si>
    <t>CONNEAUT TEL CO</t>
  </si>
  <si>
    <t>CENTURYTEL-NW LA</t>
  </si>
  <si>
    <t>TACONIC TEL CORP</t>
  </si>
  <si>
    <t>CENTURY NORTH LA</t>
  </si>
  <si>
    <t>AMERICAN SAMOA</t>
  </si>
  <si>
    <t>COLO TEL CO</t>
  </si>
  <si>
    <t>ACE TEL OF MICHIGAN</t>
  </si>
  <si>
    <t>NUNN TEL CO</t>
  </si>
  <si>
    <t>NORTHEAST FLORIDA</t>
  </si>
  <si>
    <t>TABLE TOP TEL CO</t>
  </si>
  <si>
    <t>PLANTERS RURAL COOP</t>
  </si>
  <si>
    <t>LINCOLNVILLE TEL CO</t>
  </si>
  <si>
    <t>GUADALUPE VALLEY TEL</t>
  </si>
  <si>
    <t>VERNON TEL CO</t>
  </si>
  <si>
    <t>WEST CAROLINA RURAL</t>
  </si>
  <si>
    <t>VALLEY TEL COOP-AZ</t>
  </si>
  <si>
    <t>LA HARPE TEL CO INC</t>
  </si>
  <si>
    <t>C-R TEL CO</t>
  </si>
  <si>
    <t>MIDVALE-AZ</t>
  </si>
  <si>
    <t>LINCOLN TEL CO INC</t>
  </si>
  <si>
    <t>BLOOMINGDALE TEL CO</t>
  </si>
  <si>
    <t>MONTROSE MUTUAL TEL</t>
  </si>
  <si>
    <t>OKLAHOMA TEL &amp; TEL</t>
  </si>
  <si>
    <t>RANGE TEL COOP-MT</t>
  </si>
  <si>
    <t>THE BLAIR TEL CO</t>
  </si>
  <si>
    <t>DALTON TEL CO INC.</t>
  </si>
  <si>
    <t>GLENWOOD TEL MEMBER</t>
  </si>
  <si>
    <t>McDonough Telephone Company</t>
  </si>
  <si>
    <t>NE MISSOURI RURAL</t>
  </si>
  <si>
    <t>Pineland Telephone Cooperative  Inc.</t>
  </si>
  <si>
    <t>SOUTHERN KANSAS TEL</t>
  </si>
  <si>
    <t>CROWN POINT TEL CORP</t>
  </si>
  <si>
    <t>GANADO TELEPHONE CO</t>
  </si>
  <si>
    <t>GRAND RIVER MUT-MO</t>
  </si>
  <si>
    <t>EMPIRE TEL CORP</t>
  </si>
  <si>
    <t>PEOPLES TEL CO</t>
  </si>
  <si>
    <t>CHAMPLAIN TEL CO</t>
  </si>
  <si>
    <t>CUMBY TEL COOP INC</t>
  </si>
  <si>
    <t>BRANTLEY TEL CO</t>
  </si>
  <si>
    <t>CROCKETT TEL CO</t>
  </si>
  <si>
    <t>EASTERN NEBRASKA TEL</t>
  </si>
  <si>
    <t>ARVIG TEL CO</t>
  </si>
  <si>
    <t>GERVAIS TELEPHONE CO</t>
  </si>
  <si>
    <t>WEST TEXAS RURAL TEL</t>
  </si>
  <si>
    <t>STANDISH TEL CO</t>
  </si>
  <si>
    <t>MIDDLEBURGH TEL CO</t>
  </si>
  <si>
    <t>CENTURYTEL-REDFIELD</t>
  </si>
  <si>
    <t>Windstream NY - Red Jacket</t>
  </si>
  <si>
    <t>MINBURN TELECOMM.</t>
  </si>
  <si>
    <t>SADDLEBACK COMM CO</t>
  </si>
  <si>
    <t>ENMR TEL COOP-TX</t>
  </si>
  <si>
    <t>ST STEPHEN TEL CO</t>
  </si>
  <si>
    <t>VALLEY TEL CO-OP -TX</t>
  </si>
  <si>
    <t>DUO COUNTY TEL COOP</t>
  </si>
  <si>
    <t>POLAR COMM MUT AID</t>
  </si>
  <si>
    <t>UNION RIVER TEL CO</t>
  </si>
  <si>
    <t>MONITOR COOP TEL</t>
  </si>
  <si>
    <t>WEBB-DICKENS TEL</t>
  </si>
  <si>
    <t>M&amp;L ENT. dba SKYLINE</t>
  </si>
  <si>
    <t>MERRIMACK COUNTY TEL</t>
  </si>
  <si>
    <t>Valor Telecommunications of Texas LP-NM#2</t>
  </si>
  <si>
    <t>CTC of Nevada - North</t>
  </si>
  <si>
    <t>WeavTel</t>
  </si>
  <si>
    <t>CENTURYTEL - EAST LA</t>
  </si>
  <si>
    <t>STOCKHOLM-STRANDBURG</t>
  </si>
  <si>
    <t>ROANOKE &amp; BOTETOURT</t>
  </si>
  <si>
    <t>INLAND TEL CO -WA</t>
  </si>
  <si>
    <t>GARDEN VALLEY TEL CO</t>
  </si>
  <si>
    <t>TELLICO TEL CO</t>
  </si>
  <si>
    <t>RAINBOW TELECOM</t>
  </si>
  <si>
    <t>ARMSTRONG TEL CO-PA</t>
  </si>
  <si>
    <t>BRUCE TEL CO - MS</t>
  </si>
  <si>
    <t>CTC of Wisconsin - Rib Lake</t>
  </si>
  <si>
    <t>BERNARD TEL CO INC</t>
  </si>
  <si>
    <t>RAGLAND TEL CO</t>
  </si>
  <si>
    <t>RURAL TEL CO - ID</t>
  </si>
  <si>
    <t>NATIONAL OF ALABAMA</t>
  </si>
  <si>
    <t>LENNON TEL CO</t>
  </si>
  <si>
    <t>NORTHERN TEL COOP</t>
  </si>
  <si>
    <t>ORISKANY FALLS TEL</t>
  </si>
  <si>
    <t>Contel of the South Inc. d/b/a Verizon North Syst</t>
  </si>
  <si>
    <t>United Tel. Assn.</t>
  </si>
  <si>
    <t>DIRECT COMMUNICATIONS CEDAR VALLEY LLC</t>
  </si>
  <si>
    <t>WIGGINS TEL ASSOC</t>
  </si>
  <si>
    <t>STOUTLAND TEL CO</t>
  </si>
  <si>
    <t>OZARK TEL CO</t>
  </si>
  <si>
    <t>HAMPDEN TEL CO</t>
  </si>
  <si>
    <t>CAMERON TEL CO TEXAS</t>
  </si>
  <si>
    <t>CAMDEN TEL &amp; TEL CO</t>
  </si>
  <si>
    <t>MOUNDRIDGE TEL CO</t>
  </si>
  <si>
    <t>COZAD TEL CO</t>
  </si>
  <si>
    <t>GREEN HILLS TEL CORP</t>
  </si>
  <si>
    <t>BLACKFOOT TEL - CFT</t>
  </si>
  <si>
    <t>ARKANSAS TEL CO</t>
  </si>
  <si>
    <t>S &amp; A TEL CO INC</t>
  </si>
  <si>
    <t>TWIN VALLEY-ULEN TEL</t>
  </si>
  <si>
    <t>TOHONO O'ODHAM UTIL.</t>
  </si>
  <si>
    <t>BIJOU TEL COOP ASSOC</t>
  </si>
  <si>
    <t>CENTURYTEL - N. MISS</t>
  </si>
  <si>
    <t>CHATHAM TEL CO - MI</t>
  </si>
  <si>
    <t>NEW LONDON TEL CO</t>
  </si>
  <si>
    <t>NORTH PENN TEL CO</t>
  </si>
  <si>
    <t>PUBLIC SERVICE TEL</t>
  </si>
  <si>
    <t>SLEEPY EYE TEL CO</t>
  </si>
  <si>
    <t>FARMERS TELECOM COOP</t>
  </si>
  <si>
    <t>CTC of New York - Western Counties</t>
  </si>
  <si>
    <t>PAUL BUNYAN RURAL</t>
  </si>
  <si>
    <t>CENTURYTEL-ADAMSVILL</t>
  </si>
  <si>
    <t>EL PASO TEL CO</t>
  </si>
  <si>
    <t>TRANS-CASCADES TEL</t>
  </si>
  <si>
    <t>WAITSFIELD/FAYSTON</t>
  </si>
  <si>
    <t>RYE TELEPHONE CO</t>
  </si>
  <si>
    <t>COLUMBUS TELEPHONE</t>
  </si>
  <si>
    <t>Navajo Communications - Utah</t>
  </si>
  <si>
    <t>ROOME TELECOMM INC</t>
  </si>
  <si>
    <t>JOHNSON TEL CO</t>
  </si>
  <si>
    <t>CENTURYTEL-COLORADO</t>
  </si>
  <si>
    <t>SE TEL OF WISCONSIN</t>
  </si>
  <si>
    <t>INDUSTRY TEL CO</t>
  </si>
  <si>
    <t>SCIO MUTUAL TEL ASSN</t>
  </si>
  <si>
    <t>SE NEBRASKA TEL CO</t>
  </si>
  <si>
    <t>BLUE VALLEY TELE-COM</t>
  </si>
  <si>
    <t>CARR TEL CO</t>
  </si>
  <si>
    <t>PLAINVIEW TEL CO</t>
  </si>
  <si>
    <t>HARTLAND &amp; ST ALBANS</t>
  </si>
  <si>
    <t>LEWIS RIVER TEL CO</t>
  </si>
  <si>
    <t>LA JICARITA RURAL</t>
  </si>
  <si>
    <t>ELIZABETH TEL CO</t>
  </si>
  <si>
    <t>RIO VIRGIN TEL CO</t>
  </si>
  <si>
    <t>CITIZENS TEL CO - GA</t>
  </si>
  <si>
    <t>KALONA COOP TEL CO</t>
  </si>
  <si>
    <t>PROJECT MUTUAL TEL</t>
  </si>
  <si>
    <t>CTC of West Virginia - Mountain State</t>
  </si>
  <si>
    <t>MID-MISSOURI TEL CO</t>
  </si>
  <si>
    <t>HANCOCK TELECOM</t>
  </si>
  <si>
    <t>ETS TEL. CO. INC.</t>
  </si>
  <si>
    <t>DILLER TEL CO</t>
  </si>
  <si>
    <t>LOST NATION-ELWOOD</t>
  </si>
  <si>
    <t>CENTRAL OKLAHOMA TEL</t>
  </si>
  <si>
    <t>RURAL TEL CO - NV</t>
  </si>
  <si>
    <t>BRETTON WOODS TEL CO</t>
  </si>
  <si>
    <t>CENTURYTEL-MTN HOME</t>
  </si>
  <si>
    <t>BRAZOS TEL COOP INC</t>
  </si>
  <si>
    <t>CENTURYTEL-CHATHAM</t>
  </si>
  <si>
    <t>DUCOR TELEPHONE CO</t>
  </si>
  <si>
    <t>BULLOCH COUNTY RURAL</t>
  </si>
  <si>
    <t>UTELCO INC</t>
  </si>
  <si>
    <t>MASHELL TELECOM INC</t>
  </si>
  <si>
    <t>SILVER STAR TEL-WY</t>
  </si>
  <si>
    <t>LIGONIER TEL CO</t>
  </si>
  <si>
    <t>FRONTIER COMMUNICATIONS OF THORNTOWN</t>
  </si>
  <si>
    <t>NICHOLVILLE TEL CO</t>
  </si>
  <si>
    <t>RESERVE TEL CO</t>
  </si>
  <si>
    <t>SOUTHWEST TEXAS TEL</t>
  </si>
  <si>
    <t>TOWNSHIP TEL CO</t>
  </si>
  <si>
    <t>TULAROSA BASIN TEL</t>
  </si>
  <si>
    <t>EMILY COOP TEL CO</t>
  </si>
  <si>
    <t>COLTON TEL CO</t>
  </si>
  <si>
    <t>FRONTIER COMMUNICATIONS - SCHUYLER</t>
  </si>
  <si>
    <t>ALBION TEL CO-ATC</t>
  </si>
  <si>
    <t>CAL-ORE TELEPHONE CO</t>
  </si>
  <si>
    <t>NORTH DAKOTA TEL CO</t>
  </si>
  <si>
    <t>South Central Rural Telephone Cooperative Corporat</t>
  </si>
  <si>
    <t>EL PASO COUNTY TELEPHONE COMPANY</t>
  </si>
  <si>
    <t>CTC of Wisconsin - Rhinelander</t>
  </si>
  <si>
    <t>Mount Horeb Telephone Company</t>
  </si>
  <si>
    <t>Centurytel of the Gem State - Idaho</t>
  </si>
  <si>
    <t>ARCTIC SLOPE TEL</t>
  </si>
  <si>
    <t>PEOPLES MUTUAL TEL</t>
  </si>
  <si>
    <t>OKLAHOMA WESTERN TEL</t>
  </si>
  <si>
    <t>ARIZONA TELEPHONE CO</t>
  </si>
  <si>
    <t>MEDICINE PARK TEL CO</t>
  </si>
  <si>
    <t>LONSDALE TELEPHONE COMPANY</t>
  </si>
  <si>
    <t>CHEQUAMEGON COM COOP</t>
  </si>
  <si>
    <t>MINNESOTA LAKE TEL</t>
  </si>
  <si>
    <t>DECATUR TEL CO INC</t>
  </si>
  <si>
    <t>OKLAHOMA COMM SYSTEM</t>
  </si>
  <si>
    <t>SUGAR VALLEY TEL CO</t>
  </si>
  <si>
    <t>TOLEDO TELEPHONE CO</t>
  </si>
  <si>
    <t>CAP ROCK TEL COOP</t>
  </si>
  <si>
    <t>BACA VALLEY TEL CO</t>
  </si>
  <si>
    <t>KADOKA TELEPHONE CO</t>
  </si>
  <si>
    <t>CENTURY-CLAIBORNE</t>
  </si>
  <si>
    <t>CHEYENNE RIVER SIOUX</t>
  </si>
  <si>
    <t>HILL COUNTRY CO-OP</t>
  </si>
  <si>
    <t>TRI-COUNTY TEL CO-AR</t>
  </si>
  <si>
    <t>MOAPA VALLEY TEL CO.</t>
  </si>
  <si>
    <t>PEOPLES RURAL COOP</t>
  </si>
  <si>
    <t>COUNCIL GROVE TEL CO</t>
  </si>
  <si>
    <t>SUNMAN TELECOMM CORP</t>
  </si>
  <si>
    <t>CENTURYTEL-SO WI</t>
  </si>
  <si>
    <t>UBTA-UBET COMM INC.</t>
  </si>
  <si>
    <t>ETEX TEL COOP INC</t>
  </si>
  <si>
    <t>FRONTIER COMMUNICATIONS - PRAIRIE</t>
  </si>
  <si>
    <t>ELKHART TEL CO INC</t>
  </si>
  <si>
    <t>DIRECT COMM-ROCKLAND</t>
  </si>
  <si>
    <t>ARROWHEAD COMM CORP</t>
  </si>
  <si>
    <t>WITTENBERG TEL CO</t>
  </si>
  <si>
    <t>INTERBEL TEL COOP</t>
  </si>
  <si>
    <t>CENTURYTEL-NORTH WI</t>
  </si>
  <si>
    <t>FRANKLIN TEL CO - MS</t>
  </si>
  <si>
    <t>CUNNINGHAM TEL CO</t>
  </si>
  <si>
    <t>COMM CORP OF MI</t>
  </si>
  <si>
    <t>CENTURYTEL OF ODON</t>
  </si>
  <si>
    <t>CLARA CITY TEL EXCH</t>
  </si>
  <si>
    <t>CENTURY-NORTHN MICH.</t>
  </si>
  <si>
    <t>CHUGWATER TEL CO</t>
  </si>
  <si>
    <t>ROANOKE TEL CO</t>
  </si>
  <si>
    <t>PEOPLES TEL CO. - OR</t>
  </si>
  <si>
    <t>ELECTRA TELEPHONE CO</t>
  </si>
  <si>
    <t>DICKEY RURAL COOP</t>
  </si>
  <si>
    <t>LE-RU TELEPHONE CO</t>
  </si>
  <si>
    <t>CENTRAL ARKANSAS TEL</t>
  </si>
  <si>
    <t>CASCADE UTIL INC</t>
  </si>
  <si>
    <t>FAIRPOINT MISSOURI</t>
  </si>
  <si>
    <t>DEERFIELD FARMERS</t>
  </si>
  <si>
    <t>GOODMAN TEL CO</t>
  </si>
  <si>
    <t>VIVIAN TELEPHONE CO</t>
  </si>
  <si>
    <t>FULTON TEL CO</t>
  </si>
  <si>
    <t>TRI-COUNTY TEL ASSN</t>
  </si>
  <si>
    <t>LAKESIDE TEL. CO.</t>
  </si>
  <si>
    <t>PIONEER TEL CO</t>
  </si>
  <si>
    <t>ALENCO COMMUNICATION</t>
  </si>
  <si>
    <t>MID-PLAINS RURAL TEL</t>
  </si>
  <si>
    <t>SW OKLAHOMA TEL CO</t>
  </si>
  <si>
    <t>LIPAN TEL CO</t>
  </si>
  <si>
    <t>BIXBY TEL CO</t>
  </si>
  <si>
    <t>FELTON TEL CO. INC.</t>
  </si>
  <si>
    <t>CENTRAL UTAH TEL INC</t>
  </si>
  <si>
    <t>UNION TEL CO</t>
  </si>
  <si>
    <t>ELLINGTON TEL CO</t>
  </si>
  <si>
    <t>MOULTRIE INDEPENDENT</t>
  </si>
  <si>
    <t>BIG BEND TEL CO INC</t>
  </si>
  <si>
    <t>WALNUT HILL TEL CO</t>
  </si>
  <si>
    <t>HARTINGTON TEL CO</t>
  </si>
  <si>
    <t>TWIN VALLEY TEL INC</t>
  </si>
  <si>
    <t>DARIEN TEL CO</t>
  </si>
  <si>
    <t>NEBRASKA CENTRAL TEL</t>
  </si>
  <si>
    <t>EAST BUCHANAN COOP</t>
  </si>
  <si>
    <t>Smithville Telephone</t>
  </si>
  <si>
    <t>Windstream Kentucky West. Inc.</t>
  </si>
  <si>
    <t>LaHarpe Telephone Co.</t>
  </si>
  <si>
    <t>Atlantic Telephone Membership Corporation</t>
  </si>
  <si>
    <t>Millington Telephone Company Inc.</t>
  </si>
  <si>
    <t>CAMPTI-PLEASANT HILL</t>
  </si>
  <si>
    <t>BUTLER TEL CO</t>
  </si>
  <si>
    <t>BLACKFOOT TEL - BTC</t>
  </si>
  <si>
    <t>ECKLES TEL CO</t>
  </si>
  <si>
    <t>MUKLUK TEL CO INC</t>
  </si>
  <si>
    <t>ONEIDA COUNTY RURAL</t>
  </si>
  <si>
    <t>CENTURYTEL-OOLTEWAH</t>
  </si>
  <si>
    <t>GRACEBA TOTAL COMM</t>
  </si>
  <si>
    <t>GERMANTOWN TEL CO</t>
  </si>
  <si>
    <t>W. WISCONSIN TELCOM</t>
  </si>
  <si>
    <t>EMRY dba EMRY TELCOM</t>
  </si>
  <si>
    <t>WINDSTREAM KERRVILLE</t>
  </si>
  <si>
    <t>PRAIRIE GROVE TEL CO</t>
  </si>
  <si>
    <t>NEW PARIS TEL INC</t>
  </si>
  <si>
    <t>COLORADO VALLEY TEL</t>
  </si>
  <si>
    <t>WOLVERINE TEL CO</t>
  </si>
  <si>
    <t>DELTA TEL CO</t>
  </si>
  <si>
    <t>CANADIAN VALLEY TEL</t>
  </si>
  <si>
    <t>PATTERSONVILLE TEL</t>
  </si>
  <si>
    <t>MARK TWAIN RURAL TEL</t>
  </si>
  <si>
    <t>UTC OF TN</t>
  </si>
  <si>
    <t>HAVILAND TEL CO</t>
  </si>
  <si>
    <t>MUENSTER DBA NORTEX</t>
  </si>
  <si>
    <t>PEOPLES TEL CO - MN</t>
  </si>
  <si>
    <t>VENTURE COMM. COOP</t>
  </si>
  <si>
    <t>ARLINGTON TEL CO</t>
  </si>
  <si>
    <t>Valor Telecommunications of Texas LP-NM#1</t>
  </si>
  <si>
    <t>MADISON TEL CO</t>
  </si>
  <si>
    <t>WESTERN WAHKIAKUM</t>
  </si>
  <si>
    <t>TOPSHAM TEL CO</t>
  </si>
  <si>
    <t>SHERBURNE CTY RURAL</t>
  </si>
  <si>
    <t>CONTINENTAL OF OHIO</t>
  </si>
  <si>
    <t>UNITED TEL MUTUAL</t>
  </si>
  <si>
    <t>CITIZENS MUTUAL TEL</t>
  </si>
  <si>
    <t>NOXAPATER TEL CO</t>
  </si>
  <si>
    <t>RICO TEL CO</t>
  </si>
  <si>
    <t>CHINA TEL CO.</t>
  </si>
  <si>
    <t>ROGGEN TEL COOP CO</t>
  </si>
  <si>
    <t>NORTHEAST NEBRASKA</t>
  </si>
  <si>
    <t>CTC of West Virginia - St. Marys</t>
  </si>
  <si>
    <t>PENINSULA TEL CO -MI</t>
  </si>
  <si>
    <t>FREMONT TELECOM</t>
  </si>
  <si>
    <t>CENTRAL TEXAS CO-OP</t>
  </si>
  <si>
    <t>MILLER TEL CO - MO</t>
  </si>
  <si>
    <t>SALINA-SPAVINAW TEL</t>
  </si>
  <si>
    <t>VOLCANO TEL CO</t>
  </si>
  <si>
    <t>GRANADA TEL CO</t>
  </si>
  <si>
    <t>WAMEGO TEL CO INC</t>
  </si>
  <si>
    <t>CENTRAL STATE TEL CO</t>
  </si>
  <si>
    <t>NEW FLORENCE TEL CO</t>
  </si>
  <si>
    <t>FILER MUTUAL TEL -ID</t>
  </si>
  <si>
    <t>SE INDIANA RURAL</t>
  </si>
  <si>
    <t>WEST CENTRAL TEL</t>
  </si>
  <si>
    <t>THE NOVA TEL CO</t>
  </si>
  <si>
    <t>DEPOSIT TEL CO</t>
  </si>
  <si>
    <t>HENDERSON CO-OP TEL</t>
  </si>
  <si>
    <t>BRUCE TEL CO INC</t>
  </si>
  <si>
    <t>TWIN LAKES TEL COOP</t>
  </si>
  <si>
    <t>COMANCHE COUNTY TEL</t>
  </si>
  <si>
    <t>NEMONT TEL COOP - ND</t>
  </si>
  <si>
    <t>RIVIERA TEL CO INC</t>
  </si>
  <si>
    <t>MADISON TEL. LLC</t>
  </si>
  <si>
    <t>TAYLOR TEL CO-OP INC</t>
  </si>
  <si>
    <t>Navajo Communications - Arizona</t>
  </si>
  <si>
    <t>LAKE LIVINGSTON TEL</t>
  </si>
  <si>
    <t>ALL WEST COMM-UT</t>
  </si>
  <si>
    <t>CAMERON TEL CO - LA</t>
  </si>
  <si>
    <t>WOOD COUNTY TEL CO</t>
  </si>
  <si>
    <t>WARREN TEL CO</t>
  </si>
  <si>
    <t>POTLATCH TEL CO INC</t>
  </si>
  <si>
    <t>ARDMORE TEL CO</t>
  </si>
  <si>
    <t>ENMR TEL COOP INC-NM</t>
  </si>
  <si>
    <t>NORTH ARKANSAS TEL</t>
  </si>
  <si>
    <t>MIDVALE TEL EXCH -OR</t>
  </si>
  <si>
    <t>East Ascension Telephone Company Inc.</t>
  </si>
  <si>
    <t>ROCK COUNTY TEL CO</t>
  </si>
  <si>
    <t>WHIDBEY TEL CO.</t>
  </si>
  <si>
    <t>GEORGETOWN TEL CO</t>
  </si>
  <si>
    <t>Consolidated Communications of Fort Ben Co.</t>
  </si>
  <si>
    <t>Verizon California - Arizona</t>
  </si>
  <si>
    <t>PRICE COUNTY TEL CO</t>
  </si>
  <si>
    <t>ELLIJAY TEL CO</t>
  </si>
  <si>
    <t>FOOTHILLS RURAL COOP</t>
  </si>
  <si>
    <t>MID-RIVERS TEL COOP</t>
  </si>
  <si>
    <t>SYCAMORE TEL CO</t>
  </si>
  <si>
    <t>WILKES MEMBERSHIP</t>
  </si>
  <si>
    <t>OREGON FARMERS MUT</t>
  </si>
  <si>
    <t>CITIZENS TEL COOP-WI</t>
  </si>
  <si>
    <t>HEART OF IOWA COMM.</t>
  </si>
  <si>
    <t>LaHarpe Telephone Co</t>
  </si>
  <si>
    <t>Verizon Californoa - Arizona</t>
  </si>
  <si>
    <t>Windstream New York - Jamestown</t>
  </si>
  <si>
    <t>TENNESSEE TEL CO</t>
  </si>
  <si>
    <t>LEXCOM TELEPHONE CO.</t>
  </si>
  <si>
    <t>Verizon Virginia - fGTE</t>
  </si>
  <si>
    <t>HOME TEL CO-ST JACOB</t>
  </si>
  <si>
    <t>MID CENTURY TEL COOP</t>
  </si>
  <si>
    <t>BEEHIVE TEL CO - UT</t>
  </si>
  <si>
    <t>MONON TEL CO</t>
  </si>
  <si>
    <t>UNITEL INC.</t>
  </si>
  <si>
    <t>PARTNER COMM. COOP.</t>
  </si>
  <si>
    <t>WINNEBAGO COOP-MN</t>
  </si>
  <si>
    <t>CITIZENS TEL CO - MO</t>
  </si>
  <si>
    <t>CTC OF WEST VIRGINIA - ST. MARYS</t>
  </si>
  <si>
    <t>STAYTON COOP TEL CO</t>
  </si>
  <si>
    <t>Ozark Tel. Co.</t>
  </si>
  <si>
    <t>LINCOLNVILLE NETWRKS</t>
  </si>
  <si>
    <t>STRATFORD MUTUAL TEL</t>
  </si>
  <si>
    <t>WASHINGTON CTY RURAL</t>
  </si>
  <si>
    <t>BEEHIVE TEL CO - NV</t>
  </si>
  <si>
    <t>Windstream Communications Kerrville L.P.</t>
  </si>
  <si>
    <t>Tularosa Basin Tel.</t>
  </si>
  <si>
    <t>DALTON TEL CO INC</t>
  </si>
  <si>
    <t>Windstream Kentucky West Inc.</t>
  </si>
  <si>
    <t>Fremont Telcom</t>
  </si>
  <si>
    <t>KNOLOGY TOTAL COMM</t>
  </si>
  <si>
    <t>S. CENTRAL TEL - KS</t>
  </si>
  <si>
    <t>UNITED TEL ASSN</t>
  </si>
  <si>
    <t>Malheur Home Telephone Company</t>
  </si>
  <si>
    <t>Etex Telephone Cooperative Inc.</t>
  </si>
  <si>
    <t>Farmers Mutual Telephone Company</t>
  </si>
  <si>
    <t>WESTGATE dba WEAVTEL</t>
  </si>
  <si>
    <t>KNOLOGY COMM TEL</t>
  </si>
  <si>
    <t>SHELL ROCK COMM</t>
  </si>
  <si>
    <t>WHEAT STATE TEL INC</t>
  </si>
  <si>
    <t>LA VALLE TEL COOP</t>
  </si>
  <si>
    <t>McDonough Telephone Cooperative</t>
  </si>
  <si>
    <t>Union Telephone Co.</t>
  </si>
  <si>
    <t>Alhambra-Grantfork Telephone</t>
  </si>
  <si>
    <t>GERMANTOWN INDEPEND</t>
  </si>
  <si>
    <t>BLOOMINGDALE HOME</t>
  </si>
  <si>
    <t>WABASH TEL COOP INC</t>
  </si>
  <si>
    <t>WINNEBAGO COOP-IA</t>
  </si>
  <si>
    <t>GVNI</t>
  </si>
  <si>
    <t>East Ascension Telephone Company</t>
  </si>
  <si>
    <t>Tri County Telephone Assn.</t>
  </si>
  <si>
    <t>ATMC</t>
  </si>
  <si>
    <t>Windstream Southwest (NM #1)</t>
  </si>
  <si>
    <t>Hargray Telephone Company</t>
  </si>
  <si>
    <t>DELHI TEL CO</t>
  </si>
  <si>
    <t>Windstream Southwest (NM #2)</t>
  </si>
  <si>
    <t>GLOBAL dba FRONTIER</t>
  </si>
  <si>
    <t>KERMAN TEL-SEBASTIAN</t>
  </si>
  <si>
    <t>NELSON-BALL GROUND</t>
  </si>
  <si>
    <t>ONTARIO TEL CO INC.</t>
  </si>
  <si>
    <t>LAKEDALE CONNECTIONS</t>
  </si>
  <si>
    <t>LANCASTER TEL CO</t>
  </si>
  <si>
    <t>Texas Windstream inc</t>
  </si>
  <si>
    <t>ACS - N Sitka</t>
  </si>
  <si>
    <t xml:space="preserve"> BLUFFTON TEL. CO.</t>
  </si>
  <si>
    <t>Frontier Communications - Oswayo River</t>
  </si>
  <si>
    <t>Century Tel of Wyoming Inc</t>
  </si>
  <si>
    <t>Frontier Communiations of Fairmount</t>
  </si>
  <si>
    <t>Windstream NY- Fulton</t>
  </si>
  <si>
    <t>Century of the Gem State- Nevada</t>
  </si>
  <si>
    <t>Century Tel of Midwest- Wisconsin (Cencom)</t>
  </si>
  <si>
    <t>South Central Rural Telephone Cooperative Inc</t>
  </si>
  <si>
    <t>CenturyTel Of Southern Missouri</t>
  </si>
  <si>
    <t>ACCIPITER DBA ZONA</t>
  </si>
  <si>
    <t>CONCORD TEL EXCHANGE</t>
  </si>
  <si>
    <t>BLOOMER TEL CO</t>
  </si>
  <si>
    <t>Micronesia Telecommunications Corporation</t>
  </si>
  <si>
    <t>Great Plains Communications Inc</t>
  </si>
  <si>
    <t>CONSOLIDATED TEL CO</t>
  </si>
  <si>
    <t>BUGGS ISLAND COOP</t>
  </si>
  <si>
    <t>LONSDALE TEL CO</t>
  </si>
  <si>
    <t>Union Telephone Company</t>
  </si>
  <si>
    <t>Frontier Communications of Illinois</t>
  </si>
  <si>
    <t xml:space="preserve"> Smithville Telephone</t>
  </si>
  <si>
    <t>CTC of  West Virginia - St Marys</t>
  </si>
  <si>
    <t>Frontier Communications of Thorntown</t>
  </si>
  <si>
    <t>Frontier Communications od the South</t>
  </si>
  <si>
    <t>Windstream Kentucky West inc</t>
  </si>
  <si>
    <t>Frontier Communications of Seneca Gorham</t>
  </si>
  <si>
    <t>West River Telecommunications Coop</t>
  </si>
  <si>
    <t>CTC of the white Mountains</t>
  </si>
  <si>
    <t>CTC of Utha</t>
  </si>
  <si>
    <t>FORESTHILL-SEBASTIAN</t>
  </si>
  <si>
    <t>SHAWNEE TEL. CO.</t>
  </si>
  <si>
    <t>Millington Telephone Company Inc</t>
  </si>
  <si>
    <t>Frontier Communiations of Sylvan lake</t>
  </si>
  <si>
    <t>Contel of the South Inc dba Verizon North Syst. In</t>
  </si>
  <si>
    <t>WEST LIBERTY TEL CO</t>
  </si>
  <si>
    <t>VIVIAN/GOLDEN WEST</t>
  </si>
  <si>
    <t>Frontier Communications of Mt. Pulaski</t>
  </si>
  <si>
    <t>Frontier Communications of the South</t>
  </si>
  <si>
    <t>ACS - AK Greatland</t>
  </si>
  <si>
    <t>KADOKA/GOLDEN WEST</t>
  </si>
  <si>
    <t>BLOSSOM TEL CO</t>
  </si>
  <si>
    <t>Etex Telephone Cooperative Inc</t>
  </si>
  <si>
    <t>Oklahoma Windstream Inc</t>
  </si>
  <si>
    <t>CenturyTel Monroe County LLC</t>
  </si>
  <si>
    <t>Hamsonville Company</t>
  </si>
  <si>
    <t>Windstream Coomunications Kerrville L</t>
  </si>
  <si>
    <t>DIRECTCOMM-CEDAR VAL</t>
  </si>
  <si>
    <t>CTC of Nevada- North</t>
  </si>
  <si>
    <t>ROBERTS COUNTY COOP</t>
  </si>
  <si>
    <t>Valor Telecom of Texas LP-NM # 1</t>
  </si>
  <si>
    <t>Frontier Communications of Muchigan - OH</t>
  </si>
  <si>
    <t>Frontier Communications of Mondovi</t>
  </si>
  <si>
    <t>Mt Vernon Telephone Co</t>
  </si>
  <si>
    <t>Camden (GA) Telephone &amp; Telegraph Co</t>
  </si>
  <si>
    <t>Frontier Communications of Pennsylvania</t>
  </si>
  <si>
    <t>ACS- AK Juneau</t>
  </si>
  <si>
    <t>Frontier Communications of Canton</t>
  </si>
  <si>
    <t>Frontier Communications of Lakeside</t>
  </si>
  <si>
    <t>Frontier Communications of Breezewood</t>
  </si>
  <si>
    <t>Frontier Communications of Ausable Valley</t>
  </si>
  <si>
    <t>COCHRANE COOP TEL CO</t>
  </si>
  <si>
    <t>Gndley Telephone Company</t>
  </si>
  <si>
    <t>Frontier Communications od Alabama</t>
  </si>
  <si>
    <t>ACS-Fairbanks</t>
  </si>
  <si>
    <t>Flat Rock Telephone Coop Inc</t>
  </si>
  <si>
    <t>Century Tel of San Marcos Inc</t>
  </si>
  <si>
    <t>Windstream Mississippi Inc</t>
  </si>
  <si>
    <t>Frontier Communiations of Wisconsin</t>
  </si>
  <si>
    <t>Valor Telecom of Texas LP- NM #2</t>
  </si>
  <si>
    <t>CTC of Nevada-South</t>
  </si>
  <si>
    <t>Coastal utilities</t>
  </si>
  <si>
    <t>Global Valley Network</t>
  </si>
  <si>
    <t>TRI-COUNTY COMM COOP</t>
  </si>
  <si>
    <t>The Chillicothe Telephone Compnay</t>
  </si>
  <si>
    <t>Frontier Communications - Prairie</t>
  </si>
  <si>
    <t>CTC Minnesota - South</t>
  </si>
  <si>
    <t>Knology of the Valley Inc</t>
  </si>
  <si>
    <t>WOODSTOCK TEL CO</t>
  </si>
  <si>
    <t>Century Tel of Midwest - Michigan Inc</t>
  </si>
  <si>
    <t>Oklahoma Comm. Systems Inc.</t>
  </si>
  <si>
    <t>Windstream NY- Red Jacket</t>
  </si>
  <si>
    <t>Frontier Communications of Michigan</t>
  </si>
  <si>
    <t>Navajo Communications- Utha</t>
  </si>
  <si>
    <t>Century Tel of Midwest - Wisconsin (Thorp)</t>
  </si>
  <si>
    <t>Nex-Tech Inc</t>
  </si>
  <si>
    <t>Embarq/ United Tel of the West (Wyoming)</t>
  </si>
  <si>
    <t>LA HARPE TEL CO</t>
  </si>
  <si>
    <t>CHRISTENSEN COMM CO</t>
  </si>
  <si>
    <t>Farmers Telephone Cooperative Inc</t>
  </si>
  <si>
    <t>Rock Hill Telephone Company</t>
  </si>
  <si>
    <t>Century Tel of Belle - Hermann</t>
  </si>
  <si>
    <t>Frontier Communications - Midland</t>
  </si>
  <si>
    <t>Frontier Communications of Orion</t>
  </si>
  <si>
    <t>Tennessee Telephone Co.</t>
  </si>
  <si>
    <t>Frontier Communications of Lakewood</t>
  </si>
  <si>
    <t>SE NEBRASKA COMM INC</t>
  </si>
  <si>
    <t>SIREN TEL CO INC</t>
  </si>
  <si>
    <t>CenturyTel of Cowiche Inc</t>
  </si>
  <si>
    <t>Frontier Communications - Schuyler</t>
  </si>
  <si>
    <t>Atlantic Telephone Membership Coeporation-Revised</t>
  </si>
  <si>
    <t>CenturyTel Of Midwest - Wisconsin (Casco)</t>
  </si>
  <si>
    <t>CenturyTel of Adamsville Inc.</t>
  </si>
  <si>
    <t>BLUE EARTH VALLEY</t>
  </si>
  <si>
    <t>ALHAMBRA-GRANTFORK</t>
  </si>
  <si>
    <t xml:space="preserve">CTC of Utah </t>
  </si>
  <si>
    <t>CenturyTel of Siloam Springs</t>
  </si>
  <si>
    <t>Embarq Missouri - DBA United Telephone of Southeast Kansas</t>
  </si>
  <si>
    <t>CenturyTel of Lake Dallas Inc</t>
  </si>
  <si>
    <t>Farmers Mutual Telephone Co.</t>
  </si>
  <si>
    <t>Navajo Communications-Utah</t>
  </si>
  <si>
    <t>CenturyTel of the Gem State (Idaho)</t>
  </si>
  <si>
    <t>SCOTT COUNTY COOP</t>
  </si>
  <si>
    <t>United Telephone Company of the West-Wyoming</t>
  </si>
  <si>
    <t>Texas Windstream Inc</t>
  </si>
  <si>
    <t>ACS of Fairbanks Inc.</t>
  </si>
  <si>
    <t>GOLDEN WEST-VIVIAN</t>
  </si>
  <si>
    <t>Windstream Kentucky West LLC</t>
  </si>
  <si>
    <t>WINDSTREAM LAKEDALE</t>
  </si>
  <si>
    <t>UBTA-UBET/STRATA</t>
  </si>
  <si>
    <t>CenturyTel of South Arkansas Inc.</t>
  </si>
  <si>
    <t>Frontier Communications of the Southwest Inc. - Ar</t>
  </si>
  <si>
    <t>CASS TEL CO</t>
  </si>
  <si>
    <t>WINDSTREAM LEXCOM</t>
  </si>
  <si>
    <t>CenturyTel of the Midwest Wisconsin (Casco)</t>
  </si>
  <si>
    <t>Frontier Communications of The South</t>
  </si>
  <si>
    <t>INTERSTATE 35 TEL CO</t>
  </si>
  <si>
    <t>CenturyTel of Arkansas Inc.</t>
  </si>
  <si>
    <t>Tri County Telephone Assn</t>
  </si>
  <si>
    <t>ACS of Alaska Inc. - Greatland</t>
  </si>
  <si>
    <t>Valor Telecom of Texas LP - NM#2</t>
  </si>
  <si>
    <t>CenturyTel of Southern Wisconsin LLC</t>
  </si>
  <si>
    <t>Frontier Communications of Pennsylvannia</t>
  </si>
  <si>
    <t>Harrisonville Telephone Co.</t>
  </si>
  <si>
    <t>Frontier Communications - Oswayo Riv</t>
  </si>
  <si>
    <t>CenturyTel of the Southwest (New Mexico)</t>
  </si>
  <si>
    <t>Frontier Communications of the Carolinas Inc. - S.</t>
  </si>
  <si>
    <t>United Telephone Company of the West- Nebraska</t>
  </si>
  <si>
    <t>Frontier Communications of the Southwest Inc. - Nevada</t>
  </si>
  <si>
    <t>Citizens Telephone Co.</t>
  </si>
  <si>
    <t>TOTELCOM COMM.</t>
  </si>
  <si>
    <t>Valor Telecom of Texas LP - NM#1</t>
  </si>
  <si>
    <t>Navajo Communications-Arizona</t>
  </si>
  <si>
    <t>CHARITON VALLEY TEL</t>
  </si>
  <si>
    <t>RED RIVER RURAL TEL</t>
  </si>
  <si>
    <t>Bluffton Telephone Company Inc.</t>
  </si>
  <si>
    <t>CenturyTel of the Midwest Wisconsin (cencom)</t>
  </si>
  <si>
    <t>CTC of West Virginia- Mountain State</t>
  </si>
  <si>
    <t>Frontier Communications of Sylvan Lake</t>
  </si>
  <si>
    <t>Verizon South- Virginia</t>
  </si>
  <si>
    <t>CenturyTel of Idaho Inc.</t>
  </si>
  <si>
    <t>CenturyTel of Central Louisiana LLC</t>
  </si>
  <si>
    <t>CenturyTel of Claiborne Inc.</t>
  </si>
  <si>
    <t>CenturyTel of Northwest Wisconsin LLC</t>
  </si>
  <si>
    <t>ACS of Alaska Inc. - Juneau</t>
  </si>
  <si>
    <t>CenturyTel of Northwest Louisiana Inc.</t>
  </si>
  <si>
    <t>CenturyTel of Redfield Inc.</t>
  </si>
  <si>
    <t>CenturyTel of Ringgold LLC</t>
  </si>
  <si>
    <t>LAVACA TEL CO-OK</t>
  </si>
  <si>
    <t>MCDONOUGH TEL COOP</t>
  </si>
  <si>
    <t>CenturyTel of Ooltewah-Collegedale Inc.</t>
  </si>
  <si>
    <t>CenturyTel of Odon Inc.</t>
  </si>
  <si>
    <t>CenturyTel of Colorado Inc.</t>
  </si>
  <si>
    <t>Mount Horeb Telephone Co</t>
  </si>
  <si>
    <t>Windstream Communications Kerrville LLC</t>
  </si>
  <si>
    <t>Windstream NY Fulton</t>
  </si>
  <si>
    <t xml:space="preserve">Frontier Communications of Seneca </t>
  </si>
  <si>
    <t>WINDSTREAM CONNECT</t>
  </si>
  <si>
    <t>CenturyTel of Northern Wisconsin LLC</t>
  </si>
  <si>
    <t>STAR MEMBERSHIP CORP</t>
  </si>
  <si>
    <t>Hargray Telephone Company Inc.</t>
  </si>
  <si>
    <t>East Ascension Telephone Co. LLC</t>
  </si>
  <si>
    <t>CenturyTel of Upper Michigan. Inc.</t>
  </si>
  <si>
    <t>GOLDEN WEST TELECOM</t>
  </si>
  <si>
    <t>CenturyTel of Fairwater-Brandon-Alto LLC</t>
  </si>
  <si>
    <t>CenturyTel of Port Aransas Inc</t>
  </si>
  <si>
    <t>BRIDGEWATER TEL CO</t>
  </si>
  <si>
    <t>CenturyTel of North Louisiana LLC</t>
  </si>
  <si>
    <t>CenturyTel of Southeast Louisiana LLC</t>
  </si>
  <si>
    <t>Windstream Alabama LLC</t>
  </si>
  <si>
    <t>Frontier Midstates Inc. Indiana - CSI</t>
  </si>
  <si>
    <t>South Central Rural Telephone Coop.</t>
  </si>
  <si>
    <t>CenturyTel of Mountain Home Inc.</t>
  </si>
  <si>
    <t>Oklahoma Windstream LLC</t>
  </si>
  <si>
    <t>CenturyTel of the Gem State (Nevada)</t>
  </si>
  <si>
    <t>CenturyTel of East Louisiana LLC</t>
  </si>
  <si>
    <t>CenturyTel of North Mississippi Inc</t>
  </si>
  <si>
    <t>Frontier Communications of Alabama</t>
  </si>
  <si>
    <t>ACS of the Northland Inc - Sitka</t>
  </si>
  <si>
    <t>CenturyTel of Forestville LLC</t>
  </si>
  <si>
    <t>CenturyTel of the Midwest-Wisconsin (Platteville)</t>
  </si>
  <si>
    <t>Frontier Communications of Ausable Val¿</t>
  </si>
  <si>
    <t>CenturyTel of the Midwest-Wisconsin (Thorp)</t>
  </si>
  <si>
    <t>GOLDEN WEST-KADOKA</t>
  </si>
  <si>
    <t>BUSH-TEL INC.</t>
  </si>
  <si>
    <t>CenturyTel of Evangeline LLC</t>
  </si>
  <si>
    <t>Frontier North Inc Illinois GSI</t>
  </si>
  <si>
    <t>Knology of the Valley Inc.</t>
  </si>
  <si>
    <t>CenturyTel of Northern Michigan Inc</t>
  </si>
  <si>
    <t>Camden (GA) Telephone &amp; Telegraph Co.</t>
  </si>
  <si>
    <t>CenturyTel of Larsen- Readfield LLC</t>
  </si>
  <si>
    <t>CenturyTel of Southwest Louisiana Inc.</t>
  </si>
  <si>
    <t>COMM 1 NETWORK</t>
  </si>
  <si>
    <t>CenturyTel of Central Indiana Inc.</t>
  </si>
  <si>
    <t>Frontier Communications of Wisconsin</t>
  </si>
  <si>
    <t>CTC of Minnesota-South</t>
  </si>
  <si>
    <t>CenturyTel of Chatham LLC</t>
  </si>
  <si>
    <t>THE CHAMPAIGN TEL CO</t>
  </si>
  <si>
    <t>EASTON TEL CO</t>
  </si>
  <si>
    <t>Windstream Oklahoma Inc</t>
  </si>
  <si>
    <t>Frontier Communications of Fairmount</t>
  </si>
  <si>
    <t>COOP TEL EXCHANGE</t>
  </si>
  <si>
    <t>K &amp; M TEL CO INC</t>
  </si>
  <si>
    <t>GRIDLEY TEL CO</t>
  </si>
  <si>
    <t>CenturyTel of Monroe County LLc</t>
  </si>
  <si>
    <t>Mt. Vernon Telephone Co.</t>
  </si>
  <si>
    <t>Pineland Telephone Cooperative Inc</t>
  </si>
  <si>
    <t>SKYLINE TELECOM INC</t>
  </si>
  <si>
    <t>West River Telecommunications Coop.</t>
  </si>
  <si>
    <t>Frontier Communications Westcoast Inc.- California</t>
  </si>
  <si>
    <t>Smithville Communications Inc</t>
  </si>
  <si>
    <t>MADISON TELEPHONE LLC</t>
  </si>
  <si>
    <t>TRUEUP</t>
  </si>
  <si>
    <t>Y</t>
  </si>
  <si>
    <t>MOKAN DIAL INC.- KS</t>
  </si>
  <si>
    <t>E.N.M.R. TEL. COOP.INC.-TX</t>
  </si>
  <si>
    <t>N</t>
  </si>
  <si>
    <t>ST. STEPHEN TEL. CO.</t>
  </si>
  <si>
    <t>BLOUNTSVILLE TEL. CO. INC.</t>
  </si>
  <si>
    <t>FOOTHILLS RURAL TEL. COOP. CORP. INC.</t>
  </si>
  <si>
    <t>CENTURYTEL OF CENTRAL LA LLC</t>
  </si>
  <si>
    <t>THE FISHERS ISLAND TEL. CO.</t>
  </si>
  <si>
    <t>MIDDLEBURGH TELEPHONE CO.</t>
  </si>
  <si>
    <t>OXFORD WEST TEL. CO.</t>
  </si>
  <si>
    <t>ETEX TELEPHONE COOPERATIVE INC.</t>
  </si>
  <si>
    <t>SUNMAN TELECOMMUNICATIONS CORPORATION</t>
  </si>
  <si>
    <t>CENTRAL STATE TEL. CO.</t>
  </si>
  <si>
    <t>SOUTH ARKANSAS TEL. CO.INC.</t>
  </si>
  <si>
    <t>NUCLA-NATURITA TEL. CO.</t>
  </si>
  <si>
    <t>WEST SIDE TEL. CO.-WV</t>
  </si>
  <si>
    <t>PIONEER TELEPHONE ASSOCIATION INC.</t>
  </si>
  <si>
    <t>ALL WEST COMMUNICATIONS-WY</t>
  </si>
  <si>
    <t>DUBOIS TELEPHONE EXCHANGE INC.</t>
  </si>
  <si>
    <t>MONITOR COOPERATIVE TELEPHONE CO</t>
  </si>
  <si>
    <t>MILLRY TEL. CO. INC.</t>
  </si>
  <si>
    <t>MON-CRE TEL. COOP. INC.</t>
  </si>
  <si>
    <t>WAVERLY HALL TELEPHONE LLC</t>
  </si>
  <si>
    <t>SHIAWASSEE TEL. CO.</t>
  </si>
  <si>
    <t>UPPER PENINSULA TEL. CO.</t>
  </si>
  <si>
    <t>PAUL BUNYAN RURAL TEL. COOP.</t>
  </si>
  <si>
    <t>GTC INC.</t>
  </si>
  <si>
    <t>NICHOLVILLE TEL. CO.INC.</t>
  </si>
  <si>
    <t>PATTERSONVILLE TEL. CO.-NY</t>
  </si>
  <si>
    <t>PORT BYRON TEL. CO.</t>
  </si>
  <si>
    <t>RANGE TEL COOP - WY</t>
  </si>
  <si>
    <t>HELIX TEL CO.</t>
  </si>
  <si>
    <t>ELSIE COMMUNICATIONS INC.</t>
  </si>
  <si>
    <t>CAMBRIDGE TELEPHONE COMPANY - NE</t>
  </si>
  <si>
    <t>SHIDLER TEL. CO.</t>
  </si>
  <si>
    <t>TOWNSHIP TEL. CO. INC.</t>
  </si>
  <si>
    <t>CUNNINGHAM TELEPHONE CO. INC.</t>
  </si>
  <si>
    <t>Yates City Telephone</t>
  </si>
  <si>
    <t>CTC of New York- Red Hook</t>
  </si>
  <si>
    <t>BACA VALLEY TEL. CO.</t>
  </si>
  <si>
    <t>E.N.M.R. TEL COOP. INC.-NM</t>
  </si>
  <si>
    <t>PEND OREILLE TELEPHONE COMPANY</t>
  </si>
  <si>
    <t>HOOD CANAL TELEPHONE COMPANY</t>
  </si>
  <si>
    <t>TOTAH COMMUNICATIONS INC.</t>
  </si>
  <si>
    <t>CAMERON TELEPHONE COMPANY - TEXAS</t>
  </si>
  <si>
    <t>Navajo Communications- Arizona</t>
  </si>
  <si>
    <t>McDonough Telephone Compnay</t>
  </si>
  <si>
    <t>Citizens Telephone Company</t>
  </si>
  <si>
    <t>VOLCANO TELEPHONE COMPANY</t>
  </si>
  <si>
    <t>PROJECT TEL. CO.</t>
  </si>
  <si>
    <t>ARVIG TEL. CO.</t>
  </si>
  <si>
    <t>CLARA CITY TEL. EXCH. CO.</t>
  </si>
  <si>
    <t>UNITED FARMERS TEL. CO.</t>
  </si>
  <si>
    <t>GRAND RIVER MUT. TEL. CORP.-IA</t>
  </si>
  <si>
    <t>CENTURYTEL OF REDFIELD INC.</t>
  </si>
  <si>
    <t>BULLOCH CNTY. RURAL TEL. COOP. INC.</t>
  </si>
  <si>
    <t>CAMDEN TEL. &amp; TEL. CO. INC.-GA</t>
  </si>
  <si>
    <t>CHICKAMAUGA TEL. CORP.</t>
  </si>
  <si>
    <t>NORTHWESTERN INDIANA TEL. CO. INC.</t>
  </si>
  <si>
    <t>CENTURYTEL OF ADAMSVILLE INC.</t>
  </si>
  <si>
    <t>CENTURYTEL OF OOLTEWAH-COLLEGEDALE INC.</t>
  </si>
  <si>
    <t>INTER-COMMUNITY TELEPHONE COMPANY</t>
  </si>
  <si>
    <t>RESERVATION TELEPHONE COOPERATIVE</t>
  </si>
  <si>
    <t>H &amp; B COMMUNICATIONS INC.</t>
  </si>
  <si>
    <t>NEW LONDON TEL. CO.</t>
  </si>
  <si>
    <t>SOUTHWESTERN TEL. CO.</t>
  </si>
  <si>
    <t>CONNEAUT TEL. CO.</t>
  </si>
  <si>
    <t>CONTINENTAL TEL. CO. OF OHIO</t>
  </si>
  <si>
    <t>THE NOVA TEL. CO.</t>
  </si>
  <si>
    <t>SYCAMORE TEL. CO.</t>
  </si>
  <si>
    <t>KENNEBEC TELEPHONE COMPANY</t>
  </si>
  <si>
    <t>ETS TELEPHONE COMPANY INC.</t>
  </si>
  <si>
    <t>WINDSTREAM COMMUNICATIONS KERRVILLE L.P.</t>
  </si>
  <si>
    <t>PIONEER TELEPHONE COOPERATIVE</t>
  </si>
  <si>
    <t>CENTURYTEL OF NORTHERN WISCONSIN LLC</t>
  </si>
  <si>
    <t>CENTURYTEL OF EVANGELINE LLC</t>
  </si>
  <si>
    <t>GOODMAN TEL. CO.</t>
  </si>
  <si>
    <t>PEETZ COOP. TEL. CO.</t>
  </si>
  <si>
    <t>RICO TEL. CO.</t>
  </si>
  <si>
    <t>GRANITE STATE TEL. INC.</t>
  </si>
  <si>
    <t>ARMSTRONG TEL. CO.-PA</t>
  </si>
  <si>
    <t>CTC of West Virgina- Mountain State</t>
  </si>
  <si>
    <t>Ogden Telephone Company</t>
  </si>
  <si>
    <t>FRONTIER COMMUNICATIONS OF SENECA GORHAM</t>
  </si>
  <si>
    <t>SILVER STAR TEL. CO. INC.-ID</t>
  </si>
  <si>
    <t>COPPER VALLEY TEL. COOP. INC.</t>
  </si>
  <si>
    <t>CENTRAL UTAH TEL. INC.</t>
  </si>
  <si>
    <t>MIDVALE TEL. EXCH. INC. - OR</t>
  </si>
  <si>
    <t>Navajo Communications- Utah</t>
  </si>
  <si>
    <t>CTC of the Golden State</t>
  </si>
  <si>
    <t>CENTURYTEL OF NORTH MISSISSIPPI INC.</t>
  </si>
  <si>
    <t>MOUND BAYOU TEL. &amp; COMM. INC.</t>
  </si>
  <si>
    <t>CLEAR LAKE INDP. TEL. CO.</t>
  </si>
  <si>
    <t>ROCK COUNTY TEL. CO.</t>
  </si>
  <si>
    <t>CHEQUAMEGON COMMUNICATIONS COOPERATIVE INC.</t>
  </si>
  <si>
    <t>ALASKA TELEPHONE COMPANY</t>
  </si>
  <si>
    <t>ECKLES TEL. CO.</t>
  </si>
  <si>
    <t>Windstream Oklahoma Inc.</t>
  </si>
  <si>
    <t>Egyptian Telephone Cooperative</t>
  </si>
  <si>
    <t>CTC of Wisconsin- Crandon</t>
  </si>
  <si>
    <t>ACE TEL. CO. OF MI INC.</t>
  </si>
  <si>
    <t>GARDEN VALLEY TEL. CO.</t>
  </si>
  <si>
    <t>CTC of the Volunteer State</t>
  </si>
  <si>
    <t>The Chillicothe Telephone Company</t>
  </si>
  <si>
    <t>East Ascension Telephone Co.</t>
  </si>
  <si>
    <t>Tri County Telephone Association Inc.</t>
  </si>
  <si>
    <t>LA HARPE TELEPHONE COMPANY INC.</t>
  </si>
  <si>
    <t>CHAUTAUQUA &amp; ERIE TEL. CORP.</t>
  </si>
  <si>
    <t>MEDICINE PARK TELEPHONE CO.</t>
  </si>
  <si>
    <t>WEST CAROLINA RURAL TEL. COOP.</t>
  </si>
  <si>
    <t>BLAIR TELEPHONE COMPANY</t>
  </si>
  <si>
    <t>HORNITOS TEL CO</t>
  </si>
  <si>
    <t>ODIN TEL EXCH INC</t>
  </si>
  <si>
    <t>BRUCE TEL. CO. INC.</t>
  </si>
  <si>
    <t>HARDY TELECOMMUNICATIONS INC.</t>
  </si>
  <si>
    <t>SUMMIT TEL &amp; TEL CO OF ALASKA</t>
  </si>
  <si>
    <t>FARMERS MUTUAL TEL CO LTD. - ID</t>
  </si>
  <si>
    <t>HOPPER TELECOMMUNICATIONS CO. INC.</t>
  </si>
  <si>
    <t>SLEEPY EYE TEL. CO.</t>
  </si>
  <si>
    <t>QUINCY TEL. CO.-FL DIV.</t>
  </si>
  <si>
    <t>CENTURYTEL OF SOUTH ARKANSAS INC.</t>
  </si>
  <si>
    <t>WALNUT HILL TELEPHONE COMPANY</t>
  </si>
  <si>
    <t>LAFOURCHE TEL CO</t>
  </si>
  <si>
    <t>SUNFLOWER TEL CO</t>
  </si>
  <si>
    <t>RIO VIRGIN TELEPHONE COMPANY</t>
  </si>
  <si>
    <t>ASOTIN TELEPHONE COMPANY - WA</t>
  </si>
  <si>
    <t>VERNON TEL. CO. INC.</t>
  </si>
  <si>
    <t>LINCOLN COUNTY TELEPHONE SYSTEM INC.</t>
  </si>
  <si>
    <t>VALLEY TELEPHONE COOPERATIVE INC-NM</t>
  </si>
  <si>
    <t>NEW PARIS TEL. INC.</t>
  </si>
  <si>
    <t>DAKOTA CENTRAL TELECOMMUNICATIONS COOPERATIVE</t>
  </si>
  <si>
    <t>KANOKLA TELEPHONE ASSN.INC. - OK</t>
  </si>
  <si>
    <t>MILLTOWN MUTUAL TEL. CO.</t>
  </si>
  <si>
    <t>FRONTIER COMMUNICATIONS OF MT PULASKI</t>
  </si>
  <si>
    <t>MALHEUR HOME TELEPHONE COMPANY</t>
  </si>
  <si>
    <t>Shawnee Telephone Company</t>
  </si>
  <si>
    <t>MIDVALE TEL. EXCH. INC.</t>
  </si>
  <si>
    <t>OTZ TELEPHONE COOPERATIVE INC.</t>
  </si>
  <si>
    <t>ACS - ALASKA GREATLAND</t>
  </si>
  <si>
    <t>CLEAR CREEK MUTUAL TELEPHONE CO.</t>
  </si>
  <si>
    <t>CHEYENNE RIVER SIOUX TRIBAL TEL AUTH</t>
  </si>
  <si>
    <t>SOUTHWEST TEXAS TELEPHONE COMPANY</t>
  </si>
  <si>
    <t>COLTON TELEPHONE COMPANY</t>
  </si>
  <si>
    <t>CASCADE UTILITIES INC.</t>
  </si>
  <si>
    <t>WAMEGO TELEPHONE COMPANY INC.</t>
  </si>
  <si>
    <t>TABLE TOP TELEPHONE COMPANY INC.</t>
  </si>
  <si>
    <t>UNITED TEL. CO.-TN</t>
  </si>
  <si>
    <t>CENTURYTEL OF ODON INC.</t>
  </si>
  <si>
    <t>HARTMAN TELEPHONE EXCHANGES INC.</t>
  </si>
  <si>
    <t>VALLEY TELEPHONE CO-OP. INC. - TX</t>
  </si>
  <si>
    <t>WEST TEXAS RURAL TEL. CO-OP. INC.</t>
  </si>
  <si>
    <t>COMM. CORP. OF MICHIGAN</t>
  </si>
  <si>
    <t>PEOPLES TELEPHONE COOPERATIVE - TX</t>
  </si>
  <si>
    <t>CROCKETT TEL. INC.</t>
  </si>
  <si>
    <t>NORTH CENTRAL TEL. COOP. INC.</t>
  </si>
  <si>
    <t>WOODHULL TELEPHONE COMPANY</t>
  </si>
  <si>
    <t>Dalton Telephone Company</t>
  </si>
  <si>
    <t>Contel of the South Inc. d/b/a Verizon North Syst.</t>
  </si>
  <si>
    <t>CenturyTel of Midwest-Wisconsin (Cencom)</t>
  </si>
  <si>
    <t>ACCIPITER COMMUNICATIONS INC.</t>
  </si>
  <si>
    <t>LITTLE MIAMI COMM. CORP.</t>
  </si>
  <si>
    <t>HOME TELEPHONE COMPANY INC.</t>
  </si>
  <si>
    <t>SOUTHEAST TEL. CO. OF WIS. INC.</t>
  </si>
  <si>
    <t>KADOKA TELEPHONE COMPANY</t>
  </si>
  <si>
    <t>CAMPTI-PLEASANT HILL TEL. CO.</t>
  </si>
  <si>
    <t>MOKAN DIAL INC.- MO</t>
  </si>
  <si>
    <t>CENTURYTEL OF LAKE DALLAS INC.</t>
  </si>
  <si>
    <t>GRAND RIVER MUTUAL TEL CORP - MO</t>
  </si>
  <si>
    <t>SOUTH PARK TELEPHONE COMPANY</t>
  </si>
  <si>
    <t>MID MAINE TELECOM INC.</t>
  </si>
  <si>
    <t>RICHMOND TEL. CO.</t>
  </si>
  <si>
    <t>WILTON TEL. CO.-NH</t>
  </si>
  <si>
    <t>LUDLOW TEL. CO.</t>
  </si>
  <si>
    <t>BERKSHIRE TEL. CORP.</t>
  </si>
  <si>
    <t>Windstream Kentucky Inc.</t>
  </si>
  <si>
    <t>Smart City Telecom</t>
  </si>
  <si>
    <t>United Telephone Association Inc.</t>
  </si>
  <si>
    <t>Windstream New York- Red Jacket</t>
  </si>
  <si>
    <t>INLAND TELEPHONE COMPANY - ID</t>
  </si>
  <si>
    <t>CAL-ORE TELEPHONE CO.</t>
  </si>
  <si>
    <t>DUCOR TELEPHONE COMPANY</t>
  </si>
  <si>
    <t>CAP ROCK TELEPHONE COOPERATIVE INC.</t>
  </si>
  <si>
    <t>YCOM NETWORKS INC.</t>
  </si>
  <si>
    <t>Embarq/United Tel of the West (Wyoming)</t>
  </si>
  <si>
    <t>GEORGETOWN TELE. CO. INC.</t>
  </si>
  <si>
    <t>BERNARD TEL. CO. INC.</t>
  </si>
  <si>
    <t>PENASCO VALLEY TEL. COOPERATIVE INC.</t>
  </si>
  <si>
    <t>KETCHIKAN PUBLIC UTILITIES</t>
  </si>
  <si>
    <t>FRANKLIN TEL. CO. INC.-MS</t>
  </si>
  <si>
    <t>NORTHEAST NEBRASKA TELEPHONE COMPANY</t>
  </si>
  <si>
    <t>PLAINVIEW TELEPHONE COMPANY INC.</t>
  </si>
  <si>
    <t>FIVE AREA TELEPHONE CO-OP. INC.</t>
  </si>
  <si>
    <t>NEMONT TELEPHONE COOP.- MONTANA</t>
  </si>
  <si>
    <t>CANADIAN VALLEY TELEPHONE CO.</t>
  </si>
  <si>
    <t>CENTURYTEL OF FAIRWATER-BRANDON-ALTO LLC</t>
  </si>
  <si>
    <t>CENTURYTEL OF LARSEN-READFIELD LLC</t>
  </si>
  <si>
    <t>FRONTIER COMMUNICATIONS OF MONDOVI</t>
  </si>
  <si>
    <t>EMILY COOP. TEL. CO.</t>
  </si>
  <si>
    <t>Embarq/United Tel of the West (Nebraska)</t>
  </si>
  <si>
    <t>Waitsfield/Fayston</t>
  </si>
  <si>
    <t>MOUNDVILLE TEL. CO.</t>
  </si>
  <si>
    <t>RAGLAND TEL. CO.</t>
  </si>
  <si>
    <t>C-R TEL. CO.</t>
  </si>
  <si>
    <t>PBT TELECOM INC.</t>
  </si>
  <si>
    <t>EMPIRE TELEPHONE CORP-NY</t>
  </si>
  <si>
    <t>GERMANTOWN TEL. CO. INC.</t>
  </si>
  <si>
    <t>BEAVER CREEK COOPERATIVE TEL. CO.</t>
  </si>
  <si>
    <t>PIGEON TEL CO</t>
  </si>
  <si>
    <t>MADISON COUNTY TEL. CO. INC.</t>
  </si>
  <si>
    <t>CENTURYTEL OF MOUNTAIN HOME INC.</t>
  </si>
  <si>
    <t>PRAIRIE GROVE TELEPHONE COMPANY</t>
  </si>
  <si>
    <t>HAXTUN TELEPHONE COMPANY</t>
  </si>
  <si>
    <t>COMSOUTH TELECOMMUNICATIONS INC.</t>
  </si>
  <si>
    <t>CRAW-KAN TELEPHONE COOP INC- KS</t>
  </si>
  <si>
    <t>SILVER STAR TEL. CO.- WY</t>
  </si>
  <si>
    <t>ALBION TEL. CO. D/B/A ATC COMMUNICATIONS</t>
  </si>
  <si>
    <t>BLACKFOOT TELEPHONE COOPERATIVE INC. - CFT</t>
  </si>
  <si>
    <t>MOLALLA TELEPHONE COMPANY</t>
  </si>
  <si>
    <t>NEHALEM TELECOMMUNICATIONS INC. DBA NEHALEM</t>
  </si>
  <si>
    <t>NORTH STATE TELEPHONE COMPANY - OR</t>
  </si>
  <si>
    <t>SPRINGPORT TEL. CO.</t>
  </si>
  <si>
    <t>NEW ULM TELECOM INC.</t>
  </si>
  <si>
    <t>PINE ISLAND TELEPHONE COMPANY</t>
  </si>
  <si>
    <t>MID-AMERICA TEL.INC.</t>
  </si>
  <si>
    <t>EAST OTTER TAIL TEL</t>
  </si>
  <si>
    <t>ISLAND TEL CO</t>
  </si>
  <si>
    <t>WILKES TEL. &amp; ELECTRIC CO.</t>
  </si>
  <si>
    <t>BARNARDSVILLE TEL. CO.</t>
  </si>
  <si>
    <t>CITIZENS TEL. CO.-NC</t>
  </si>
  <si>
    <t>CLAY CTY. RURAL TEL. COOP. INC. D/B/A CCRTC</t>
  </si>
  <si>
    <t>HANCOCK RURAL TEL. CORP. DBA HANCOCK TELECOM</t>
  </si>
  <si>
    <t>THREE RIVER TELCO</t>
  </si>
  <si>
    <t>Verizon South Carolina - Contel</t>
  </si>
  <si>
    <t>ARCTIC SLOPE TEL. ASSOCIATION COOP.INC.</t>
  </si>
  <si>
    <t>SOUTH CENTRAL TEL. ASSN. INC.-OK</t>
  </si>
  <si>
    <t>CTC of Nevada- South</t>
  </si>
  <si>
    <t>Home Telephone Company</t>
  </si>
  <si>
    <t>HOME TELEPHONE COMPANY</t>
  </si>
  <si>
    <t>PINNACLES TELEPHONE COMPANY</t>
  </si>
  <si>
    <t>BENKELMAN TELEPHONE COMPANY INC.</t>
  </si>
  <si>
    <t>TATUM TEL. CO.</t>
  </si>
  <si>
    <t>PEOPLES TEL. CO. INC.</t>
  </si>
  <si>
    <t>TELLICO TEL. CO. INC.</t>
  </si>
  <si>
    <t>SUNFLOWER TELEPHONE CO.INC. - CO</t>
  </si>
  <si>
    <t>MCCLURE TEL. CO.</t>
  </si>
  <si>
    <t>FRONTIER COMMUNICATIONS OF ILLINOIS</t>
  </si>
  <si>
    <t>BLOOMINGDALE TEL. CO.</t>
  </si>
  <si>
    <t>ELKHART TELEPHONE COMPANY INC.</t>
  </si>
  <si>
    <t>Lexcom Telephone Company</t>
  </si>
  <si>
    <t>NEW FLORENCE TELEPHONE CO.</t>
  </si>
  <si>
    <t>HOLWAY TELEPHONE COMPANY</t>
  </si>
  <si>
    <t>NORTHEAST MISSOURI RURAL TEL. CO.</t>
  </si>
  <si>
    <t>GILA RIVER TELECOMMUNICATIONS INC.</t>
  </si>
  <si>
    <t>MIDVALE TELEPHONE EXCHANGE INC.-ARIZONA</t>
  </si>
  <si>
    <t>MARIANNA-SCENERY HILL TEL. CO.</t>
  </si>
  <si>
    <t>SANTEL COMMUNICATIONS COOPERATIVE INC.</t>
  </si>
  <si>
    <t>CHATHAM TEL. CO.-MI</t>
  </si>
  <si>
    <t>VENTURE COMMUNICATIONS COOPERATIVE</t>
  </si>
  <si>
    <t>VALLEY TELECOMM. COOP. ASSN.INC.</t>
  </si>
  <si>
    <t>ARKANSAS TELEPHONE COMPANY</t>
  </si>
  <si>
    <t>NORTHEAST LOUISIANA TEL. CO. INC.</t>
  </si>
  <si>
    <t>FRONTIER COMMUNICATIONS OF PENNSYLVANIA</t>
  </si>
  <si>
    <t>GREEN HILLS TELEPHONE CORP.</t>
  </si>
  <si>
    <t>KINGDOM TELEPHONE COMPANY</t>
  </si>
  <si>
    <t>LE-RU TELEPHONE COMPANY</t>
  </si>
  <si>
    <t>KEARSARGE TEL. CO.</t>
  </si>
  <si>
    <t>BLACKFOOT TELEPHONE COOPERATIVE INC. - BTC</t>
  </si>
  <si>
    <t>AMELIA TEL. CORP.</t>
  </si>
  <si>
    <t>COMANCHE COUNTY TEL COMPANY INC.</t>
  </si>
  <si>
    <t>WHIDBEY TEL. CO.</t>
  </si>
  <si>
    <t>Valor Telecommunications of New Mexico</t>
  </si>
  <si>
    <t>Micronesian Telecommunications Corporation</t>
  </si>
  <si>
    <t>BRUCE TEL. CO.-MS</t>
  </si>
  <si>
    <t>SOUTHEAST NEBRASKA TEL. CO.</t>
  </si>
  <si>
    <t>EASTEX TELEPHONE COOPERATIVE INC.</t>
  </si>
  <si>
    <t>UBTA-UBET COMMUNICATIONS INC.</t>
  </si>
  <si>
    <t>CARNEGIE TELEPHONE CO.INC.</t>
  </si>
  <si>
    <t>CHEROKEE TELEPHONE CO.</t>
  </si>
  <si>
    <t>CENTURYTEL OF FORESTVILLE LLC</t>
  </si>
  <si>
    <t>Interstate Telephone Company</t>
  </si>
  <si>
    <t>Alhambra-Grantfork Telephone Company</t>
  </si>
  <si>
    <t>Windstream Mississippi Inc.</t>
  </si>
  <si>
    <t>MIDWAY TEL. CO.</t>
  </si>
  <si>
    <t>JOHNSON TELEPHONE COMPANY</t>
  </si>
  <si>
    <t>CIMARRON TEL. CO.</t>
  </si>
  <si>
    <t>OKLAHOMA COMMUNICATION SYSTEMS INC.</t>
  </si>
  <si>
    <t>FRONTIER COMMUNICATIONS- OSWAYO RIVER</t>
  </si>
  <si>
    <t>FRONTIER COMMUNICATIONS OF ORION</t>
  </si>
  <si>
    <t>FRONTIER COMMUNICATIONS- SCHUYLER</t>
  </si>
  <si>
    <t>DEPOSIT TELEPHONE CO. INC.</t>
  </si>
  <si>
    <t>Cass County Telephone Company</t>
  </si>
  <si>
    <t>Verizon Illinois- GSI</t>
  </si>
  <si>
    <t>J. B. N. TELEPHONE COMPANY INC.</t>
  </si>
  <si>
    <t>NEW HOPE TEL. COOP. INC.-AL</t>
  </si>
  <si>
    <t>TACONIC TEL. CORP.</t>
  </si>
  <si>
    <t>RINGGOLD TEL. CO.</t>
  </si>
  <si>
    <t>SAN CARLOS APACHE TELECOMM. UTILITY INC.</t>
  </si>
  <si>
    <t>ARIZONA TEL. CO.</t>
  </si>
  <si>
    <t>PIEDMONT RURAL TEL. COOP.</t>
  </si>
  <si>
    <t>HAMPDEN TEL. CO.</t>
  </si>
  <si>
    <t>ARLINGTON TELEPHONE COMPANY</t>
  </si>
  <si>
    <t>OREGON TEL CORP</t>
  </si>
  <si>
    <t>BUSH-TELL INC.</t>
  </si>
  <si>
    <t>HAPPY VALLEY TEL CO</t>
  </si>
  <si>
    <t>EAGLE TEL SYSTEMS</t>
  </si>
  <si>
    <t>YUKON TELEPHONE COMPANY INC.</t>
  </si>
  <si>
    <t>NATIONAL TEL. CO. OF AL</t>
  </si>
  <si>
    <t>STANDISH TEL. CO.</t>
  </si>
  <si>
    <t>UNION RIVER TEL. CO.</t>
  </si>
  <si>
    <t>PEOPLES TELECOMMUNICATIONS LLC</t>
  </si>
  <si>
    <t>RAINBOW TELECOMMUNICATIONS ASSOC. INC.</t>
  </si>
  <si>
    <t>SANDWICH ISLES COMMUNICATIONS INC.</t>
  </si>
  <si>
    <t>CAMBRIDGE TEL. CO.INC.-ID</t>
  </si>
  <si>
    <t>TRANS-CASCADES TELEPHONE COMPANY</t>
  </si>
  <si>
    <t>FILER MUTUAL TELEPHONE COMPANY - ID</t>
  </si>
  <si>
    <t>WALDRON TEL. CO.</t>
  </si>
  <si>
    <t>PEOPLES TELEPHONE COMPANY - MN</t>
  </si>
  <si>
    <t>ONEIDA COUNTY RURAL TEL. CO.</t>
  </si>
  <si>
    <t>TRI-COUNTY TEL. CO. INC.-AR</t>
  </si>
  <si>
    <t>PERKINSVILLE TEL CO</t>
  </si>
  <si>
    <t>NORTHLAND TEL CO-ME</t>
  </si>
  <si>
    <t>THE SISKIYOU TEL CO</t>
  </si>
  <si>
    <t>DAVIESS-MARTIN CTY. RURAL TEL. DBA RTC COMM.</t>
  </si>
  <si>
    <t>CLARKS TELECOMMUNICATIONS CO.</t>
  </si>
  <si>
    <t>SCOTT COUNTY TELEPHONE COMPANY</t>
  </si>
  <si>
    <t>Fremont Telcom Co.</t>
  </si>
  <si>
    <t>Warwick Valley Telephone Company- NY</t>
  </si>
  <si>
    <t>CHURCHILL COUNTY TEL. DBA CC COMMUNICATIONS</t>
  </si>
  <si>
    <t>INLAND TELEPHONE COMPANY - WA</t>
  </si>
  <si>
    <t>SOUTHWEST OKLAHOMA TEL. CO.</t>
  </si>
  <si>
    <t>WYANDOTTE TELEPHONE COMPANY</t>
  </si>
  <si>
    <t>BIG BEND TELEPHONE COMPANY INC.</t>
  </si>
  <si>
    <t>STOUTLAND TELEPHONE COMPANY</t>
  </si>
  <si>
    <t>MOUNT VERNON TEL. CO.</t>
  </si>
  <si>
    <t>NELSON TEL. COOP.</t>
  </si>
  <si>
    <t>FRONTIER COMMUNICATIONS OF MICHIGAN</t>
  </si>
  <si>
    <t>UNITED UTILITIES INC.</t>
  </si>
  <si>
    <t>WAUNETA TEL. CO.</t>
  </si>
  <si>
    <t>SANTA ROSA TEL. COOP.INC.</t>
  </si>
  <si>
    <t>GERVAIS TELEPHONE COMPANY</t>
  </si>
  <si>
    <t>WEBB-DICKENS TEL. CORP.</t>
  </si>
  <si>
    <t>RICE BELT TEL. CO.INC.</t>
  </si>
  <si>
    <t>AGATE MUTUAL TELEPHONE COOPERATIVE ASSOC.</t>
  </si>
  <si>
    <t>COLO TEL. CO.</t>
  </si>
  <si>
    <t>MID-MISSOURI TELEPHONE CO.</t>
  </si>
  <si>
    <t>ALMA TEL. CO. INC.</t>
  </si>
  <si>
    <t>LAKE LIVINGSTON TEL. CO.</t>
  </si>
  <si>
    <t>MUENSTER TEL. CORP. OF TX DBA NORTEX COMM.</t>
  </si>
  <si>
    <t>KALONA COOP. TEL. CO.</t>
  </si>
  <si>
    <t>PULASKI-WHITE RURAL TEL. COOP. INC.</t>
  </si>
  <si>
    <t>HEMINGFORD COOP. TELEPHONE COMPANY</t>
  </si>
  <si>
    <t>BLANCA TELEPHONE CO.</t>
  </si>
  <si>
    <t>ONEIDA TEL. EXCHANGE</t>
  </si>
  <si>
    <t>POLAR COMMUNICATIONS MUTUAL AID CORP</t>
  </si>
  <si>
    <t>Heartland Communications</t>
  </si>
  <si>
    <t>FRONTIER COMMUNICATIONS OF MICHIGAN-OHIO</t>
  </si>
  <si>
    <t>CenturyTel of Midwest - Wisconsin (Casco)</t>
  </si>
  <si>
    <t>ORCHARD FARM TELEPHONE COMPANY</t>
  </si>
  <si>
    <t>OREGON FARMERS MUTUAL TEL. CO.</t>
  </si>
  <si>
    <t>CENTURYTEL OF SOUTHWEST INC.-AZ</t>
  </si>
  <si>
    <t>FORT MOJAVE TELECOMMUNICATIONS INC.</t>
  </si>
  <si>
    <t>MAHANOY &amp; MAHANTANGO TEL. CO.</t>
  </si>
  <si>
    <t>PRICE COUNTY TEL. CO.</t>
  </si>
  <si>
    <t>PRAIRIEWAVE COMMUNITY TELEPHONE INC.</t>
  </si>
  <si>
    <t>JEFFERSON TELEPHONE COMPANY - SD</t>
  </si>
  <si>
    <t>Bloomingdale Home Telephone Company</t>
  </si>
  <si>
    <t>CTC of Minnesota- South</t>
  </si>
  <si>
    <t>Fort Mill Telephone Company</t>
  </si>
  <si>
    <t>Ozark Telephone Company</t>
  </si>
  <si>
    <t>ELLINGTON TELEPHONE COMPANY</t>
  </si>
  <si>
    <t>ASOTIN TELEPHONE COMPANY - OREGON</t>
  </si>
  <si>
    <t>CENTURYTEL OF NORTHWEST LA INC.</t>
  </si>
  <si>
    <t>WEST RIVER COOPERATIVE TEL. CO.</t>
  </si>
  <si>
    <t>MCDONALD COUNTY TELEPHONE CO.</t>
  </si>
  <si>
    <t>PHILLIPS COUNTY TEL. CO.</t>
  </si>
  <si>
    <t>MCTA INC.</t>
  </si>
  <si>
    <t>VERMONT TELEPHONE COMPANY INC.</t>
  </si>
  <si>
    <t>South Central Rural Telephone Cooperative Inc.</t>
  </si>
  <si>
    <t>Verizon Virginia- fGTE</t>
  </si>
  <si>
    <t>CenturyTel of Cowiche Inc.</t>
  </si>
  <si>
    <t>Verizon West Coast Incorporated</t>
  </si>
  <si>
    <t>HOT SPRINGS TEL. CO.</t>
  </si>
  <si>
    <t>CENTURYTEL OF SOUTHWEST INC.-NM</t>
  </si>
  <si>
    <t>SUGAR VALLEY TEL. CO.</t>
  </si>
  <si>
    <t>CENTRAL TEXAS TELEPHONE CO-OP. INC.</t>
  </si>
  <si>
    <t>COLORADO VALLEY TELEPHONE CO-OP. INC.</t>
  </si>
  <si>
    <t>Idaho North</t>
  </si>
  <si>
    <t>SLEDGE TEL. CO. INC.</t>
  </si>
  <si>
    <t>CITIZENS MUTUAL TELEPHONE COOPERATIVE</t>
  </si>
  <si>
    <t>LEACO RURAL TEL. COOPERATIVE INC.</t>
  </si>
  <si>
    <t>HENDERSON CO-OP TELEPHONE COMPANY</t>
  </si>
  <si>
    <t>CHICKASAW TELEPHONE CO.</t>
  </si>
  <si>
    <t>CenturyTel of Monroe County LLC</t>
  </si>
  <si>
    <t>Mount Horeb Telephone Co.</t>
  </si>
  <si>
    <t>Pineland Telephone Cooperative Inc.</t>
  </si>
  <si>
    <t>CENTURY TELEPHONE OF NORTHERN MICHIGAN INC.</t>
  </si>
  <si>
    <t>HIAWATHA TELEPHONE COMPANY</t>
  </si>
  <si>
    <t>GRANADA TEL. CO.</t>
  </si>
  <si>
    <t>CenturyTel of Midwest - Wisconsin (Platteville)</t>
  </si>
  <si>
    <t>PINE BELT TEL. CO.</t>
  </si>
  <si>
    <t>BUTLER TEL. CO. INC.</t>
  </si>
  <si>
    <t>WEST KY. RURAL TEL. COOP. CORP. INC.</t>
  </si>
  <si>
    <t>HANCOCK TEL. CO.-NY</t>
  </si>
  <si>
    <t>UNION TELEPHONE CO.</t>
  </si>
  <si>
    <t>FORESTHILL TEL CO.</t>
  </si>
  <si>
    <t>ACS-AK JUNEAU</t>
  </si>
  <si>
    <t>ACE TEL ASSN-IA</t>
  </si>
  <si>
    <t>DECATUR TELEPHONE CO INC- ARKANSAS</t>
  </si>
  <si>
    <t>LAVACA TELEPHONE-AR</t>
  </si>
  <si>
    <t>NORTHERN ARKANSAS TEL. CO.INC.</t>
  </si>
  <si>
    <t>FARMERS TEL CO INC. - COLORADO</t>
  </si>
  <si>
    <t>STRASBURG TEL. CO.</t>
  </si>
  <si>
    <t>CENTRAL MONTANA COMMUNICATIONS INC.</t>
  </si>
  <si>
    <t>RURAL TEL. SERVICE CO.INC.</t>
  </si>
  <si>
    <t>NORTHEAST FLORIDA TEL. CO. INC.</t>
  </si>
  <si>
    <t>SOUTHERN KANSAS TEL. CO.INC.</t>
  </si>
  <si>
    <t>YELCOT TEL. CO.INC.</t>
  </si>
  <si>
    <t>FAIRPOINT-VT</t>
  </si>
  <si>
    <t>MONROE TELEPHONE CO.</t>
  </si>
  <si>
    <t>M &amp; L ENTERPRISES INC. dba SKYLINE TEL. CO.</t>
  </si>
  <si>
    <t>OKLAHOMA WESTERN TELEPHONE CO.</t>
  </si>
  <si>
    <t>COMM. CORP. OF INDIANA</t>
  </si>
  <si>
    <t>El Paso Telephone Company</t>
  </si>
  <si>
    <t>AMERICAN SAMOA TELECOMMUNICATIONS AUTHORITY</t>
  </si>
  <si>
    <t>CALAVERAS TELEPHONE COMPANY</t>
  </si>
  <si>
    <t>MERCHANTS &amp; FARMERS TEL. CO.</t>
  </si>
  <si>
    <t>STEELVILLE TEL. EXCH. INC.</t>
  </si>
  <si>
    <t>CTC of Nevada-North</t>
  </si>
  <si>
    <t>THE PONDEROSA TELEPHONE COMPANY</t>
  </si>
  <si>
    <t>SOUTHERN MONTANA TEL. CO.</t>
  </si>
  <si>
    <t>BEK COMMUNICATIONS COOPERATIVE</t>
  </si>
  <si>
    <t>SOUTH PLAINS TEL. COOP.INC.</t>
  </si>
  <si>
    <t>TAYLOR TEL. CO-OP.INC.</t>
  </si>
  <si>
    <t>ZENDA TELEPHONE COMPANY INC.</t>
  </si>
  <si>
    <t>BIJOU TEL COOPERATIVE ASSOC. INC</t>
  </si>
  <si>
    <t>MILLER TELEPHONE COMPANY - MO</t>
  </si>
  <si>
    <t>PEOPLES MUTUAL TEL. CO.-VA</t>
  </si>
  <si>
    <t>BLUE RIDGE TEL. CO.</t>
  </si>
  <si>
    <t>LIPAN TELEPHONE COMPANY</t>
  </si>
  <si>
    <t>SOUTHEASTERN INDIANA RURAL TEL. COOP. INC.</t>
  </si>
  <si>
    <t>DILLER TELEPHONE COMPANY</t>
  </si>
  <si>
    <t>CHIPPEWA COUNTY TEL. CO.</t>
  </si>
  <si>
    <t>DICKEY RURAL TEL COOP.</t>
  </si>
  <si>
    <t>UNITED TELEPHONE MUTUAL AID CORP.</t>
  </si>
  <si>
    <t>GOLDEN BELT TELEPHONE ASSN. INC.</t>
  </si>
  <si>
    <t>Glenwood Telephone Membership Corp</t>
  </si>
  <si>
    <t>FRONTIER COMMUNICATIONS OF THRONTOWN</t>
  </si>
  <si>
    <t>El Paso County Telephone Company</t>
  </si>
  <si>
    <t>FRONTIER COMMUNICATIONS OF ALABAMA</t>
  </si>
  <si>
    <t>Gridley Telephone Company</t>
  </si>
  <si>
    <t>Mebtel Inc.</t>
  </si>
  <si>
    <t>Star Telephone Membership Corporation</t>
  </si>
  <si>
    <t>THE FARMERS MUTUAL TEL. CO.-OKOLONA OH</t>
  </si>
  <si>
    <t>MINBURN TELECOMMUNICATIONS INC.</t>
  </si>
  <si>
    <t>LACKAWAXEN TELECOMMUNICATIONS SERVICES INC.</t>
  </si>
  <si>
    <t>CAMERON TEL. CO.-LA</t>
  </si>
  <si>
    <t>BPS Telephone Company</t>
  </si>
  <si>
    <t>GUADALUPE VALLEY TEL CO-OP. INC.</t>
  </si>
  <si>
    <t>SCIO MUTUAL TEL. ASSOCIATION</t>
  </si>
  <si>
    <t>TENNEY TEL. CO.</t>
  </si>
  <si>
    <t>FRONTIER COMMUNICATIONS OF BREEZEWOOD</t>
  </si>
  <si>
    <t>HUMBOLDT TELEPHONE COMPANY</t>
  </si>
  <si>
    <t>LEAF RIVER TEL. CO.</t>
  </si>
  <si>
    <t>COLUMBINE ACQ CORP DBA COLUMBINE TELECOM CO</t>
  </si>
  <si>
    <t>TOPSHAM TEL. CO. INC.</t>
  </si>
  <si>
    <t>ARMSTRONG TEL. CO.-NY</t>
  </si>
  <si>
    <t>Windstream New York- Fulton</t>
  </si>
  <si>
    <t>CenturyTel of the Gem State - Idaho</t>
  </si>
  <si>
    <t>CTC of Utah</t>
  </si>
  <si>
    <t>PIONEER TELEPHONE COMPANY</t>
  </si>
  <si>
    <t>WINTERHAVEN TELEPHONE COMPANY</t>
  </si>
  <si>
    <t>INTERBEL TEL. COOPERATIVE INC.</t>
  </si>
  <si>
    <t>LINCOLN TEL. CO. INC.</t>
  </si>
  <si>
    <t>ARMSTRONG TEL. CO. OF MD</t>
  </si>
  <si>
    <t>COLEMAN COUNTY TELEPHONE CO-OP. INC.</t>
  </si>
  <si>
    <t>CenturyTel of the Gem State- Nevada</t>
  </si>
  <si>
    <t>DELTA TEL. CO. INC.</t>
  </si>
  <si>
    <t>CUMBY TELEPHONE COOPERATIVE INC.</t>
  </si>
  <si>
    <t>BORDER TO BORDER COMMUNICATIONS</t>
  </si>
  <si>
    <t>ALL WEST COMMUNICATIONS-UT</t>
  </si>
  <si>
    <t>NORTHERN TEL. COOP INC.- MT</t>
  </si>
  <si>
    <t>BIXBY TELEPHONE CO.</t>
  </si>
  <si>
    <t>CENTURYTEL OF UPPER MICHIGAN</t>
  </si>
  <si>
    <t>Great Plains Communications Inc.</t>
  </si>
  <si>
    <t>LENNON TEL. CO.</t>
  </si>
  <si>
    <t>OGDEN TEL. CO.</t>
  </si>
  <si>
    <t>CROSS TELEPHONE CO.</t>
  </si>
  <si>
    <t>MCLOUD TELEPHONE CO.</t>
  </si>
  <si>
    <t>CenturyTel of Midwest - Wisconsin (Thorp)</t>
  </si>
  <si>
    <t>FRONTIER COMMUNICATIONS OF AUSABLE VALLEY</t>
  </si>
  <si>
    <t>Millington Telephone Company</t>
  </si>
  <si>
    <t>FRONTIER COMMUNICATIONS- PRAIRIE</t>
  </si>
  <si>
    <t>SADDLEBACK COMMUNICATIONS COMPANY</t>
  </si>
  <si>
    <t>PANHANDLE TELEPHONE COOPERATIVE INC.</t>
  </si>
  <si>
    <t>MOUNDRIDGE TEL. CO.</t>
  </si>
  <si>
    <t>CHAMPLAIN TEL. CO.</t>
  </si>
  <si>
    <t>DUNKIRK AND FREDONIA TEL. CO.</t>
  </si>
  <si>
    <t>LOGAN TEL. COOP. INC.</t>
  </si>
  <si>
    <t>PEOPLES RURAL TEL. COOP. CORP.</t>
  </si>
  <si>
    <t>Adak Telephone Utility</t>
  </si>
  <si>
    <t>ALPINE COMM.</t>
  </si>
  <si>
    <t>BIG SANDY TELECOM</t>
  </si>
  <si>
    <t>CENTURYTEL OF ARKANSAS INC.</t>
  </si>
  <si>
    <t>DELTA COUNTY TELE-COMM INC.</t>
  </si>
  <si>
    <t>EASTERN SLOPE RURAL TEL ASSN INC</t>
  </si>
  <si>
    <t>CITIZENS TEL. CO. INC.-GA</t>
  </si>
  <si>
    <t>DARIEN TEL. CO. INC.</t>
  </si>
  <si>
    <t>GLENWOOD TEL. CO.</t>
  </si>
  <si>
    <t>ARMSTRONG TEL. CO.-WV</t>
  </si>
  <si>
    <t>SPRUCE KNOB SENECA ROCKS TEL. INC.</t>
  </si>
  <si>
    <t>CHUGWATER TELEPHONE COMPANY</t>
  </si>
  <si>
    <t>CUSTER TEL. COOPERATIVE INC.</t>
  </si>
  <si>
    <t>GRACEBA TOTAL COMM.</t>
  </si>
  <si>
    <t>HAYNEVILLE TEL. CO. INC.</t>
  </si>
  <si>
    <t>PENINSULA TEL. CO.-MI</t>
  </si>
  <si>
    <t>WINN TEL. CO.</t>
  </si>
  <si>
    <t>S &amp; T TEL. COOP. ASSN.</t>
  </si>
  <si>
    <t>ITS TELECOMMUNICATIONS SYSTEMS INC.</t>
  </si>
  <si>
    <t>ORISKANY FALLS TEL. CORP.</t>
  </si>
  <si>
    <t>ACS-N SITKA</t>
  </si>
  <si>
    <t>OKLAHOMA TELEPHONE &amp; TELEGRAPH INC.</t>
  </si>
  <si>
    <t>TRUMANSBURG TELEPHONE COMPANY INC.</t>
  </si>
  <si>
    <t>Lancaster Telephone Company</t>
  </si>
  <si>
    <t>Columbus Telephone Company</t>
  </si>
  <si>
    <t>CenturyTEl of Belle-Hermann</t>
  </si>
  <si>
    <t>NIAGARA TEL CO</t>
  </si>
  <si>
    <t>ACE TEL ASSN-MN</t>
  </si>
  <si>
    <t>FRONTIER COMMUNICATIONS- MIDLAND</t>
  </si>
  <si>
    <t>Moultrie Independent Telephone Company</t>
  </si>
  <si>
    <t>ROOME TELECOMMUNICATIONS INC.</t>
  </si>
  <si>
    <t>NUSHAGAK ELECTRIC &amp; TELEPHONE COOP. INC.</t>
  </si>
  <si>
    <t>BLACKDUCK TEL. CO.</t>
  </si>
  <si>
    <t>ARROWHEAD COMM. CORP.</t>
  </si>
  <si>
    <t>CONSOLIDATED TELCOM</t>
  </si>
  <si>
    <t>LOST NATION-ELWOOD TEL. CO.</t>
  </si>
  <si>
    <t>WEST TENNESSEE TEL. CO. INC.</t>
  </si>
  <si>
    <t>ROANOKE &amp; BOTETOURT TEL. CO.</t>
  </si>
  <si>
    <t>BRANTLEY TEL. CO. INC.</t>
  </si>
  <si>
    <t>LA WARD TELEPHONE EXCHANGE INC.</t>
  </si>
  <si>
    <t>MID-PLAINS RURAL TEL. CO-OP. INC.</t>
  </si>
  <si>
    <t>LAHARPE TELEPHONE CO.</t>
  </si>
  <si>
    <t>COZAD TELEPHONE COMPANY</t>
  </si>
  <si>
    <t>MIDSTATE TELEPHONE COMPANY</t>
  </si>
  <si>
    <t>Oklahoma Windstream Inc.</t>
  </si>
  <si>
    <t>VALLEY TELEPHONE COOPERATIVE INC-AZ</t>
  </si>
  <si>
    <t>ORWELL TEL. CO.</t>
  </si>
  <si>
    <t>CENTURYTEL OF SOUTHERN WISCONSIN LLC</t>
  </si>
  <si>
    <t>INDIANHEAD TEL. CO.</t>
  </si>
  <si>
    <t>CENTURYTEL OF NORTHWEST WISCONSIN LLC</t>
  </si>
  <si>
    <t>GOLDEN WEST TELECOMM. COOP INC.</t>
  </si>
  <si>
    <t>MONTROSE MUTUAL TEL. CO.</t>
  </si>
  <si>
    <t>FIDELITY TELEPHONE COMPANY</t>
  </si>
  <si>
    <t>KAPLAN TEL. CO.</t>
  </si>
  <si>
    <t>SPRING VALLEY TEL. CO. INC.</t>
  </si>
  <si>
    <t>CENTRAL ARKANSAS TEL. COOP INC.</t>
  </si>
  <si>
    <t>CLEVELAND CTY TEL. CO.</t>
  </si>
  <si>
    <t>CENTURY TEL. OF NORTH LOUISIANA LLC</t>
  </si>
  <si>
    <t>FRONTIER COMMUNICATIONS OF CANTON</t>
  </si>
  <si>
    <t>RURAL TELEPHONE COMPANY - ID</t>
  </si>
  <si>
    <t>GRANBY TEL CO - MISSOURI</t>
  </si>
  <si>
    <t>MARK TWAIN RURAL TELEPHONE CO.</t>
  </si>
  <si>
    <t>THE RYE TELEPHONE CO. INC.</t>
  </si>
  <si>
    <t>CENTURYTEL OF EAST LA LLC</t>
  </si>
  <si>
    <t>UNION TEL. CO.</t>
  </si>
  <si>
    <t>CenturyTel of Wyoming Inc.</t>
  </si>
  <si>
    <t>MASHELL TELECOM INC.</t>
  </si>
  <si>
    <t>ACS OF FAIRBANKS INC.</t>
  </si>
  <si>
    <t>INTERIOR TELEPHONE COMPANY INC.</t>
  </si>
  <si>
    <t>KERMAN TELEPHONE COMPANY</t>
  </si>
  <si>
    <t>BRAZORIA TEL. CO.</t>
  </si>
  <si>
    <t>BRAZOS TELEPHONE COOPERATIVE INC.</t>
  </si>
  <si>
    <t>TENINO TEL. CO.</t>
  </si>
  <si>
    <t>WESTERN WAHKIAKUM COUNTY TEL COMPANY</t>
  </si>
  <si>
    <t>CTC of Tuolomne</t>
  </si>
  <si>
    <t>Valor Telecommunications of New Mexico #1</t>
  </si>
  <si>
    <t>Navajo Communications- New Mexico</t>
  </si>
  <si>
    <t>LAKESIDE TEL. CO. INC.</t>
  </si>
  <si>
    <t>NOXAPATER TEL. CO.</t>
  </si>
  <si>
    <t>ARDMORE TEL. CO. INC.</t>
  </si>
  <si>
    <t>DELL TELEPHONE CO-OP. INC. - TX</t>
  </si>
  <si>
    <t>ELECTRA TELEPHONE COMPANY INC.</t>
  </si>
  <si>
    <t>MUKLUK TEL. COMPANY INC.</t>
  </si>
  <si>
    <t>SOUTH CENTRAL UTAH TEL. ASSN. INC.</t>
  </si>
  <si>
    <t>CENTRAL OKLAHOMA TELEPHONE CO.</t>
  </si>
  <si>
    <t>DEERFIELD FARMERS TEL. CO.</t>
  </si>
  <si>
    <t>FRONTIER COMMUNICATIONS OF LAKESIDE</t>
  </si>
  <si>
    <t>Consolidated Communications of Fort Bend Company</t>
  </si>
  <si>
    <t>FELTON TEL. CO. INC.</t>
  </si>
  <si>
    <t>DOBSON TELEPHONE CO.</t>
  </si>
  <si>
    <t>GRAND TELEPHONE CO. INC.</t>
  </si>
  <si>
    <t>West River Telecommunications</t>
  </si>
  <si>
    <t>CenturyTel of San Marcos Inc.</t>
  </si>
  <si>
    <t>Texas Windstream Inc.</t>
  </si>
  <si>
    <t>CENTURYTEL OF CLAIBORNE INC.</t>
  </si>
  <si>
    <t>CHAZY &amp; WESTPORT TEL. CORP.</t>
  </si>
  <si>
    <t>PLANTERS RURAL TEL. COOP. INC.</t>
  </si>
  <si>
    <t>PUBLIC SERVICE TEL. CO.</t>
  </si>
  <si>
    <t>WOOD COUNTY TEL. CO.</t>
  </si>
  <si>
    <t>WES-TEX TELEPHONE CO-OP.</t>
  </si>
  <si>
    <t>CROWN POINT TEL. CORP.</t>
  </si>
  <si>
    <t>LINCOLNVILLE TEL. CO.</t>
  </si>
  <si>
    <t>HARTLAND &amp; ST. ALBANS TEL. CO.</t>
  </si>
  <si>
    <t>SOMERSET TEL. CO.</t>
  </si>
  <si>
    <t>PINE TEL SYSTEM INC.</t>
  </si>
  <si>
    <t>WILLISTON TEL CO</t>
  </si>
  <si>
    <t>NUNN TEL. COMPANY</t>
  </si>
  <si>
    <t>FARMERS TELECOMMUNICATIONS COOPERATIVE INC.</t>
  </si>
  <si>
    <t>UNITY TEL. CO. INC.</t>
  </si>
  <si>
    <t>ELLIJAY TEL. CO.</t>
  </si>
  <si>
    <t>HART TEL. CO.</t>
  </si>
  <si>
    <t>WIGGINS TEL. ASSOC.</t>
  </si>
  <si>
    <t>WEST CENTRAL TELEPHONE ASSN.</t>
  </si>
  <si>
    <t>S &amp; A TEL. CO.INC.</t>
  </si>
  <si>
    <t>TRI-COUNTY TEL. ASSN. INC.-KS</t>
  </si>
  <si>
    <t>TWIN VALLEY TEL. INC.-KS</t>
  </si>
  <si>
    <t>CHOUTEAU TEL CO</t>
  </si>
  <si>
    <t>HAT ISLAND TEL CO</t>
  </si>
  <si>
    <t>POTTAWATOMIE TELEPHONE CO.</t>
  </si>
  <si>
    <t>CENTURYTEL OF CENTRAL INDIANA INC.</t>
  </si>
  <si>
    <t>ARAPAHOE TELEPHONE COMPANY</t>
  </si>
  <si>
    <t>ARKWEST COMMUNICATIONS INC.</t>
  </si>
  <si>
    <t>BLUE VALLEY TELE-COMMUNICATIONS INC.</t>
  </si>
  <si>
    <t>FRONTIER COMMUNICATIONS OF SYLVAN LAKE</t>
  </si>
  <si>
    <t>CTC of New York- Western Counties</t>
  </si>
  <si>
    <t>FILER MUTUAL TELEPHONE COMPANY - NV</t>
  </si>
  <si>
    <t>OREGON-IDAHO UTILITIES INC.</t>
  </si>
  <si>
    <t>MOAPA VALLEY TELEPHONE COMPANY</t>
  </si>
  <si>
    <t>LA JICARITA RURAL TEL. COOP. INC.</t>
  </si>
  <si>
    <t>Wheat State Telephone Inc.</t>
  </si>
  <si>
    <t>Embarq Missouri- DBA United of Southeast Kansas</t>
  </si>
  <si>
    <t>CTC of the White Mountains</t>
  </si>
  <si>
    <t>CTC of Oregon</t>
  </si>
  <si>
    <t>Harrisonville Telephone Company</t>
  </si>
  <si>
    <t>CENTURYTEL OF IDAHO INC.</t>
  </si>
  <si>
    <t>SIERRA TELEPHONE COMPANY INC.</t>
  </si>
  <si>
    <t>3-RIVERS TEL. COOPERATIVE INC.</t>
  </si>
  <si>
    <t>TRIANGLE TEL. COOPERATIVE ASSN. INC.</t>
  </si>
  <si>
    <t>RANGE TEL. COOP INC.-MT</t>
  </si>
  <si>
    <t>STANTON TELECOM INC.</t>
  </si>
  <si>
    <t>EAST BUCHANAN TEL. COOP.</t>
  </si>
  <si>
    <t>PERRY-SPENCER RURAL TEL. COOP. INC. DBA PSC</t>
  </si>
  <si>
    <t>ROCHESTER TEL. CO. INC.</t>
  </si>
  <si>
    <t>CURTIS TELEPHONE COMPANY</t>
  </si>
  <si>
    <t>CARR TEL. CO.</t>
  </si>
  <si>
    <t>POKA-LAMBRO TELEPHONE COOPERATIVE INC.</t>
  </si>
  <si>
    <t>Verizon California- Arizona</t>
  </si>
  <si>
    <t>Windstream Alabama Inc.</t>
  </si>
  <si>
    <t>CenturyTel of Minnesota Inc.</t>
  </si>
  <si>
    <t>Atlantic Telephone Membership Corp</t>
  </si>
  <si>
    <t>MIDSTATE COMMUNICATIONS INC.</t>
  </si>
  <si>
    <t>MCNABB TEL. CO.</t>
  </si>
  <si>
    <t>GANADO TELEPHONE COMPANY INC.</t>
  </si>
  <si>
    <t>ALENCO COMMUNICATIONS INC.</t>
  </si>
  <si>
    <t>INDUSTRY TELEPHONE COMPANY</t>
  </si>
  <si>
    <t>PEOPLES TELEPHONE CO. - OR</t>
  </si>
  <si>
    <t>CENTURYTEL OF CHATHAM LLC</t>
  </si>
  <si>
    <t>UTELCO INC.</t>
  </si>
  <si>
    <t>PROJECT MUTUAL TEL. COOP. ASSN.</t>
  </si>
  <si>
    <t>DIRECT COMMUNICATIONS ROCKLAND INC.</t>
  </si>
  <si>
    <t>PLAINS COOPERATIVE TEL. ASSOC. INC.</t>
  </si>
  <si>
    <t>ROGGEN TELEPHONE COOPERATIVE CO.</t>
  </si>
  <si>
    <t>RESERVE TEL. CO.</t>
  </si>
  <si>
    <t>NORTHFIELD TEL. CO.</t>
  </si>
  <si>
    <t>Coastal Utilities Inc</t>
  </si>
  <si>
    <t>CTC of West Virginia- St Marys</t>
  </si>
  <si>
    <t>FRONTIER COMMUNICATIONS OF THE SOUTH</t>
  </si>
  <si>
    <t>South Central Telephone Association - KS</t>
  </si>
  <si>
    <t>GLOBAL VALLEY NETWORKS</t>
  </si>
  <si>
    <t>COMMUNITY TELEPHONE COMPANY INC.</t>
  </si>
  <si>
    <t>TOLEDO TELEPHONE COMPANY INC.</t>
  </si>
  <si>
    <t>Verizon California- Nevada</t>
  </si>
  <si>
    <t>CTC of Idaho</t>
  </si>
  <si>
    <t>SOUTHEAST MISSISSIPPI TEL. CO.</t>
  </si>
  <si>
    <t>Tularosa Basin Telephone Company Inc.</t>
  </si>
  <si>
    <t>WESTERN NEW MEXICO TEL. CO. INC.</t>
  </si>
  <si>
    <t>ROOSEVELT COUNTY RURAL TEL. COOP.INC.</t>
  </si>
  <si>
    <t>KEYSTONE-ARTHUR TELEPHONE COMPANY</t>
  </si>
  <si>
    <t>NEBRASKA CENTRAL TELEPHONE COMPANY</t>
  </si>
  <si>
    <t>CHIBARDUN TEL. COOP. INC.</t>
  </si>
  <si>
    <t>EMERY TELEPHONE dba EMERY TELCOM</t>
  </si>
  <si>
    <t>CTC of Wisconsin- Rib Lake</t>
  </si>
  <si>
    <t>FRONTIER COMMUNICATIONS OF WISCONSIN</t>
  </si>
  <si>
    <t>Wabash Telephone Cooperative</t>
  </si>
  <si>
    <t>CENTURYTEL OF NW ARKANSAS LLC-SILOAM SPRINGS</t>
  </si>
  <si>
    <t>Warwick Valley Telephone Company- NJ</t>
  </si>
  <si>
    <t>KANOKLA TEL. ASSOC. INC.- KS</t>
  </si>
  <si>
    <t>PEOPLES TEL. CO.</t>
  </si>
  <si>
    <t>ROANOKE TEL. CO. INC.</t>
  </si>
  <si>
    <t>DUO COUNTY TEL. COOP. INC.</t>
  </si>
  <si>
    <t>CITIZENS TEL. CO. OF HAMMOND NY</t>
  </si>
  <si>
    <t>PEMBROKE TEL. CO. INC.</t>
  </si>
  <si>
    <t>PLANT TEL. CO.</t>
  </si>
  <si>
    <t>STAR TEL. CO. INC.</t>
  </si>
  <si>
    <t>XIT RURAL TELEPHONE CO-OP. INC.</t>
  </si>
  <si>
    <t>TOHONO O'ODHAM UTILITY AUTHORITY</t>
  </si>
  <si>
    <t>EDWARDS TELEPHONE CO. INC.</t>
  </si>
  <si>
    <t>MARGARETVILLE TEL. CO.INC.</t>
  </si>
  <si>
    <t>CHINA TEL. CO.</t>
  </si>
  <si>
    <t>BADGER TELECOM INC.</t>
  </si>
  <si>
    <t>WARREN TEL. CO.</t>
  </si>
  <si>
    <t>NEW CASTLE TEL. CO.</t>
  </si>
  <si>
    <t>ARMSTRONG TEL. CO.</t>
  </si>
  <si>
    <t>MUTUAL TELEPHONE COMPANY</t>
  </si>
  <si>
    <t>CENTURYTEL OF COLORADO INC.</t>
  </si>
  <si>
    <t>ONTONAGON COUNTY TEL. CO.</t>
  </si>
  <si>
    <t>TWIN VALLEY-ULEN TEL CO INC.</t>
  </si>
  <si>
    <t>NEWPORT TEL. CO.INC.</t>
  </si>
  <si>
    <t>CALHOUN CITY TEL CO</t>
  </si>
  <si>
    <t>HUMPHREY'S COUNTY</t>
  </si>
  <si>
    <t>LESLIE COUNTY TEL CO</t>
  </si>
  <si>
    <t>WEST PENOBSCOT TEL</t>
  </si>
  <si>
    <t>PINE TELEPHONE CO INC- OK</t>
  </si>
  <si>
    <t>SALINA-SPAVINAW TEL. CO.INC.</t>
  </si>
  <si>
    <t>SALUDA MOUNTAIN TEL. CO.</t>
  </si>
  <si>
    <t>LIGONIER TEL. CO.</t>
  </si>
  <si>
    <t>COUNCIL GROVE TEL. CO.</t>
  </si>
  <si>
    <t>RURAL TELEPHONE COMPANY - NV</t>
  </si>
  <si>
    <t>MESCALERO APACHE TELECOM INC.</t>
  </si>
  <si>
    <t>DELL TELEPHONE CO-OP. INC.-NM</t>
  </si>
  <si>
    <t>TERRAL TEL. CO.</t>
  </si>
  <si>
    <t>VALLIANT TELEPHONE COMPANY</t>
  </si>
  <si>
    <t>WILKES TEL. MEMB. CORP.</t>
  </si>
  <si>
    <t>MCCLELLANVILLE TEL. CO. INC.</t>
  </si>
  <si>
    <t>SENECA TEL. CO.</t>
  </si>
  <si>
    <t>CenturyTel of the Midwest- Michigan Inc.</t>
  </si>
  <si>
    <t>Madison Telephone Company</t>
  </si>
  <si>
    <t>ELLENSBURG TELEPHONE COMPANY</t>
  </si>
  <si>
    <t>POTLATCH TELEPHONE COMPANY INC.</t>
  </si>
  <si>
    <t>EAGLE VALLEY TEL. CO.</t>
  </si>
  <si>
    <t>MARQUETTE-ADAMS TEL. COOP. INC.</t>
  </si>
  <si>
    <t>NORTH DAKOTA TELEPHONE COMPANY</t>
  </si>
  <si>
    <t>RIVIERA TELEPHONE COMPANY INC.</t>
  </si>
  <si>
    <t>SHELL ROCK TEL. CO.</t>
  </si>
  <si>
    <t>WILSON TELEPHONE COMPANY INC.</t>
  </si>
  <si>
    <t>TWIN LAKES TEL. COOP. CORP.</t>
  </si>
  <si>
    <t>QUINCY TEL. CO.-GA DIV.</t>
  </si>
  <si>
    <t>CENTURYTEL OF PORT ARANSAS INC.</t>
  </si>
  <si>
    <t>EASTERN NEBRASKA TELEPHONE COMPANY</t>
  </si>
  <si>
    <t>ISLAND TEL. CO.</t>
  </si>
  <si>
    <t>DEKALB TEL. COOP INC.</t>
  </si>
  <si>
    <t>GORHAM TELEPHONE COMPANY INC.</t>
  </si>
  <si>
    <t>HAVILAND TELEPHONE COMPANY INC.</t>
  </si>
  <si>
    <t>Grafton Telephone Company</t>
  </si>
  <si>
    <t>STOCKHOLM-STRANDBURG TEL. CO.</t>
  </si>
  <si>
    <t>CENTURYTEL OF SOUTHEAST LOUISIANA LLC</t>
  </si>
  <si>
    <t>Bluffton Telephone Company</t>
  </si>
  <si>
    <t>HILL COUNTRY TELEPHONE CO-OP. INC.</t>
  </si>
  <si>
    <t>ELIZABETH TEL. CO. INC.</t>
  </si>
  <si>
    <t>STOCKBRIDGE &amp; SHERWOOD TEL. CO.</t>
  </si>
  <si>
    <t>WITTENBERG TEL. CO.</t>
  </si>
  <si>
    <t>VIVIAN TELEPHONE COMPANY</t>
  </si>
  <si>
    <t>FRONTIER COMMUNICATIONS OF LAKEWOOD</t>
  </si>
  <si>
    <t>CENTURYTEL OF RINGGOLD LLC</t>
  </si>
  <si>
    <t>GRANBY TEL. &amp; TELE. CO.-MA</t>
  </si>
  <si>
    <t>BRETTON WOODS TEL. CO.</t>
  </si>
  <si>
    <t>MERRIMACK COUNTY TEL. CO.</t>
  </si>
  <si>
    <t>FRONTIER COMMUNICATIONS OF FAIRMOUNT</t>
  </si>
  <si>
    <t>LEWIS RIVER TELEPHONE COMPANY INC.</t>
  </si>
  <si>
    <t>ST. JOHN TELEPHONE CO.</t>
  </si>
  <si>
    <t>CORDOVA TELEPHONE COOPERATIVE INC.</t>
  </si>
  <si>
    <t>NORTH PENN TEL. CO.</t>
  </si>
  <si>
    <t>CANBY TELEPHONE ASSOCIATION</t>
  </si>
  <si>
    <t>CENTURYTEL OF SOUTHWEST LA LLC</t>
  </si>
  <si>
    <t>CTC of Montana</t>
  </si>
  <si>
    <t>AYRSHIRE FMRS. MUT. TEL. CO.</t>
  </si>
  <si>
    <t>BETTLES TELEPHONE CO. INC.</t>
  </si>
  <si>
    <t>BRISTOL BAY TELEPHONE COOP. INC.</t>
  </si>
  <si>
    <t>KALAMA TELEPHONE COMPANY</t>
  </si>
  <si>
    <t>BAY SPRINGS TEL. CO. INC.</t>
  </si>
  <si>
    <t>FULTON TEL. CO. INC.</t>
  </si>
  <si>
    <t>BEAR LAKE COMMUNICATIONS</t>
  </si>
  <si>
    <t>MID-RIVERS TEL. COOPERATIVE INC.</t>
  </si>
  <si>
    <t>ATLAS TELEPHONE CO.</t>
  </si>
  <si>
    <t>CenturyTel of Southern Missouri</t>
  </si>
  <si>
    <t>Cass Telephone Company</t>
  </si>
  <si>
    <t>Flat Rock Telephone Coop Inc.</t>
  </si>
  <si>
    <t>CTC of Wisconsin- Headwaters</t>
  </si>
  <si>
    <t>LAKEDALE TELEPHONE COMPANY</t>
  </si>
  <si>
    <t>MID STATE TELEPHONE COMPANY</t>
  </si>
  <si>
    <t>MINNESOTA LAKE TELEPHONE COMPANY</t>
  </si>
  <si>
    <t>HINTON TELEPHONE CO.</t>
  </si>
  <si>
    <t>CTC of Wisconsin- Rhinelander</t>
  </si>
  <si>
    <t>Wolverine Tel. Co.</t>
  </si>
  <si>
    <t>SOUTHWEST ARKANSAS TEL. COOP. INC.</t>
  </si>
  <si>
    <t>Exchange Carrier Study Area Code (010)</t>
  </si>
  <si>
    <t>Exchange Carrier Study Area Name (020)</t>
  </si>
  <si>
    <t>Data Period (023)</t>
  </si>
  <si>
    <t>Submission Period (025)</t>
  </si>
  <si>
    <t>Tax Status (045)</t>
  </si>
  <si>
    <t>Category 1.3 Loops (050)</t>
  </si>
  <si>
    <t>1996 Interstate Unweighted DEM Factor (060)</t>
  </si>
  <si>
    <t>1996 DEM Weighting Factor (070)</t>
  </si>
  <si>
    <t>Account 2001 (100)</t>
  </si>
  <si>
    <t>Account 2210 (110)</t>
  </si>
  <si>
    <t>Account 2210 - Cat 3 (115)</t>
  </si>
  <si>
    <t>Account 2220 (120)</t>
  </si>
  <si>
    <t>Account 2230 (130)</t>
  </si>
  <si>
    <t>Total COE Equipment (140)</t>
  </si>
  <si>
    <t>Account 2310 (150)</t>
  </si>
  <si>
    <t>Account 2410 (160)</t>
  </si>
  <si>
    <t>Account 2110 (170)</t>
  </si>
  <si>
    <t>Account 2680 (180)</t>
  </si>
  <si>
    <t>Account 2690 (190)</t>
  </si>
  <si>
    <t>Account 2002 (200)</t>
  </si>
  <si>
    <t>Account 2003 (210)</t>
  </si>
  <si>
    <t>Account 2005 (220)</t>
  </si>
  <si>
    <t>Account 1402 (230)</t>
  </si>
  <si>
    <t>Account 1220 (240)</t>
  </si>
  <si>
    <t>Cash Working Capital (250)</t>
  </si>
  <si>
    <t>Account 3100 - Switching (260)</t>
  </si>
  <si>
    <t>Account 3100 - Support Assets (265)</t>
  </si>
  <si>
    <t>Account 4100 (270)</t>
  </si>
  <si>
    <t>Account 4340 (280)</t>
  </si>
  <si>
    <t>Account 3400 (290)</t>
  </si>
  <si>
    <t>Account 3500 (300)</t>
  </si>
  <si>
    <t>Account 3600 (310)</t>
  </si>
  <si>
    <t>Account 6110 (320)</t>
  </si>
  <si>
    <t>Account 6120 (330)</t>
  </si>
  <si>
    <t>Account 6210 (340)</t>
  </si>
  <si>
    <t>Account 6220 (350)</t>
  </si>
  <si>
    <t>Account 6230 (360)</t>
  </si>
  <si>
    <t>Account 6310 (361)</t>
  </si>
  <si>
    <t>Account 6410 (362)</t>
  </si>
  <si>
    <t>Account 6510 (370)</t>
  </si>
  <si>
    <t>Account 6530 (380)</t>
  </si>
  <si>
    <t>Account 6540 (381)</t>
  </si>
  <si>
    <t>Account 6610 (390)</t>
  </si>
  <si>
    <t>Account 6620 (400)</t>
  </si>
  <si>
    <t>Account 6710 (410)</t>
  </si>
  <si>
    <t>Account 6720 (420)</t>
  </si>
  <si>
    <t>Account 7230 (430)</t>
  </si>
  <si>
    <t>Account 7240 (440)</t>
  </si>
  <si>
    <t>Account 7210 (450)</t>
  </si>
  <si>
    <t>Account 7250 (460)</t>
  </si>
  <si>
    <t>Account 6560 - Switching (470)</t>
  </si>
  <si>
    <t>Account 6560 - Support (475)</t>
  </si>
  <si>
    <t>Account 7370 - Contributions only (480)</t>
  </si>
  <si>
    <t>Account 7500 (490)</t>
  </si>
  <si>
    <t>Account 7340 (500)</t>
  </si>
  <si>
    <t>Account 1410 (510)</t>
  </si>
  <si>
    <t>Account 1500 (520)</t>
  </si>
  <si>
    <t>Account 4370 (530)</t>
  </si>
  <si>
    <t>Account 4040 (540)</t>
  </si>
  <si>
    <t>Account 4310 (550)</t>
  </si>
  <si>
    <t>Account 1438 (560)</t>
  </si>
  <si>
    <t>STRASBURG TEL CO</t>
  </si>
  <si>
    <t>PEETZ COOP TEL CO</t>
  </si>
  <si>
    <t>CORDOVA TEL COOP</t>
  </si>
  <si>
    <t>HART TEL CO</t>
  </si>
  <si>
    <t>ARMSTRONG TEL OF MD</t>
  </si>
  <si>
    <t>OXFORD WEST TEL CO</t>
  </si>
  <si>
    <t>PEMBROKE TEL CO</t>
  </si>
  <si>
    <t>CHURCHILL-CC COMM.</t>
  </si>
  <si>
    <t>SENECA TEL CO</t>
  </si>
  <si>
    <t>GILA RIVER TELECOM.</t>
  </si>
  <si>
    <t>SOUTHERN MONTANA TEL</t>
  </si>
  <si>
    <t>GRAND TEL CO INC</t>
  </si>
  <si>
    <t>GORHAM TEL CO</t>
  </si>
  <si>
    <t>BPS Tel. Co.</t>
  </si>
  <si>
    <t>CROSS TEL CO</t>
  </si>
  <si>
    <t>BEAVER CREEK COOP</t>
  </si>
  <si>
    <t>LACKAWAXEN TELECOM</t>
  </si>
  <si>
    <t>LOGAN TEL. COOP. INC</t>
  </si>
  <si>
    <t>YATES CITY TEL CO</t>
  </si>
  <si>
    <t>PEOPLES TEL COOP -TX</t>
  </si>
  <si>
    <t>MILLRY TEL CO</t>
  </si>
  <si>
    <t>SUMMIT TEL &amp; TEL -AK</t>
  </si>
  <si>
    <t>CENTURYTEL-CENTR IN</t>
  </si>
  <si>
    <t>STEELVILLE TEL EXCH</t>
  </si>
  <si>
    <t>WHEAT STATE TELEPHONE INC.</t>
  </si>
  <si>
    <t>Verizon California - Nevada</t>
  </si>
  <si>
    <t>INTER-COMMUNITY TEL</t>
  </si>
  <si>
    <t>FRONTIER COMMUNICATIONS - OSWAYO RIVER</t>
  </si>
  <si>
    <t>WEST KENTUCKY RURAL</t>
  </si>
  <si>
    <t>WILKES TEL &amp; ELC CO</t>
  </si>
  <si>
    <t>PENASCO VALLEY TEL</t>
  </si>
  <si>
    <t>CLARKS TELECOM CO.</t>
  </si>
  <si>
    <t>MIDWAY TEL CO</t>
  </si>
  <si>
    <t>CENTURYTEL-FAIRWATER</t>
  </si>
  <si>
    <t>COMMUNITY TEL CO</t>
  </si>
  <si>
    <t>HOOD CANAL TEL CO</t>
  </si>
  <si>
    <t>SHIAWASSEE TEL CO</t>
  </si>
  <si>
    <t>CENTURYTEL-SOUTH AR</t>
  </si>
  <si>
    <t>LAKEDALE TEL CO</t>
  </si>
  <si>
    <t>TOTAH COMMUNICATIONS</t>
  </si>
  <si>
    <t>SACRED WIND</t>
  </si>
  <si>
    <t>WALDRON TEL CO</t>
  </si>
  <si>
    <t>PEND OREILLE TEL.</t>
  </si>
  <si>
    <t>RICE BELT TEL CO</t>
  </si>
  <si>
    <t>BETTLES TEL CO INC</t>
  </si>
  <si>
    <t>Mebtel</t>
  </si>
  <si>
    <t>BEAR LAKE COMM</t>
  </si>
  <si>
    <t>DOBSON TEL CO</t>
  </si>
  <si>
    <t>PERRY-SPENCER RURAL</t>
  </si>
  <si>
    <t>NORTHWESTERN INDIANA</t>
  </si>
  <si>
    <t>WILSON TEL CO INC</t>
  </si>
  <si>
    <t>BAY SPRINGS TEL CO</t>
  </si>
  <si>
    <t>HANCOCK TEL CO</t>
  </si>
  <si>
    <t>MESCALERO APACHE</t>
  </si>
  <si>
    <t>GRAFTON TEL CO</t>
  </si>
  <si>
    <t>MOUNDVILLE TEL CO</t>
  </si>
  <si>
    <t>CHICKASAW TEL CO</t>
  </si>
  <si>
    <t>THE PONDEROSA TEL CO</t>
  </si>
  <si>
    <t>ACS-FAIRBANKS INC.</t>
  </si>
  <si>
    <t>MIDSTATE COMM. INC.</t>
  </si>
  <si>
    <t>SANTA ROSA TEL COOP</t>
  </si>
  <si>
    <t>DELTA COUNTY TEL CO</t>
  </si>
  <si>
    <t>PEOPLES TELECOM LLC</t>
  </si>
  <si>
    <t>CRAW-KAN TEL COOP</t>
  </si>
  <si>
    <t>SUNFLOWER TEL - CO</t>
  </si>
  <si>
    <t>STAR TEL CO</t>
  </si>
  <si>
    <t>SOMERSET TEL CO</t>
  </si>
  <si>
    <t>CeturyTel of Midwest - Wisconsin (Thorp)</t>
  </si>
  <si>
    <t>S &amp; T TEL COOP ASSN</t>
  </si>
  <si>
    <t>HOME TEL CO</t>
  </si>
  <si>
    <t>HARTMAN TEL EXCH INC</t>
  </si>
  <si>
    <t>ALMA COMM. CO.</t>
  </si>
  <si>
    <t>MARQUETTE-ADAMS COOP</t>
  </si>
  <si>
    <t>MCCLELLANVILLE TEL</t>
  </si>
  <si>
    <t>KEARSARGE TEL CO</t>
  </si>
  <si>
    <t>NUSHAGAK ELEC &amp; TEL</t>
  </si>
  <si>
    <t>CITIZENS TEL CO</t>
  </si>
  <si>
    <t>ACCIPITER COMM.</t>
  </si>
  <si>
    <t>BARNARDSVILLE TEL CO</t>
  </si>
  <si>
    <t>FRONTIER COMMUNICATIONS OF MICHIGAN - OH</t>
  </si>
  <si>
    <t>MIDSTATE TEL CO</t>
  </si>
  <si>
    <t>SANTEL COMM. COOP.</t>
  </si>
  <si>
    <t>FILER MUTUAL TEL -NV</t>
  </si>
  <si>
    <t>HARDY TELECOM</t>
  </si>
  <si>
    <t>Navajo Communications - New Mexico</t>
  </si>
  <si>
    <t>CTC of Nevada - South</t>
  </si>
  <si>
    <t>CTC of New York - Red Hook</t>
  </si>
  <si>
    <t>Alhambra-Grantfork Telephone Co.</t>
  </si>
  <si>
    <t>Coastal Utilities</t>
  </si>
  <si>
    <t>NUCLA-NATURITA TEL</t>
  </si>
  <si>
    <t>CENTRAL MONTANA</t>
  </si>
  <si>
    <t>PULASKI-WHITE RURAL</t>
  </si>
  <si>
    <t>BRISTOL BAY TEL COOP</t>
  </si>
  <si>
    <t>PIONEER TEL COOP</t>
  </si>
  <si>
    <t>FISHERS ISLAND TEL</t>
  </si>
  <si>
    <t>SANDWICH ISLES COMM.</t>
  </si>
  <si>
    <t>MCDONALD COUNTY TEL</t>
  </si>
  <si>
    <t>PROJECT TEL CO</t>
  </si>
  <si>
    <t>BLUE RIDGE TEL CO</t>
  </si>
  <si>
    <t>ARKWEST COMM. INC.</t>
  </si>
  <si>
    <t>CALAVERAS TEL CO</t>
  </si>
  <si>
    <t>CARNEGIE TEL CO INC</t>
  </si>
  <si>
    <t>ST JOHN TEL CO</t>
  </si>
  <si>
    <t>SILVER STAR TEL- ID</t>
  </si>
  <si>
    <t>UPPER PENINSULA TEL</t>
  </si>
  <si>
    <t>AYRSHIRE FARMERS MUT</t>
  </si>
  <si>
    <t>MARGARETVILLE TEL CO</t>
  </si>
  <si>
    <t>NORTHEAST LOUISIANA</t>
  </si>
  <si>
    <t>MID-AMERICA TEL INC</t>
  </si>
  <si>
    <t>POTTAWATOMIE TEL CO</t>
  </si>
  <si>
    <t>STOCKBRIDGE &amp; SHERWD</t>
  </si>
  <si>
    <t>COMSOUTH TELECOMM</t>
  </si>
  <si>
    <t>WESTERN NEW MEXICO</t>
  </si>
  <si>
    <t>VALLEY TEL COOP - NM</t>
  </si>
  <si>
    <t>MON-CRE TEL COOP</t>
  </si>
  <si>
    <t>TENINO TELEPHONE CO</t>
  </si>
  <si>
    <t>ROOSEVELT CNTY RURAL</t>
  </si>
  <si>
    <t>LAVACA TEL CO-AR</t>
  </si>
  <si>
    <t>CENTURYTEL-PORT ARAN</t>
  </si>
  <si>
    <t>COLEMAN COUNTY CO-OP</t>
  </si>
  <si>
    <t>SPRING VALLEY TEL CO</t>
  </si>
  <si>
    <t>SALUDA MOUNTAIN TEL</t>
  </si>
  <si>
    <t>BRAZORIA TEL CO</t>
  </si>
  <si>
    <t>CLEVELAND COUNTY TEL</t>
  </si>
  <si>
    <t>HINTON TEL CO</t>
  </si>
  <si>
    <t>LUDLOW TEL CO</t>
  </si>
  <si>
    <t>CENTURYTEL-EVANGELIN</t>
  </si>
  <si>
    <t>CHAUTAUQUA &amp; ERIE</t>
  </si>
  <si>
    <t>MID STATE TEL CO</t>
  </si>
  <si>
    <t>KEYSTONE-ARTHUR TEL</t>
  </si>
  <si>
    <t>YELCOT TEL CO INC</t>
  </si>
  <si>
    <t>INDIANHEAD TEL CO</t>
  </si>
  <si>
    <t>KALAMA TEL CO</t>
  </si>
  <si>
    <t>ONTONAGON COUNTY TEL</t>
  </si>
  <si>
    <t>SPRINGPORT TEL CO</t>
  </si>
  <si>
    <t>WILTON TEL CO - NH</t>
  </si>
  <si>
    <t>OTZ TEL COOPERATIVE</t>
  </si>
  <si>
    <t>DUBOIS TEL EXCHANGE</t>
  </si>
  <si>
    <t>QUINCY TEL CO-FL DIV</t>
  </si>
  <si>
    <t>KINGDOM TELEPHONE CO</t>
  </si>
  <si>
    <t>J. B. N. TEL CO INC</t>
  </si>
  <si>
    <t>CAMBRIDGE TEL CO -NE</t>
  </si>
  <si>
    <t>TRUMANSBURG TEL CO.</t>
  </si>
  <si>
    <t>MCNABB TEL CO</t>
  </si>
  <si>
    <t>FARMERS TEL CO - CO</t>
  </si>
  <si>
    <t>ATLAS TEL CO</t>
  </si>
  <si>
    <t>KANOKLA TEL ASSN-OK</t>
  </si>
  <si>
    <t>Windstream NY - Fulton</t>
  </si>
  <si>
    <t>FIVE AREA TEL CO-OP</t>
  </si>
  <si>
    <t>GOLDEN WEST TELECOMM</t>
  </si>
  <si>
    <t>NEMONT TEL COOP-MT</t>
  </si>
  <si>
    <t>WOODHULL TEL CO</t>
  </si>
  <si>
    <t>CUSTER TEL COOP</t>
  </si>
  <si>
    <t>BORDER TO BORDER</t>
  </si>
  <si>
    <t>TERRAL TEL CO</t>
  </si>
  <si>
    <t>WAVERLY HALL LLC</t>
  </si>
  <si>
    <t>WYANDOTTE TEL CO</t>
  </si>
  <si>
    <t>SOUTH PLAINS TEL</t>
  </si>
  <si>
    <t>CHEROKEE TEL CO</t>
  </si>
  <si>
    <t>SHIDLER TEL CO</t>
  </si>
  <si>
    <t>KANOKLA TEL ASSN-KS</t>
  </si>
  <si>
    <t>DAVIESS-MARTIN/RTC</t>
  </si>
  <si>
    <t>FRONTIER COMMUNICATIONS OF MT. PULASKI</t>
  </si>
  <si>
    <t>MT VERNON TEL CO</t>
  </si>
  <si>
    <t>PHILLIPS COUNTY TEL</t>
  </si>
  <si>
    <t>CLEAR CREEK MUTUAL</t>
  </si>
  <si>
    <t>Embarq Missouri - DBA United of Southeast Kansas</t>
  </si>
  <si>
    <t>Embarq//United Tel of the West (Nebraska)</t>
  </si>
  <si>
    <t>FRONTIER COMMUNICATIONS - MIDLAND</t>
  </si>
  <si>
    <t>WES-TEX TEL CO-OP</t>
  </si>
  <si>
    <t>ONEIDA TEL EXCHANGE</t>
  </si>
  <si>
    <t>PINNACLES TEL CO</t>
  </si>
  <si>
    <t>PINE ISLAND TEL CO</t>
  </si>
  <si>
    <t>WEST RIVER COOP</t>
  </si>
  <si>
    <t>CENTURYTEL NW-AR-SIL</t>
  </si>
  <si>
    <t>CHICKAMAUGA TEL CORP</t>
  </si>
  <si>
    <t>AGATE MUTUAL TEL CO</t>
  </si>
  <si>
    <t>CENTURYTEL-SE LA</t>
  </si>
  <si>
    <t>MCLOUD TEL CO</t>
  </si>
  <si>
    <t>S. CENTRAL TEL - OK</t>
  </si>
  <si>
    <t>BERKSHIRE TEL CORP</t>
  </si>
  <si>
    <t>WAUNETA TEL CO</t>
  </si>
  <si>
    <t>CLEAR LAKE INDEPEND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3">
    <xf numFmtId="0" fontId="0" fillId="0" borderId="0" xfId="0"/>
    <xf numFmtId="0" fontId="0" fillId="0" borderId="0" xfId="0" applyAlignment="1">
      <alignment wrapText="1"/>
    </xf>
    <xf numFmtId="0" fontId="0" fillId="0" borderId="0" xfId="0" applyNumberForma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BI791"/>
  <sheetViews>
    <sheetView tabSelected="1" workbookViewId="0"/>
  </sheetViews>
  <sheetFormatPr defaultRowHeight="15"/>
  <cols>
    <col min="1" max="1" width="24.7109375" customWidth="1"/>
    <col min="2" max="2" width="52.42578125" bestFit="1" customWidth="1"/>
    <col min="3" max="3" width="13.7109375" customWidth="1"/>
    <col min="4" max="4" width="15.7109375" customWidth="1"/>
    <col min="5" max="6" width="14.5703125" customWidth="1"/>
    <col min="7" max="7" width="25.85546875" customWidth="1"/>
    <col min="8" max="8" width="21.5703125" customWidth="1"/>
    <col min="9" max="9" width="13" customWidth="1"/>
    <col min="10" max="10" width="14.28515625" customWidth="1"/>
    <col min="11" max="11" width="12.42578125" customWidth="1"/>
    <col min="12" max="12" width="13.140625" customWidth="1"/>
    <col min="13" max="13" width="13.42578125" customWidth="1"/>
    <col min="14" max="14" width="16.85546875" customWidth="1"/>
    <col min="15" max="15" width="12" customWidth="1"/>
    <col min="16" max="16" width="10" bestFit="1" customWidth="1"/>
    <col min="17" max="17" width="12.42578125" customWidth="1"/>
    <col min="18" max="18" width="12.7109375" customWidth="1"/>
    <col min="19" max="19" width="13.85546875" customWidth="1"/>
    <col min="20" max="20" width="14.140625" customWidth="1"/>
    <col min="21" max="21" width="14.7109375" customWidth="1"/>
    <col min="22" max="22" width="14.140625" customWidth="1"/>
    <col min="23" max="23" width="13.85546875" customWidth="1"/>
    <col min="24" max="24" width="15.140625" customWidth="1"/>
    <col min="25" max="25" width="13" customWidth="1"/>
    <col min="26" max="26" width="17.7109375" customWidth="1"/>
    <col min="27" max="27" width="22.7109375" customWidth="1"/>
    <col min="28" max="28" width="13.5703125" customWidth="1"/>
    <col min="29" max="29" width="13.140625" customWidth="1"/>
    <col min="30" max="52" width="14.42578125" customWidth="1"/>
    <col min="53" max="53" width="23.42578125" customWidth="1"/>
    <col min="54" max="62" width="14.42578125" customWidth="1"/>
  </cols>
  <sheetData>
    <row r="1" spans="1:61" s="1" customFormat="1" ht="45">
      <c r="A1" s="1" t="s">
        <v>1575</v>
      </c>
      <c r="B1" s="1" t="s">
        <v>1576</v>
      </c>
      <c r="C1" s="1" t="s">
        <v>1577</v>
      </c>
      <c r="D1" s="1" t="s">
        <v>1578</v>
      </c>
      <c r="E1" s="1" t="s">
        <v>1579</v>
      </c>
      <c r="F1" s="1" t="s">
        <v>1580</v>
      </c>
      <c r="G1" s="1" t="s">
        <v>1581</v>
      </c>
      <c r="H1" s="1" t="s">
        <v>1582</v>
      </c>
      <c r="I1" s="1" t="s">
        <v>1583</v>
      </c>
      <c r="J1" s="1" t="s">
        <v>1584</v>
      </c>
      <c r="K1" s="1" t="s">
        <v>1585</v>
      </c>
      <c r="L1" s="1" t="s">
        <v>1586</v>
      </c>
      <c r="M1" s="1" t="s">
        <v>1587</v>
      </c>
      <c r="N1" s="1" t="s">
        <v>1588</v>
      </c>
      <c r="O1" s="1" t="s">
        <v>1589</v>
      </c>
      <c r="P1" s="1" t="s">
        <v>1590</v>
      </c>
      <c r="Q1" s="1" t="s">
        <v>1591</v>
      </c>
      <c r="R1" s="1" t="s">
        <v>1592</v>
      </c>
      <c r="S1" s="1" t="s">
        <v>1593</v>
      </c>
      <c r="T1" s="1" t="s">
        <v>1594</v>
      </c>
      <c r="U1" s="1" t="s">
        <v>1595</v>
      </c>
      <c r="V1" s="1" t="s">
        <v>1596</v>
      </c>
      <c r="W1" s="1" t="s">
        <v>1597</v>
      </c>
      <c r="X1" s="1" t="s">
        <v>1598</v>
      </c>
      <c r="Y1" s="1" t="s">
        <v>1599</v>
      </c>
      <c r="Z1" s="1" t="s">
        <v>1600</v>
      </c>
      <c r="AA1" s="1" t="s">
        <v>1601</v>
      </c>
      <c r="AB1" s="1" t="s">
        <v>1602</v>
      </c>
      <c r="AC1" s="1" t="s">
        <v>1603</v>
      </c>
      <c r="AD1" s="1" t="s">
        <v>1604</v>
      </c>
      <c r="AE1" s="1" t="s">
        <v>1605</v>
      </c>
      <c r="AF1" s="1" t="s">
        <v>1606</v>
      </c>
      <c r="AG1" s="1" t="s">
        <v>1607</v>
      </c>
      <c r="AH1" s="1" t="s">
        <v>1608</v>
      </c>
      <c r="AI1" s="1" t="s">
        <v>1609</v>
      </c>
      <c r="AJ1" s="1" t="s">
        <v>1610</v>
      </c>
      <c r="AK1" s="1" t="s">
        <v>1611</v>
      </c>
      <c r="AL1" s="1" t="s">
        <v>1612</v>
      </c>
      <c r="AM1" s="1" t="s">
        <v>1613</v>
      </c>
      <c r="AN1" s="1" t="s">
        <v>1614</v>
      </c>
      <c r="AO1" s="1" t="s">
        <v>1615</v>
      </c>
      <c r="AP1" s="1" t="s">
        <v>1616</v>
      </c>
      <c r="AQ1" s="1" t="s">
        <v>1617</v>
      </c>
      <c r="AR1" s="1" t="s">
        <v>1618</v>
      </c>
      <c r="AS1" s="1" t="s">
        <v>1619</v>
      </c>
      <c r="AT1" s="1" t="s">
        <v>1620</v>
      </c>
      <c r="AU1" s="1" t="s">
        <v>1621</v>
      </c>
      <c r="AV1" s="1" t="s">
        <v>1622</v>
      </c>
      <c r="AW1" s="1" t="s">
        <v>1623</v>
      </c>
      <c r="AX1" s="1" t="s">
        <v>1624</v>
      </c>
      <c r="AY1" s="1" t="s">
        <v>1625</v>
      </c>
      <c r="AZ1" s="1" t="s">
        <v>1626</v>
      </c>
      <c r="BA1" s="1" t="s">
        <v>1627</v>
      </c>
      <c r="BB1" s="1" t="s">
        <v>1628</v>
      </c>
      <c r="BC1" s="1" t="s">
        <v>1629</v>
      </c>
      <c r="BD1" s="1" t="s">
        <v>1630</v>
      </c>
      <c r="BE1" s="1" t="s">
        <v>1631</v>
      </c>
      <c r="BF1" s="1" t="s">
        <v>1632</v>
      </c>
      <c r="BG1" s="1" t="s">
        <v>1633</v>
      </c>
      <c r="BH1" s="1" t="s">
        <v>1634</v>
      </c>
      <c r="BI1" s="1" t="s">
        <v>1635</v>
      </c>
    </row>
    <row r="2" spans="1:61">
      <c r="A2">
        <v>100002</v>
      </c>
      <c r="B2" t="s">
        <v>800</v>
      </c>
      <c r="C2">
        <v>2005</v>
      </c>
      <c r="D2" t="s">
        <v>789</v>
      </c>
      <c r="E2" t="s">
        <v>790</v>
      </c>
      <c r="F2">
        <v>7043</v>
      </c>
      <c r="G2">
        <v>0.32629599999999997</v>
      </c>
      <c r="H2">
        <v>3</v>
      </c>
      <c r="I2" s="2">
        <v>17202179</v>
      </c>
      <c r="J2" s="2">
        <v>3311607</v>
      </c>
      <c r="K2" s="2">
        <v>3311607</v>
      </c>
      <c r="L2" s="2">
        <v>0</v>
      </c>
      <c r="M2" s="2">
        <v>2551719</v>
      </c>
      <c r="N2" s="2">
        <v>5863326</v>
      </c>
      <c r="O2" s="2">
        <v>0</v>
      </c>
      <c r="P2" s="2">
        <v>10219837</v>
      </c>
      <c r="Q2" s="2">
        <v>230410.99</v>
      </c>
      <c r="R2" s="2">
        <v>0</v>
      </c>
      <c r="S2" s="2">
        <v>0</v>
      </c>
      <c r="T2" s="2">
        <v>0</v>
      </c>
      <c r="U2" s="2">
        <v>89256.38</v>
      </c>
      <c r="V2" s="2">
        <v>0</v>
      </c>
      <c r="W2" s="2">
        <v>0</v>
      </c>
      <c r="X2" s="2">
        <v>0</v>
      </c>
      <c r="Y2" s="2">
        <v>81924.399999999994</v>
      </c>
      <c r="Z2" s="2">
        <v>2562042</v>
      </c>
      <c r="AA2" s="2">
        <v>159908.10999999999</v>
      </c>
      <c r="AB2" s="2">
        <v>0</v>
      </c>
      <c r="AC2" s="2">
        <v>13341.01</v>
      </c>
      <c r="AD2" s="2">
        <v>0</v>
      </c>
      <c r="AE2" s="2">
        <v>0</v>
      </c>
      <c r="AF2" s="2">
        <v>0</v>
      </c>
      <c r="AG2" s="2">
        <v>1443.64</v>
      </c>
      <c r="AH2" s="2">
        <v>43314.59</v>
      </c>
      <c r="AI2" s="2">
        <v>76159.33</v>
      </c>
      <c r="AJ2" s="2">
        <v>0</v>
      </c>
      <c r="AK2" s="2">
        <v>79875.149999999994</v>
      </c>
      <c r="AL2" s="2">
        <v>0</v>
      </c>
      <c r="AM2" s="2">
        <v>0</v>
      </c>
      <c r="AN2" s="2">
        <v>15249.76</v>
      </c>
      <c r="AO2" s="2">
        <v>37751.21</v>
      </c>
      <c r="AP2" s="2">
        <v>0</v>
      </c>
      <c r="AQ2" s="2">
        <v>23772.61</v>
      </c>
      <c r="AR2" s="2">
        <v>119034.56</v>
      </c>
      <c r="AS2" s="2">
        <v>52405.02</v>
      </c>
      <c r="AT2" s="2">
        <v>112667.96</v>
      </c>
      <c r="AU2" s="2">
        <v>15285.37</v>
      </c>
      <c r="AV2" s="2">
        <v>37432.99</v>
      </c>
      <c r="AW2" s="2">
        <v>0</v>
      </c>
      <c r="AX2" s="2">
        <v>0</v>
      </c>
      <c r="AY2" s="2">
        <v>259547</v>
      </c>
      <c r="AZ2" s="2">
        <v>4665.3100000000004</v>
      </c>
      <c r="BA2" s="2">
        <v>0</v>
      </c>
      <c r="BB2" s="2">
        <v>10556.92</v>
      </c>
      <c r="BC2" s="2">
        <v>0</v>
      </c>
      <c r="BD2" s="2">
        <v>0</v>
      </c>
      <c r="BE2" s="2">
        <v>0</v>
      </c>
      <c r="BF2" s="2">
        <v>0</v>
      </c>
      <c r="BG2" s="2">
        <v>0</v>
      </c>
      <c r="BH2" s="2">
        <v>0</v>
      </c>
      <c r="BI2" s="2">
        <v>0</v>
      </c>
    </row>
    <row r="3" spans="1:61">
      <c r="A3">
        <v>100003</v>
      </c>
      <c r="B3" t="s">
        <v>1391</v>
      </c>
      <c r="C3">
        <v>2005</v>
      </c>
      <c r="D3" t="s">
        <v>789</v>
      </c>
      <c r="E3" t="s">
        <v>790</v>
      </c>
      <c r="F3">
        <v>14066</v>
      </c>
      <c r="G3">
        <v>0.243782</v>
      </c>
      <c r="H3">
        <v>2.5</v>
      </c>
      <c r="I3" s="2">
        <v>35603034</v>
      </c>
      <c r="J3" s="2">
        <v>6285351</v>
      </c>
      <c r="K3" s="2">
        <v>6153948</v>
      </c>
      <c r="L3" s="2">
        <v>0</v>
      </c>
      <c r="M3" s="2">
        <v>6971717</v>
      </c>
      <c r="N3" s="2">
        <v>13257068</v>
      </c>
      <c r="O3" s="2">
        <v>105121</v>
      </c>
      <c r="P3" s="2">
        <v>16201037</v>
      </c>
      <c r="Q3" s="2">
        <v>1257258.51</v>
      </c>
      <c r="R3" s="2">
        <v>0</v>
      </c>
      <c r="S3" s="2">
        <v>0</v>
      </c>
      <c r="T3" s="2">
        <v>0</v>
      </c>
      <c r="U3" s="2">
        <v>38113.9</v>
      </c>
      <c r="V3" s="2">
        <v>0</v>
      </c>
      <c r="W3" s="2">
        <v>5946.01</v>
      </c>
      <c r="X3" s="2">
        <v>106389.6</v>
      </c>
      <c r="Y3" s="2">
        <v>110568.22</v>
      </c>
      <c r="Z3" s="2">
        <v>4200649.09</v>
      </c>
      <c r="AA3" s="2">
        <v>412551.5</v>
      </c>
      <c r="AB3" s="2">
        <v>0</v>
      </c>
      <c r="AC3" s="2">
        <v>134269.1</v>
      </c>
      <c r="AD3" s="2">
        <v>0</v>
      </c>
      <c r="AE3" s="2">
        <v>0</v>
      </c>
      <c r="AF3" s="2">
        <v>0</v>
      </c>
      <c r="AG3" s="2">
        <v>0</v>
      </c>
      <c r="AH3" s="2">
        <v>22478.37</v>
      </c>
      <c r="AI3" s="2">
        <v>234577.48</v>
      </c>
      <c r="AJ3" s="2">
        <v>0</v>
      </c>
      <c r="AK3" s="2">
        <v>54785.93</v>
      </c>
      <c r="AL3" s="2">
        <v>0</v>
      </c>
      <c r="AM3" s="2">
        <v>0</v>
      </c>
      <c r="AN3" s="2">
        <v>0</v>
      </c>
      <c r="AO3" s="2">
        <v>135986.53</v>
      </c>
      <c r="AP3" s="2">
        <v>0</v>
      </c>
      <c r="AQ3" s="2">
        <v>0</v>
      </c>
      <c r="AR3" s="2">
        <v>177093.65</v>
      </c>
      <c r="AS3" s="2">
        <v>152946.29</v>
      </c>
      <c r="AT3" s="2">
        <v>197164.82</v>
      </c>
      <c r="AU3" s="2">
        <v>25391.52</v>
      </c>
      <c r="AV3" s="2">
        <v>79601.460000000006</v>
      </c>
      <c r="AW3" s="2">
        <v>0</v>
      </c>
      <c r="AX3" s="2">
        <v>-12496.98</v>
      </c>
      <c r="AY3" s="2">
        <v>324238.73</v>
      </c>
      <c r="AZ3" s="2">
        <v>36341.5</v>
      </c>
      <c r="BA3" s="2">
        <v>0</v>
      </c>
      <c r="BB3" s="2">
        <v>57084.07</v>
      </c>
      <c r="BC3" s="2">
        <v>505.41</v>
      </c>
      <c r="BD3" s="2">
        <v>0</v>
      </c>
      <c r="BE3" s="2">
        <v>0</v>
      </c>
      <c r="BF3" s="2">
        <v>0</v>
      </c>
      <c r="BG3" s="2">
        <v>9.16</v>
      </c>
      <c r="BH3" s="2">
        <v>18615.84</v>
      </c>
      <c r="BI3" s="2">
        <v>0</v>
      </c>
    </row>
    <row r="4" spans="1:61">
      <c r="A4">
        <v>100004</v>
      </c>
      <c r="B4" t="s">
        <v>1488</v>
      </c>
      <c r="C4">
        <v>2005</v>
      </c>
      <c r="D4" t="s">
        <v>789</v>
      </c>
      <c r="E4" t="s">
        <v>790</v>
      </c>
      <c r="F4">
        <v>3505</v>
      </c>
      <c r="G4">
        <v>0.20461099999999999</v>
      </c>
      <c r="H4">
        <v>3</v>
      </c>
      <c r="I4" s="2">
        <v>10158043</v>
      </c>
      <c r="J4" s="2">
        <v>1651899</v>
      </c>
      <c r="K4" s="2">
        <v>1651899</v>
      </c>
      <c r="L4" s="2">
        <v>0</v>
      </c>
      <c r="M4" s="2">
        <v>2750301</v>
      </c>
      <c r="N4" s="2">
        <v>4402200</v>
      </c>
      <c r="O4" s="2">
        <v>30</v>
      </c>
      <c r="P4" s="2">
        <v>4955581</v>
      </c>
      <c r="Q4" s="2">
        <v>141261.57999999999</v>
      </c>
      <c r="R4" s="2">
        <v>0</v>
      </c>
      <c r="S4" s="2">
        <v>0</v>
      </c>
      <c r="T4" s="2">
        <v>0</v>
      </c>
      <c r="U4" s="2">
        <v>40402.94</v>
      </c>
      <c r="V4" s="2">
        <v>0</v>
      </c>
      <c r="W4" s="2">
        <v>18113.919999999998</v>
      </c>
      <c r="X4" s="2">
        <v>0</v>
      </c>
      <c r="Y4" s="2">
        <v>14696.95</v>
      </c>
      <c r="Z4" s="2">
        <v>1644145</v>
      </c>
      <c r="AA4" s="2">
        <v>100767.32</v>
      </c>
      <c r="AB4" s="2">
        <v>0</v>
      </c>
      <c r="AC4" s="2">
        <v>125.05</v>
      </c>
      <c r="AD4" s="2">
        <v>0</v>
      </c>
      <c r="AE4" s="2">
        <v>0</v>
      </c>
      <c r="AF4" s="2">
        <v>0</v>
      </c>
      <c r="AG4" s="2">
        <v>0</v>
      </c>
      <c r="AH4" s="2">
        <v>34378.44</v>
      </c>
      <c r="AI4" s="2">
        <v>56822.07</v>
      </c>
      <c r="AJ4" s="2">
        <v>0</v>
      </c>
      <c r="AK4" s="2">
        <v>23851.63</v>
      </c>
      <c r="AL4" s="2">
        <v>0</v>
      </c>
      <c r="AM4" s="2">
        <v>0</v>
      </c>
      <c r="AN4" s="2">
        <v>918.64</v>
      </c>
      <c r="AO4" s="2">
        <v>36280.36</v>
      </c>
      <c r="AP4" s="2">
        <v>0</v>
      </c>
      <c r="AQ4" s="2">
        <v>11597.08</v>
      </c>
      <c r="AR4" s="2">
        <v>53551.25</v>
      </c>
      <c r="AS4" s="2">
        <v>18870.3</v>
      </c>
      <c r="AT4" s="2">
        <v>95823.39</v>
      </c>
      <c r="AU4" s="2">
        <v>11820.36</v>
      </c>
      <c r="AV4" s="2">
        <v>12700.62</v>
      </c>
      <c r="AW4" s="2">
        <v>0</v>
      </c>
      <c r="AX4" s="2">
        <v>0</v>
      </c>
      <c r="AY4" s="2">
        <v>111674</v>
      </c>
      <c r="AZ4" s="2">
        <v>6602.53</v>
      </c>
      <c r="BA4" s="2">
        <v>0</v>
      </c>
      <c r="BB4" s="2">
        <v>0</v>
      </c>
      <c r="BC4" s="2">
        <v>0</v>
      </c>
      <c r="BD4" s="2">
        <v>0</v>
      </c>
      <c r="BE4" s="2">
        <v>0</v>
      </c>
      <c r="BF4" s="2">
        <v>0</v>
      </c>
      <c r="BG4" s="2">
        <v>0</v>
      </c>
      <c r="BH4" s="2">
        <v>0</v>
      </c>
      <c r="BI4" s="2">
        <v>0</v>
      </c>
    </row>
    <row r="5" spans="1:61">
      <c r="A5">
        <v>100007</v>
      </c>
      <c r="B5" t="s">
        <v>1016</v>
      </c>
      <c r="C5">
        <v>2005</v>
      </c>
      <c r="D5" t="s">
        <v>789</v>
      </c>
      <c r="E5" t="s">
        <v>790</v>
      </c>
      <c r="F5">
        <v>731</v>
      </c>
      <c r="G5">
        <v>0.27970699999999998</v>
      </c>
      <c r="H5">
        <v>3</v>
      </c>
      <c r="I5" s="2">
        <v>6762145</v>
      </c>
      <c r="J5" s="2">
        <v>2260732</v>
      </c>
      <c r="K5" s="2">
        <v>2260732</v>
      </c>
      <c r="L5" s="2">
        <v>0</v>
      </c>
      <c r="M5" s="2">
        <v>1580705</v>
      </c>
      <c r="N5" s="2">
        <v>3841437</v>
      </c>
      <c r="O5" s="2">
        <v>0</v>
      </c>
      <c r="P5" s="2">
        <v>2382694</v>
      </c>
      <c r="Q5" s="2">
        <v>191065.87</v>
      </c>
      <c r="R5" s="2">
        <v>0</v>
      </c>
      <c r="S5" s="2">
        <v>4351.75</v>
      </c>
      <c r="T5" s="2">
        <v>0</v>
      </c>
      <c r="U5" s="2">
        <v>0</v>
      </c>
      <c r="V5" s="2">
        <v>0</v>
      </c>
      <c r="W5" s="2">
        <v>0</v>
      </c>
      <c r="X5" s="2">
        <v>3015.92</v>
      </c>
      <c r="Y5" s="2">
        <v>11632.07</v>
      </c>
      <c r="Z5" s="2">
        <v>1663162</v>
      </c>
      <c r="AA5" s="2">
        <v>92769.67</v>
      </c>
      <c r="AB5" s="2">
        <v>0</v>
      </c>
      <c r="AC5" s="2">
        <v>-95246.33</v>
      </c>
      <c r="AD5" s="2">
        <v>0</v>
      </c>
      <c r="AE5" s="2">
        <v>0</v>
      </c>
      <c r="AF5" s="2">
        <v>0</v>
      </c>
      <c r="AG5" s="2">
        <v>3147.98</v>
      </c>
      <c r="AH5" s="2">
        <v>10065.58</v>
      </c>
      <c r="AI5" s="2">
        <v>22353.45</v>
      </c>
      <c r="AJ5" s="2">
        <v>0</v>
      </c>
      <c r="AK5" s="2">
        <v>9736.34</v>
      </c>
      <c r="AL5" s="2">
        <v>0</v>
      </c>
      <c r="AM5" s="2">
        <v>0</v>
      </c>
      <c r="AN5" s="2">
        <v>0.33</v>
      </c>
      <c r="AO5" s="2">
        <v>28742</v>
      </c>
      <c r="AP5" s="2">
        <v>0</v>
      </c>
      <c r="AQ5" s="2">
        <v>8707.75</v>
      </c>
      <c r="AR5" s="2">
        <v>28037.25</v>
      </c>
      <c r="AS5" s="2">
        <v>2789.64</v>
      </c>
      <c r="AT5" s="2">
        <v>32877.11</v>
      </c>
      <c r="AU5" s="2">
        <v>13641.34</v>
      </c>
      <c r="AV5" s="2">
        <v>15509.53</v>
      </c>
      <c r="AW5" s="2">
        <v>0</v>
      </c>
      <c r="AX5" s="2">
        <v>0</v>
      </c>
      <c r="AY5" s="2">
        <v>98649</v>
      </c>
      <c r="AZ5" s="2">
        <v>10905.25</v>
      </c>
      <c r="BA5" s="2">
        <v>0</v>
      </c>
      <c r="BB5" s="2">
        <v>4976.72</v>
      </c>
      <c r="BC5" s="2">
        <v>0</v>
      </c>
      <c r="BD5" s="2">
        <v>0</v>
      </c>
      <c r="BE5" s="2">
        <v>0</v>
      </c>
      <c r="BF5" s="2">
        <v>0</v>
      </c>
      <c r="BG5" s="2">
        <v>0</v>
      </c>
      <c r="BH5" s="2">
        <v>583.73</v>
      </c>
      <c r="BI5" s="2">
        <v>0</v>
      </c>
    </row>
    <row r="6" spans="1:61">
      <c r="A6">
        <v>100010</v>
      </c>
      <c r="B6" t="s">
        <v>1090</v>
      </c>
      <c r="C6">
        <v>2005</v>
      </c>
      <c r="D6" t="s">
        <v>789</v>
      </c>
      <c r="E6" t="s">
        <v>790</v>
      </c>
      <c r="F6">
        <v>3491</v>
      </c>
      <c r="G6">
        <v>0.201323</v>
      </c>
      <c r="H6">
        <v>3</v>
      </c>
      <c r="I6" s="2">
        <v>7136619</v>
      </c>
      <c r="J6" s="2">
        <v>897954</v>
      </c>
      <c r="K6" s="2">
        <v>897954</v>
      </c>
      <c r="L6" s="2">
        <v>0</v>
      </c>
      <c r="M6" s="2">
        <v>1351111</v>
      </c>
      <c r="N6" s="2">
        <v>2249065</v>
      </c>
      <c r="O6" s="2">
        <v>0</v>
      </c>
      <c r="P6" s="2">
        <v>3706267</v>
      </c>
      <c r="Q6" s="2">
        <v>164962.14000000001</v>
      </c>
      <c r="R6" s="2">
        <v>4246.62</v>
      </c>
      <c r="S6" s="2">
        <v>8908.0499999999993</v>
      </c>
      <c r="T6" s="2">
        <v>0</v>
      </c>
      <c r="U6" s="2">
        <v>0</v>
      </c>
      <c r="V6" s="2">
        <v>0</v>
      </c>
      <c r="W6" s="2">
        <v>0</v>
      </c>
      <c r="X6" s="2">
        <v>2721.43</v>
      </c>
      <c r="Y6" s="2">
        <v>10129.51</v>
      </c>
      <c r="Z6" s="2">
        <v>258138</v>
      </c>
      <c r="AA6" s="2">
        <v>87940.34</v>
      </c>
      <c r="AB6" s="2">
        <v>0</v>
      </c>
      <c r="AC6" s="2">
        <v>74035.009999999995</v>
      </c>
      <c r="AD6" s="2">
        <v>1983.85</v>
      </c>
      <c r="AE6" s="2">
        <v>0</v>
      </c>
      <c r="AF6" s="2">
        <v>0</v>
      </c>
      <c r="AG6" s="2">
        <v>1369.33</v>
      </c>
      <c r="AH6" s="2">
        <v>6294.7</v>
      </c>
      <c r="AI6" s="2">
        <v>14807.24</v>
      </c>
      <c r="AJ6" s="2">
        <v>0</v>
      </c>
      <c r="AK6" s="2">
        <v>45460.2</v>
      </c>
      <c r="AL6" s="2">
        <v>0</v>
      </c>
      <c r="AM6" s="2">
        <v>0</v>
      </c>
      <c r="AN6" s="2">
        <v>-0.13</v>
      </c>
      <c r="AO6" s="2">
        <v>27888.42</v>
      </c>
      <c r="AP6" s="2">
        <v>0</v>
      </c>
      <c r="AQ6" s="2">
        <v>27938.75</v>
      </c>
      <c r="AR6" s="2">
        <v>36545.42</v>
      </c>
      <c r="AS6" s="2">
        <v>16244.82</v>
      </c>
      <c r="AT6" s="2">
        <v>62124.28</v>
      </c>
      <c r="AU6" s="2">
        <v>5004.99</v>
      </c>
      <c r="AV6" s="2">
        <v>12116.63</v>
      </c>
      <c r="AW6" s="2">
        <v>0</v>
      </c>
      <c r="AX6" s="2">
        <v>0</v>
      </c>
      <c r="AY6" s="2">
        <v>59530</v>
      </c>
      <c r="AZ6" s="2">
        <v>7356.12</v>
      </c>
      <c r="BA6" s="2">
        <v>50.96</v>
      </c>
      <c r="BB6" s="2">
        <v>7554.16</v>
      </c>
      <c r="BC6" s="2">
        <v>0</v>
      </c>
      <c r="BD6" s="2">
        <v>0</v>
      </c>
      <c r="BE6" s="2">
        <v>0</v>
      </c>
      <c r="BF6" s="2">
        <v>0</v>
      </c>
      <c r="BG6" s="2">
        <v>0</v>
      </c>
      <c r="BH6" s="2">
        <v>0</v>
      </c>
      <c r="BI6" s="2">
        <v>0</v>
      </c>
    </row>
    <row r="7" spans="1:61">
      <c r="A7">
        <v>100011</v>
      </c>
      <c r="B7" t="s">
        <v>1392</v>
      </c>
      <c r="C7">
        <v>2005</v>
      </c>
      <c r="D7" t="s">
        <v>789</v>
      </c>
      <c r="E7" t="s">
        <v>790</v>
      </c>
      <c r="F7">
        <v>4043</v>
      </c>
      <c r="G7">
        <v>0.19200999999999999</v>
      </c>
      <c r="H7">
        <v>3</v>
      </c>
      <c r="I7" s="2">
        <v>12471750</v>
      </c>
      <c r="J7" s="2">
        <v>1826809</v>
      </c>
      <c r="K7" s="2">
        <v>1826809</v>
      </c>
      <c r="L7" s="2">
        <v>0</v>
      </c>
      <c r="M7" s="2">
        <v>2515223</v>
      </c>
      <c r="N7" s="2">
        <v>4342032</v>
      </c>
      <c r="O7" s="2">
        <v>0</v>
      </c>
      <c r="P7" s="2">
        <v>6677646</v>
      </c>
      <c r="Q7" s="2">
        <v>229811.02</v>
      </c>
      <c r="R7" s="2">
        <v>0</v>
      </c>
      <c r="S7" s="2">
        <v>10909.29</v>
      </c>
      <c r="T7" s="2">
        <v>0</v>
      </c>
      <c r="U7" s="2">
        <v>0</v>
      </c>
      <c r="V7" s="2">
        <v>0</v>
      </c>
      <c r="W7" s="2">
        <v>0</v>
      </c>
      <c r="X7" s="2">
        <v>10555.79</v>
      </c>
      <c r="Y7" s="2">
        <v>12936.61</v>
      </c>
      <c r="Z7" s="2">
        <v>1657856</v>
      </c>
      <c r="AA7" s="2">
        <v>126524.94</v>
      </c>
      <c r="AB7" s="2">
        <v>0</v>
      </c>
      <c r="AC7" s="2">
        <v>29140.080000000002</v>
      </c>
      <c r="AD7" s="2">
        <v>0</v>
      </c>
      <c r="AE7" s="2">
        <v>0</v>
      </c>
      <c r="AF7" s="2">
        <v>0</v>
      </c>
      <c r="AG7" s="2">
        <v>2948.42</v>
      </c>
      <c r="AH7" s="2">
        <v>6283.28</v>
      </c>
      <c r="AI7" s="2">
        <v>18342.009999999998</v>
      </c>
      <c r="AJ7" s="2">
        <v>0</v>
      </c>
      <c r="AK7" s="2">
        <v>11983.99</v>
      </c>
      <c r="AL7" s="2">
        <v>0</v>
      </c>
      <c r="AM7" s="2">
        <v>0</v>
      </c>
      <c r="AN7" s="2">
        <v>0</v>
      </c>
      <c r="AO7" s="2">
        <v>41349.15</v>
      </c>
      <c r="AP7" s="2">
        <v>0</v>
      </c>
      <c r="AQ7" s="2">
        <v>21961.88</v>
      </c>
      <c r="AR7" s="2">
        <v>39454.92</v>
      </c>
      <c r="AS7" s="2">
        <v>12815.72</v>
      </c>
      <c r="AT7" s="2">
        <v>57731.69</v>
      </c>
      <c r="AU7" s="2">
        <v>9013.5499999999993</v>
      </c>
      <c r="AV7" s="2">
        <v>18508.71</v>
      </c>
      <c r="AW7" s="2">
        <v>0</v>
      </c>
      <c r="AX7" s="2">
        <v>0</v>
      </c>
      <c r="AY7" s="2">
        <v>184541</v>
      </c>
      <c r="AZ7" s="2">
        <v>4868.28</v>
      </c>
      <c r="BA7" s="2">
        <v>10.69</v>
      </c>
      <c r="BB7" s="2">
        <v>2020.49</v>
      </c>
      <c r="BC7" s="2">
        <v>0</v>
      </c>
      <c r="BD7" s="2">
        <v>0</v>
      </c>
      <c r="BE7" s="2">
        <v>0</v>
      </c>
      <c r="BF7" s="2">
        <v>0</v>
      </c>
      <c r="BG7" s="2">
        <v>0</v>
      </c>
      <c r="BH7" s="2">
        <v>2618.5500000000002</v>
      </c>
      <c r="BI7" s="2">
        <v>0</v>
      </c>
    </row>
    <row r="8" spans="1:61">
      <c r="A8">
        <v>100024</v>
      </c>
      <c r="B8" t="s">
        <v>1393</v>
      </c>
      <c r="C8">
        <v>2005</v>
      </c>
      <c r="D8" t="s">
        <v>789</v>
      </c>
      <c r="E8" t="s">
        <v>790</v>
      </c>
      <c r="F8">
        <v>12087</v>
      </c>
      <c r="G8">
        <v>0.20730299999999999</v>
      </c>
      <c r="H8">
        <v>2.5</v>
      </c>
      <c r="I8" s="2">
        <v>41557922</v>
      </c>
      <c r="J8" s="2">
        <v>6619807</v>
      </c>
      <c r="K8" s="2">
        <v>6619807</v>
      </c>
      <c r="L8" s="2">
        <v>0</v>
      </c>
      <c r="M8" s="2">
        <v>8209077</v>
      </c>
      <c r="N8" s="2">
        <v>14828884</v>
      </c>
      <c r="O8" s="2">
        <v>0</v>
      </c>
      <c r="P8" s="2">
        <v>22437393</v>
      </c>
      <c r="Q8" s="2">
        <v>714391.13</v>
      </c>
      <c r="R8" s="2">
        <v>11371.13</v>
      </c>
      <c r="S8" s="2">
        <v>36584.11</v>
      </c>
      <c r="T8" s="2">
        <v>0</v>
      </c>
      <c r="U8" s="2">
        <v>0</v>
      </c>
      <c r="V8" s="2">
        <v>0</v>
      </c>
      <c r="W8" s="2">
        <v>0</v>
      </c>
      <c r="X8" s="2">
        <v>16565.47</v>
      </c>
      <c r="Y8" s="2">
        <v>50453.83</v>
      </c>
      <c r="Z8" s="2">
        <v>5024545</v>
      </c>
      <c r="AA8" s="2">
        <v>446958.44</v>
      </c>
      <c r="AB8" s="2">
        <v>0</v>
      </c>
      <c r="AC8" s="2">
        <v>84371.82</v>
      </c>
      <c r="AD8" s="2">
        <v>497.78</v>
      </c>
      <c r="AE8" s="2">
        <v>0</v>
      </c>
      <c r="AF8" s="2">
        <v>0</v>
      </c>
      <c r="AG8" s="2">
        <v>11209.94</v>
      </c>
      <c r="AH8" s="2">
        <v>24410.959999999999</v>
      </c>
      <c r="AI8" s="2">
        <v>93820.83</v>
      </c>
      <c r="AJ8" s="2">
        <v>0</v>
      </c>
      <c r="AK8" s="2">
        <v>137252.79999999999</v>
      </c>
      <c r="AL8" s="2">
        <v>0</v>
      </c>
      <c r="AM8" s="2">
        <v>0</v>
      </c>
      <c r="AN8" s="2">
        <v>0.16</v>
      </c>
      <c r="AO8" s="2">
        <v>174411.06</v>
      </c>
      <c r="AP8" s="2">
        <v>0</v>
      </c>
      <c r="AQ8" s="2">
        <v>63051.360000000001</v>
      </c>
      <c r="AR8" s="2">
        <v>164895.01999999999</v>
      </c>
      <c r="AS8" s="2">
        <v>55967.05</v>
      </c>
      <c r="AT8" s="2">
        <v>224731.01</v>
      </c>
      <c r="AU8" s="2">
        <v>51508.82</v>
      </c>
      <c r="AV8" s="2">
        <v>57085.91</v>
      </c>
      <c r="AW8" s="2">
        <v>0</v>
      </c>
      <c r="AX8" s="2">
        <v>0</v>
      </c>
      <c r="AY8" s="2">
        <v>728256</v>
      </c>
      <c r="AZ8" s="2">
        <v>27078.51</v>
      </c>
      <c r="BA8" s="2">
        <v>53.84</v>
      </c>
      <c r="BB8" s="2">
        <v>8412.9500000000007</v>
      </c>
      <c r="BC8" s="2">
        <v>0</v>
      </c>
      <c r="BD8" s="2">
        <v>0</v>
      </c>
      <c r="BE8" s="2">
        <v>0</v>
      </c>
      <c r="BF8" s="2">
        <v>0</v>
      </c>
      <c r="BG8" s="2">
        <v>135.56</v>
      </c>
      <c r="BH8" s="2">
        <v>35503.89</v>
      </c>
      <c r="BI8" s="2">
        <v>0</v>
      </c>
    </row>
    <row r="9" spans="1:61">
      <c r="A9">
        <v>100025</v>
      </c>
      <c r="B9" t="s">
        <v>1098</v>
      </c>
      <c r="C9">
        <v>2005</v>
      </c>
      <c r="D9" t="s">
        <v>789</v>
      </c>
      <c r="E9" t="s">
        <v>790</v>
      </c>
      <c r="F9">
        <v>19502</v>
      </c>
      <c r="G9">
        <v>0.24851699999999999</v>
      </c>
      <c r="H9">
        <v>2</v>
      </c>
      <c r="I9" s="2">
        <v>49125632</v>
      </c>
      <c r="J9" s="2">
        <v>4994026</v>
      </c>
      <c r="K9" s="2">
        <v>4994026</v>
      </c>
      <c r="L9" s="2">
        <v>0</v>
      </c>
      <c r="M9" s="2">
        <v>16064350</v>
      </c>
      <c r="N9" s="2">
        <v>21058376</v>
      </c>
      <c r="O9" s="2">
        <v>29894</v>
      </c>
      <c r="P9" s="2">
        <v>25310190</v>
      </c>
      <c r="Q9" s="2">
        <v>293533.7</v>
      </c>
      <c r="R9" s="2">
        <v>0</v>
      </c>
      <c r="S9" s="2">
        <v>0</v>
      </c>
      <c r="T9" s="2">
        <v>0</v>
      </c>
      <c r="U9" s="2">
        <v>109490.34</v>
      </c>
      <c r="V9" s="2">
        <v>0</v>
      </c>
      <c r="W9" s="2">
        <v>20402.759999999998</v>
      </c>
      <c r="X9" s="2">
        <v>7245.88</v>
      </c>
      <c r="Y9" s="2">
        <v>45534.35</v>
      </c>
      <c r="Z9" s="2">
        <v>4862711</v>
      </c>
      <c r="AA9" s="2">
        <v>226284.2</v>
      </c>
      <c r="AB9" s="2">
        <v>0</v>
      </c>
      <c r="AC9" s="2">
        <v>5487.7</v>
      </c>
      <c r="AD9" s="2">
        <v>0</v>
      </c>
      <c r="AE9" s="2">
        <v>0</v>
      </c>
      <c r="AF9" s="2">
        <v>0</v>
      </c>
      <c r="AG9" s="2">
        <v>163.97</v>
      </c>
      <c r="AH9" s="2">
        <v>98241.91</v>
      </c>
      <c r="AI9" s="2">
        <v>82178.62</v>
      </c>
      <c r="AJ9" s="2">
        <v>0</v>
      </c>
      <c r="AK9" s="2">
        <v>142050.97</v>
      </c>
      <c r="AL9" s="2">
        <v>0</v>
      </c>
      <c r="AM9" s="2">
        <v>0</v>
      </c>
      <c r="AN9" s="2">
        <v>1197.1199999999999</v>
      </c>
      <c r="AO9" s="2">
        <v>100753.24</v>
      </c>
      <c r="AP9" s="2">
        <v>0</v>
      </c>
      <c r="AQ9" s="2">
        <v>34330.720000000001</v>
      </c>
      <c r="AR9" s="2">
        <v>178724.73</v>
      </c>
      <c r="AS9" s="2">
        <v>57441.279999999999</v>
      </c>
      <c r="AT9" s="2">
        <v>267198.90000000002</v>
      </c>
      <c r="AU9" s="2">
        <v>35615.269999999997</v>
      </c>
      <c r="AV9" s="2">
        <v>44003.48</v>
      </c>
      <c r="AW9" s="2">
        <v>0</v>
      </c>
      <c r="AX9" s="2">
        <v>0</v>
      </c>
      <c r="AY9" s="2">
        <v>469685</v>
      </c>
      <c r="AZ9" s="2">
        <v>20915.830000000002</v>
      </c>
      <c r="BA9" s="2">
        <v>0</v>
      </c>
      <c r="BB9" s="2">
        <v>8598.1299999999992</v>
      </c>
      <c r="BC9" s="2">
        <v>0</v>
      </c>
      <c r="BD9" s="2">
        <v>0</v>
      </c>
      <c r="BE9" s="2">
        <v>0</v>
      </c>
      <c r="BF9" s="2">
        <v>0</v>
      </c>
      <c r="BG9" s="2">
        <v>0</v>
      </c>
      <c r="BH9" s="2">
        <v>0</v>
      </c>
      <c r="BI9" s="2">
        <v>0</v>
      </c>
    </row>
    <row r="10" spans="1:61">
      <c r="A10">
        <v>100027</v>
      </c>
      <c r="B10" t="s">
        <v>1099</v>
      </c>
      <c r="C10">
        <v>2005</v>
      </c>
      <c r="D10" t="s">
        <v>789</v>
      </c>
      <c r="E10" t="s">
        <v>790</v>
      </c>
      <c r="F10">
        <v>1438</v>
      </c>
      <c r="G10">
        <v>0.23105300000000001</v>
      </c>
      <c r="H10">
        <v>3</v>
      </c>
      <c r="I10" s="2">
        <v>7230413</v>
      </c>
      <c r="J10" s="2">
        <v>1337686</v>
      </c>
      <c r="K10" s="2">
        <v>1302367</v>
      </c>
      <c r="L10" s="2">
        <v>0</v>
      </c>
      <c r="M10" s="2">
        <v>1430597</v>
      </c>
      <c r="N10" s="2">
        <v>2768283</v>
      </c>
      <c r="O10" s="2">
        <v>0</v>
      </c>
      <c r="P10" s="2">
        <v>3238556</v>
      </c>
      <c r="Q10" s="2">
        <v>265287.96999999997</v>
      </c>
      <c r="R10" s="2">
        <v>0</v>
      </c>
      <c r="S10" s="2">
        <v>0</v>
      </c>
      <c r="T10" s="2">
        <v>0</v>
      </c>
      <c r="U10" s="2">
        <v>0</v>
      </c>
      <c r="V10" s="2">
        <v>0</v>
      </c>
      <c r="W10" s="2">
        <v>3134.14</v>
      </c>
      <c r="X10" s="2">
        <v>8875.2000000000007</v>
      </c>
      <c r="Y10" s="2">
        <v>10422.82</v>
      </c>
      <c r="Z10" s="2">
        <v>808509.02</v>
      </c>
      <c r="AA10" s="2">
        <v>116767.8</v>
      </c>
      <c r="AB10" s="2">
        <v>0</v>
      </c>
      <c r="AC10" s="2">
        <v>50001.24</v>
      </c>
      <c r="AD10" s="2">
        <v>0</v>
      </c>
      <c r="AE10" s="2">
        <v>0</v>
      </c>
      <c r="AF10" s="2">
        <v>0</v>
      </c>
      <c r="AG10" s="2">
        <v>272.52999999999997</v>
      </c>
      <c r="AH10" s="2">
        <v>13654.73</v>
      </c>
      <c r="AI10" s="2">
        <v>44805.67</v>
      </c>
      <c r="AJ10" s="2">
        <v>0</v>
      </c>
      <c r="AK10" s="2">
        <v>15261.25</v>
      </c>
      <c r="AL10" s="2">
        <v>0</v>
      </c>
      <c r="AM10" s="2">
        <v>0</v>
      </c>
      <c r="AN10" s="2">
        <v>205.7</v>
      </c>
      <c r="AO10" s="2">
        <v>48056.46</v>
      </c>
      <c r="AP10" s="2">
        <v>0</v>
      </c>
      <c r="AQ10" s="2">
        <v>0</v>
      </c>
      <c r="AR10" s="2">
        <v>18770.98</v>
      </c>
      <c r="AS10" s="2">
        <v>49107.19</v>
      </c>
      <c r="AT10" s="2">
        <v>45653.68</v>
      </c>
      <c r="AU10" s="2">
        <v>3680.99</v>
      </c>
      <c r="AV10" s="2">
        <v>13149.7</v>
      </c>
      <c r="AW10" s="2">
        <v>0</v>
      </c>
      <c r="AX10" s="2">
        <v>0</v>
      </c>
      <c r="AY10" s="2">
        <v>64506.64</v>
      </c>
      <c r="AZ10" s="2">
        <v>11321.63</v>
      </c>
      <c r="BA10" s="2">
        <v>0</v>
      </c>
      <c r="BB10" s="2">
        <v>17274.34</v>
      </c>
      <c r="BC10" s="2">
        <v>0</v>
      </c>
      <c r="BD10" s="2">
        <v>0</v>
      </c>
      <c r="BE10" s="2">
        <v>0</v>
      </c>
      <c r="BF10" s="2">
        <v>0</v>
      </c>
      <c r="BG10" s="2">
        <v>0</v>
      </c>
      <c r="BH10" s="2">
        <v>0</v>
      </c>
      <c r="BI10" s="2">
        <v>0</v>
      </c>
    </row>
    <row r="11" spans="1:61">
      <c r="A11">
        <v>100029</v>
      </c>
      <c r="B11" t="s">
        <v>1398</v>
      </c>
      <c r="C11">
        <v>2005</v>
      </c>
      <c r="D11" t="s">
        <v>789</v>
      </c>
      <c r="E11" t="s">
        <v>790</v>
      </c>
      <c r="F11">
        <v>4882</v>
      </c>
      <c r="G11">
        <v>0.22947200000000001</v>
      </c>
      <c r="H11">
        <v>3</v>
      </c>
      <c r="I11" s="2">
        <v>14150691</v>
      </c>
      <c r="J11" s="2">
        <v>1908018</v>
      </c>
      <c r="K11" s="2">
        <v>1908018</v>
      </c>
      <c r="L11" s="2">
        <v>0</v>
      </c>
      <c r="M11" s="2">
        <v>2716459</v>
      </c>
      <c r="N11" s="2">
        <v>4624477</v>
      </c>
      <c r="O11" s="2">
        <v>0</v>
      </c>
      <c r="P11" s="2">
        <v>6100703</v>
      </c>
      <c r="Q11" s="2">
        <v>609401.82999999996</v>
      </c>
      <c r="R11" s="2">
        <v>0</v>
      </c>
      <c r="S11" s="2">
        <v>0</v>
      </c>
      <c r="T11" s="2">
        <v>5955.3</v>
      </c>
      <c r="U11" s="2">
        <v>988.75</v>
      </c>
      <c r="V11" s="2">
        <v>0</v>
      </c>
      <c r="W11" s="2">
        <v>0</v>
      </c>
      <c r="X11" s="2">
        <v>14476.26</v>
      </c>
      <c r="Y11" s="2">
        <v>41717.449999999997</v>
      </c>
      <c r="Z11" s="2">
        <v>1399209</v>
      </c>
      <c r="AA11" s="2">
        <v>356922.35</v>
      </c>
      <c r="AB11" s="2">
        <v>0</v>
      </c>
      <c r="AC11" s="2">
        <v>55561.06</v>
      </c>
      <c r="AD11" s="2">
        <v>0</v>
      </c>
      <c r="AE11" s="2">
        <v>0</v>
      </c>
      <c r="AF11" s="2">
        <v>0</v>
      </c>
      <c r="AG11" s="2">
        <v>0</v>
      </c>
      <c r="AH11" s="2">
        <v>38162.26</v>
      </c>
      <c r="AI11" s="2">
        <v>112234.65</v>
      </c>
      <c r="AJ11" s="2">
        <v>0</v>
      </c>
      <c r="AK11" s="2">
        <v>33815.550000000003</v>
      </c>
      <c r="AL11" s="2">
        <v>0</v>
      </c>
      <c r="AM11" s="2">
        <v>0</v>
      </c>
      <c r="AN11" s="2">
        <v>0</v>
      </c>
      <c r="AO11" s="2">
        <v>23537.65</v>
      </c>
      <c r="AP11" s="2">
        <v>0</v>
      </c>
      <c r="AQ11" s="2">
        <v>12540.69</v>
      </c>
      <c r="AR11" s="2">
        <v>67468.289999999994</v>
      </c>
      <c r="AS11" s="2">
        <v>71453.240000000005</v>
      </c>
      <c r="AT11" s="2">
        <v>204608.87</v>
      </c>
      <c r="AU11" s="2">
        <v>2480.98</v>
      </c>
      <c r="AV11" s="2">
        <v>28987.18</v>
      </c>
      <c r="AW11" s="2">
        <v>0</v>
      </c>
      <c r="AX11" s="2">
        <v>337.09</v>
      </c>
      <c r="AY11" s="2">
        <v>165963</v>
      </c>
      <c r="AZ11" s="2">
        <v>24816.84</v>
      </c>
      <c r="BA11" s="2">
        <v>2725.84</v>
      </c>
      <c r="BB11" s="2">
        <v>13531.87</v>
      </c>
      <c r="BC11" s="2">
        <v>985.52</v>
      </c>
      <c r="BD11" s="2">
        <v>0</v>
      </c>
      <c r="BE11" s="2">
        <v>0</v>
      </c>
      <c r="BF11" s="2">
        <v>0</v>
      </c>
      <c r="BG11" s="2">
        <v>0</v>
      </c>
      <c r="BH11" s="2">
        <v>40010.43</v>
      </c>
      <c r="BI11" s="2">
        <v>0</v>
      </c>
    </row>
    <row r="12" spans="1:61">
      <c r="A12">
        <v>100031</v>
      </c>
      <c r="B12" t="s">
        <v>1490</v>
      </c>
      <c r="C12">
        <v>2005</v>
      </c>
      <c r="D12" t="s">
        <v>789</v>
      </c>
      <c r="E12" t="s">
        <v>790</v>
      </c>
      <c r="F12">
        <v>1944</v>
      </c>
      <c r="G12">
        <v>0.184832</v>
      </c>
      <c r="H12">
        <v>3</v>
      </c>
      <c r="I12" s="2">
        <v>6275132</v>
      </c>
      <c r="J12" s="2">
        <v>1031055</v>
      </c>
      <c r="K12" s="2">
        <v>1031055</v>
      </c>
      <c r="L12" s="2">
        <v>0</v>
      </c>
      <c r="M12" s="2">
        <v>973925</v>
      </c>
      <c r="N12" s="2">
        <v>2004980</v>
      </c>
      <c r="O12" s="2">
        <v>0</v>
      </c>
      <c r="P12" s="2">
        <v>3097354</v>
      </c>
      <c r="Q12" s="2">
        <v>221808.23</v>
      </c>
      <c r="R12" s="2">
        <v>8237.39</v>
      </c>
      <c r="S12" s="2">
        <v>6947.34</v>
      </c>
      <c r="T12" s="2">
        <v>0</v>
      </c>
      <c r="U12" s="2">
        <v>0</v>
      </c>
      <c r="V12" s="2">
        <v>0</v>
      </c>
      <c r="W12" s="2">
        <v>0</v>
      </c>
      <c r="X12" s="2">
        <v>4773.8</v>
      </c>
      <c r="Y12" s="2">
        <v>8231.83</v>
      </c>
      <c r="Z12" s="2">
        <v>127198</v>
      </c>
      <c r="AA12" s="2">
        <v>125155.38</v>
      </c>
      <c r="AB12" s="2">
        <v>0</v>
      </c>
      <c r="AC12" s="2">
        <v>77243</v>
      </c>
      <c r="AD12" s="2">
        <v>2533.4699999999998</v>
      </c>
      <c r="AE12" s="2">
        <v>0</v>
      </c>
      <c r="AF12" s="2">
        <v>0</v>
      </c>
      <c r="AG12" s="2">
        <v>1498.49</v>
      </c>
      <c r="AH12" s="2">
        <v>4464.6499999999996</v>
      </c>
      <c r="AI12" s="2">
        <v>15890.75</v>
      </c>
      <c r="AJ12" s="2">
        <v>0</v>
      </c>
      <c r="AK12" s="2">
        <v>14189.1</v>
      </c>
      <c r="AL12" s="2">
        <v>0</v>
      </c>
      <c r="AM12" s="2">
        <v>0</v>
      </c>
      <c r="AN12" s="2">
        <v>-0.16</v>
      </c>
      <c r="AO12" s="2">
        <v>23044.36</v>
      </c>
      <c r="AP12" s="2">
        <v>0</v>
      </c>
      <c r="AQ12" s="2">
        <v>13080.4</v>
      </c>
      <c r="AR12" s="2">
        <v>36712.49</v>
      </c>
      <c r="AS12" s="2">
        <v>4086.24</v>
      </c>
      <c r="AT12" s="2">
        <v>43645.72</v>
      </c>
      <c r="AU12" s="2">
        <v>9165.76</v>
      </c>
      <c r="AV12" s="2">
        <v>11568.27</v>
      </c>
      <c r="AW12" s="2">
        <v>0</v>
      </c>
      <c r="AX12" s="2">
        <v>0</v>
      </c>
      <c r="AY12" s="2">
        <v>63042</v>
      </c>
      <c r="AZ12" s="2">
        <v>6409.98</v>
      </c>
      <c r="BA12" s="2">
        <v>18.399999999999999</v>
      </c>
      <c r="BB12" s="2">
        <v>1835.81</v>
      </c>
      <c r="BC12" s="2">
        <v>0</v>
      </c>
      <c r="BD12" s="2">
        <v>0</v>
      </c>
      <c r="BE12" s="2">
        <v>0</v>
      </c>
      <c r="BF12" s="2">
        <v>0</v>
      </c>
      <c r="BG12" s="2">
        <v>0</v>
      </c>
      <c r="BH12" s="2">
        <v>2150.3000000000002</v>
      </c>
      <c r="BI12" s="2">
        <v>0</v>
      </c>
    </row>
    <row r="13" spans="1:61">
      <c r="A13">
        <v>100034</v>
      </c>
      <c r="B13" t="s">
        <v>1501</v>
      </c>
      <c r="C13">
        <v>2005</v>
      </c>
      <c r="D13" t="s">
        <v>789</v>
      </c>
      <c r="E13" t="s">
        <v>790</v>
      </c>
      <c r="F13">
        <v>2598</v>
      </c>
      <c r="G13">
        <v>0.190664</v>
      </c>
      <c r="H13">
        <v>3</v>
      </c>
      <c r="I13" s="2">
        <v>8599796</v>
      </c>
      <c r="J13" s="2">
        <v>1938123</v>
      </c>
      <c r="K13" s="2">
        <v>1938123</v>
      </c>
      <c r="L13" s="2">
        <v>0</v>
      </c>
      <c r="M13" s="2">
        <v>1401061</v>
      </c>
      <c r="N13" s="2">
        <v>3339184</v>
      </c>
      <c r="O13" s="2">
        <v>0</v>
      </c>
      <c r="P13" s="2">
        <v>3975411</v>
      </c>
      <c r="Q13" s="2">
        <v>328846.03999999998</v>
      </c>
      <c r="R13" s="2">
        <v>0</v>
      </c>
      <c r="S13" s="2">
        <v>11689.55</v>
      </c>
      <c r="T13" s="2">
        <v>0</v>
      </c>
      <c r="U13" s="2">
        <v>0</v>
      </c>
      <c r="V13" s="2">
        <v>0</v>
      </c>
      <c r="W13" s="2">
        <v>0</v>
      </c>
      <c r="X13" s="2">
        <v>11041</v>
      </c>
      <c r="Y13" s="2">
        <v>13919.63</v>
      </c>
      <c r="Z13" s="2">
        <v>1578534</v>
      </c>
      <c r="AA13" s="2">
        <v>201358.87</v>
      </c>
      <c r="AB13" s="2">
        <v>0</v>
      </c>
      <c r="AC13" s="2">
        <v>-14260.16</v>
      </c>
      <c r="AD13" s="2">
        <v>0</v>
      </c>
      <c r="AE13" s="2">
        <v>0</v>
      </c>
      <c r="AF13" s="2">
        <v>0</v>
      </c>
      <c r="AG13" s="2">
        <v>5469.91</v>
      </c>
      <c r="AH13" s="2">
        <v>8691.98</v>
      </c>
      <c r="AI13" s="2">
        <v>21455.73</v>
      </c>
      <c r="AJ13" s="2">
        <v>0</v>
      </c>
      <c r="AK13" s="2">
        <v>-3177.79</v>
      </c>
      <c r="AL13" s="2">
        <v>0</v>
      </c>
      <c r="AM13" s="2">
        <v>0</v>
      </c>
      <c r="AN13" s="2">
        <v>0</v>
      </c>
      <c r="AO13" s="2">
        <v>47921.120000000003</v>
      </c>
      <c r="AP13" s="2">
        <v>0</v>
      </c>
      <c r="AQ13" s="2">
        <v>22752.25</v>
      </c>
      <c r="AR13" s="2">
        <v>46327.1</v>
      </c>
      <c r="AS13" s="2">
        <v>10961.11</v>
      </c>
      <c r="AT13" s="2">
        <v>59888.639999999999</v>
      </c>
      <c r="AU13" s="2">
        <v>14497.47</v>
      </c>
      <c r="AV13" s="2">
        <v>14952.49</v>
      </c>
      <c r="AW13" s="2">
        <v>0</v>
      </c>
      <c r="AX13" s="2">
        <v>0</v>
      </c>
      <c r="AY13" s="2">
        <v>189827</v>
      </c>
      <c r="AZ13" s="2">
        <v>16230.55</v>
      </c>
      <c r="BA13" s="2">
        <v>107.95</v>
      </c>
      <c r="BB13" s="2">
        <v>3203.83</v>
      </c>
      <c r="BC13" s="2">
        <v>0</v>
      </c>
      <c r="BD13" s="2">
        <v>0</v>
      </c>
      <c r="BE13" s="2">
        <v>0</v>
      </c>
      <c r="BF13" s="2">
        <v>0</v>
      </c>
      <c r="BG13" s="2">
        <v>0</v>
      </c>
      <c r="BH13" s="2">
        <v>740.78</v>
      </c>
      <c r="BI13" s="2">
        <v>0</v>
      </c>
    </row>
    <row r="14" spans="1:61">
      <c r="A14">
        <v>103313</v>
      </c>
      <c r="B14" t="s">
        <v>1111</v>
      </c>
      <c r="C14">
        <v>2005</v>
      </c>
      <c r="D14" t="s">
        <v>789</v>
      </c>
      <c r="E14" t="s">
        <v>790</v>
      </c>
      <c r="F14">
        <v>23995</v>
      </c>
      <c r="G14">
        <v>0.21526899999999999</v>
      </c>
      <c r="H14">
        <v>2</v>
      </c>
      <c r="I14" s="2">
        <v>69622819</v>
      </c>
      <c r="J14" s="2">
        <v>6083711</v>
      </c>
      <c r="K14" s="2">
        <v>6083711</v>
      </c>
      <c r="L14" s="2">
        <v>0</v>
      </c>
      <c r="M14" s="2">
        <v>20419584</v>
      </c>
      <c r="N14" s="2">
        <v>26503295</v>
      </c>
      <c r="O14" s="2">
        <v>0</v>
      </c>
      <c r="P14" s="2">
        <v>37514916</v>
      </c>
      <c r="Q14" s="2">
        <v>532611.41</v>
      </c>
      <c r="R14" s="2">
        <v>0</v>
      </c>
      <c r="S14" s="2">
        <v>0</v>
      </c>
      <c r="T14" s="2">
        <v>0</v>
      </c>
      <c r="U14" s="2">
        <v>120017.1</v>
      </c>
      <c r="V14" s="2">
        <v>0</v>
      </c>
      <c r="W14" s="2">
        <v>11446.91</v>
      </c>
      <c r="X14" s="2">
        <v>6760.76</v>
      </c>
      <c r="Y14" s="2">
        <v>50087.4</v>
      </c>
      <c r="Z14" s="2">
        <v>3958455</v>
      </c>
      <c r="AA14" s="2">
        <v>309699.93</v>
      </c>
      <c r="AB14" s="2">
        <v>0</v>
      </c>
      <c r="AC14" s="2">
        <v>-287003.24</v>
      </c>
      <c r="AD14" s="2">
        <v>0</v>
      </c>
      <c r="AE14" s="2">
        <v>0</v>
      </c>
      <c r="AF14" s="2">
        <v>0</v>
      </c>
      <c r="AG14" s="2">
        <v>703.07</v>
      </c>
      <c r="AH14" s="2">
        <v>109779.91</v>
      </c>
      <c r="AI14" s="2">
        <v>200679.26</v>
      </c>
      <c r="AJ14" s="2">
        <v>0</v>
      </c>
      <c r="AK14" s="2">
        <v>77643.14</v>
      </c>
      <c r="AL14" s="2">
        <v>0</v>
      </c>
      <c r="AM14" s="2">
        <v>0</v>
      </c>
      <c r="AN14" s="2">
        <v>2559.91</v>
      </c>
      <c r="AO14" s="2">
        <v>113704.88</v>
      </c>
      <c r="AP14" s="2">
        <v>0</v>
      </c>
      <c r="AQ14" s="2">
        <v>36484.1</v>
      </c>
      <c r="AR14" s="2">
        <v>169595.77</v>
      </c>
      <c r="AS14" s="2">
        <v>63308.17</v>
      </c>
      <c r="AT14" s="2">
        <v>311898.28000000003</v>
      </c>
      <c r="AU14" s="2">
        <v>32896.15</v>
      </c>
      <c r="AV14" s="2">
        <v>30634.29</v>
      </c>
      <c r="AW14" s="2">
        <v>0</v>
      </c>
      <c r="AX14" s="2">
        <v>-81206.570000000007</v>
      </c>
      <c r="AY14" s="2">
        <v>433181</v>
      </c>
      <c r="AZ14" s="2">
        <v>22397.41</v>
      </c>
      <c r="BA14" s="2">
        <v>0</v>
      </c>
      <c r="BB14" s="2">
        <v>0</v>
      </c>
      <c r="BC14" s="2">
        <v>0</v>
      </c>
      <c r="BD14" s="2">
        <v>0</v>
      </c>
      <c r="BE14" s="2">
        <v>0</v>
      </c>
      <c r="BF14" s="2">
        <v>0</v>
      </c>
      <c r="BG14" s="2">
        <v>0</v>
      </c>
      <c r="BH14" s="2">
        <v>0</v>
      </c>
      <c r="BI14" s="2">
        <v>0</v>
      </c>
    </row>
    <row r="15" spans="1:61">
      <c r="A15">
        <v>103315</v>
      </c>
      <c r="B15" t="s">
        <v>960</v>
      </c>
      <c r="C15">
        <v>2005</v>
      </c>
      <c r="D15" t="s">
        <v>789</v>
      </c>
      <c r="E15" t="s">
        <v>790</v>
      </c>
      <c r="F15">
        <v>6206</v>
      </c>
      <c r="G15">
        <v>0.16550799999999999</v>
      </c>
      <c r="H15">
        <v>3</v>
      </c>
      <c r="I15" s="2">
        <v>21115945</v>
      </c>
      <c r="J15" s="2">
        <v>3967389</v>
      </c>
      <c r="K15" s="2">
        <v>3874237</v>
      </c>
      <c r="L15" s="2">
        <v>0</v>
      </c>
      <c r="M15" s="2">
        <v>3351000</v>
      </c>
      <c r="N15" s="2">
        <v>7318389</v>
      </c>
      <c r="O15" s="2">
        <v>0</v>
      </c>
      <c r="P15" s="2">
        <v>11171227</v>
      </c>
      <c r="Q15" s="2">
        <v>528569.86</v>
      </c>
      <c r="R15" s="2">
        <v>21740.62</v>
      </c>
      <c r="S15" s="2">
        <v>0</v>
      </c>
      <c r="T15" s="2">
        <v>0</v>
      </c>
      <c r="U15" s="2">
        <v>13485.34</v>
      </c>
      <c r="V15" s="2">
        <v>0</v>
      </c>
      <c r="W15" s="2">
        <v>0</v>
      </c>
      <c r="X15" s="2">
        <v>57107.93</v>
      </c>
      <c r="Y15" s="2">
        <v>145865.68</v>
      </c>
      <c r="Z15" s="2">
        <v>2764269.24</v>
      </c>
      <c r="AA15" s="2">
        <v>336144.92</v>
      </c>
      <c r="AB15" s="2">
        <v>0</v>
      </c>
      <c r="AC15" s="2">
        <v>44366.03</v>
      </c>
      <c r="AD15" s="2">
        <v>8220.92</v>
      </c>
      <c r="AE15" s="2">
        <v>0</v>
      </c>
      <c r="AF15" s="2">
        <v>0</v>
      </c>
      <c r="AG15" s="2">
        <v>281.45</v>
      </c>
      <c r="AH15" s="2">
        <v>40089.480000000003</v>
      </c>
      <c r="AI15" s="2">
        <v>163677.59</v>
      </c>
      <c r="AJ15" s="2">
        <v>0</v>
      </c>
      <c r="AK15" s="2">
        <v>61043.27</v>
      </c>
      <c r="AL15" s="2">
        <v>0</v>
      </c>
      <c r="AM15" s="2">
        <v>0</v>
      </c>
      <c r="AN15" s="2">
        <v>0</v>
      </c>
      <c r="AO15" s="2">
        <v>85123.5</v>
      </c>
      <c r="AP15" s="2">
        <v>0</v>
      </c>
      <c r="AQ15" s="2">
        <v>5032.51</v>
      </c>
      <c r="AR15" s="2">
        <v>161255.12</v>
      </c>
      <c r="AS15" s="2">
        <v>177179.31</v>
      </c>
      <c r="AT15" s="2">
        <v>104173.47</v>
      </c>
      <c r="AU15" s="2">
        <v>10424.99</v>
      </c>
      <c r="AV15" s="2">
        <v>43748.82</v>
      </c>
      <c r="AW15" s="2">
        <v>0</v>
      </c>
      <c r="AX15" s="2">
        <v>0</v>
      </c>
      <c r="AY15" s="2">
        <v>327550.53000000003</v>
      </c>
      <c r="AZ15" s="2">
        <v>71852.45</v>
      </c>
      <c r="BA15" s="2">
        <v>10.09</v>
      </c>
      <c r="BB15" s="2">
        <v>15308.34</v>
      </c>
      <c r="BC15" s="2">
        <v>0</v>
      </c>
      <c r="BD15" s="2">
        <v>0</v>
      </c>
      <c r="BE15" s="2">
        <v>0</v>
      </c>
      <c r="BF15" s="2">
        <v>0</v>
      </c>
      <c r="BG15" s="2">
        <v>11.01</v>
      </c>
      <c r="BH15" s="2">
        <v>0</v>
      </c>
      <c r="BI15" s="2">
        <v>0</v>
      </c>
    </row>
    <row r="16" spans="1:61">
      <c r="A16">
        <v>110036</v>
      </c>
      <c r="B16" t="s">
        <v>1544</v>
      </c>
      <c r="C16">
        <v>2005</v>
      </c>
      <c r="D16" t="s">
        <v>789</v>
      </c>
      <c r="E16" t="s">
        <v>790</v>
      </c>
      <c r="F16">
        <v>2830</v>
      </c>
      <c r="G16">
        <v>0.17732999999999999</v>
      </c>
      <c r="H16">
        <v>3</v>
      </c>
      <c r="I16" s="2">
        <v>5630662</v>
      </c>
      <c r="J16" s="2">
        <v>1835295</v>
      </c>
      <c r="K16" s="2">
        <v>1835295</v>
      </c>
      <c r="L16" s="2">
        <v>0</v>
      </c>
      <c r="M16" s="2">
        <v>212322</v>
      </c>
      <c r="N16" s="2">
        <v>2047617</v>
      </c>
      <c r="O16" s="2">
        <v>0</v>
      </c>
      <c r="P16" s="2">
        <v>2320664</v>
      </c>
      <c r="Q16" s="2">
        <v>530378.02</v>
      </c>
      <c r="R16" s="2">
        <v>0</v>
      </c>
      <c r="S16" s="2">
        <v>0</v>
      </c>
      <c r="T16" s="2">
        <v>0</v>
      </c>
      <c r="U16" s="2">
        <v>0</v>
      </c>
      <c r="V16" s="2">
        <v>0</v>
      </c>
      <c r="W16" s="2">
        <v>0</v>
      </c>
      <c r="X16" s="2">
        <v>9053.5</v>
      </c>
      <c r="Y16" s="2">
        <v>47963.1</v>
      </c>
      <c r="Z16" s="2">
        <v>1738739</v>
      </c>
      <c r="AA16" s="2">
        <v>342782.16</v>
      </c>
      <c r="AB16" s="2">
        <v>0</v>
      </c>
      <c r="AC16" s="2">
        <v>0</v>
      </c>
      <c r="AD16" s="2">
        <v>0</v>
      </c>
      <c r="AE16" s="2">
        <v>0</v>
      </c>
      <c r="AF16" s="2">
        <v>0</v>
      </c>
      <c r="AG16" s="2">
        <v>7319.14</v>
      </c>
      <c r="AH16" s="2">
        <v>47108.31</v>
      </c>
      <c r="AI16" s="2">
        <v>285407.77</v>
      </c>
      <c r="AJ16" s="2">
        <v>0</v>
      </c>
      <c r="AK16" s="2">
        <v>2852.95</v>
      </c>
      <c r="AL16" s="2">
        <v>0</v>
      </c>
      <c r="AM16" s="2">
        <v>0</v>
      </c>
      <c r="AN16" s="2">
        <v>625.82000000000005</v>
      </c>
      <c r="AO16" s="2">
        <v>94406.64</v>
      </c>
      <c r="AP16" s="2">
        <v>0</v>
      </c>
      <c r="AQ16" s="2">
        <v>8951.81</v>
      </c>
      <c r="AR16" s="2">
        <v>51375.11</v>
      </c>
      <c r="AS16" s="2">
        <v>73134.850000000006</v>
      </c>
      <c r="AT16" s="2">
        <v>70890.64</v>
      </c>
      <c r="AU16" s="2">
        <v>32301.35</v>
      </c>
      <c r="AV16" s="2">
        <v>2867.36</v>
      </c>
      <c r="AW16" s="2">
        <v>0</v>
      </c>
      <c r="AX16" s="2">
        <v>52021.14</v>
      </c>
      <c r="AY16" s="2">
        <v>137265</v>
      </c>
      <c r="AZ16" s="2">
        <v>13276.47</v>
      </c>
      <c r="BA16" s="2">
        <v>0</v>
      </c>
      <c r="BB16" s="2">
        <v>0</v>
      </c>
      <c r="BC16" s="2">
        <v>0</v>
      </c>
      <c r="BD16" s="2">
        <v>0</v>
      </c>
      <c r="BE16" s="2">
        <v>0</v>
      </c>
      <c r="BF16" s="2">
        <v>0</v>
      </c>
      <c r="BG16" s="2">
        <v>156.44999999999999</v>
      </c>
      <c r="BH16" s="2">
        <v>0</v>
      </c>
      <c r="BI16" s="2">
        <v>0</v>
      </c>
    </row>
    <row r="17" spans="1:61">
      <c r="A17">
        <v>110037</v>
      </c>
      <c r="B17" t="s">
        <v>961</v>
      </c>
      <c r="C17">
        <v>2005</v>
      </c>
      <c r="D17" t="s">
        <v>789</v>
      </c>
      <c r="E17" t="s">
        <v>790</v>
      </c>
      <c r="F17">
        <v>1160</v>
      </c>
      <c r="G17">
        <v>0.37245499999999998</v>
      </c>
      <c r="H17">
        <v>3</v>
      </c>
      <c r="I17" s="2">
        <v>3645593</v>
      </c>
      <c r="J17" s="2">
        <v>1333982</v>
      </c>
      <c r="K17" s="2">
        <v>1333982</v>
      </c>
      <c r="L17" s="2">
        <v>0</v>
      </c>
      <c r="M17" s="2">
        <v>809790</v>
      </c>
      <c r="N17" s="2">
        <v>2143772</v>
      </c>
      <c r="O17" s="2">
        <v>0</v>
      </c>
      <c r="P17" s="2">
        <v>889850</v>
      </c>
      <c r="Q17" s="2">
        <v>269102.34999999998</v>
      </c>
      <c r="R17" s="2">
        <v>0</v>
      </c>
      <c r="S17" s="2">
        <v>0</v>
      </c>
      <c r="T17" s="2">
        <v>0</v>
      </c>
      <c r="U17" s="2">
        <v>36113.71</v>
      </c>
      <c r="V17" s="2">
        <v>0</v>
      </c>
      <c r="W17" s="2">
        <v>0</v>
      </c>
      <c r="X17" s="2">
        <v>18323.240000000002</v>
      </c>
      <c r="Y17" s="2">
        <v>17971.96</v>
      </c>
      <c r="Z17" s="2">
        <v>817088</v>
      </c>
      <c r="AA17" s="2">
        <v>156283.09</v>
      </c>
      <c r="AB17" s="2">
        <v>0</v>
      </c>
      <c r="AC17" s="2">
        <v>165373.17000000001</v>
      </c>
      <c r="AD17" s="2">
        <v>516.66999999999996</v>
      </c>
      <c r="AE17" s="2">
        <v>0</v>
      </c>
      <c r="AF17" s="2">
        <v>0</v>
      </c>
      <c r="AG17" s="2">
        <v>0</v>
      </c>
      <c r="AH17" s="2">
        <v>15832.99</v>
      </c>
      <c r="AI17" s="2">
        <v>120664.11</v>
      </c>
      <c r="AJ17" s="2">
        <v>0</v>
      </c>
      <c r="AK17" s="2">
        <v>41630.370000000003</v>
      </c>
      <c r="AL17" s="2">
        <v>0</v>
      </c>
      <c r="AM17" s="2">
        <v>0</v>
      </c>
      <c r="AN17" s="2">
        <v>0</v>
      </c>
      <c r="AO17" s="2">
        <v>64392.07</v>
      </c>
      <c r="AP17" s="2">
        <v>0</v>
      </c>
      <c r="AQ17" s="2">
        <v>1234.97</v>
      </c>
      <c r="AR17" s="2">
        <v>51381.19</v>
      </c>
      <c r="AS17" s="2">
        <v>58007.34</v>
      </c>
      <c r="AT17" s="2">
        <v>129806.1</v>
      </c>
      <c r="AU17" s="2">
        <v>0</v>
      </c>
      <c r="AV17" s="2">
        <v>4312.32</v>
      </c>
      <c r="AW17" s="2">
        <v>0</v>
      </c>
      <c r="AX17" s="2">
        <v>0</v>
      </c>
      <c r="AY17" s="2">
        <v>109313</v>
      </c>
      <c r="AZ17" s="2">
        <v>13471.93</v>
      </c>
      <c r="BA17" s="2">
        <v>0</v>
      </c>
      <c r="BB17" s="2">
        <v>0</v>
      </c>
      <c r="BC17" s="2">
        <v>0</v>
      </c>
      <c r="BD17" s="2">
        <v>0</v>
      </c>
      <c r="BE17" s="2">
        <v>0</v>
      </c>
      <c r="BF17" s="2">
        <v>0</v>
      </c>
      <c r="BG17" s="2">
        <v>0</v>
      </c>
      <c r="BH17" s="2">
        <v>0</v>
      </c>
      <c r="BI17" s="2">
        <v>0</v>
      </c>
    </row>
    <row r="18" spans="1:61">
      <c r="A18">
        <v>120038</v>
      </c>
      <c r="B18" t="s">
        <v>1545</v>
      </c>
      <c r="C18">
        <v>2005</v>
      </c>
      <c r="D18" t="s">
        <v>789</v>
      </c>
      <c r="E18" t="s">
        <v>790</v>
      </c>
      <c r="F18">
        <v>888</v>
      </c>
      <c r="G18">
        <v>0.53267699999999996</v>
      </c>
      <c r="H18">
        <v>3</v>
      </c>
      <c r="I18" s="2">
        <v>2385714</v>
      </c>
      <c r="J18" s="2">
        <v>862332</v>
      </c>
      <c r="K18" s="2">
        <v>862332</v>
      </c>
      <c r="L18" s="2">
        <v>0</v>
      </c>
      <c r="M18" s="2">
        <v>521550</v>
      </c>
      <c r="N18" s="2">
        <v>1383882</v>
      </c>
      <c r="O18" s="2">
        <v>0</v>
      </c>
      <c r="P18" s="2">
        <v>640611</v>
      </c>
      <c r="Q18" s="2">
        <v>115480.16</v>
      </c>
      <c r="R18" s="2">
        <v>38381.93</v>
      </c>
      <c r="S18" s="2">
        <v>0</v>
      </c>
      <c r="T18" s="2">
        <v>0</v>
      </c>
      <c r="U18" s="2">
        <v>0</v>
      </c>
      <c r="V18" s="2">
        <v>0</v>
      </c>
      <c r="W18" s="2">
        <v>7861.69</v>
      </c>
      <c r="X18" s="2">
        <v>804.24</v>
      </c>
      <c r="Y18" s="2">
        <v>11573.13</v>
      </c>
      <c r="Z18" s="2">
        <v>766142</v>
      </c>
      <c r="AA18" s="2">
        <v>61627.33</v>
      </c>
      <c r="AB18" s="2">
        <v>0</v>
      </c>
      <c r="AC18" s="2">
        <v>23923.39</v>
      </c>
      <c r="AD18" s="2">
        <v>4297</v>
      </c>
      <c r="AE18" s="2">
        <v>0</v>
      </c>
      <c r="AF18" s="2">
        <v>0</v>
      </c>
      <c r="AG18" s="2">
        <v>1632.7</v>
      </c>
      <c r="AH18" s="2">
        <v>6500.42</v>
      </c>
      <c r="AI18" s="2">
        <v>45513.67</v>
      </c>
      <c r="AJ18" s="2">
        <v>0</v>
      </c>
      <c r="AK18" s="2">
        <v>40244.53</v>
      </c>
      <c r="AL18" s="2">
        <v>0</v>
      </c>
      <c r="AM18" s="2">
        <v>0</v>
      </c>
      <c r="AN18" s="2">
        <v>0</v>
      </c>
      <c r="AO18" s="2">
        <v>9807.41</v>
      </c>
      <c r="AP18" s="2">
        <v>0</v>
      </c>
      <c r="AQ18" s="2">
        <v>0</v>
      </c>
      <c r="AR18" s="2">
        <v>27193.86</v>
      </c>
      <c r="AS18" s="2">
        <v>50135.47</v>
      </c>
      <c r="AT18" s="2">
        <v>121949.52</v>
      </c>
      <c r="AU18" s="2">
        <v>3831.44</v>
      </c>
      <c r="AV18" s="2">
        <v>971.96</v>
      </c>
      <c r="AW18" s="2">
        <v>0</v>
      </c>
      <c r="AX18" s="2">
        <v>-8891.84</v>
      </c>
      <c r="AY18" s="2">
        <v>81928</v>
      </c>
      <c r="AZ18" s="2">
        <v>11084.08</v>
      </c>
      <c r="BA18" s="2">
        <v>699.78</v>
      </c>
      <c r="BB18" s="2">
        <v>8820.64</v>
      </c>
      <c r="BC18" s="2">
        <v>0</v>
      </c>
      <c r="BD18" s="2">
        <v>0</v>
      </c>
      <c r="BE18" s="2">
        <v>0</v>
      </c>
      <c r="BF18" s="2">
        <v>0</v>
      </c>
      <c r="BG18" s="2">
        <v>1750.17</v>
      </c>
      <c r="BH18" s="2">
        <v>0</v>
      </c>
      <c r="BI18" s="2">
        <v>0</v>
      </c>
    </row>
    <row r="19" spans="1:61">
      <c r="A19">
        <v>120039</v>
      </c>
      <c r="B19" t="s">
        <v>870</v>
      </c>
      <c r="C19">
        <v>2005</v>
      </c>
      <c r="D19" t="s">
        <v>789</v>
      </c>
      <c r="E19" t="s">
        <v>790</v>
      </c>
      <c r="F19">
        <v>10560</v>
      </c>
      <c r="G19">
        <v>0.27970899999999999</v>
      </c>
      <c r="H19">
        <v>2.5</v>
      </c>
      <c r="I19" s="2">
        <v>34569803</v>
      </c>
      <c r="J19" s="2">
        <v>6463829</v>
      </c>
      <c r="K19" s="2">
        <v>6086652</v>
      </c>
      <c r="L19" s="2">
        <v>0</v>
      </c>
      <c r="M19" s="2">
        <v>5842307</v>
      </c>
      <c r="N19" s="2">
        <v>12306136</v>
      </c>
      <c r="O19" s="2">
        <v>0</v>
      </c>
      <c r="P19" s="2">
        <v>15223256</v>
      </c>
      <c r="Q19" s="2">
        <v>1362534.83</v>
      </c>
      <c r="R19" s="2">
        <v>105528.46</v>
      </c>
      <c r="S19" s="2">
        <v>88543.42</v>
      </c>
      <c r="T19" s="2">
        <v>0</v>
      </c>
      <c r="U19" s="2">
        <v>3946.92</v>
      </c>
      <c r="V19" s="2">
        <v>0</v>
      </c>
      <c r="W19" s="2">
        <v>21092.95</v>
      </c>
      <c r="X19" s="2">
        <v>30269.26</v>
      </c>
      <c r="Y19" s="2">
        <v>217999.83</v>
      </c>
      <c r="Z19" s="2">
        <v>4770086.5</v>
      </c>
      <c r="AA19" s="2">
        <v>495185.09</v>
      </c>
      <c r="AB19" s="2">
        <v>0</v>
      </c>
      <c r="AC19" s="2">
        <v>315274.58</v>
      </c>
      <c r="AD19" s="2">
        <v>42924.85</v>
      </c>
      <c r="AE19" s="2">
        <v>0</v>
      </c>
      <c r="AF19" s="2">
        <v>0</v>
      </c>
      <c r="AG19" s="2">
        <v>8471.16</v>
      </c>
      <c r="AH19" s="2">
        <v>141450.37</v>
      </c>
      <c r="AI19" s="2">
        <v>114047.03999999999</v>
      </c>
      <c r="AJ19" s="2">
        <v>0</v>
      </c>
      <c r="AK19" s="2">
        <v>174484.56</v>
      </c>
      <c r="AL19" s="2">
        <v>0</v>
      </c>
      <c r="AM19" s="2">
        <v>0</v>
      </c>
      <c r="AN19" s="2">
        <v>0</v>
      </c>
      <c r="AO19" s="2">
        <v>185368.79</v>
      </c>
      <c r="AP19" s="2">
        <v>0</v>
      </c>
      <c r="AQ19" s="2">
        <v>126542.71</v>
      </c>
      <c r="AR19" s="2">
        <v>177403.65</v>
      </c>
      <c r="AS19" s="2">
        <v>39457.199999999997</v>
      </c>
      <c r="AT19" s="2">
        <v>419687.88</v>
      </c>
      <c r="AU19" s="2">
        <v>13463.57</v>
      </c>
      <c r="AV19" s="2">
        <v>17000.95</v>
      </c>
      <c r="AW19" s="2">
        <v>0</v>
      </c>
      <c r="AX19" s="2">
        <v>3873.5</v>
      </c>
      <c r="AY19" s="2">
        <v>463896.3</v>
      </c>
      <c r="AZ19" s="2">
        <v>42072.51</v>
      </c>
      <c r="BA19" s="2">
        <v>604.97</v>
      </c>
      <c r="BB19" s="2">
        <v>4248.17</v>
      </c>
      <c r="BC19" s="2">
        <v>1362.59</v>
      </c>
      <c r="BD19" s="2">
        <v>0</v>
      </c>
      <c r="BE19" s="2">
        <v>0</v>
      </c>
      <c r="BF19" s="2">
        <v>0</v>
      </c>
      <c r="BG19" s="2">
        <v>7070.01</v>
      </c>
      <c r="BH19" s="2">
        <v>18362.66</v>
      </c>
      <c r="BI19" s="2">
        <v>0</v>
      </c>
    </row>
    <row r="20" spans="1:61">
      <c r="A20">
        <v>120045</v>
      </c>
      <c r="B20" t="s">
        <v>1056</v>
      </c>
      <c r="C20">
        <v>2005</v>
      </c>
      <c r="D20" t="s">
        <v>789</v>
      </c>
      <c r="E20" t="s">
        <v>790</v>
      </c>
      <c r="F20">
        <v>9889</v>
      </c>
      <c r="G20">
        <v>0.28840100000000002</v>
      </c>
      <c r="H20">
        <v>2.5</v>
      </c>
      <c r="I20" s="2">
        <v>29182207</v>
      </c>
      <c r="J20" s="2">
        <v>4144910</v>
      </c>
      <c r="K20" s="2">
        <v>4144910</v>
      </c>
      <c r="L20" s="2">
        <v>0</v>
      </c>
      <c r="M20" s="2">
        <v>5568563</v>
      </c>
      <c r="N20" s="2">
        <v>9713473</v>
      </c>
      <c r="O20" s="2">
        <v>0</v>
      </c>
      <c r="P20" s="2">
        <v>15600925</v>
      </c>
      <c r="Q20" s="2">
        <v>566354.99</v>
      </c>
      <c r="R20" s="2">
        <v>38405.33</v>
      </c>
      <c r="S20" s="2">
        <v>28543.29</v>
      </c>
      <c r="T20" s="2">
        <v>0</v>
      </c>
      <c r="U20" s="2">
        <v>4114.07</v>
      </c>
      <c r="V20" s="2">
        <v>0</v>
      </c>
      <c r="W20" s="2">
        <v>0</v>
      </c>
      <c r="X20" s="2">
        <v>11395.69</v>
      </c>
      <c r="Y20" s="2">
        <v>28128.240000000002</v>
      </c>
      <c r="Z20" s="2">
        <v>2871205</v>
      </c>
      <c r="AA20" s="2">
        <v>324930.08</v>
      </c>
      <c r="AB20" s="2">
        <v>0</v>
      </c>
      <c r="AC20" s="2">
        <v>82724.47</v>
      </c>
      <c r="AD20" s="2">
        <v>27431.98</v>
      </c>
      <c r="AE20" s="2">
        <v>0</v>
      </c>
      <c r="AF20" s="2">
        <v>0</v>
      </c>
      <c r="AG20" s="2">
        <v>7223.24</v>
      </c>
      <c r="AH20" s="2">
        <v>22889.119999999999</v>
      </c>
      <c r="AI20" s="2">
        <v>72562.539999999994</v>
      </c>
      <c r="AJ20" s="2">
        <v>0</v>
      </c>
      <c r="AK20" s="2">
        <v>83201.48</v>
      </c>
      <c r="AL20" s="2">
        <v>0</v>
      </c>
      <c r="AM20" s="2">
        <v>0</v>
      </c>
      <c r="AN20" s="2">
        <v>0.14000000000000001</v>
      </c>
      <c r="AO20" s="2">
        <v>111110.36</v>
      </c>
      <c r="AP20" s="2">
        <v>0</v>
      </c>
      <c r="AQ20" s="2">
        <v>62952.2</v>
      </c>
      <c r="AR20" s="2">
        <v>98187.5</v>
      </c>
      <c r="AS20" s="2">
        <v>26552.32</v>
      </c>
      <c r="AT20" s="2">
        <v>180397.18</v>
      </c>
      <c r="AU20" s="2">
        <v>20611.84</v>
      </c>
      <c r="AV20" s="2">
        <v>8747</v>
      </c>
      <c r="AW20" s="2">
        <v>0</v>
      </c>
      <c r="AX20" s="2">
        <v>0</v>
      </c>
      <c r="AY20" s="2">
        <v>295539</v>
      </c>
      <c r="AZ20" s="2">
        <v>22824.05</v>
      </c>
      <c r="BA20" s="2">
        <v>79.540000000000006</v>
      </c>
      <c r="BB20" s="2">
        <v>6704.38</v>
      </c>
      <c r="BC20" s="2">
        <v>0</v>
      </c>
      <c r="BD20" s="2">
        <v>0</v>
      </c>
      <c r="BE20" s="2">
        <v>0</v>
      </c>
      <c r="BF20" s="2">
        <v>0</v>
      </c>
      <c r="BG20" s="2">
        <v>0</v>
      </c>
      <c r="BH20" s="2">
        <v>0</v>
      </c>
      <c r="BI20" s="2">
        <v>0</v>
      </c>
    </row>
    <row r="21" spans="1:61">
      <c r="A21">
        <v>120047</v>
      </c>
      <c r="B21" t="s">
        <v>1546</v>
      </c>
      <c r="C21">
        <v>2005</v>
      </c>
      <c r="D21" t="s">
        <v>789</v>
      </c>
      <c r="E21" t="s">
        <v>790</v>
      </c>
      <c r="F21">
        <v>8034</v>
      </c>
      <c r="G21">
        <v>0.28694999999999998</v>
      </c>
      <c r="H21">
        <v>3</v>
      </c>
      <c r="I21" s="2">
        <v>23934570</v>
      </c>
      <c r="J21" s="2">
        <v>4203569</v>
      </c>
      <c r="K21" s="2">
        <v>4203569</v>
      </c>
      <c r="L21" s="2">
        <v>0</v>
      </c>
      <c r="M21" s="2">
        <v>4410732</v>
      </c>
      <c r="N21" s="2">
        <v>8614301</v>
      </c>
      <c r="O21" s="2">
        <v>0</v>
      </c>
      <c r="P21" s="2">
        <v>10882550</v>
      </c>
      <c r="Q21" s="2">
        <v>918309.29</v>
      </c>
      <c r="R21" s="2">
        <v>15993.57</v>
      </c>
      <c r="S21" s="2">
        <v>22478.45</v>
      </c>
      <c r="T21" s="2">
        <v>0</v>
      </c>
      <c r="U21" s="2">
        <v>0</v>
      </c>
      <c r="V21" s="2">
        <v>0</v>
      </c>
      <c r="W21" s="2">
        <v>0</v>
      </c>
      <c r="X21" s="2">
        <v>8318.9699999999993</v>
      </c>
      <c r="Y21" s="2">
        <v>87796.26</v>
      </c>
      <c r="Z21" s="2">
        <v>3960144</v>
      </c>
      <c r="AA21" s="2">
        <v>450554.14</v>
      </c>
      <c r="AB21" s="2">
        <v>0</v>
      </c>
      <c r="AC21" s="2">
        <v>44130.400000000001</v>
      </c>
      <c r="AD21" s="2">
        <v>5871.77</v>
      </c>
      <c r="AE21" s="2">
        <v>0</v>
      </c>
      <c r="AF21" s="2">
        <v>0</v>
      </c>
      <c r="AG21" s="2">
        <v>3045.21</v>
      </c>
      <c r="AH21" s="2">
        <v>40853.78</v>
      </c>
      <c r="AI21" s="2">
        <v>86348.33</v>
      </c>
      <c r="AJ21" s="2">
        <v>0</v>
      </c>
      <c r="AK21" s="2">
        <v>18598.23</v>
      </c>
      <c r="AL21" s="2">
        <v>0</v>
      </c>
      <c r="AM21" s="2">
        <v>0</v>
      </c>
      <c r="AN21" s="2">
        <v>0.18</v>
      </c>
      <c r="AO21" s="2">
        <v>94829.11</v>
      </c>
      <c r="AP21" s="2">
        <v>0</v>
      </c>
      <c r="AQ21" s="2">
        <v>41920.300000000003</v>
      </c>
      <c r="AR21" s="2">
        <v>93046.66</v>
      </c>
      <c r="AS21" s="2">
        <v>29789.919999999998</v>
      </c>
      <c r="AT21" s="2">
        <v>210918.76</v>
      </c>
      <c r="AU21" s="2">
        <v>11452.7</v>
      </c>
      <c r="AV21" s="2">
        <v>14019.68</v>
      </c>
      <c r="AW21" s="2">
        <v>0</v>
      </c>
      <c r="AX21" s="2">
        <v>-2908.4</v>
      </c>
      <c r="AY21" s="2">
        <v>368274</v>
      </c>
      <c r="AZ21" s="2">
        <v>25021.9</v>
      </c>
      <c r="BA21" s="2">
        <v>2112.63</v>
      </c>
      <c r="BB21" s="2">
        <v>10015.19</v>
      </c>
      <c r="BC21" s="2">
        <v>0</v>
      </c>
      <c r="BD21" s="2">
        <v>0</v>
      </c>
      <c r="BE21" s="2">
        <v>0</v>
      </c>
      <c r="BF21" s="2">
        <v>0</v>
      </c>
      <c r="BG21" s="2">
        <v>118.2</v>
      </c>
      <c r="BH21" s="2">
        <v>5273.93</v>
      </c>
      <c r="BI21" s="2">
        <v>0</v>
      </c>
    </row>
    <row r="22" spans="1:61">
      <c r="A22">
        <v>120049</v>
      </c>
      <c r="B22" t="s">
        <v>1354</v>
      </c>
      <c r="C22">
        <v>2005</v>
      </c>
      <c r="D22" t="s">
        <v>789</v>
      </c>
      <c r="E22" t="s">
        <v>790</v>
      </c>
      <c r="F22">
        <v>7721</v>
      </c>
      <c r="G22">
        <v>0.29815900000000001</v>
      </c>
      <c r="H22">
        <v>3</v>
      </c>
      <c r="I22" s="2">
        <v>18734540</v>
      </c>
      <c r="J22" s="2">
        <v>4358320</v>
      </c>
      <c r="K22" s="2">
        <v>4174918</v>
      </c>
      <c r="L22" s="2">
        <v>0</v>
      </c>
      <c r="M22" s="2">
        <v>2500671</v>
      </c>
      <c r="N22" s="2">
        <v>6858991</v>
      </c>
      <c r="O22" s="2">
        <v>0</v>
      </c>
      <c r="P22" s="2">
        <v>6317740</v>
      </c>
      <c r="Q22" s="2">
        <v>1760936.2</v>
      </c>
      <c r="R22" s="2">
        <v>0</v>
      </c>
      <c r="S22" s="2">
        <v>0</v>
      </c>
      <c r="T22" s="2">
        <v>0</v>
      </c>
      <c r="U22" s="2">
        <v>210.81</v>
      </c>
      <c r="V22" s="2">
        <v>0</v>
      </c>
      <c r="W22" s="2">
        <v>0</v>
      </c>
      <c r="X22" s="2">
        <v>25871.31</v>
      </c>
      <c r="Y22" s="2">
        <v>207903.73</v>
      </c>
      <c r="Z22" s="2">
        <v>3295221.24</v>
      </c>
      <c r="AA22" s="2">
        <v>788017.55</v>
      </c>
      <c r="AB22" s="2">
        <v>0</v>
      </c>
      <c r="AC22" s="2">
        <v>246623.67</v>
      </c>
      <c r="AD22" s="2">
        <v>0</v>
      </c>
      <c r="AE22" s="2">
        <v>0</v>
      </c>
      <c r="AF22" s="2">
        <v>0</v>
      </c>
      <c r="AG22" s="2">
        <v>1620.76</v>
      </c>
      <c r="AH22" s="2">
        <v>73096.259999999995</v>
      </c>
      <c r="AI22" s="2">
        <v>206378.97</v>
      </c>
      <c r="AJ22" s="2">
        <v>0</v>
      </c>
      <c r="AK22" s="2">
        <v>118341</v>
      </c>
      <c r="AL22" s="2">
        <v>0</v>
      </c>
      <c r="AM22" s="2">
        <v>0</v>
      </c>
      <c r="AN22" s="2">
        <v>0</v>
      </c>
      <c r="AO22" s="2">
        <v>146283.47</v>
      </c>
      <c r="AP22" s="2">
        <v>0</v>
      </c>
      <c r="AQ22" s="2">
        <v>27997.93</v>
      </c>
      <c r="AR22" s="2">
        <v>81159.399999999994</v>
      </c>
      <c r="AS22" s="2">
        <v>43747.05</v>
      </c>
      <c r="AT22" s="2">
        <v>280330.59999999998</v>
      </c>
      <c r="AU22" s="2">
        <v>23554.82</v>
      </c>
      <c r="AV22" s="2">
        <v>12342.55</v>
      </c>
      <c r="AW22" s="2">
        <v>0</v>
      </c>
      <c r="AX22" s="2">
        <v>-33226.339999999997</v>
      </c>
      <c r="AY22" s="2">
        <v>254857.22</v>
      </c>
      <c r="AZ22" s="2">
        <v>63494.62</v>
      </c>
      <c r="BA22" s="2">
        <v>1462.54</v>
      </c>
      <c r="BB22" s="2">
        <v>646.03</v>
      </c>
      <c r="BC22" s="2">
        <v>0</v>
      </c>
      <c r="BD22" s="2">
        <v>0</v>
      </c>
      <c r="BE22" s="2">
        <v>0</v>
      </c>
      <c r="BF22" s="2">
        <v>0</v>
      </c>
      <c r="BG22" s="2">
        <v>10310.19</v>
      </c>
      <c r="BH22" s="2">
        <v>0</v>
      </c>
      <c r="BI22" s="2">
        <v>0</v>
      </c>
    </row>
    <row r="23" spans="1:61">
      <c r="A23">
        <v>120050</v>
      </c>
      <c r="B23" t="s">
        <v>962</v>
      </c>
      <c r="C23">
        <v>2005</v>
      </c>
      <c r="D23" t="s">
        <v>789</v>
      </c>
      <c r="E23" t="s">
        <v>790</v>
      </c>
      <c r="F23">
        <v>3453</v>
      </c>
      <c r="G23">
        <v>0.32242999999999999</v>
      </c>
      <c r="H23">
        <v>3</v>
      </c>
      <c r="I23" s="2">
        <v>8246598</v>
      </c>
      <c r="J23" s="2">
        <v>1301296</v>
      </c>
      <c r="K23" s="2">
        <v>1301296</v>
      </c>
      <c r="L23" s="2">
        <v>0</v>
      </c>
      <c r="M23" s="2">
        <v>1706857</v>
      </c>
      <c r="N23" s="2">
        <v>3008153</v>
      </c>
      <c r="O23" s="2">
        <v>0</v>
      </c>
      <c r="P23" s="2">
        <v>4026121</v>
      </c>
      <c r="Q23" s="2">
        <v>194615.72</v>
      </c>
      <c r="R23" s="2">
        <v>20205.97</v>
      </c>
      <c r="S23" s="2">
        <v>9451.16</v>
      </c>
      <c r="T23" s="2">
        <v>0</v>
      </c>
      <c r="U23" s="2">
        <v>0</v>
      </c>
      <c r="V23" s="2">
        <v>0</v>
      </c>
      <c r="W23" s="2">
        <v>0</v>
      </c>
      <c r="X23" s="2">
        <v>3028.77</v>
      </c>
      <c r="Y23" s="2">
        <v>10377.27</v>
      </c>
      <c r="Z23" s="2">
        <v>544719</v>
      </c>
      <c r="AA23" s="2">
        <v>116479.38</v>
      </c>
      <c r="AB23" s="2">
        <v>0</v>
      </c>
      <c r="AC23" s="2">
        <v>82510.84</v>
      </c>
      <c r="AD23" s="2">
        <v>16338.4</v>
      </c>
      <c r="AE23" s="2">
        <v>0</v>
      </c>
      <c r="AF23" s="2">
        <v>0</v>
      </c>
      <c r="AG23" s="2">
        <v>3175.21</v>
      </c>
      <c r="AH23" s="2">
        <v>7639.88</v>
      </c>
      <c r="AI23" s="2">
        <v>25592.02</v>
      </c>
      <c r="AJ23" s="2">
        <v>0</v>
      </c>
      <c r="AK23" s="2">
        <v>13257.59</v>
      </c>
      <c r="AL23" s="2">
        <v>0</v>
      </c>
      <c r="AM23" s="2">
        <v>0</v>
      </c>
      <c r="AN23" s="2">
        <v>0</v>
      </c>
      <c r="AO23" s="2">
        <v>36540.339999999997</v>
      </c>
      <c r="AP23" s="2">
        <v>0</v>
      </c>
      <c r="AQ23" s="2">
        <v>18422.13</v>
      </c>
      <c r="AR23" s="2">
        <v>36964.339999999997</v>
      </c>
      <c r="AS23" s="2">
        <v>13400.31</v>
      </c>
      <c r="AT23" s="2">
        <v>60897.85</v>
      </c>
      <c r="AU23" s="2">
        <v>4771.97</v>
      </c>
      <c r="AV23" s="2">
        <v>4472.3100000000004</v>
      </c>
      <c r="AW23" s="2">
        <v>0</v>
      </c>
      <c r="AX23" s="2">
        <v>2897.17</v>
      </c>
      <c r="AY23" s="2">
        <v>111717</v>
      </c>
      <c r="AZ23" s="2">
        <v>5492.95</v>
      </c>
      <c r="BA23" s="2">
        <v>102.57</v>
      </c>
      <c r="BB23" s="2">
        <v>3373.25</v>
      </c>
      <c r="BC23" s="2">
        <v>0</v>
      </c>
      <c r="BD23" s="2">
        <v>0</v>
      </c>
      <c r="BE23" s="2">
        <v>0</v>
      </c>
      <c r="BF23" s="2">
        <v>0</v>
      </c>
      <c r="BG23" s="2">
        <v>0</v>
      </c>
      <c r="BH23" s="2">
        <v>1891.37</v>
      </c>
      <c r="BI23" s="2">
        <v>0</v>
      </c>
    </row>
    <row r="24" spans="1:61">
      <c r="A24">
        <v>123321</v>
      </c>
      <c r="B24" t="s">
        <v>1166</v>
      </c>
      <c r="C24">
        <v>2005</v>
      </c>
      <c r="D24" t="s">
        <v>789</v>
      </c>
      <c r="E24" t="s">
        <v>790</v>
      </c>
      <c r="F24">
        <v>12754</v>
      </c>
      <c r="G24">
        <v>0.35512300000000002</v>
      </c>
      <c r="H24">
        <v>2.5</v>
      </c>
      <c r="I24" s="2">
        <v>32262625</v>
      </c>
      <c r="J24" s="2">
        <v>5826322</v>
      </c>
      <c r="K24" s="2">
        <v>5279668</v>
      </c>
      <c r="L24" s="2">
        <v>0</v>
      </c>
      <c r="M24" s="2">
        <v>4912328</v>
      </c>
      <c r="N24" s="2">
        <v>10738650</v>
      </c>
      <c r="O24" s="2">
        <v>0</v>
      </c>
      <c r="P24" s="2">
        <v>18665478</v>
      </c>
      <c r="Q24" s="2">
        <v>471222.71</v>
      </c>
      <c r="R24" s="2">
        <v>12417.13</v>
      </c>
      <c r="S24" s="2">
        <v>29617.599999999999</v>
      </c>
      <c r="T24" s="2">
        <v>0</v>
      </c>
      <c r="U24" s="2">
        <v>0</v>
      </c>
      <c r="V24" s="2">
        <v>0</v>
      </c>
      <c r="W24" s="2">
        <v>0</v>
      </c>
      <c r="X24" s="2">
        <v>13283.55</v>
      </c>
      <c r="Y24" s="2">
        <v>86881.99</v>
      </c>
      <c r="Z24" s="2">
        <v>4253753.09</v>
      </c>
      <c r="AA24" s="2">
        <v>302868.53999999998</v>
      </c>
      <c r="AB24" s="2">
        <v>0</v>
      </c>
      <c r="AC24" s="2">
        <v>225909.12</v>
      </c>
      <c r="AD24" s="2">
        <v>5077.97</v>
      </c>
      <c r="AE24" s="2">
        <v>0</v>
      </c>
      <c r="AF24" s="2">
        <v>0</v>
      </c>
      <c r="AG24" s="2">
        <v>6268.83</v>
      </c>
      <c r="AH24" s="2">
        <v>16564.490000000002</v>
      </c>
      <c r="AI24" s="2">
        <v>110143.1</v>
      </c>
      <c r="AJ24" s="2">
        <v>0</v>
      </c>
      <c r="AK24" s="2">
        <v>30048.73</v>
      </c>
      <c r="AL24" s="2">
        <v>0</v>
      </c>
      <c r="AM24" s="2">
        <v>0</v>
      </c>
      <c r="AN24" s="2">
        <v>-0.16</v>
      </c>
      <c r="AO24" s="2">
        <v>138043.28</v>
      </c>
      <c r="AP24" s="2">
        <v>0</v>
      </c>
      <c r="AQ24" s="2">
        <v>68453.05</v>
      </c>
      <c r="AR24" s="2">
        <v>132223.18</v>
      </c>
      <c r="AS24" s="2">
        <v>32210</v>
      </c>
      <c r="AT24" s="2">
        <v>204868.27</v>
      </c>
      <c r="AU24" s="2">
        <v>10020.43</v>
      </c>
      <c r="AV24" s="2">
        <v>11397.03</v>
      </c>
      <c r="AW24" s="2">
        <v>0</v>
      </c>
      <c r="AX24" s="2">
        <v>-695.34</v>
      </c>
      <c r="AY24" s="2">
        <v>449856.99</v>
      </c>
      <c r="AZ24" s="2">
        <v>13211.88</v>
      </c>
      <c r="BA24" s="2">
        <v>2216.6</v>
      </c>
      <c r="BB24" s="2">
        <v>14232.22</v>
      </c>
      <c r="BC24" s="2">
        <v>0</v>
      </c>
      <c r="BD24" s="2">
        <v>0</v>
      </c>
      <c r="BE24" s="2">
        <v>0</v>
      </c>
      <c r="BF24" s="2">
        <v>0</v>
      </c>
      <c r="BG24" s="2">
        <v>114.88</v>
      </c>
      <c r="BH24" s="2">
        <v>5129.5200000000004</v>
      </c>
      <c r="BI24" s="2">
        <v>0</v>
      </c>
    </row>
    <row r="25" spans="1:61">
      <c r="A25">
        <v>140058</v>
      </c>
      <c r="B25" t="s">
        <v>963</v>
      </c>
      <c r="C25">
        <v>2005</v>
      </c>
      <c r="D25" t="s">
        <v>789</v>
      </c>
      <c r="E25" t="s">
        <v>790</v>
      </c>
      <c r="F25">
        <v>5193</v>
      </c>
      <c r="G25">
        <v>0.43122899999999997</v>
      </c>
      <c r="H25">
        <v>3</v>
      </c>
      <c r="I25" s="2">
        <v>12347038</v>
      </c>
      <c r="J25" s="2">
        <v>2400488</v>
      </c>
      <c r="K25" s="2">
        <v>2400488</v>
      </c>
      <c r="L25" s="2">
        <v>0</v>
      </c>
      <c r="M25" s="2">
        <v>2043583</v>
      </c>
      <c r="N25" s="2">
        <v>4444071</v>
      </c>
      <c r="O25" s="2">
        <v>0</v>
      </c>
      <c r="P25" s="2">
        <v>6192686</v>
      </c>
      <c r="Q25" s="2">
        <v>315388.88</v>
      </c>
      <c r="R25" s="2">
        <v>47524.61</v>
      </c>
      <c r="S25" s="2">
        <v>23061.01</v>
      </c>
      <c r="T25" s="2">
        <v>0</v>
      </c>
      <c r="U25" s="2">
        <v>0</v>
      </c>
      <c r="V25" s="2">
        <v>0</v>
      </c>
      <c r="W25" s="2">
        <v>0</v>
      </c>
      <c r="X25" s="2">
        <v>6777.61</v>
      </c>
      <c r="Y25" s="2">
        <v>18010.3</v>
      </c>
      <c r="Z25" s="2">
        <v>2093675</v>
      </c>
      <c r="AA25" s="2">
        <v>208128.36</v>
      </c>
      <c r="AB25" s="2">
        <v>0</v>
      </c>
      <c r="AC25" s="2">
        <v>36889.65</v>
      </c>
      <c r="AD25" s="2">
        <v>37853.379999999997</v>
      </c>
      <c r="AE25" s="2">
        <v>0</v>
      </c>
      <c r="AF25" s="2">
        <v>0</v>
      </c>
      <c r="AG25" s="2">
        <v>4533.63</v>
      </c>
      <c r="AH25" s="2">
        <v>10514.16</v>
      </c>
      <c r="AI25" s="2">
        <v>45577.2</v>
      </c>
      <c r="AJ25" s="2">
        <v>0</v>
      </c>
      <c r="AK25" s="2">
        <v>14620.38</v>
      </c>
      <c r="AL25" s="2">
        <v>0</v>
      </c>
      <c r="AM25" s="2">
        <v>0</v>
      </c>
      <c r="AN25" s="2">
        <v>0</v>
      </c>
      <c r="AO25" s="2">
        <v>68500.850000000006</v>
      </c>
      <c r="AP25" s="2">
        <v>0</v>
      </c>
      <c r="AQ25" s="2">
        <v>37185.160000000003</v>
      </c>
      <c r="AR25" s="2">
        <v>65777.64</v>
      </c>
      <c r="AS25" s="2">
        <v>21719.68</v>
      </c>
      <c r="AT25" s="2">
        <v>120727.86</v>
      </c>
      <c r="AU25" s="2">
        <v>7866.54</v>
      </c>
      <c r="AV25" s="2">
        <v>19621.830000000002</v>
      </c>
      <c r="AW25" s="2">
        <v>0</v>
      </c>
      <c r="AX25" s="2">
        <v>-1.17</v>
      </c>
      <c r="AY25" s="2">
        <v>134791</v>
      </c>
      <c r="AZ25" s="2">
        <v>12169.21</v>
      </c>
      <c r="BA25" s="2">
        <v>245.36</v>
      </c>
      <c r="BB25" s="2">
        <v>1839.97</v>
      </c>
      <c r="BC25" s="2">
        <v>0</v>
      </c>
      <c r="BD25" s="2">
        <v>0</v>
      </c>
      <c r="BE25" s="2">
        <v>0</v>
      </c>
      <c r="BF25" s="2">
        <v>0</v>
      </c>
      <c r="BG25" s="2">
        <v>1944.18</v>
      </c>
      <c r="BH25" s="2">
        <v>0</v>
      </c>
      <c r="BI25" s="2">
        <v>0</v>
      </c>
    </row>
    <row r="26" spans="1:61">
      <c r="A26">
        <v>140061</v>
      </c>
      <c r="B26" t="s">
        <v>1453</v>
      </c>
      <c r="C26">
        <v>2005</v>
      </c>
      <c r="D26" t="s">
        <v>789</v>
      </c>
      <c r="E26" t="s">
        <v>790</v>
      </c>
      <c r="F26">
        <v>3066</v>
      </c>
      <c r="G26">
        <v>0.30621799999999999</v>
      </c>
      <c r="H26">
        <v>3</v>
      </c>
      <c r="I26" s="2">
        <v>9506398</v>
      </c>
      <c r="J26" s="2">
        <v>2018964</v>
      </c>
      <c r="K26" s="2">
        <v>2018964</v>
      </c>
      <c r="L26" s="2">
        <v>0</v>
      </c>
      <c r="M26" s="2">
        <v>1537065</v>
      </c>
      <c r="N26" s="2">
        <v>3556029</v>
      </c>
      <c r="O26" s="2">
        <v>0</v>
      </c>
      <c r="P26" s="2">
        <v>4541267</v>
      </c>
      <c r="Q26" s="2">
        <v>315359.21000000002</v>
      </c>
      <c r="R26" s="2">
        <v>22142.46</v>
      </c>
      <c r="S26" s="2">
        <v>13840.75</v>
      </c>
      <c r="T26" s="2">
        <v>0</v>
      </c>
      <c r="U26" s="2">
        <v>0</v>
      </c>
      <c r="V26" s="2">
        <v>0</v>
      </c>
      <c r="W26" s="2">
        <v>0</v>
      </c>
      <c r="X26" s="2">
        <v>4335.93</v>
      </c>
      <c r="Y26" s="2">
        <v>14912.4</v>
      </c>
      <c r="Z26" s="2">
        <v>1421838</v>
      </c>
      <c r="AA26" s="2">
        <v>239282.11</v>
      </c>
      <c r="AB26" s="2">
        <v>0</v>
      </c>
      <c r="AC26" s="2">
        <v>33631.06</v>
      </c>
      <c r="AD26" s="2">
        <v>14667.53</v>
      </c>
      <c r="AE26" s="2">
        <v>0</v>
      </c>
      <c r="AF26" s="2">
        <v>0</v>
      </c>
      <c r="AG26" s="2">
        <v>2887.5</v>
      </c>
      <c r="AH26" s="2">
        <v>8433.86</v>
      </c>
      <c r="AI26" s="2">
        <v>29864.639999999999</v>
      </c>
      <c r="AJ26" s="2">
        <v>0</v>
      </c>
      <c r="AK26" s="2">
        <v>13075.47</v>
      </c>
      <c r="AL26" s="2">
        <v>0</v>
      </c>
      <c r="AM26" s="2">
        <v>0</v>
      </c>
      <c r="AN26" s="2">
        <v>0</v>
      </c>
      <c r="AO26" s="2">
        <v>46465.13</v>
      </c>
      <c r="AP26" s="2">
        <v>0</v>
      </c>
      <c r="AQ26" s="2">
        <v>24135.599999999999</v>
      </c>
      <c r="AR26" s="2">
        <v>55762.02</v>
      </c>
      <c r="AS26" s="2">
        <v>17527.169999999998</v>
      </c>
      <c r="AT26" s="2">
        <v>82917.31</v>
      </c>
      <c r="AU26" s="2">
        <v>16332.37</v>
      </c>
      <c r="AV26" s="2">
        <v>15882.13</v>
      </c>
      <c r="AW26" s="2">
        <v>0</v>
      </c>
      <c r="AX26" s="2">
        <v>-379.95</v>
      </c>
      <c r="AY26" s="2">
        <v>136157</v>
      </c>
      <c r="AZ26" s="2">
        <v>11614.58</v>
      </c>
      <c r="BA26" s="2">
        <v>609.95000000000005</v>
      </c>
      <c r="BB26" s="2">
        <v>2258.44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</row>
    <row r="27" spans="1:61">
      <c r="A27">
        <v>140062</v>
      </c>
      <c r="B27" t="s">
        <v>1110</v>
      </c>
      <c r="C27">
        <v>2005</v>
      </c>
      <c r="D27" t="s">
        <v>789</v>
      </c>
      <c r="E27" t="s">
        <v>790</v>
      </c>
      <c r="F27">
        <v>958</v>
      </c>
      <c r="G27">
        <v>0.44047399999999998</v>
      </c>
      <c r="H27">
        <v>3</v>
      </c>
      <c r="I27" s="2">
        <v>2632321</v>
      </c>
      <c r="J27" s="2">
        <v>479240</v>
      </c>
      <c r="K27" s="2">
        <v>479240</v>
      </c>
      <c r="L27" s="2">
        <v>0</v>
      </c>
      <c r="M27" s="2">
        <v>562358</v>
      </c>
      <c r="N27" s="2">
        <v>1041598</v>
      </c>
      <c r="O27" s="2">
        <v>0</v>
      </c>
      <c r="P27" s="2">
        <v>1390935</v>
      </c>
      <c r="Q27" s="2">
        <v>36258.47</v>
      </c>
      <c r="R27" s="2">
        <v>0</v>
      </c>
      <c r="S27" s="2">
        <v>3102.17</v>
      </c>
      <c r="T27" s="2">
        <v>0</v>
      </c>
      <c r="U27" s="2">
        <v>0</v>
      </c>
      <c r="V27" s="2">
        <v>0</v>
      </c>
      <c r="W27" s="2">
        <v>0</v>
      </c>
      <c r="X27" s="2">
        <v>3636.1</v>
      </c>
      <c r="Y27" s="2">
        <v>2476.56</v>
      </c>
      <c r="Z27" s="2">
        <v>417756</v>
      </c>
      <c r="AA27" s="2">
        <v>31589.05</v>
      </c>
      <c r="AB27" s="2">
        <v>0</v>
      </c>
      <c r="AC27" s="2">
        <v>-19640.45</v>
      </c>
      <c r="AD27" s="2">
        <v>0</v>
      </c>
      <c r="AE27" s="2">
        <v>0</v>
      </c>
      <c r="AF27" s="2">
        <v>0</v>
      </c>
      <c r="AG27" s="2">
        <v>173.32</v>
      </c>
      <c r="AH27" s="2">
        <v>1459.67</v>
      </c>
      <c r="AI27" s="2">
        <v>76.84</v>
      </c>
      <c r="AJ27" s="2">
        <v>0</v>
      </c>
      <c r="AK27" s="2">
        <v>251.68</v>
      </c>
      <c r="AL27" s="2">
        <v>0</v>
      </c>
      <c r="AM27" s="2">
        <v>0</v>
      </c>
      <c r="AN27" s="2">
        <v>0</v>
      </c>
      <c r="AO27" s="2">
        <v>9161.99</v>
      </c>
      <c r="AP27" s="2">
        <v>0</v>
      </c>
      <c r="AQ27" s="2">
        <v>5876.53</v>
      </c>
      <c r="AR27" s="2">
        <v>7888.11</v>
      </c>
      <c r="AS27" s="2">
        <v>3849.84</v>
      </c>
      <c r="AT27" s="2">
        <v>20147.900000000001</v>
      </c>
      <c r="AU27" s="2">
        <v>2351.85</v>
      </c>
      <c r="AV27" s="2">
        <v>1542.78</v>
      </c>
      <c r="AW27" s="2">
        <v>0</v>
      </c>
      <c r="AX27" s="2">
        <v>64.45</v>
      </c>
      <c r="AY27" s="2">
        <v>33129</v>
      </c>
      <c r="AZ27" s="2">
        <v>650.67999999999995</v>
      </c>
      <c r="BA27" s="2">
        <v>0</v>
      </c>
      <c r="BB27" s="2">
        <v>84.48</v>
      </c>
      <c r="BC27" s="2">
        <v>0</v>
      </c>
      <c r="BD27" s="2">
        <v>0</v>
      </c>
      <c r="BE27" s="2">
        <v>0</v>
      </c>
      <c r="BF27" s="2">
        <v>0</v>
      </c>
      <c r="BG27" s="2">
        <v>0</v>
      </c>
      <c r="BH27" s="2">
        <v>0</v>
      </c>
      <c r="BI27" s="2">
        <v>0</v>
      </c>
    </row>
    <row r="28" spans="1:61">
      <c r="A28">
        <v>140068</v>
      </c>
      <c r="B28" t="s">
        <v>1255</v>
      </c>
      <c r="C28">
        <v>2005</v>
      </c>
      <c r="D28" t="s">
        <v>789</v>
      </c>
      <c r="E28" t="s">
        <v>790</v>
      </c>
      <c r="F28">
        <v>1679</v>
      </c>
      <c r="G28">
        <v>0.289941</v>
      </c>
      <c r="H28">
        <v>3</v>
      </c>
      <c r="I28" s="2">
        <v>8171609</v>
      </c>
      <c r="J28" s="2">
        <v>1461518</v>
      </c>
      <c r="K28" s="2">
        <v>1461518</v>
      </c>
      <c r="L28" s="2">
        <v>0</v>
      </c>
      <c r="M28" s="2">
        <v>1328086</v>
      </c>
      <c r="N28" s="2">
        <v>2789604</v>
      </c>
      <c r="O28" s="2">
        <v>0</v>
      </c>
      <c r="P28" s="2">
        <v>4696324</v>
      </c>
      <c r="Q28" s="2">
        <v>133868.93</v>
      </c>
      <c r="R28" s="2">
        <v>0</v>
      </c>
      <c r="S28" s="2">
        <v>0</v>
      </c>
      <c r="T28" s="2">
        <v>0</v>
      </c>
      <c r="U28" s="2">
        <v>94686.75</v>
      </c>
      <c r="V28" s="2">
        <v>0</v>
      </c>
      <c r="W28" s="2">
        <v>0</v>
      </c>
      <c r="X28" s="2">
        <v>19728.740000000002</v>
      </c>
      <c r="Y28" s="2">
        <v>10072.64</v>
      </c>
      <c r="Z28" s="2">
        <v>1053331</v>
      </c>
      <c r="AA28" s="2">
        <v>80668.78</v>
      </c>
      <c r="AB28" s="2">
        <v>0</v>
      </c>
      <c r="AC28" s="2">
        <v>60743.49</v>
      </c>
      <c r="AD28" s="2">
        <v>0</v>
      </c>
      <c r="AE28" s="2">
        <v>0</v>
      </c>
      <c r="AF28" s="2">
        <v>0</v>
      </c>
      <c r="AG28" s="2">
        <v>0</v>
      </c>
      <c r="AH28" s="2">
        <v>22337.81</v>
      </c>
      <c r="AI28" s="2">
        <v>42205.63</v>
      </c>
      <c r="AJ28" s="2">
        <v>0</v>
      </c>
      <c r="AK28" s="2">
        <v>25831.68</v>
      </c>
      <c r="AL28" s="2">
        <v>0</v>
      </c>
      <c r="AM28" s="2">
        <v>0</v>
      </c>
      <c r="AN28" s="2">
        <v>2651.32</v>
      </c>
      <c r="AO28" s="2">
        <v>17198.330000000002</v>
      </c>
      <c r="AP28" s="2">
        <v>0</v>
      </c>
      <c r="AQ28" s="2">
        <v>0</v>
      </c>
      <c r="AR28" s="2">
        <v>17985.990000000002</v>
      </c>
      <c r="AS28" s="2">
        <v>22504.9</v>
      </c>
      <c r="AT28" s="2">
        <v>87999.99</v>
      </c>
      <c r="AU28" s="2">
        <v>0</v>
      </c>
      <c r="AV28" s="2">
        <v>20509.25</v>
      </c>
      <c r="AW28" s="2">
        <v>0</v>
      </c>
      <c r="AX28" s="2">
        <v>0</v>
      </c>
      <c r="AY28" s="2">
        <v>76761</v>
      </c>
      <c r="AZ28" s="2">
        <v>4582.75</v>
      </c>
      <c r="BA28" s="2">
        <v>0</v>
      </c>
      <c r="BB28" s="2">
        <v>32480.959999999999</v>
      </c>
      <c r="BC28" s="2">
        <v>6814.66</v>
      </c>
      <c r="BD28" s="2">
        <v>0</v>
      </c>
      <c r="BE28" s="2">
        <v>0</v>
      </c>
      <c r="BF28" s="2">
        <v>0</v>
      </c>
      <c r="BG28" s="2">
        <v>1339.97</v>
      </c>
      <c r="BH28" s="2">
        <v>33476.81</v>
      </c>
      <c r="BI28" s="2">
        <v>0</v>
      </c>
    </row>
    <row r="29" spans="1:61">
      <c r="A29">
        <v>140069</v>
      </c>
      <c r="B29" t="s">
        <v>990</v>
      </c>
      <c r="C29">
        <v>2005</v>
      </c>
      <c r="D29" t="s">
        <v>789</v>
      </c>
      <c r="E29" t="s">
        <v>790</v>
      </c>
      <c r="F29">
        <v>20824</v>
      </c>
      <c r="G29">
        <v>0.28951100000000002</v>
      </c>
      <c r="H29">
        <v>2</v>
      </c>
      <c r="I29" s="2">
        <v>65797414</v>
      </c>
      <c r="J29" s="2">
        <v>10868919</v>
      </c>
      <c r="K29" s="2">
        <v>10868919</v>
      </c>
      <c r="L29" s="2">
        <v>0</v>
      </c>
      <c r="M29" s="2">
        <v>9612978</v>
      </c>
      <c r="N29" s="2">
        <v>20481897</v>
      </c>
      <c r="O29" s="2">
        <v>93203</v>
      </c>
      <c r="P29" s="2">
        <v>37183765</v>
      </c>
      <c r="Q29" s="2">
        <v>1428634.39</v>
      </c>
      <c r="R29" s="2">
        <v>84043.68</v>
      </c>
      <c r="S29" s="2">
        <v>0</v>
      </c>
      <c r="T29" s="2">
        <v>0</v>
      </c>
      <c r="U29" s="2">
        <v>47940.04</v>
      </c>
      <c r="V29" s="2">
        <v>0</v>
      </c>
      <c r="W29" s="2">
        <v>0</v>
      </c>
      <c r="X29" s="2">
        <v>21969.51</v>
      </c>
      <c r="Y29" s="2">
        <v>380643.53</v>
      </c>
      <c r="Z29" s="2">
        <v>9768519</v>
      </c>
      <c r="AA29" s="2">
        <v>739003.21</v>
      </c>
      <c r="AB29" s="2">
        <v>0</v>
      </c>
      <c r="AC29" s="2">
        <v>405376.31</v>
      </c>
      <c r="AD29" s="2">
        <v>44233.55</v>
      </c>
      <c r="AE29" s="2">
        <v>0</v>
      </c>
      <c r="AF29" s="2">
        <v>0</v>
      </c>
      <c r="AG29" s="2">
        <v>39670.89</v>
      </c>
      <c r="AH29" s="2">
        <v>293304.77</v>
      </c>
      <c r="AI29" s="2">
        <v>823048.35</v>
      </c>
      <c r="AJ29" s="2">
        <v>0</v>
      </c>
      <c r="AK29" s="2">
        <v>28397.21</v>
      </c>
      <c r="AL29" s="2">
        <v>0</v>
      </c>
      <c r="AM29" s="2">
        <v>0</v>
      </c>
      <c r="AN29" s="2">
        <v>12033.12</v>
      </c>
      <c r="AO29" s="2">
        <v>301748.09000000003</v>
      </c>
      <c r="AP29" s="2">
        <v>0</v>
      </c>
      <c r="AQ29" s="2">
        <v>133611.16</v>
      </c>
      <c r="AR29" s="2">
        <v>215480.97</v>
      </c>
      <c r="AS29" s="2">
        <v>183048.23</v>
      </c>
      <c r="AT29" s="2">
        <v>638212.05000000005</v>
      </c>
      <c r="AU29" s="2">
        <v>51703.839999999997</v>
      </c>
      <c r="AV29" s="2">
        <v>104214.8</v>
      </c>
      <c r="AW29" s="2">
        <v>0</v>
      </c>
      <c r="AX29" s="2">
        <v>0</v>
      </c>
      <c r="AY29" s="2">
        <v>1191886</v>
      </c>
      <c r="AZ29" s="2">
        <v>20232.39</v>
      </c>
      <c r="BA29" s="2">
        <v>11301.83</v>
      </c>
      <c r="BB29" s="2">
        <v>99483.98</v>
      </c>
      <c r="BC29" s="2">
        <v>2124.3200000000002</v>
      </c>
      <c r="BD29" s="2">
        <v>0</v>
      </c>
      <c r="BE29" s="2">
        <v>0</v>
      </c>
      <c r="BF29" s="2">
        <v>0</v>
      </c>
      <c r="BG29" s="2">
        <v>2267.6999999999998</v>
      </c>
      <c r="BH29" s="2">
        <v>0</v>
      </c>
      <c r="BI29" s="2">
        <v>0</v>
      </c>
    </row>
    <row r="30" spans="1:61">
      <c r="A30">
        <v>143331</v>
      </c>
      <c r="B30" t="s">
        <v>1208</v>
      </c>
      <c r="C30">
        <v>2005</v>
      </c>
      <c r="D30" t="s">
        <v>789</v>
      </c>
      <c r="E30" t="s">
        <v>790</v>
      </c>
      <c r="F30">
        <v>6370</v>
      </c>
      <c r="G30">
        <v>0.31439899999999998</v>
      </c>
      <c r="H30">
        <v>3</v>
      </c>
      <c r="I30" s="2">
        <v>23705801</v>
      </c>
      <c r="J30" s="2">
        <v>3574320</v>
      </c>
      <c r="K30" s="2">
        <v>3574320</v>
      </c>
      <c r="L30" s="2">
        <v>0</v>
      </c>
      <c r="M30" s="2">
        <v>6417146</v>
      </c>
      <c r="N30" s="2">
        <v>9991466</v>
      </c>
      <c r="O30" s="2">
        <v>0</v>
      </c>
      <c r="P30" s="2">
        <v>12404368</v>
      </c>
      <c r="Q30" s="2">
        <v>207904.17</v>
      </c>
      <c r="R30" s="2">
        <v>1163.95</v>
      </c>
      <c r="S30" s="2">
        <v>0</v>
      </c>
      <c r="T30" s="2">
        <v>0</v>
      </c>
      <c r="U30" s="2">
        <v>64050.95</v>
      </c>
      <c r="V30" s="2">
        <v>0</v>
      </c>
      <c r="W30" s="2">
        <v>0</v>
      </c>
      <c r="X30" s="2">
        <v>977.8</v>
      </c>
      <c r="Y30" s="2">
        <v>44743.22</v>
      </c>
      <c r="Z30" s="2">
        <v>3358416</v>
      </c>
      <c r="AA30" s="2">
        <v>114107.28</v>
      </c>
      <c r="AB30" s="2">
        <v>0</v>
      </c>
      <c r="AC30" s="2">
        <v>-102346</v>
      </c>
      <c r="AD30" s="2">
        <v>561.5</v>
      </c>
      <c r="AE30" s="2">
        <v>0</v>
      </c>
      <c r="AF30" s="2">
        <v>0</v>
      </c>
      <c r="AG30" s="2">
        <v>553.96</v>
      </c>
      <c r="AH30" s="2">
        <v>68053.39</v>
      </c>
      <c r="AI30" s="2">
        <v>99625.1</v>
      </c>
      <c r="AJ30" s="2">
        <v>0</v>
      </c>
      <c r="AK30" s="2">
        <v>102792.51</v>
      </c>
      <c r="AL30" s="2">
        <v>0</v>
      </c>
      <c r="AM30" s="2">
        <v>0</v>
      </c>
      <c r="AN30" s="2">
        <v>1692.94</v>
      </c>
      <c r="AO30" s="2">
        <v>72356.399999999994</v>
      </c>
      <c r="AP30" s="2">
        <v>0</v>
      </c>
      <c r="AQ30" s="2">
        <v>21696.5</v>
      </c>
      <c r="AR30" s="2">
        <v>97842.559999999998</v>
      </c>
      <c r="AS30" s="2">
        <v>103337.67</v>
      </c>
      <c r="AT30" s="2">
        <v>119024.14</v>
      </c>
      <c r="AU30" s="2">
        <v>18113.259999999998</v>
      </c>
      <c r="AV30" s="2">
        <v>21356.2</v>
      </c>
      <c r="AW30" s="2">
        <v>0</v>
      </c>
      <c r="AX30" s="2">
        <v>-27987.56</v>
      </c>
      <c r="AY30" s="2">
        <v>368442</v>
      </c>
      <c r="AZ30" s="2">
        <v>11976.45</v>
      </c>
      <c r="BA30" s="2">
        <v>0</v>
      </c>
      <c r="BB30" s="2">
        <v>0</v>
      </c>
      <c r="BC30" s="2">
        <v>0</v>
      </c>
      <c r="BD30" s="2">
        <v>0</v>
      </c>
      <c r="BE30" s="2">
        <v>0</v>
      </c>
      <c r="BF30" s="2">
        <v>0</v>
      </c>
      <c r="BG30" s="2">
        <v>0</v>
      </c>
      <c r="BH30" s="2">
        <v>0</v>
      </c>
      <c r="BI30" s="2">
        <v>0</v>
      </c>
    </row>
    <row r="31" spans="1:61">
      <c r="A31">
        <v>147332</v>
      </c>
      <c r="B31" t="s">
        <v>1167</v>
      </c>
      <c r="C31">
        <v>2005</v>
      </c>
      <c r="D31" t="s">
        <v>789</v>
      </c>
      <c r="E31" t="s">
        <v>790</v>
      </c>
      <c r="F31">
        <v>21076</v>
      </c>
      <c r="G31">
        <v>0.34547800000000001</v>
      </c>
      <c r="H31">
        <v>2</v>
      </c>
      <c r="I31" s="2">
        <v>63691044</v>
      </c>
      <c r="J31" s="2">
        <v>6903009</v>
      </c>
      <c r="K31" s="2">
        <v>6903009</v>
      </c>
      <c r="L31" s="2">
        <v>0</v>
      </c>
      <c r="M31" s="2">
        <v>14846876</v>
      </c>
      <c r="N31" s="2">
        <v>21749885</v>
      </c>
      <c r="O31" s="2">
        <v>0</v>
      </c>
      <c r="P31" s="2">
        <v>36741169</v>
      </c>
      <c r="Q31" s="2">
        <v>373077.91</v>
      </c>
      <c r="R31" s="2">
        <v>0</v>
      </c>
      <c r="S31" s="2">
        <v>240614.51</v>
      </c>
      <c r="T31" s="2">
        <v>0</v>
      </c>
      <c r="U31" s="2">
        <v>672117.77</v>
      </c>
      <c r="V31" s="2">
        <v>0</v>
      </c>
      <c r="W31" s="2">
        <v>101529.83</v>
      </c>
      <c r="X31" s="2">
        <v>76394.73</v>
      </c>
      <c r="Y31" s="2">
        <v>74041.09</v>
      </c>
      <c r="Z31" s="2">
        <v>5592499</v>
      </c>
      <c r="AA31" s="2">
        <v>188598.56</v>
      </c>
      <c r="AB31" s="2">
        <v>0</v>
      </c>
      <c r="AC31" s="2">
        <v>217730.61</v>
      </c>
      <c r="AD31" s="2">
        <v>0</v>
      </c>
      <c r="AE31" s="2">
        <v>0</v>
      </c>
      <c r="AF31" s="2">
        <v>0</v>
      </c>
      <c r="AG31" s="2">
        <v>27322.38</v>
      </c>
      <c r="AH31" s="2">
        <v>102005.55</v>
      </c>
      <c r="AI31" s="2">
        <v>224825.72</v>
      </c>
      <c r="AJ31" s="2">
        <v>0</v>
      </c>
      <c r="AK31" s="2">
        <v>886031.59</v>
      </c>
      <c r="AL31" s="2">
        <v>0</v>
      </c>
      <c r="AM31" s="2">
        <v>0</v>
      </c>
      <c r="AN31" s="2">
        <v>5942.31</v>
      </c>
      <c r="AO31" s="2">
        <v>424212.04</v>
      </c>
      <c r="AP31" s="2">
        <v>0</v>
      </c>
      <c r="AQ31" s="2">
        <v>35812.67</v>
      </c>
      <c r="AR31" s="2">
        <v>119130.37</v>
      </c>
      <c r="AS31" s="2">
        <v>29604.63</v>
      </c>
      <c r="AT31" s="2">
        <v>243072.09</v>
      </c>
      <c r="AU31" s="2">
        <v>-216.77</v>
      </c>
      <c r="AV31" s="2">
        <v>55189.82</v>
      </c>
      <c r="AW31" s="2">
        <v>0</v>
      </c>
      <c r="AX31" s="2">
        <v>147476.75</v>
      </c>
      <c r="AY31" s="2">
        <v>184115</v>
      </c>
      <c r="AZ31" s="2">
        <v>21066.400000000001</v>
      </c>
      <c r="BA31" s="2">
        <v>345.63</v>
      </c>
      <c r="BB31" s="2">
        <v>33628.43</v>
      </c>
      <c r="BC31" s="2">
        <v>0</v>
      </c>
      <c r="BD31" s="2">
        <v>0</v>
      </c>
      <c r="BE31" s="2">
        <v>0</v>
      </c>
      <c r="BF31" s="2">
        <v>0</v>
      </c>
      <c r="BG31" s="2">
        <v>6192.79</v>
      </c>
      <c r="BH31" s="2">
        <v>0</v>
      </c>
      <c r="BI31" s="2">
        <v>0</v>
      </c>
    </row>
    <row r="32" spans="1:61">
      <c r="A32">
        <v>150071</v>
      </c>
      <c r="B32" t="s">
        <v>1256</v>
      </c>
      <c r="C32">
        <v>2005</v>
      </c>
      <c r="D32" t="s">
        <v>789</v>
      </c>
      <c r="E32" t="s">
        <v>790</v>
      </c>
      <c r="F32">
        <v>3662</v>
      </c>
      <c r="G32">
        <v>0.180483</v>
      </c>
      <c r="H32">
        <v>3</v>
      </c>
      <c r="I32" s="2">
        <v>12475828</v>
      </c>
      <c r="J32" s="2">
        <v>2096228</v>
      </c>
      <c r="K32" s="2">
        <v>2096228</v>
      </c>
      <c r="L32" s="2">
        <v>0</v>
      </c>
      <c r="M32" s="2">
        <v>2779134</v>
      </c>
      <c r="N32" s="2">
        <v>4875362</v>
      </c>
      <c r="O32" s="2">
        <v>7150</v>
      </c>
      <c r="P32" s="2">
        <v>5343091</v>
      </c>
      <c r="Q32" s="2">
        <v>461291.62</v>
      </c>
      <c r="R32" s="2">
        <v>0</v>
      </c>
      <c r="S32" s="2">
        <v>0</v>
      </c>
      <c r="T32" s="2">
        <v>0</v>
      </c>
      <c r="U32" s="2">
        <v>240.44</v>
      </c>
      <c r="V32" s="2">
        <v>0</v>
      </c>
      <c r="W32" s="2">
        <v>0</v>
      </c>
      <c r="X32" s="2">
        <v>5417.23</v>
      </c>
      <c r="Y32" s="2">
        <v>63505.97</v>
      </c>
      <c r="Z32" s="2">
        <v>1580703</v>
      </c>
      <c r="AA32" s="2">
        <v>222441.62</v>
      </c>
      <c r="AB32" s="2">
        <v>0</v>
      </c>
      <c r="AC32" s="2">
        <v>176103.23</v>
      </c>
      <c r="AD32" s="2">
        <v>0</v>
      </c>
      <c r="AE32" s="2">
        <v>0</v>
      </c>
      <c r="AF32" s="2">
        <v>0</v>
      </c>
      <c r="AG32" s="2">
        <v>0</v>
      </c>
      <c r="AH32" s="2">
        <v>22625.63</v>
      </c>
      <c r="AI32" s="2">
        <v>102960.47</v>
      </c>
      <c r="AJ32" s="2">
        <v>0</v>
      </c>
      <c r="AK32" s="2">
        <v>72813.539999999994</v>
      </c>
      <c r="AL32" s="2">
        <v>0</v>
      </c>
      <c r="AM32" s="2">
        <v>0</v>
      </c>
      <c r="AN32" s="2">
        <v>132.91</v>
      </c>
      <c r="AO32" s="2">
        <v>58317.42</v>
      </c>
      <c r="AP32" s="2">
        <v>0</v>
      </c>
      <c r="AQ32" s="2">
        <v>2489.09</v>
      </c>
      <c r="AR32" s="2">
        <v>44171.57</v>
      </c>
      <c r="AS32" s="2">
        <v>85691.8</v>
      </c>
      <c r="AT32" s="2">
        <v>143114.26</v>
      </c>
      <c r="AU32" s="2">
        <v>0</v>
      </c>
      <c r="AV32" s="2">
        <v>39862.620000000003</v>
      </c>
      <c r="AW32" s="2">
        <v>0</v>
      </c>
      <c r="AX32" s="2">
        <v>7602.37</v>
      </c>
      <c r="AY32" s="2">
        <v>185826</v>
      </c>
      <c r="AZ32" s="2">
        <v>30806.34</v>
      </c>
      <c r="BA32" s="2">
        <v>790.38</v>
      </c>
      <c r="BB32" s="2">
        <v>25173.37</v>
      </c>
      <c r="BC32" s="2">
        <v>0</v>
      </c>
      <c r="BD32" s="2">
        <v>0</v>
      </c>
      <c r="BE32" s="2">
        <v>0</v>
      </c>
      <c r="BF32" s="2">
        <v>0</v>
      </c>
      <c r="BG32" s="2">
        <v>0</v>
      </c>
      <c r="BH32" s="2">
        <v>0</v>
      </c>
      <c r="BI32" s="2">
        <v>0</v>
      </c>
    </row>
    <row r="33" spans="1:61">
      <c r="A33">
        <v>150072</v>
      </c>
      <c r="B33" t="s">
        <v>1280</v>
      </c>
      <c r="C33">
        <v>2005</v>
      </c>
      <c r="D33" t="s">
        <v>789</v>
      </c>
      <c r="E33" t="s">
        <v>790</v>
      </c>
      <c r="F33">
        <v>6459</v>
      </c>
      <c r="G33">
        <v>0.200183</v>
      </c>
      <c r="H33">
        <v>3</v>
      </c>
      <c r="I33" s="2">
        <v>21580713</v>
      </c>
      <c r="J33" s="2">
        <v>4464932</v>
      </c>
      <c r="K33" s="2">
        <v>3795192</v>
      </c>
      <c r="L33" s="2">
        <v>0</v>
      </c>
      <c r="M33" s="2">
        <v>2803251</v>
      </c>
      <c r="N33" s="2">
        <v>7268183</v>
      </c>
      <c r="O33" s="2">
        <v>27358</v>
      </c>
      <c r="P33" s="2">
        <v>12399741</v>
      </c>
      <c r="Q33" s="2">
        <v>363313.13</v>
      </c>
      <c r="R33" s="2">
        <v>0</v>
      </c>
      <c r="S33" s="2">
        <v>0</v>
      </c>
      <c r="T33" s="2">
        <v>0</v>
      </c>
      <c r="U33" s="2">
        <v>39195.33</v>
      </c>
      <c r="V33" s="2">
        <v>0</v>
      </c>
      <c r="W33" s="2">
        <v>0</v>
      </c>
      <c r="X33" s="2">
        <v>6315.48</v>
      </c>
      <c r="Y33" s="2">
        <v>21779.03</v>
      </c>
      <c r="Z33" s="2">
        <v>3795192.2</v>
      </c>
      <c r="AA33" s="2">
        <v>249679.7</v>
      </c>
      <c r="AB33" s="2">
        <v>0</v>
      </c>
      <c r="AC33" s="2">
        <v>-67870.179999999993</v>
      </c>
      <c r="AD33" s="2">
        <v>0</v>
      </c>
      <c r="AE33" s="2">
        <v>0</v>
      </c>
      <c r="AF33" s="2">
        <v>0</v>
      </c>
      <c r="AG33" s="2">
        <v>0.18</v>
      </c>
      <c r="AH33" s="2">
        <v>62083.05</v>
      </c>
      <c r="AI33" s="2">
        <v>77181.73</v>
      </c>
      <c r="AJ33" s="2">
        <v>257.43</v>
      </c>
      <c r="AK33" s="2">
        <v>48461.09</v>
      </c>
      <c r="AL33" s="2">
        <v>0</v>
      </c>
      <c r="AM33" s="2">
        <v>0</v>
      </c>
      <c r="AN33" s="2">
        <v>0.35</v>
      </c>
      <c r="AO33" s="2">
        <v>59981.45</v>
      </c>
      <c r="AP33" s="2">
        <v>0</v>
      </c>
      <c r="AQ33" s="2">
        <v>9088.44</v>
      </c>
      <c r="AR33" s="2">
        <v>40179.26</v>
      </c>
      <c r="AS33" s="2">
        <v>8217.57</v>
      </c>
      <c r="AT33" s="2">
        <v>34602.97</v>
      </c>
      <c r="AU33" s="2">
        <v>0</v>
      </c>
      <c r="AV33" s="2">
        <v>51586.239999999998</v>
      </c>
      <c r="AW33" s="2">
        <v>0</v>
      </c>
      <c r="AX33" s="2">
        <v>-79978.31</v>
      </c>
      <c r="AY33" s="2">
        <v>222636.25</v>
      </c>
      <c r="AZ33" s="2">
        <v>21026</v>
      </c>
      <c r="BA33" s="2">
        <v>0</v>
      </c>
      <c r="BB33" s="2">
        <v>-16963.46</v>
      </c>
      <c r="BC33" s="2">
        <v>-2838.73</v>
      </c>
      <c r="BD33" s="2">
        <v>92326.5</v>
      </c>
      <c r="BE33" s="2">
        <v>12848.86</v>
      </c>
      <c r="BF33" s="2">
        <v>0</v>
      </c>
      <c r="BG33" s="2">
        <v>0</v>
      </c>
      <c r="BH33" s="2">
        <v>0</v>
      </c>
      <c r="BI33" s="2">
        <v>0</v>
      </c>
    </row>
    <row r="34" spans="1:61">
      <c r="A34">
        <v>150073</v>
      </c>
      <c r="B34" t="s">
        <v>964</v>
      </c>
      <c r="C34">
        <v>2005</v>
      </c>
      <c r="D34" t="s">
        <v>789</v>
      </c>
      <c r="E34" t="s">
        <v>790</v>
      </c>
      <c r="F34">
        <v>6512</v>
      </c>
      <c r="G34">
        <v>0.16832800000000001</v>
      </c>
      <c r="H34">
        <v>3</v>
      </c>
      <c r="I34" s="2">
        <v>14091707</v>
      </c>
      <c r="J34" s="2">
        <v>2675830</v>
      </c>
      <c r="K34" s="2">
        <v>2675830</v>
      </c>
      <c r="L34" s="2">
        <v>0</v>
      </c>
      <c r="M34" s="2">
        <v>1993502</v>
      </c>
      <c r="N34" s="2">
        <v>4669332</v>
      </c>
      <c r="O34" s="2">
        <v>0</v>
      </c>
      <c r="P34" s="2">
        <v>6540161</v>
      </c>
      <c r="Q34" s="2">
        <v>673513.54</v>
      </c>
      <c r="R34" s="2">
        <v>0</v>
      </c>
      <c r="S34" s="2">
        <v>14502.65</v>
      </c>
      <c r="T34" s="2">
        <v>0</v>
      </c>
      <c r="U34" s="2">
        <v>132044.76</v>
      </c>
      <c r="V34" s="2">
        <v>0</v>
      </c>
      <c r="W34" s="2">
        <v>30049.62</v>
      </c>
      <c r="X34" s="2">
        <v>45692.32</v>
      </c>
      <c r="Y34" s="2">
        <v>26969.46</v>
      </c>
      <c r="Z34" s="2">
        <v>2146659</v>
      </c>
      <c r="AA34" s="2">
        <v>257131.87</v>
      </c>
      <c r="AB34" s="2">
        <v>0</v>
      </c>
      <c r="AC34" s="2">
        <v>155836.84</v>
      </c>
      <c r="AD34" s="2">
        <v>0</v>
      </c>
      <c r="AE34" s="2">
        <v>0</v>
      </c>
      <c r="AF34" s="2">
        <v>0</v>
      </c>
      <c r="AG34" s="2">
        <v>2168.6999999999998</v>
      </c>
      <c r="AH34" s="2">
        <v>87787.4</v>
      </c>
      <c r="AI34" s="2">
        <v>143925.85</v>
      </c>
      <c r="AJ34" s="2">
        <v>0</v>
      </c>
      <c r="AK34" s="2">
        <v>18389.080000000002</v>
      </c>
      <c r="AL34" s="2">
        <v>0</v>
      </c>
      <c r="AM34" s="2">
        <v>0</v>
      </c>
      <c r="AN34" s="2">
        <v>2480.3000000000002</v>
      </c>
      <c r="AO34" s="2">
        <v>27856.04</v>
      </c>
      <c r="AP34" s="2">
        <v>0</v>
      </c>
      <c r="AQ34" s="2">
        <v>17954.009999999998</v>
      </c>
      <c r="AR34" s="2">
        <v>78873.55</v>
      </c>
      <c r="AS34" s="2">
        <v>93538.15</v>
      </c>
      <c r="AT34" s="2">
        <v>218576.56</v>
      </c>
      <c r="AU34" s="2">
        <v>0</v>
      </c>
      <c r="AV34" s="2">
        <v>32640.25</v>
      </c>
      <c r="AW34" s="2">
        <v>0</v>
      </c>
      <c r="AX34" s="2">
        <v>-1960.77</v>
      </c>
      <c r="AY34" s="2">
        <v>321686</v>
      </c>
      <c r="AZ34" s="2">
        <v>27627.040000000001</v>
      </c>
      <c r="BA34" s="2">
        <v>501.3</v>
      </c>
      <c r="BB34" s="2">
        <v>19513.36</v>
      </c>
      <c r="BC34" s="2">
        <v>0</v>
      </c>
      <c r="BD34" s="2">
        <v>0</v>
      </c>
      <c r="BE34" s="2">
        <v>0</v>
      </c>
      <c r="BF34" s="2">
        <v>0</v>
      </c>
      <c r="BG34" s="2">
        <v>0</v>
      </c>
      <c r="BH34" s="2">
        <v>0</v>
      </c>
      <c r="BI34" s="2">
        <v>0</v>
      </c>
    </row>
    <row r="35" spans="1:61">
      <c r="A35">
        <v>150077</v>
      </c>
      <c r="B35" t="s">
        <v>1286</v>
      </c>
      <c r="C35">
        <v>2005</v>
      </c>
      <c r="D35" t="s">
        <v>789</v>
      </c>
      <c r="E35" t="s">
        <v>790</v>
      </c>
      <c r="F35">
        <v>5811</v>
      </c>
      <c r="G35">
        <v>0.25334000000000001</v>
      </c>
      <c r="H35">
        <v>3</v>
      </c>
      <c r="I35" s="2">
        <v>12966285</v>
      </c>
      <c r="J35" s="2">
        <v>691414</v>
      </c>
      <c r="K35" s="2">
        <v>691414</v>
      </c>
      <c r="L35" s="2">
        <v>0</v>
      </c>
      <c r="M35" s="2">
        <v>2262412</v>
      </c>
      <c r="N35" s="2">
        <v>2953826</v>
      </c>
      <c r="O35" s="2">
        <v>158982</v>
      </c>
      <c r="P35" s="2">
        <v>6928437</v>
      </c>
      <c r="Q35" s="2">
        <v>201409.48</v>
      </c>
      <c r="R35" s="2">
        <v>0</v>
      </c>
      <c r="S35" s="2">
        <v>0</v>
      </c>
      <c r="T35" s="2">
        <v>0</v>
      </c>
      <c r="U35" s="2">
        <v>2814.6</v>
      </c>
      <c r="V35" s="2">
        <v>0</v>
      </c>
      <c r="W35" s="2">
        <v>0</v>
      </c>
      <c r="X35" s="2">
        <v>8931.8799999999992</v>
      </c>
      <c r="Y35" s="2">
        <v>9541.9599999999991</v>
      </c>
      <c r="Z35" s="2">
        <v>506007</v>
      </c>
      <c r="AA35" s="2">
        <v>101844.25</v>
      </c>
      <c r="AB35" s="2">
        <v>0</v>
      </c>
      <c r="AC35" s="2">
        <v>44379.49</v>
      </c>
      <c r="AD35" s="2">
        <v>0</v>
      </c>
      <c r="AE35" s="2">
        <v>0</v>
      </c>
      <c r="AF35" s="2">
        <v>0</v>
      </c>
      <c r="AG35" s="2">
        <v>1196.6400000000001</v>
      </c>
      <c r="AH35" s="2">
        <v>41305.870000000003</v>
      </c>
      <c r="AI35" s="2">
        <v>85026.44</v>
      </c>
      <c r="AJ35" s="2">
        <v>0</v>
      </c>
      <c r="AK35" s="2">
        <v>49802.75</v>
      </c>
      <c r="AL35" s="2">
        <v>0</v>
      </c>
      <c r="AM35" s="2">
        <v>0</v>
      </c>
      <c r="AN35" s="2">
        <v>0</v>
      </c>
      <c r="AO35" s="2">
        <v>23962.31</v>
      </c>
      <c r="AP35" s="2">
        <v>0</v>
      </c>
      <c r="AQ35" s="2">
        <v>1180.1099999999999</v>
      </c>
      <c r="AR35" s="2">
        <v>22298.39</v>
      </c>
      <c r="AS35" s="2">
        <v>65748.81</v>
      </c>
      <c r="AT35" s="2">
        <v>70419.95</v>
      </c>
      <c r="AU35" s="2">
        <v>0</v>
      </c>
      <c r="AV35" s="2">
        <v>9190.2800000000007</v>
      </c>
      <c r="AW35" s="2">
        <v>200.92</v>
      </c>
      <c r="AX35" s="2">
        <v>5682.74</v>
      </c>
      <c r="AY35" s="2">
        <v>35417</v>
      </c>
      <c r="AZ35" s="2">
        <v>11031.88</v>
      </c>
      <c r="BA35" s="2">
        <v>393.85</v>
      </c>
      <c r="BB35" s="2">
        <v>5425.29</v>
      </c>
      <c r="BC35" s="2">
        <v>0</v>
      </c>
      <c r="BD35" s="2">
        <v>0</v>
      </c>
      <c r="BE35" s="2">
        <v>0</v>
      </c>
      <c r="BF35" s="2">
        <v>0</v>
      </c>
      <c r="BG35" s="2">
        <v>0</v>
      </c>
      <c r="BH35" s="2">
        <v>0</v>
      </c>
      <c r="BI35" s="2">
        <v>0</v>
      </c>
    </row>
    <row r="36" spans="1:61">
      <c r="A36">
        <v>150078</v>
      </c>
      <c r="B36" t="s">
        <v>898</v>
      </c>
      <c r="C36">
        <v>2005</v>
      </c>
      <c r="D36" t="s">
        <v>789</v>
      </c>
      <c r="E36" t="s">
        <v>790</v>
      </c>
      <c r="F36">
        <v>10872</v>
      </c>
      <c r="G36">
        <v>0.20283999999999999</v>
      </c>
      <c r="H36">
        <v>2.5</v>
      </c>
      <c r="I36" s="2">
        <v>28082037</v>
      </c>
      <c r="J36" s="2">
        <v>8163293</v>
      </c>
      <c r="K36" s="2">
        <v>8163293</v>
      </c>
      <c r="L36" s="2">
        <v>0</v>
      </c>
      <c r="M36" s="2">
        <v>4341845</v>
      </c>
      <c r="N36" s="2">
        <v>12505138</v>
      </c>
      <c r="O36" s="2">
        <v>7400</v>
      </c>
      <c r="P36" s="2">
        <v>11650797</v>
      </c>
      <c r="Q36" s="2">
        <v>1323886.45</v>
      </c>
      <c r="R36" s="2">
        <v>0</v>
      </c>
      <c r="S36" s="2">
        <v>0</v>
      </c>
      <c r="T36" s="2">
        <v>0</v>
      </c>
      <c r="U36" s="2">
        <v>16938.45</v>
      </c>
      <c r="V36" s="2">
        <v>0</v>
      </c>
      <c r="W36" s="2">
        <v>0</v>
      </c>
      <c r="X36" s="2">
        <v>94837.46</v>
      </c>
      <c r="Y36" s="2">
        <v>169686.81</v>
      </c>
      <c r="Z36" s="2">
        <v>4767829</v>
      </c>
      <c r="AA36" s="2">
        <v>734623.85</v>
      </c>
      <c r="AB36" s="2">
        <v>0</v>
      </c>
      <c r="AC36" s="2">
        <v>566615.51</v>
      </c>
      <c r="AD36" s="2">
        <v>0</v>
      </c>
      <c r="AE36" s="2">
        <v>0</v>
      </c>
      <c r="AF36" s="2">
        <v>0</v>
      </c>
      <c r="AG36" s="2">
        <v>4.6500000000000004</v>
      </c>
      <c r="AH36" s="2">
        <v>115466.27</v>
      </c>
      <c r="AI36" s="2">
        <v>352961.03</v>
      </c>
      <c r="AJ36" s="2">
        <v>0</v>
      </c>
      <c r="AK36" s="2">
        <v>32410.62</v>
      </c>
      <c r="AL36" s="2">
        <v>0</v>
      </c>
      <c r="AM36" s="2">
        <v>0</v>
      </c>
      <c r="AN36" s="2">
        <v>0</v>
      </c>
      <c r="AO36" s="2">
        <v>104574.84</v>
      </c>
      <c r="AP36" s="2">
        <v>0</v>
      </c>
      <c r="AQ36" s="2">
        <v>98940.61</v>
      </c>
      <c r="AR36" s="2">
        <v>236330.15</v>
      </c>
      <c r="AS36" s="2">
        <v>87001.88</v>
      </c>
      <c r="AT36" s="2">
        <v>523438.64</v>
      </c>
      <c r="AU36" s="2">
        <v>5172.6099999999997</v>
      </c>
      <c r="AV36" s="2">
        <v>141878.73000000001</v>
      </c>
      <c r="AW36" s="2">
        <v>0</v>
      </c>
      <c r="AX36" s="2">
        <v>-24940.38</v>
      </c>
      <c r="AY36" s="2">
        <v>730801</v>
      </c>
      <c r="AZ36" s="2">
        <v>42446.85</v>
      </c>
      <c r="BA36" s="2">
        <v>3124.09</v>
      </c>
      <c r="BB36" s="2">
        <v>5991.2</v>
      </c>
      <c r="BC36" s="2">
        <v>0</v>
      </c>
      <c r="BD36" s="2">
        <v>0</v>
      </c>
      <c r="BE36" s="2">
        <v>0</v>
      </c>
      <c r="BF36" s="2">
        <v>0</v>
      </c>
      <c r="BG36" s="2">
        <v>16300.38</v>
      </c>
      <c r="BH36" s="2">
        <v>0</v>
      </c>
      <c r="BI36" s="2">
        <v>0</v>
      </c>
    </row>
    <row r="37" spans="1:61">
      <c r="A37">
        <v>150079</v>
      </c>
      <c r="B37" t="s">
        <v>1385</v>
      </c>
      <c r="C37">
        <v>2005</v>
      </c>
      <c r="D37" t="s">
        <v>789</v>
      </c>
      <c r="E37" t="s">
        <v>790</v>
      </c>
      <c r="F37">
        <v>3873</v>
      </c>
      <c r="G37">
        <v>0.16470399999999999</v>
      </c>
      <c r="H37">
        <v>3</v>
      </c>
      <c r="I37" s="2">
        <v>13044726</v>
      </c>
      <c r="J37" s="2">
        <v>2513124</v>
      </c>
      <c r="K37" s="2">
        <v>2513124</v>
      </c>
      <c r="L37" s="2">
        <v>0</v>
      </c>
      <c r="M37" s="2">
        <v>1885994</v>
      </c>
      <c r="N37" s="2">
        <v>4399118</v>
      </c>
      <c r="O37" s="2">
        <v>37695</v>
      </c>
      <c r="P37" s="2">
        <v>5629583</v>
      </c>
      <c r="Q37" s="2">
        <v>708431.76</v>
      </c>
      <c r="R37" s="2">
        <v>35116.97</v>
      </c>
      <c r="S37" s="2">
        <v>6.24</v>
      </c>
      <c r="T37" s="2">
        <v>0</v>
      </c>
      <c r="U37" s="2">
        <v>27982.799999999999</v>
      </c>
      <c r="V37" s="2">
        <v>0</v>
      </c>
      <c r="W37" s="2">
        <v>21525.040000000001</v>
      </c>
      <c r="X37" s="2">
        <v>27721.18</v>
      </c>
      <c r="Y37" s="2">
        <v>18399.810000000001</v>
      </c>
      <c r="Z37" s="2">
        <v>2073513</v>
      </c>
      <c r="AA37" s="2">
        <v>306594.58</v>
      </c>
      <c r="AB37" s="2">
        <v>0</v>
      </c>
      <c r="AC37" s="2">
        <v>220319.89</v>
      </c>
      <c r="AD37" s="2">
        <v>20942.07</v>
      </c>
      <c r="AE37" s="2">
        <v>0</v>
      </c>
      <c r="AF37" s="2">
        <v>0</v>
      </c>
      <c r="AG37" s="2">
        <v>1983.76</v>
      </c>
      <c r="AH37" s="2">
        <v>22849.919999999998</v>
      </c>
      <c r="AI37" s="2">
        <v>123314</v>
      </c>
      <c r="AJ37" s="2">
        <v>0</v>
      </c>
      <c r="AK37" s="2">
        <v>4293.16</v>
      </c>
      <c r="AL37" s="2">
        <v>0</v>
      </c>
      <c r="AM37" s="2">
        <v>0</v>
      </c>
      <c r="AN37" s="2">
        <v>0</v>
      </c>
      <c r="AO37" s="2">
        <v>6898.36</v>
      </c>
      <c r="AP37" s="2">
        <v>0</v>
      </c>
      <c r="AQ37" s="2">
        <v>5470.03</v>
      </c>
      <c r="AR37" s="2">
        <v>64904.17</v>
      </c>
      <c r="AS37" s="2">
        <v>89674.43</v>
      </c>
      <c r="AT37" s="2">
        <v>123034.04</v>
      </c>
      <c r="AU37" s="2">
        <v>0</v>
      </c>
      <c r="AV37" s="2">
        <v>32604.18</v>
      </c>
      <c r="AW37" s="2">
        <v>0</v>
      </c>
      <c r="AX37" s="2">
        <v>-19977.64</v>
      </c>
      <c r="AY37" s="2">
        <v>198094</v>
      </c>
      <c r="AZ37" s="2">
        <v>16804.439999999999</v>
      </c>
      <c r="BA37" s="2">
        <v>3270.11</v>
      </c>
      <c r="BB37" s="2">
        <v>11177.21</v>
      </c>
      <c r="BC37" s="2">
        <v>0</v>
      </c>
      <c r="BD37" s="2">
        <v>0</v>
      </c>
      <c r="BE37" s="2">
        <v>0</v>
      </c>
      <c r="BF37" s="2">
        <v>0</v>
      </c>
      <c r="BG37" s="2">
        <v>790.07</v>
      </c>
      <c r="BH37" s="2">
        <v>28316.09</v>
      </c>
      <c r="BI37" s="2">
        <v>0</v>
      </c>
    </row>
    <row r="38" spans="1:61">
      <c r="A38">
        <v>150081</v>
      </c>
      <c r="B38" t="s">
        <v>1480</v>
      </c>
      <c r="C38">
        <v>2005</v>
      </c>
      <c r="D38" t="s">
        <v>789</v>
      </c>
      <c r="E38" t="s">
        <v>790</v>
      </c>
      <c r="F38">
        <v>1935</v>
      </c>
      <c r="G38">
        <v>0.174737</v>
      </c>
      <c r="H38">
        <v>3</v>
      </c>
      <c r="I38" s="2">
        <v>9139651</v>
      </c>
      <c r="J38" s="2">
        <v>914325</v>
      </c>
      <c r="K38" s="2">
        <v>914325</v>
      </c>
      <c r="L38" s="2">
        <v>0</v>
      </c>
      <c r="M38" s="2">
        <v>1889338</v>
      </c>
      <c r="N38" s="2">
        <v>2803663</v>
      </c>
      <c r="O38" s="2">
        <v>0</v>
      </c>
      <c r="P38" s="2">
        <v>4844450</v>
      </c>
      <c r="Q38" s="2">
        <v>178288.33</v>
      </c>
      <c r="R38" s="2">
        <v>0</v>
      </c>
      <c r="S38" s="2">
        <v>23.55</v>
      </c>
      <c r="T38" s="2">
        <v>0</v>
      </c>
      <c r="U38" s="2">
        <v>48661.67</v>
      </c>
      <c r="V38" s="2">
        <v>0</v>
      </c>
      <c r="W38" s="2">
        <v>13600.3</v>
      </c>
      <c r="X38" s="2">
        <v>23326.99</v>
      </c>
      <c r="Y38" s="2">
        <v>8929.18</v>
      </c>
      <c r="Z38" s="2">
        <v>768156</v>
      </c>
      <c r="AA38" s="2">
        <v>50142.95</v>
      </c>
      <c r="AB38" s="2">
        <v>0</v>
      </c>
      <c r="AC38" s="2">
        <v>52012.58</v>
      </c>
      <c r="AD38" s="2">
        <v>0</v>
      </c>
      <c r="AE38" s="2">
        <v>0</v>
      </c>
      <c r="AF38" s="2">
        <v>0</v>
      </c>
      <c r="AG38" s="2">
        <v>1697.26</v>
      </c>
      <c r="AH38" s="2">
        <v>20230.68</v>
      </c>
      <c r="AI38" s="2">
        <v>55452.45</v>
      </c>
      <c r="AJ38" s="2">
        <v>0</v>
      </c>
      <c r="AK38" s="2">
        <v>32196.98</v>
      </c>
      <c r="AL38" s="2">
        <v>0</v>
      </c>
      <c r="AM38" s="2">
        <v>0</v>
      </c>
      <c r="AN38" s="2">
        <v>0</v>
      </c>
      <c r="AO38" s="2">
        <v>32638.92</v>
      </c>
      <c r="AP38" s="2">
        <v>0</v>
      </c>
      <c r="AQ38" s="2">
        <v>275.61</v>
      </c>
      <c r="AR38" s="2">
        <v>26636.38</v>
      </c>
      <c r="AS38" s="2">
        <v>46221.86</v>
      </c>
      <c r="AT38" s="2">
        <v>62308.17</v>
      </c>
      <c r="AU38" s="2">
        <v>0</v>
      </c>
      <c r="AV38" s="2">
        <v>12588.11</v>
      </c>
      <c r="AW38" s="2">
        <v>0</v>
      </c>
      <c r="AX38" s="2">
        <v>-525.20000000000005</v>
      </c>
      <c r="AY38" s="2">
        <v>91158</v>
      </c>
      <c r="AZ38" s="2">
        <v>8380.57</v>
      </c>
      <c r="BA38" s="2">
        <v>369.94</v>
      </c>
      <c r="BB38" s="2">
        <v>14309.48</v>
      </c>
      <c r="BC38" s="2">
        <v>0</v>
      </c>
      <c r="BD38" s="2">
        <v>0</v>
      </c>
      <c r="BE38" s="2">
        <v>0</v>
      </c>
      <c r="BF38" s="2">
        <v>0</v>
      </c>
      <c r="BG38" s="2">
        <v>294.61</v>
      </c>
      <c r="BH38" s="2">
        <v>114884.09</v>
      </c>
      <c r="BI38" s="2">
        <v>0</v>
      </c>
    </row>
    <row r="39" spans="1:61">
      <c r="A39">
        <v>150084</v>
      </c>
      <c r="B39" t="s">
        <v>1085</v>
      </c>
      <c r="C39">
        <v>2005</v>
      </c>
      <c r="D39" t="s">
        <v>789</v>
      </c>
      <c r="E39" t="s">
        <v>790</v>
      </c>
      <c r="F39">
        <v>28729</v>
      </c>
      <c r="G39">
        <v>0.26329999999999998</v>
      </c>
      <c r="H39">
        <v>2</v>
      </c>
      <c r="I39" s="2">
        <v>63038520</v>
      </c>
      <c r="J39" s="2">
        <v>17209974</v>
      </c>
      <c r="K39" s="2">
        <v>17209974</v>
      </c>
      <c r="L39" s="2">
        <v>8275</v>
      </c>
      <c r="M39" s="2">
        <v>8177973</v>
      </c>
      <c r="N39" s="2">
        <v>25396222</v>
      </c>
      <c r="O39" s="2">
        <v>1465</v>
      </c>
      <c r="P39" s="2">
        <v>30454275</v>
      </c>
      <c r="Q39" s="2">
        <v>2214437.2400000002</v>
      </c>
      <c r="R39" s="2">
        <v>0</v>
      </c>
      <c r="S39" s="2">
        <v>0</v>
      </c>
      <c r="T39" s="2">
        <v>2984.24</v>
      </c>
      <c r="U39" s="2">
        <v>291045.65999999997</v>
      </c>
      <c r="V39" s="2">
        <v>0</v>
      </c>
      <c r="W39" s="2">
        <v>0</v>
      </c>
      <c r="X39" s="2">
        <v>167623.01999999999</v>
      </c>
      <c r="Y39" s="2">
        <v>177262.35</v>
      </c>
      <c r="Z39" s="2">
        <v>14435467</v>
      </c>
      <c r="AA39" s="2">
        <v>1189563.8500000001</v>
      </c>
      <c r="AB39" s="2">
        <v>0</v>
      </c>
      <c r="AC39" s="2">
        <v>527824.36</v>
      </c>
      <c r="AD39" s="2">
        <v>0</v>
      </c>
      <c r="AE39" s="2">
        <v>0</v>
      </c>
      <c r="AF39" s="2">
        <v>0</v>
      </c>
      <c r="AG39" s="2">
        <v>3296.01</v>
      </c>
      <c r="AH39" s="2">
        <v>315290.92</v>
      </c>
      <c r="AI39" s="2">
        <v>604332.23</v>
      </c>
      <c r="AJ39" s="2">
        <v>0</v>
      </c>
      <c r="AK39" s="2">
        <v>130048.18</v>
      </c>
      <c r="AL39" s="2">
        <v>0</v>
      </c>
      <c r="AM39" s="2">
        <v>0</v>
      </c>
      <c r="AN39" s="2">
        <v>75.08</v>
      </c>
      <c r="AO39" s="2">
        <v>405721.98</v>
      </c>
      <c r="AP39" s="2">
        <v>0</v>
      </c>
      <c r="AQ39" s="2">
        <v>122147.43</v>
      </c>
      <c r="AR39" s="2">
        <v>457350.61</v>
      </c>
      <c r="AS39" s="2">
        <v>202650.08</v>
      </c>
      <c r="AT39" s="2">
        <v>841482.95</v>
      </c>
      <c r="AU39" s="2">
        <v>14895.53</v>
      </c>
      <c r="AV39" s="2">
        <v>237555.13</v>
      </c>
      <c r="AW39" s="2">
        <v>2047.01</v>
      </c>
      <c r="AX39" s="2">
        <v>0</v>
      </c>
      <c r="AY39" s="2">
        <v>1801556</v>
      </c>
      <c r="AZ39" s="2">
        <v>101860.28</v>
      </c>
      <c r="BA39" s="2">
        <v>1796.11</v>
      </c>
      <c r="BB39" s="2">
        <v>32776.67</v>
      </c>
      <c r="BC39" s="2">
        <v>1178.57</v>
      </c>
      <c r="BD39" s="2">
        <v>0</v>
      </c>
      <c r="BE39" s="2">
        <v>0</v>
      </c>
      <c r="BF39" s="2">
        <v>0</v>
      </c>
      <c r="BG39" s="2">
        <v>1095.58</v>
      </c>
      <c r="BH39" s="2">
        <v>12639.13</v>
      </c>
      <c r="BI39" s="2">
        <v>0</v>
      </c>
    </row>
    <row r="40" spans="1:61">
      <c r="A40">
        <v>150085</v>
      </c>
      <c r="B40" t="s">
        <v>1390</v>
      </c>
      <c r="C40">
        <v>2005</v>
      </c>
      <c r="D40" t="s">
        <v>789</v>
      </c>
      <c r="E40" t="s">
        <v>790</v>
      </c>
      <c r="F40">
        <v>1155</v>
      </c>
      <c r="G40">
        <v>0.150861</v>
      </c>
      <c r="H40">
        <v>3</v>
      </c>
      <c r="I40" s="2">
        <v>6380636</v>
      </c>
      <c r="J40" s="2">
        <v>1062001</v>
      </c>
      <c r="K40" s="2">
        <v>1062001</v>
      </c>
      <c r="L40" s="2">
        <v>0</v>
      </c>
      <c r="M40" s="2">
        <v>770120</v>
      </c>
      <c r="N40" s="2">
        <v>1832121</v>
      </c>
      <c r="O40" s="2">
        <v>0</v>
      </c>
      <c r="P40" s="2">
        <v>2899073</v>
      </c>
      <c r="Q40" s="2">
        <v>370246.95</v>
      </c>
      <c r="R40" s="2">
        <v>0</v>
      </c>
      <c r="S40" s="2">
        <v>0</v>
      </c>
      <c r="T40" s="2">
        <v>0</v>
      </c>
      <c r="U40" s="2">
        <v>154295.63</v>
      </c>
      <c r="V40" s="2">
        <v>0</v>
      </c>
      <c r="W40" s="2">
        <v>12229.25</v>
      </c>
      <c r="X40" s="2">
        <v>40310.85</v>
      </c>
      <c r="Y40" s="2">
        <v>11358.43</v>
      </c>
      <c r="Z40" s="2">
        <v>723089</v>
      </c>
      <c r="AA40" s="2">
        <v>112327.54</v>
      </c>
      <c r="AB40" s="2">
        <v>0</v>
      </c>
      <c r="AC40" s="2">
        <v>78063.33</v>
      </c>
      <c r="AD40" s="2">
        <v>0</v>
      </c>
      <c r="AE40" s="2">
        <v>0</v>
      </c>
      <c r="AF40" s="2">
        <v>0</v>
      </c>
      <c r="AG40" s="2">
        <v>900.95</v>
      </c>
      <c r="AH40" s="2">
        <v>18256.21</v>
      </c>
      <c r="AI40" s="2">
        <v>57329.24</v>
      </c>
      <c r="AJ40" s="2">
        <v>0</v>
      </c>
      <c r="AK40" s="2">
        <v>11742.69</v>
      </c>
      <c r="AL40" s="2">
        <v>0</v>
      </c>
      <c r="AM40" s="2">
        <v>0</v>
      </c>
      <c r="AN40" s="2">
        <v>0</v>
      </c>
      <c r="AO40" s="2">
        <v>14864.18</v>
      </c>
      <c r="AP40" s="2">
        <v>0</v>
      </c>
      <c r="AQ40" s="2">
        <v>84.05</v>
      </c>
      <c r="AR40" s="2">
        <v>34785.67</v>
      </c>
      <c r="AS40" s="2">
        <v>16630.87</v>
      </c>
      <c r="AT40" s="2">
        <v>86947.58</v>
      </c>
      <c r="AU40" s="2">
        <v>0</v>
      </c>
      <c r="AV40" s="2">
        <v>17326.34</v>
      </c>
      <c r="AW40" s="2">
        <v>0</v>
      </c>
      <c r="AX40" s="2">
        <v>0</v>
      </c>
      <c r="AY40" s="2">
        <v>51096</v>
      </c>
      <c r="AZ40" s="2">
        <v>8795.57</v>
      </c>
      <c r="BA40" s="2">
        <v>24.97</v>
      </c>
      <c r="BB40" s="2">
        <v>24979.63</v>
      </c>
      <c r="BC40" s="2">
        <v>587.04</v>
      </c>
      <c r="BD40" s="2">
        <v>0</v>
      </c>
      <c r="BE40" s="2">
        <v>0</v>
      </c>
      <c r="BF40" s="2">
        <v>0</v>
      </c>
      <c r="BG40" s="2">
        <v>0</v>
      </c>
      <c r="BH40" s="2">
        <v>0</v>
      </c>
      <c r="BI40" s="2">
        <v>0</v>
      </c>
    </row>
    <row r="41" spans="1:61">
      <c r="A41">
        <v>150089</v>
      </c>
      <c r="B41" t="s">
        <v>1080</v>
      </c>
      <c r="C41">
        <v>2005</v>
      </c>
      <c r="D41" t="s">
        <v>789</v>
      </c>
      <c r="E41" t="s">
        <v>790</v>
      </c>
      <c r="F41">
        <v>9131</v>
      </c>
      <c r="G41">
        <v>0.143065</v>
      </c>
      <c r="H41">
        <v>2.5</v>
      </c>
      <c r="I41" s="2">
        <v>21485610</v>
      </c>
      <c r="J41" s="2">
        <v>5305636</v>
      </c>
      <c r="K41" s="2">
        <v>5305636</v>
      </c>
      <c r="L41" s="2">
        <v>0</v>
      </c>
      <c r="M41" s="2">
        <v>3516410</v>
      </c>
      <c r="N41" s="2">
        <v>8822046</v>
      </c>
      <c r="O41" s="2">
        <v>0</v>
      </c>
      <c r="P41" s="2">
        <v>10343155</v>
      </c>
      <c r="Q41" s="2">
        <v>505316.39</v>
      </c>
      <c r="R41" s="2">
        <v>24380.2</v>
      </c>
      <c r="S41" s="2">
        <v>112678.47</v>
      </c>
      <c r="T41" s="2">
        <v>0</v>
      </c>
      <c r="U41" s="2">
        <v>0</v>
      </c>
      <c r="V41" s="2">
        <v>0</v>
      </c>
      <c r="W41" s="2">
        <v>0</v>
      </c>
      <c r="X41" s="2">
        <v>11488.1</v>
      </c>
      <c r="Y41" s="2">
        <v>41662.81</v>
      </c>
      <c r="Z41" s="2">
        <v>4508204</v>
      </c>
      <c r="AA41" s="2">
        <v>271778.34999999998</v>
      </c>
      <c r="AB41" s="2">
        <v>0</v>
      </c>
      <c r="AC41" s="2">
        <v>414289.81</v>
      </c>
      <c r="AD41" s="2">
        <v>19147.650000000001</v>
      </c>
      <c r="AE41" s="2">
        <v>0</v>
      </c>
      <c r="AF41" s="2">
        <v>0</v>
      </c>
      <c r="AG41" s="2">
        <v>7200.74</v>
      </c>
      <c r="AH41" s="2">
        <v>15712.71</v>
      </c>
      <c r="AI41" s="2">
        <v>106860.4</v>
      </c>
      <c r="AJ41" s="2">
        <v>0</v>
      </c>
      <c r="AK41" s="2">
        <v>37068.92</v>
      </c>
      <c r="AL41" s="2">
        <v>0</v>
      </c>
      <c r="AM41" s="2">
        <v>0</v>
      </c>
      <c r="AN41" s="2">
        <v>0</v>
      </c>
      <c r="AO41" s="2">
        <v>191750.6</v>
      </c>
      <c r="AP41" s="2">
        <v>0</v>
      </c>
      <c r="AQ41" s="2">
        <v>75149.460000000006</v>
      </c>
      <c r="AR41" s="2">
        <v>174974.31</v>
      </c>
      <c r="AS41" s="2">
        <v>31250.37</v>
      </c>
      <c r="AT41" s="2">
        <v>242426.4</v>
      </c>
      <c r="AU41" s="2">
        <v>0</v>
      </c>
      <c r="AV41" s="2">
        <v>80257.64</v>
      </c>
      <c r="AW41" s="2">
        <v>0</v>
      </c>
      <c r="AX41" s="2">
        <v>-23450.81</v>
      </c>
      <c r="AY41" s="2">
        <v>410168</v>
      </c>
      <c r="AZ41" s="2">
        <v>28244.14</v>
      </c>
      <c r="BA41" s="2">
        <v>196.32</v>
      </c>
      <c r="BB41" s="2">
        <v>503.01</v>
      </c>
      <c r="BC41" s="2">
        <v>0</v>
      </c>
      <c r="BD41" s="2">
        <v>0</v>
      </c>
      <c r="BE41" s="2">
        <v>0</v>
      </c>
      <c r="BF41" s="2">
        <v>0</v>
      </c>
      <c r="BG41" s="2">
        <v>0</v>
      </c>
      <c r="BH41" s="2">
        <v>22416.13</v>
      </c>
      <c r="BI41" s="2">
        <v>0</v>
      </c>
    </row>
    <row r="42" spans="1:61">
      <c r="A42">
        <v>150091</v>
      </c>
      <c r="B42" t="s">
        <v>1287</v>
      </c>
      <c r="C42">
        <v>2005</v>
      </c>
      <c r="D42" t="s">
        <v>789</v>
      </c>
      <c r="E42" t="s">
        <v>790</v>
      </c>
      <c r="F42">
        <v>10032</v>
      </c>
      <c r="G42">
        <v>0.14688999999999999</v>
      </c>
      <c r="H42">
        <v>2.5</v>
      </c>
      <c r="I42" s="2">
        <v>16764995</v>
      </c>
      <c r="J42" s="2">
        <v>4623351</v>
      </c>
      <c r="K42" s="2">
        <v>4623351</v>
      </c>
      <c r="L42" s="2">
        <v>0</v>
      </c>
      <c r="M42" s="2">
        <v>2020168</v>
      </c>
      <c r="N42" s="2">
        <v>6643519</v>
      </c>
      <c r="O42" s="2">
        <v>8429</v>
      </c>
      <c r="P42" s="2">
        <v>5469829</v>
      </c>
      <c r="Q42" s="2">
        <v>1721115.36</v>
      </c>
      <c r="R42" s="2">
        <v>49849.77</v>
      </c>
      <c r="S42" s="2">
        <v>0</v>
      </c>
      <c r="T42" s="2">
        <v>0</v>
      </c>
      <c r="U42" s="2">
        <v>924.12</v>
      </c>
      <c r="V42" s="2">
        <v>0</v>
      </c>
      <c r="W42" s="2">
        <v>48329.120000000003</v>
      </c>
      <c r="X42" s="2">
        <v>68772.800000000003</v>
      </c>
      <c r="Y42" s="2">
        <v>71485.86</v>
      </c>
      <c r="Z42" s="2">
        <v>3965852</v>
      </c>
      <c r="AA42" s="2">
        <v>693595.05</v>
      </c>
      <c r="AB42" s="2">
        <v>0</v>
      </c>
      <c r="AC42" s="2">
        <v>323937.09999999998</v>
      </c>
      <c r="AD42" s="2">
        <v>14413.88</v>
      </c>
      <c r="AE42" s="2">
        <v>0</v>
      </c>
      <c r="AF42" s="2">
        <v>0</v>
      </c>
      <c r="AG42" s="2">
        <v>12127.44</v>
      </c>
      <c r="AH42" s="2">
        <v>239744.16</v>
      </c>
      <c r="AI42" s="2">
        <v>92019.28</v>
      </c>
      <c r="AJ42" s="2">
        <v>0</v>
      </c>
      <c r="AK42" s="2">
        <v>90726.26</v>
      </c>
      <c r="AL42" s="2">
        <v>0</v>
      </c>
      <c r="AM42" s="2">
        <v>0</v>
      </c>
      <c r="AN42" s="2">
        <v>25130.73</v>
      </c>
      <c r="AO42" s="2">
        <v>72461.27</v>
      </c>
      <c r="AP42" s="2">
        <v>0</v>
      </c>
      <c r="AQ42" s="2">
        <v>71510.679999999993</v>
      </c>
      <c r="AR42" s="2">
        <v>141619.88</v>
      </c>
      <c r="AS42" s="2">
        <v>654342.98</v>
      </c>
      <c r="AT42" s="2">
        <v>470635.91</v>
      </c>
      <c r="AU42" s="2">
        <v>0</v>
      </c>
      <c r="AV42" s="2">
        <v>103978.1</v>
      </c>
      <c r="AW42" s="2">
        <v>531.14</v>
      </c>
      <c r="AX42" s="2">
        <v>0</v>
      </c>
      <c r="AY42" s="2">
        <v>455482</v>
      </c>
      <c r="AZ42" s="2">
        <v>101916.69</v>
      </c>
      <c r="BA42" s="2">
        <v>21146.63</v>
      </c>
      <c r="BB42" s="2">
        <v>30700.82</v>
      </c>
      <c r="BC42" s="2">
        <v>655.24</v>
      </c>
      <c r="BD42" s="2">
        <v>0</v>
      </c>
      <c r="BE42" s="2">
        <v>0</v>
      </c>
      <c r="BF42" s="2">
        <v>0</v>
      </c>
      <c r="BG42" s="2">
        <v>6257.86</v>
      </c>
      <c r="BH42" s="2">
        <v>138904.04999999999</v>
      </c>
      <c r="BI42" s="2">
        <v>0</v>
      </c>
    </row>
    <row r="43" spans="1:61">
      <c r="A43">
        <v>150092</v>
      </c>
      <c r="B43" t="s">
        <v>1486</v>
      </c>
      <c r="C43">
        <v>2005</v>
      </c>
      <c r="D43" t="s">
        <v>789</v>
      </c>
      <c r="E43" t="s">
        <v>790</v>
      </c>
      <c r="F43">
        <v>2556</v>
      </c>
      <c r="G43">
        <v>0.111843</v>
      </c>
      <c r="H43">
        <v>3</v>
      </c>
      <c r="I43" s="2">
        <v>10238405</v>
      </c>
      <c r="J43" s="2">
        <v>1495182</v>
      </c>
      <c r="K43" s="2">
        <v>1495182</v>
      </c>
      <c r="L43" s="2">
        <v>0</v>
      </c>
      <c r="M43" s="2">
        <v>1409035</v>
      </c>
      <c r="N43" s="2">
        <v>2904217</v>
      </c>
      <c r="O43" s="2">
        <v>0</v>
      </c>
      <c r="P43" s="2">
        <v>6402533</v>
      </c>
      <c r="Q43" s="2">
        <v>143532.64000000001</v>
      </c>
      <c r="R43" s="2">
        <v>0</v>
      </c>
      <c r="S43" s="2">
        <v>6143.32</v>
      </c>
      <c r="T43" s="2">
        <v>0</v>
      </c>
      <c r="U43" s="2">
        <v>0</v>
      </c>
      <c r="V43" s="2">
        <v>0</v>
      </c>
      <c r="W43" s="2">
        <v>0</v>
      </c>
      <c r="X43" s="2">
        <v>1783.26</v>
      </c>
      <c r="Y43" s="2">
        <v>8773.4599999999991</v>
      </c>
      <c r="Z43" s="2">
        <v>541174</v>
      </c>
      <c r="AA43" s="2">
        <v>66856.91</v>
      </c>
      <c r="AB43" s="2">
        <v>0</v>
      </c>
      <c r="AC43" s="2">
        <v>54911.81</v>
      </c>
      <c r="AD43" s="2">
        <v>0</v>
      </c>
      <c r="AE43" s="2">
        <v>0</v>
      </c>
      <c r="AF43" s="2">
        <v>0</v>
      </c>
      <c r="AG43" s="2">
        <v>3418.43</v>
      </c>
      <c r="AH43" s="2">
        <v>7835.84</v>
      </c>
      <c r="AI43" s="2">
        <v>46697.23</v>
      </c>
      <c r="AJ43" s="2">
        <v>0</v>
      </c>
      <c r="AK43" s="2">
        <v>10179.24</v>
      </c>
      <c r="AL43" s="2">
        <v>0</v>
      </c>
      <c r="AM43" s="2">
        <v>0</v>
      </c>
      <c r="AN43" s="2">
        <v>-0.15</v>
      </c>
      <c r="AO43" s="2">
        <v>35140.300000000003</v>
      </c>
      <c r="AP43" s="2">
        <v>0</v>
      </c>
      <c r="AQ43" s="2">
        <v>12633.08</v>
      </c>
      <c r="AR43" s="2">
        <v>28141.18</v>
      </c>
      <c r="AS43" s="2">
        <v>8541.59</v>
      </c>
      <c r="AT43" s="2">
        <v>51581.440000000002</v>
      </c>
      <c r="AU43" s="2">
        <v>0</v>
      </c>
      <c r="AV43" s="2">
        <v>32344.13</v>
      </c>
      <c r="AW43" s="2">
        <v>0</v>
      </c>
      <c r="AX43" s="2">
        <v>0</v>
      </c>
      <c r="AY43" s="2">
        <v>72892</v>
      </c>
      <c r="AZ43" s="2">
        <v>5192.49</v>
      </c>
      <c r="BA43" s="2">
        <v>0</v>
      </c>
      <c r="BB43" s="2">
        <v>9923.94</v>
      </c>
      <c r="BC43" s="2">
        <v>0</v>
      </c>
      <c r="BD43" s="2">
        <v>0</v>
      </c>
      <c r="BE43" s="2">
        <v>0</v>
      </c>
      <c r="BF43" s="2">
        <v>0</v>
      </c>
      <c r="BG43" s="2">
        <v>0</v>
      </c>
      <c r="BH43" s="2">
        <v>13767.2</v>
      </c>
      <c r="BI43" s="2">
        <v>0</v>
      </c>
    </row>
    <row r="44" spans="1:61">
      <c r="A44">
        <v>150093</v>
      </c>
      <c r="B44" t="s">
        <v>995</v>
      </c>
      <c r="C44">
        <v>2005</v>
      </c>
      <c r="D44" t="s">
        <v>789</v>
      </c>
      <c r="E44" t="s">
        <v>790</v>
      </c>
      <c r="F44">
        <v>7983</v>
      </c>
      <c r="G44">
        <v>0.18273700000000001</v>
      </c>
      <c r="H44">
        <v>3</v>
      </c>
      <c r="I44" s="2">
        <v>26146179</v>
      </c>
      <c r="J44" s="2">
        <v>5527499</v>
      </c>
      <c r="K44" s="2">
        <v>5527499</v>
      </c>
      <c r="L44" s="2">
        <v>0</v>
      </c>
      <c r="M44" s="2">
        <v>2186664</v>
      </c>
      <c r="N44" s="2">
        <v>7714163</v>
      </c>
      <c r="O44" s="2">
        <v>0</v>
      </c>
      <c r="P44" s="2">
        <v>12648095</v>
      </c>
      <c r="Q44" s="2">
        <v>1570019.69</v>
      </c>
      <c r="R44" s="2">
        <v>0</v>
      </c>
      <c r="S44" s="2">
        <v>71.66</v>
      </c>
      <c r="T44" s="2">
        <v>0</v>
      </c>
      <c r="U44" s="2">
        <v>325127.32</v>
      </c>
      <c r="V44" s="2">
        <v>88330.7</v>
      </c>
      <c r="W44" s="2">
        <v>46231.55</v>
      </c>
      <c r="X44" s="2">
        <v>88126.48</v>
      </c>
      <c r="Y44" s="2">
        <v>33143.07</v>
      </c>
      <c r="Z44" s="2">
        <v>4851701</v>
      </c>
      <c r="AA44" s="2">
        <v>684863.4</v>
      </c>
      <c r="AB44" s="2">
        <v>0</v>
      </c>
      <c r="AC44" s="2">
        <v>444871.77</v>
      </c>
      <c r="AD44" s="2">
        <v>0</v>
      </c>
      <c r="AE44" s="2">
        <v>0</v>
      </c>
      <c r="AF44" s="2">
        <v>51074.48</v>
      </c>
      <c r="AG44" s="2">
        <v>5887.92</v>
      </c>
      <c r="AH44" s="2">
        <v>69984.86</v>
      </c>
      <c r="AI44" s="2">
        <v>435447.2</v>
      </c>
      <c r="AJ44" s="2">
        <v>0</v>
      </c>
      <c r="AK44" s="2">
        <v>15220.72</v>
      </c>
      <c r="AL44" s="2">
        <v>0</v>
      </c>
      <c r="AM44" s="2">
        <v>0</v>
      </c>
      <c r="AN44" s="2">
        <v>0</v>
      </c>
      <c r="AO44" s="2">
        <v>125872.32000000001</v>
      </c>
      <c r="AP44" s="2">
        <v>0</v>
      </c>
      <c r="AQ44" s="2">
        <v>2057.21</v>
      </c>
      <c r="AR44" s="2">
        <v>97779.16</v>
      </c>
      <c r="AS44" s="2">
        <v>67047.17</v>
      </c>
      <c r="AT44" s="2">
        <v>152201.06</v>
      </c>
      <c r="AU44" s="2">
        <v>0</v>
      </c>
      <c r="AV44" s="2">
        <v>69309.27</v>
      </c>
      <c r="AW44" s="2">
        <v>0</v>
      </c>
      <c r="AX44" s="2">
        <v>-32870.35</v>
      </c>
      <c r="AY44" s="2">
        <v>454972</v>
      </c>
      <c r="AZ44" s="2">
        <v>48103.14</v>
      </c>
      <c r="BA44" s="2">
        <v>1625.73</v>
      </c>
      <c r="BB44" s="2">
        <v>4566.62</v>
      </c>
      <c r="BC44" s="2">
        <v>0</v>
      </c>
      <c r="BD44" s="2">
        <v>0</v>
      </c>
      <c r="BE44" s="2">
        <v>0</v>
      </c>
      <c r="BF44" s="2">
        <v>0</v>
      </c>
      <c r="BG44" s="2">
        <v>886.86</v>
      </c>
      <c r="BH44" s="2">
        <v>128830.56</v>
      </c>
      <c r="BI44" s="2">
        <v>0</v>
      </c>
    </row>
    <row r="45" spans="1:61">
      <c r="A45">
        <v>150095</v>
      </c>
      <c r="B45" t="s">
        <v>798</v>
      </c>
      <c r="C45">
        <v>2005</v>
      </c>
      <c r="D45" t="s">
        <v>789</v>
      </c>
      <c r="E45" t="s">
        <v>790</v>
      </c>
      <c r="F45">
        <v>1080</v>
      </c>
      <c r="G45">
        <v>0.51308699999999996</v>
      </c>
      <c r="H45">
        <v>3</v>
      </c>
      <c r="I45" s="2">
        <v>2190788</v>
      </c>
      <c r="J45" s="2">
        <v>707076</v>
      </c>
      <c r="K45" s="2">
        <v>707076</v>
      </c>
      <c r="L45" s="2">
        <v>0</v>
      </c>
      <c r="M45" s="2">
        <v>235478</v>
      </c>
      <c r="N45" s="2">
        <v>942554</v>
      </c>
      <c r="O45" s="2">
        <v>0</v>
      </c>
      <c r="P45" s="2">
        <v>991150</v>
      </c>
      <c r="Q45" s="2">
        <v>80701.67</v>
      </c>
      <c r="R45" s="2">
        <v>13301.21</v>
      </c>
      <c r="S45" s="2">
        <v>0</v>
      </c>
      <c r="T45" s="2">
        <v>0</v>
      </c>
      <c r="U45" s="2">
        <v>0</v>
      </c>
      <c r="V45" s="2">
        <v>0</v>
      </c>
      <c r="W45" s="2">
        <v>0</v>
      </c>
      <c r="X45" s="2">
        <v>7848.63</v>
      </c>
      <c r="Y45" s="2">
        <v>8620.98</v>
      </c>
      <c r="Z45" s="2">
        <v>416878</v>
      </c>
      <c r="AA45" s="2">
        <v>41347.5</v>
      </c>
      <c r="AB45" s="2">
        <v>0</v>
      </c>
      <c r="AC45" s="2">
        <v>19523.47</v>
      </c>
      <c r="AD45" s="2">
        <v>3948.85</v>
      </c>
      <c r="AE45" s="2">
        <v>0</v>
      </c>
      <c r="AF45" s="2">
        <v>0</v>
      </c>
      <c r="AG45" s="2">
        <v>0</v>
      </c>
      <c r="AH45" s="2">
        <v>22074.47</v>
      </c>
      <c r="AI45" s="2">
        <v>107478.36</v>
      </c>
      <c r="AJ45" s="2">
        <v>0</v>
      </c>
      <c r="AK45" s="2">
        <v>24470.55</v>
      </c>
      <c r="AL45" s="2">
        <v>0</v>
      </c>
      <c r="AM45" s="2">
        <v>0</v>
      </c>
      <c r="AN45" s="2">
        <v>1266.47</v>
      </c>
      <c r="AO45" s="2">
        <v>16544.169999999998</v>
      </c>
      <c r="AP45" s="2">
        <v>0</v>
      </c>
      <c r="AQ45" s="2">
        <v>0</v>
      </c>
      <c r="AR45" s="2">
        <v>9031.51</v>
      </c>
      <c r="AS45" s="2">
        <v>18313.849999999999</v>
      </c>
      <c r="AT45" s="2">
        <v>53032.9</v>
      </c>
      <c r="AU45" s="2">
        <v>0</v>
      </c>
      <c r="AV45" s="2">
        <v>9090.58</v>
      </c>
      <c r="AW45" s="2">
        <v>0</v>
      </c>
      <c r="AX45" s="2">
        <v>0</v>
      </c>
      <c r="AY45" s="2">
        <v>37189</v>
      </c>
      <c r="AZ45" s="2">
        <v>3201.03</v>
      </c>
      <c r="BA45" s="2">
        <v>0</v>
      </c>
      <c r="BB45" s="2">
        <v>1500.14</v>
      </c>
      <c r="BC45" s="2">
        <v>0</v>
      </c>
      <c r="BD45" s="2">
        <v>0</v>
      </c>
      <c r="BE45" s="2">
        <v>0</v>
      </c>
      <c r="BF45" s="2">
        <v>0</v>
      </c>
      <c r="BG45" s="2">
        <v>314.68</v>
      </c>
      <c r="BH45" s="2">
        <v>0</v>
      </c>
      <c r="BI45" s="2">
        <v>0</v>
      </c>
    </row>
    <row r="46" spans="1:61">
      <c r="A46">
        <v>150097</v>
      </c>
      <c r="B46" t="s">
        <v>996</v>
      </c>
      <c r="C46">
        <v>2005</v>
      </c>
      <c r="D46" t="s">
        <v>789</v>
      </c>
      <c r="E46" t="s">
        <v>790</v>
      </c>
      <c r="F46">
        <v>3005</v>
      </c>
      <c r="G46">
        <v>0.19542200000000001</v>
      </c>
      <c r="H46">
        <v>3</v>
      </c>
      <c r="I46" s="2">
        <v>8731608</v>
      </c>
      <c r="J46" s="2">
        <v>1574479</v>
      </c>
      <c r="K46" s="2">
        <v>1574479</v>
      </c>
      <c r="L46" s="2">
        <v>0</v>
      </c>
      <c r="M46" s="2">
        <v>1722636</v>
      </c>
      <c r="N46" s="2">
        <v>3297115</v>
      </c>
      <c r="O46" s="2">
        <v>0</v>
      </c>
      <c r="P46" s="2">
        <v>3671747</v>
      </c>
      <c r="Q46" s="2">
        <v>326547.56</v>
      </c>
      <c r="R46" s="2">
        <v>71499.929999999993</v>
      </c>
      <c r="S46" s="2">
        <v>211.47</v>
      </c>
      <c r="T46" s="2">
        <v>0</v>
      </c>
      <c r="U46" s="2">
        <v>9889.23</v>
      </c>
      <c r="V46" s="2">
        <v>0</v>
      </c>
      <c r="W46" s="2">
        <v>0</v>
      </c>
      <c r="X46" s="2">
        <v>7998.95</v>
      </c>
      <c r="Y46" s="2">
        <v>21057.29</v>
      </c>
      <c r="Z46" s="2">
        <v>1356832</v>
      </c>
      <c r="AA46" s="2">
        <v>112614.99</v>
      </c>
      <c r="AB46" s="2">
        <v>0</v>
      </c>
      <c r="AC46" s="2">
        <v>37946.51</v>
      </c>
      <c r="AD46" s="2">
        <v>14749.01</v>
      </c>
      <c r="AE46" s="2">
        <v>0</v>
      </c>
      <c r="AF46" s="2">
        <v>0</v>
      </c>
      <c r="AG46" s="2">
        <v>161.93</v>
      </c>
      <c r="AH46" s="2">
        <v>60712.18</v>
      </c>
      <c r="AI46" s="2">
        <v>111055.32</v>
      </c>
      <c r="AJ46" s="2">
        <v>0</v>
      </c>
      <c r="AK46" s="2">
        <v>51139.38</v>
      </c>
      <c r="AL46" s="2">
        <v>0</v>
      </c>
      <c r="AM46" s="2">
        <v>0</v>
      </c>
      <c r="AN46" s="2">
        <v>1014.84</v>
      </c>
      <c r="AO46" s="2">
        <v>64688.72</v>
      </c>
      <c r="AP46" s="2">
        <v>0</v>
      </c>
      <c r="AQ46" s="2">
        <v>11710.64</v>
      </c>
      <c r="AR46" s="2">
        <v>50760.88</v>
      </c>
      <c r="AS46" s="2">
        <v>47800.32</v>
      </c>
      <c r="AT46" s="2">
        <v>210089.28</v>
      </c>
      <c r="AU46" s="2">
        <v>0</v>
      </c>
      <c r="AV46" s="2">
        <v>25301.279999999999</v>
      </c>
      <c r="AW46" s="2">
        <v>0</v>
      </c>
      <c r="AX46" s="2">
        <v>0</v>
      </c>
      <c r="AY46" s="2">
        <v>140014</v>
      </c>
      <c r="AZ46" s="2">
        <v>21237.61</v>
      </c>
      <c r="BA46" s="2">
        <v>1508.91</v>
      </c>
      <c r="BB46" s="2">
        <v>1879.65</v>
      </c>
      <c r="BC46" s="2">
        <v>0</v>
      </c>
      <c r="BD46" s="2">
        <v>0</v>
      </c>
      <c r="BE46" s="2">
        <v>0</v>
      </c>
      <c r="BF46" s="2">
        <v>0</v>
      </c>
      <c r="BG46" s="2">
        <v>0</v>
      </c>
      <c r="BH46" s="2">
        <v>0</v>
      </c>
      <c r="BI46" s="2">
        <v>0</v>
      </c>
    </row>
    <row r="47" spans="1:61">
      <c r="A47">
        <v>150099</v>
      </c>
      <c r="B47" t="s">
        <v>1193</v>
      </c>
      <c r="C47">
        <v>2005</v>
      </c>
      <c r="D47" t="s">
        <v>789</v>
      </c>
      <c r="E47" t="s">
        <v>790</v>
      </c>
      <c r="F47">
        <v>1838</v>
      </c>
      <c r="G47">
        <v>0.25737700000000002</v>
      </c>
      <c r="H47">
        <v>3</v>
      </c>
      <c r="I47" s="2">
        <v>4712456</v>
      </c>
      <c r="J47" s="2">
        <v>884731</v>
      </c>
      <c r="K47" s="2">
        <v>884731</v>
      </c>
      <c r="L47" s="2">
        <v>0</v>
      </c>
      <c r="M47" s="2">
        <v>581189</v>
      </c>
      <c r="N47" s="2">
        <v>1465920</v>
      </c>
      <c r="O47" s="2">
        <v>0</v>
      </c>
      <c r="P47" s="2">
        <v>2007516</v>
      </c>
      <c r="Q47" s="2">
        <v>315593.99</v>
      </c>
      <c r="R47" s="2">
        <v>0</v>
      </c>
      <c r="S47" s="2">
        <v>0</v>
      </c>
      <c r="T47" s="2">
        <v>0</v>
      </c>
      <c r="U47" s="2">
        <v>30423.19</v>
      </c>
      <c r="V47" s="2">
        <v>0</v>
      </c>
      <c r="W47" s="2">
        <v>12522.46</v>
      </c>
      <c r="X47" s="2">
        <v>9795.1200000000008</v>
      </c>
      <c r="Y47" s="2">
        <v>12967.03</v>
      </c>
      <c r="Z47" s="2">
        <v>624247</v>
      </c>
      <c r="AA47" s="2">
        <v>129320.57</v>
      </c>
      <c r="AB47" s="2">
        <v>0</v>
      </c>
      <c r="AC47" s="2">
        <v>42445.88</v>
      </c>
      <c r="AD47" s="2">
        <v>0</v>
      </c>
      <c r="AE47" s="2">
        <v>0</v>
      </c>
      <c r="AF47" s="2">
        <v>0</v>
      </c>
      <c r="AG47" s="2">
        <v>2295.91</v>
      </c>
      <c r="AH47" s="2">
        <v>22604.51</v>
      </c>
      <c r="AI47" s="2">
        <v>208067.4</v>
      </c>
      <c r="AJ47" s="2">
        <v>0</v>
      </c>
      <c r="AK47" s="2">
        <v>913.15</v>
      </c>
      <c r="AL47" s="2">
        <v>0</v>
      </c>
      <c r="AM47" s="2">
        <v>0</v>
      </c>
      <c r="AN47" s="2">
        <v>0</v>
      </c>
      <c r="AO47" s="2">
        <v>3839.91</v>
      </c>
      <c r="AP47" s="2">
        <v>0</v>
      </c>
      <c r="AQ47" s="2">
        <v>3540.83</v>
      </c>
      <c r="AR47" s="2">
        <v>28344.5</v>
      </c>
      <c r="AS47" s="2">
        <v>100611.94</v>
      </c>
      <c r="AT47" s="2">
        <v>92898.73</v>
      </c>
      <c r="AU47" s="2">
        <v>0</v>
      </c>
      <c r="AV47" s="2">
        <v>16869.84</v>
      </c>
      <c r="AW47" s="2">
        <v>0</v>
      </c>
      <c r="AX47" s="2">
        <v>-5232.21</v>
      </c>
      <c r="AY47" s="2">
        <v>57951</v>
      </c>
      <c r="AZ47" s="2">
        <v>10080.11</v>
      </c>
      <c r="BA47" s="2">
        <v>2833.23</v>
      </c>
      <c r="BB47" s="2">
        <v>4129.78</v>
      </c>
      <c r="BC47" s="2">
        <v>0</v>
      </c>
      <c r="BD47" s="2">
        <v>0</v>
      </c>
      <c r="BE47" s="2">
        <v>0</v>
      </c>
      <c r="BF47" s="2">
        <v>0</v>
      </c>
      <c r="BG47" s="2">
        <v>0</v>
      </c>
      <c r="BH47" s="2">
        <v>0</v>
      </c>
      <c r="BI47" s="2">
        <v>0</v>
      </c>
    </row>
    <row r="48" spans="1:61">
      <c r="A48">
        <v>150104</v>
      </c>
      <c r="B48" t="s">
        <v>1487</v>
      </c>
      <c r="C48">
        <v>2005</v>
      </c>
      <c r="D48" t="s">
        <v>789</v>
      </c>
      <c r="E48" t="s">
        <v>790</v>
      </c>
      <c r="F48">
        <v>4422</v>
      </c>
      <c r="G48">
        <v>0.20593600000000001</v>
      </c>
      <c r="H48">
        <v>3</v>
      </c>
      <c r="I48" s="2">
        <v>10088556</v>
      </c>
      <c r="J48" s="2">
        <v>2031044</v>
      </c>
      <c r="K48" s="2">
        <v>2031044</v>
      </c>
      <c r="L48" s="2">
        <v>0</v>
      </c>
      <c r="M48" s="2">
        <v>1987724</v>
      </c>
      <c r="N48" s="2">
        <v>4018768</v>
      </c>
      <c r="O48" s="2">
        <v>0</v>
      </c>
      <c r="P48" s="2">
        <v>4881192</v>
      </c>
      <c r="Q48" s="2">
        <v>271184.82</v>
      </c>
      <c r="R48" s="2">
        <v>0</v>
      </c>
      <c r="S48" s="2">
        <v>62.53</v>
      </c>
      <c r="T48" s="2">
        <v>0</v>
      </c>
      <c r="U48" s="2">
        <v>10364.86</v>
      </c>
      <c r="V48" s="2">
        <v>0</v>
      </c>
      <c r="W48" s="2">
        <v>10730.46</v>
      </c>
      <c r="X48" s="2">
        <v>13955.44</v>
      </c>
      <c r="Y48" s="2">
        <v>16427.07</v>
      </c>
      <c r="Z48" s="2">
        <v>2072505</v>
      </c>
      <c r="AA48" s="2">
        <v>119632.18</v>
      </c>
      <c r="AB48" s="2">
        <v>0</v>
      </c>
      <c r="AC48" s="2">
        <v>44549.14</v>
      </c>
      <c r="AD48" s="2">
        <v>0</v>
      </c>
      <c r="AE48" s="2">
        <v>0</v>
      </c>
      <c r="AF48" s="2">
        <v>0</v>
      </c>
      <c r="AG48" s="2">
        <v>971.18</v>
      </c>
      <c r="AH48" s="2">
        <v>29831.58</v>
      </c>
      <c r="AI48" s="2">
        <v>53107.39</v>
      </c>
      <c r="AJ48" s="2">
        <v>0</v>
      </c>
      <c r="AK48" s="2">
        <v>45075.73</v>
      </c>
      <c r="AL48" s="2">
        <v>0</v>
      </c>
      <c r="AM48" s="2">
        <v>0</v>
      </c>
      <c r="AN48" s="2">
        <v>433.65</v>
      </c>
      <c r="AO48" s="2">
        <v>26534.44</v>
      </c>
      <c r="AP48" s="2">
        <v>0</v>
      </c>
      <c r="AQ48" s="2">
        <v>3960</v>
      </c>
      <c r="AR48" s="2">
        <v>55036.6</v>
      </c>
      <c r="AS48" s="2">
        <v>70028.679999999993</v>
      </c>
      <c r="AT48" s="2">
        <v>110654.02</v>
      </c>
      <c r="AU48" s="2">
        <v>0</v>
      </c>
      <c r="AV48" s="2">
        <v>28699.46</v>
      </c>
      <c r="AW48" s="2">
        <v>0</v>
      </c>
      <c r="AX48" s="2">
        <v>0</v>
      </c>
      <c r="AY48" s="2">
        <v>50250</v>
      </c>
      <c r="AZ48" s="2">
        <v>12897.69</v>
      </c>
      <c r="BA48" s="2">
        <v>1347.65</v>
      </c>
      <c r="BB48" s="2">
        <v>1708.82</v>
      </c>
      <c r="BC48" s="2">
        <v>0</v>
      </c>
      <c r="BD48" s="2">
        <v>0</v>
      </c>
      <c r="BE48" s="2">
        <v>0</v>
      </c>
      <c r="BF48" s="2">
        <v>0</v>
      </c>
      <c r="BG48" s="2">
        <v>0</v>
      </c>
      <c r="BH48" s="2">
        <v>0</v>
      </c>
      <c r="BI48" s="2">
        <v>0</v>
      </c>
    </row>
    <row r="49" spans="1:61">
      <c r="A49">
        <v>150105</v>
      </c>
      <c r="B49" t="s">
        <v>799</v>
      </c>
      <c r="C49">
        <v>2005</v>
      </c>
      <c r="D49" t="s">
        <v>789</v>
      </c>
      <c r="E49" t="s">
        <v>790</v>
      </c>
      <c r="F49">
        <v>7247</v>
      </c>
      <c r="G49">
        <v>0.15098800000000001</v>
      </c>
      <c r="H49">
        <v>3</v>
      </c>
      <c r="I49" s="2">
        <v>18860971</v>
      </c>
      <c r="J49" s="2">
        <v>4059422</v>
      </c>
      <c r="K49" s="2">
        <v>4059422</v>
      </c>
      <c r="L49" s="2">
        <v>0</v>
      </c>
      <c r="M49" s="2">
        <v>2045254</v>
      </c>
      <c r="N49" s="2">
        <v>6104676</v>
      </c>
      <c r="O49" s="2">
        <v>1817</v>
      </c>
      <c r="P49" s="2">
        <v>10005352</v>
      </c>
      <c r="Q49" s="2">
        <v>692650.54</v>
      </c>
      <c r="R49" s="2">
        <v>0</v>
      </c>
      <c r="S49" s="2">
        <v>0</v>
      </c>
      <c r="T49" s="2">
        <v>0</v>
      </c>
      <c r="U49" s="2">
        <v>48406.29</v>
      </c>
      <c r="V49" s="2">
        <v>-10.76</v>
      </c>
      <c r="W49" s="2">
        <v>19940.97</v>
      </c>
      <c r="X49" s="2">
        <v>23010.13</v>
      </c>
      <c r="Y49" s="2">
        <v>31948.16</v>
      </c>
      <c r="Z49" s="2">
        <v>3217066</v>
      </c>
      <c r="AA49" s="2">
        <v>341316.61</v>
      </c>
      <c r="AB49" s="2">
        <v>0</v>
      </c>
      <c r="AC49" s="2">
        <v>117544.95</v>
      </c>
      <c r="AD49" s="2">
        <v>0</v>
      </c>
      <c r="AE49" s="2">
        <v>0</v>
      </c>
      <c r="AF49" s="2">
        <v>0</v>
      </c>
      <c r="AG49" s="2">
        <v>4264.55</v>
      </c>
      <c r="AH49" s="2">
        <v>50723.68</v>
      </c>
      <c r="AI49" s="2">
        <v>142104.54</v>
      </c>
      <c r="AJ49" s="2">
        <v>0</v>
      </c>
      <c r="AK49" s="2">
        <v>138401.32999999999</v>
      </c>
      <c r="AL49" s="2">
        <v>0</v>
      </c>
      <c r="AM49" s="2">
        <v>0</v>
      </c>
      <c r="AN49" s="2">
        <v>604.58000000000004</v>
      </c>
      <c r="AO49" s="2">
        <v>50900.58</v>
      </c>
      <c r="AP49" s="2">
        <v>0</v>
      </c>
      <c r="AQ49" s="2">
        <v>5899.86</v>
      </c>
      <c r="AR49" s="2">
        <v>87263.95</v>
      </c>
      <c r="AS49" s="2">
        <v>172125.47</v>
      </c>
      <c r="AT49" s="2">
        <v>242773.86</v>
      </c>
      <c r="AU49" s="2">
        <v>0</v>
      </c>
      <c r="AV49" s="2">
        <v>68719.179999999993</v>
      </c>
      <c r="AW49" s="2">
        <v>0</v>
      </c>
      <c r="AX49" s="2">
        <v>-38959.25</v>
      </c>
      <c r="AY49" s="2">
        <v>321332</v>
      </c>
      <c r="AZ49" s="2">
        <v>37960.15</v>
      </c>
      <c r="BA49" s="2">
        <v>4799.6099999999997</v>
      </c>
      <c r="BB49" s="2">
        <v>18291.88</v>
      </c>
      <c r="BC49" s="2">
        <v>0</v>
      </c>
      <c r="BD49" s="2">
        <v>304912.77</v>
      </c>
      <c r="BE49" s="2">
        <v>0</v>
      </c>
      <c r="BF49" s="2">
        <v>0</v>
      </c>
      <c r="BG49" s="2">
        <v>0</v>
      </c>
      <c r="BH49" s="2">
        <v>55862.69</v>
      </c>
      <c r="BI49" s="2">
        <v>0</v>
      </c>
    </row>
    <row r="50" spans="1:61">
      <c r="A50">
        <v>150106</v>
      </c>
      <c r="B50" t="s">
        <v>1257</v>
      </c>
      <c r="C50">
        <v>2005</v>
      </c>
      <c r="D50" t="s">
        <v>789</v>
      </c>
      <c r="E50" t="s">
        <v>790</v>
      </c>
      <c r="F50">
        <v>41271</v>
      </c>
      <c r="G50">
        <v>0.11786199999999999</v>
      </c>
      <c r="H50">
        <v>2</v>
      </c>
      <c r="I50" s="2">
        <v>92152177</v>
      </c>
      <c r="J50" s="2">
        <v>15239651</v>
      </c>
      <c r="K50" s="2">
        <v>14219392</v>
      </c>
      <c r="L50" s="2">
        <v>0</v>
      </c>
      <c r="M50" s="2">
        <v>21770207</v>
      </c>
      <c r="N50" s="2">
        <v>37009858</v>
      </c>
      <c r="O50" s="2">
        <v>8381</v>
      </c>
      <c r="P50" s="2">
        <v>48787938</v>
      </c>
      <c r="Q50" s="2">
        <v>1051627.3899999999</v>
      </c>
      <c r="R50" s="2">
        <v>0</v>
      </c>
      <c r="S50" s="2">
        <v>0</v>
      </c>
      <c r="T50" s="2">
        <v>0</v>
      </c>
      <c r="U50" s="2">
        <v>306969.62</v>
      </c>
      <c r="V50" s="2">
        <v>0</v>
      </c>
      <c r="W50" s="2">
        <v>0</v>
      </c>
      <c r="X50" s="2">
        <v>3659.76</v>
      </c>
      <c r="Y50" s="2">
        <v>345582.86</v>
      </c>
      <c r="Z50" s="2">
        <v>12680456.6</v>
      </c>
      <c r="AA50" s="2">
        <v>556081.01</v>
      </c>
      <c r="AB50" s="2">
        <v>0</v>
      </c>
      <c r="AC50" s="2">
        <v>1140054.45</v>
      </c>
      <c r="AD50" s="2">
        <v>0</v>
      </c>
      <c r="AE50" s="2">
        <v>0</v>
      </c>
      <c r="AF50" s="2">
        <v>0</v>
      </c>
      <c r="AG50" s="2">
        <v>20830.599999999999</v>
      </c>
      <c r="AH50" s="2">
        <v>175926.69</v>
      </c>
      <c r="AI50" s="2">
        <v>321775.98</v>
      </c>
      <c r="AJ50" s="2">
        <v>0</v>
      </c>
      <c r="AK50" s="2">
        <v>110522.62</v>
      </c>
      <c r="AL50" s="2">
        <v>0</v>
      </c>
      <c r="AM50" s="2">
        <v>0</v>
      </c>
      <c r="AN50" s="2">
        <v>479.11</v>
      </c>
      <c r="AO50" s="2">
        <v>235167.34</v>
      </c>
      <c r="AP50" s="2">
        <v>0</v>
      </c>
      <c r="AQ50" s="2">
        <v>44126.95</v>
      </c>
      <c r="AR50" s="2">
        <v>244947.99</v>
      </c>
      <c r="AS50" s="2">
        <v>23031.83</v>
      </c>
      <c r="AT50" s="2">
        <v>256429.34</v>
      </c>
      <c r="AU50" s="2">
        <v>0</v>
      </c>
      <c r="AV50" s="2">
        <v>233668.75</v>
      </c>
      <c r="AW50" s="2">
        <v>0</v>
      </c>
      <c r="AX50" s="2">
        <v>-13100.02</v>
      </c>
      <c r="AY50" s="2">
        <v>946570.99</v>
      </c>
      <c r="AZ50" s="2">
        <v>34608.93</v>
      </c>
      <c r="BA50" s="2">
        <v>0</v>
      </c>
      <c r="BB50" s="2">
        <v>42474.99</v>
      </c>
      <c r="BC50" s="2">
        <v>4613.97</v>
      </c>
      <c r="BD50" s="2">
        <v>0</v>
      </c>
      <c r="BE50" s="2">
        <v>0</v>
      </c>
      <c r="BF50" s="2">
        <v>0</v>
      </c>
      <c r="BG50" s="2">
        <v>2625.47</v>
      </c>
      <c r="BH50" s="2">
        <v>0</v>
      </c>
      <c r="BI50" s="2">
        <v>0</v>
      </c>
    </row>
    <row r="51" spans="1:61">
      <c r="A51">
        <v>150107</v>
      </c>
      <c r="B51" t="s">
        <v>1497</v>
      </c>
      <c r="C51">
        <v>2005</v>
      </c>
      <c r="D51" t="s">
        <v>789</v>
      </c>
      <c r="E51" t="s">
        <v>790</v>
      </c>
      <c r="F51">
        <v>3634</v>
      </c>
      <c r="G51">
        <v>8.6703000000000002E-2</v>
      </c>
      <c r="H51">
        <v>3</v>
      </c>
      <c r="I51" s="2">
        <v>9558909</v>
      </c>
      <c r="J51" s="2">
        <v>1271565</v>
      </c>
      <c r="K51" s="2">
        <v>1271565</v>
      </c>
      <c r="L51" s="2">
        <v>0</v>
      </c>
      <c r="M51" s="2">
        <v>1403417</v>
      </c>
      <c r="N51" s="2">
        <v>2674982</v>
      </c>
      <c r="O51" s="2">
        <v>0</v>
      </c>
      <c r="P51" s="2">
        <v>4674327</v>
      </c>
      <c r="Q51" s="2">
        <v>382292.79</v>
      </c>
      <c r="R51" s="2">
        <v>0</v>
      </c>
      <c r="S51" s="2">
        <v>7.79</v>
      </c>
      <c r="T51" s="2">
        <v>0</v>
      </c>
      <c r="U51" s="2">
        <v>23411.56</v>
      </c>
      <c r="V51" s="2">
        <v>0</v>
      </c>
      <c r="W51" s="2">
        <v>16926.77</v>
      </c>
      <c r="X51" s="2">
        <v>8328.1</v>
      </c>
      <c r="Y51" s="2">
        <v>12732.66</v>
      </c>
      <c r="Z51" s="2">
        <v>783350</v>
      </c>
      <c r="AA51" s="2">
        <v>193180.65</v>
      </c>
      <c r="AB51" s="2">
        <v>0</v>
      </c>
      <c r="AC51" s="2">
        <v>69242.320000000007</v>
      </c>
      <c r="AD51" s="2">
        <v>0</v>
      </c>
      <c r="AE51" s="2">
        <v>0</v>
      </c>
      <c r="AF51" s="2">
        <v>0</v>
      </c>
      <c r="AG51" s="2">
        <v>1166.75</v>
      </c>
      <c r="AH51" s="2">
        <v>21419.97</v>
      </c>
      <c r="AI51" s="2">
        <v>92255</v>
      </c>
      <c r="AJ51" s="2">
        <v>0</v>
      </c>
      <c r="AK51" s="2">
        <v>10367.02</v>
      </c>
      <c r="AL51" s="2">
        <v>0</v>
      </c>
      <c r="AM51" s="2">
        <v>0</v>
      </c>
      <c r="AN51" s="2">
        <v>0</v>
      </c>
      <c r="AO51" s="2">
        <v>13275.66</v>
      </c>
      <c r="AP51" s="2">
        <v>0</v>
      </c>
      <c r="AQ51" s="2">
        <v>3386.39</v>
      </c>
      <c r="AR51" s="2">
        <v>54198.9</v>
      </c>
      <c r="AS51" s="2">
        <v>102471.82</v>
      </c>
      <c r="AT51" s="2">
        <v>104398.84</v>
      </c>
      <c r="AU51" s="2">
        <v>0</v>
      </c>
      <c r="AV51" s="2">
        <v>24866.97</v>
      </c>
      <c r="AW51" s="2">
        <v>0</v>
      </c>
      <c r="AX51" s="2">
        <v>0</v>
      </c>
      <c r="AY51" s="2">
        <v>111858</v>
      </c>
      <c r="AZ51" s="2">
        <v>11754.53</v>
      </c>
      <c r="BA51" s="2">
        <v>1201.47</v>
      </c>
      <c r="BB51" s="2">
        <v>5638.89</v>
      </c>
      <c r="BC51" s="2">
        <v>0</v>
      </c>
      <c r="BD51" s="2">
        <v>0</v>
      </c>
      <c r="BE51" s="2">
        <v>0</v>
      </c>
      <c r="BF51" s="2">
        <v>0</v>
      </c>
      <c r="BG51" s="2">
        <v>205.52</v>
      </c>
      <c r="BH51" s="2">
        <v>0</v>
      </c>
      <c r="BI51" s="2">
        <v>0</v>
      </c>
    </row>
    <row r="52" spans="1:61">
      <c r="A52">
        <v>150108</v>
      </c>
      <c r="B52" t="s">
        <v>818</v>
      </c>
      <c r="C52">
        <v>2005</v>
      </c>
      <c r="D52" t="s">
        <v>789</v>
      </c>
      <c r="E52" t="s">
        <v>790</v>
      </c>
      <c r="F52">
        <v>2579</v>
      </c>
      <c r="G52">
        <v>0.13078799999999999</v>
      </c>
      <c r="H52">
        <v>3</v>
      </c>
      <c r="I52" s="2">
        <v>10215164</v>
      </c>
      <c r="J52" s="2">
        <v>1228570</v>
      </c>
      <c r="K52" s="2">
        <v>1228570</v>
      </c>
      <c r="L52" s="2">
        <v>0</v>
      </c>
      <c r="M52" s="2">
        <v>1448930</v>
      </c>
      <c r="N52" s="2">
        <v>2677500</v>
      </c>
      <c r="O52" s="2">
        <v>0</v>
      </c>
      <c r="P52" s="2">
        <v>4882741</v>
      </c>
      <c r="Q52" s="2">
        <v>431411.23</v>
      </c>
      <c r="R52" s="2">
        <v>0</v>
      </c>
      <c r="S52" s="2">
        <v>24.38</v>
      </c>
      <c r="T52" s="2">
        <v>0</v>
      </c>
      <c r="U52" s="2">
        <v>3074.08</v>
      </c>
      <c r="V52" s="2">
        <v>0</v>
      </c>
      <c r="W52" s="2">
        <v>5544.4</v>
      </c>
      <c r="X52" s="2">
        <v>9127.7000000000007</v>
      </c>
      <c r="Y52" s="2">
        <v>13777.9</v>
      </c>
      <c r="Z52" s="2">
        <v>887565</v>
      </c>
      <c r="AA52" s="2">
        <v>145418.45000000001</v>
      </c>
      <c r="AB52" s="2">
        <v>0</v>
      </c>
      <c r="AC52" s="2">
        <v>23125.919999999998</v>
      </c>
      <c r="AD52" s="2">
        <v>0</v>
      </c>
      <c r="AE52" s="2">
        <v>0</v>
      </c>
      <c r="AF52" s="2">
        <v>0</v>
      </c>
      <c r="AG52" s="2">
        <v>380.65</v>
      </c>
      <c r="AH52" s="2">
        <v>44630.59</v>
      </c>
      <c r="AI52" s="2">
        <v>138051.91</v>
      </c>
      <c r="AJ52" s="2">
        <v>0</v>
      </c>
      <c r="AK52" s="2">
        <v>61640.07</v>
      </c>
      <c r="AL52" s="2">
        <v>0</v>
      </c>
      <c r="AM52" s="2">
        <v>0</v>
      </c>
      <c r="AN52" s="2">
        <v>1596.33</v>
      </c>
      <c r="AO52" s="2">
        <v>37302.51</v>
      </c>
      <c r="AP52" s="2">
        <v>0</v>
      </c>
      <c r="AQ52" s="2">
        <v>10997.52</v>
      </c>
      <c r="AR52" s="2">
        <v>32684.9</v>
      </c>
      <c r="AS52" s="2">
        <v>63365.32</v>
      </c>
      <c r="AT52" s="2">
        <v>135658.5</v>
      </c>
      <c r="AU52" s="2">
        <v>0</v>
      </c>
      <c r="AV52" s="2">
        <v>19577.03</v>
      </c>
      <c r="AW52" s="2">
        <v>0</v>
      </c>
      <c r="AX52" s="2">
        <v>0</v>
      </c>
      <c r="AY52" s="2">
        <v>53047</v>
      </c>
      <c r="AZ52" s="2">
        <v>11302.52</v>
      </c>
      <c r="BA52" s="2">
        <v>333.75</v>
      </c>
      <c r="BB52" s="2">
        <v>16347.92</v>
      </c>
      <c r="BC52" s="2">
        <v>0</v>
      </c>
      <c r="BD52" s="2">
        <v>0</v>
      </c>
      <c r="BE52" s="2">
        <v>0</v>
      </c>
      <c r="BF52" s="2">
        <v>0</v>
      </c>
      <c r="BG52" s="2">
        <v>0</v>
      </c>
      <c r="BH52" s="2">
        <v>0</v>
      </c>
      <c r="BI52" s="2">
        <v>0</v>
      </c>
    </row>
    <row r="53" spans="1:61">
      <c r="A53">
        <v>150110</v>
      </c>
      <c r="B53" t="s">
        <v>873</v>
      </c>
      <c r="C53">
        <v>2005</v>
      </c>
      <c r="D53" t="s">
        <v>789</v>
      </c>
      <c r="E53" t="s">
        <v>790</v>
      </c>
      <c r="F53">
        <v>19502</v>
      </c>
      <c r="G53">
        <v>0.162218</v>
      </c>
      <c r="H53">
        <v>2</v>
      </c>
      <c r="I53" s="2">
        <v>42368662</v>
      </c>
      <c r="J53" s="2">
        <v>11953383</v>
      </c>
      <c r="K53" s="2">
        <v>11953383</v>
      </c>
      <c r="L53" s="2">
        <v>0</v>
      </c>
      <c r="M53" s="2">
        <v>6747099</v>
      </c>
      <c r="N53" s="2">
        <v>18700482</v>
      </c>
      <c r="O53" s="2">
        <v>0</v>
      </c>
      <c r="P53" s="2">
        <v>20434527</v>
      </c>
      <c r="Q53" s="2">
        <v>987686.97</v>
      </c>
      <c r="R53" s="2">
        <v>0</v>
      </c>
      <c r="S53" s="2">
        <v>0</v>
      </c>
      <c r="T53" s="2">
        <v>0</v>
      </c>
      <c r="U53" s="2">
        <v>174591.53</v>
      </c>
      <c r="V53" s="2">
        <v>0</v>
      </c>
      <c r="W53" s="2">
        <v>33099.26</v>
      </c>
      <c r="X53" s="2">
        <v>0</v>
      </c>
      <c r="Y53" s="2">
        <v>68548.36</v>
      </c>
      <c r="Z53" s="2">
        <v>7373709</v>
      </c>
      <c r="AA53" s="2">
        <v>568830.71</v>
      </c>
      <c r="AB53" s="2">
        <v>0</v>
      </c>
      <c r="AC53" s="2">
        <v>919560.95</v>
      </c>
      <c r="AD53" s="2">
        <v>0</v>
      </c>
      <c r="AE53" s="2">
        <v>0</v>
      </c>
      <c r="AF53" s="2">
        <v>0</v>
      </c>
      <c r="AG53" s="2">
        <v>16.649999999999999</v>
      </c>
      <c r="AH53" s="2">
        <v>215023.65</v>
      </c>
      <c r="AI53" s="2">
        <v>181577.47</v>
      </c>
      <c r="AJ53" s="2">
        <v>1036.1500000000001</v>
      </c>
      <c r="AK53" s="2">
        <v>20345.16</v>
      </c>
      <c r="AL53" s="2">
        <v>0</v>
      </c>
      <c r="AM53" s="2">
        <v>0</v>
      </c>
      <c r="AN53" s="2">
        <v>0.85</v>
      </c>
      <c r="AO53" s="2">
        <v>153887.56</v>
      </c>
      <c r="AP53" s="2">
        <v>0</v>
      </c>
      <c r="AQ53" s="2">
        <v>6695.74</v>
      </c>
      <c r="AR53" s="2">
        <v>101671.31</v>
      </c>
      <c r="AS53" s="2">
        <v>30545.01</v>
      </c>
      <c r="AT53" s="2">
        <v>120367.51</v>
      </c>
      <c r="AU53" s="2">
        <v>0</v>
      </c>
      <c r="AV53" s="2">
        <v>173981.85</v>
      </c>
      <c r="AW53" s="2">
        <v>0</v>
      </c>
      <c r="AX53" s="2">
        <v>-85876.38</v>
      </c>
      <c r="AY53" s="2">
        <v>601293</v>
      </c>
      <c r="AZ53" s="2">
        <v>46492.72</v>
      </c>
      <c r="BA53" s="2">
        <v>0</v>
      </c>
      <c r="BB53" s="2">
        <v>75453.440000000002</v>
      </c>
      <c r="BC53" s="2">
        <v>-3569.77</v>
      </c>
      <c r="BD53" s="2">
        <v>36425.550000000003</v>
      </c>
      <c r="BE53" s="2">
        <v>0</v>
      </c>
      <c r="BF53" s="2">
        <v>0</v>
      </c>
      <c r="BG53" s="2">
        <v>-2360.85</v>
      </c>
      <c r="BH53" s="2">
        <v>0</v>
      </c>
      <c r="BI53" s="2">
        <v>0</v>
      </c>
    </row>
    <row r="54" spans="1:61">
      <c r="A54">
        <v>150111</v>
      </c>
      <c r="B54" t="s">
        <v>1108</v>
      </c>
      <c r="C54">
        <v>2005</v>
      </c>
      <c r="D54" t="s">
        <v>789</v>
      </c>
      <c r="E54" t="s">
        <v>790</v>
      </c>
      <c r="F54">
        <v>3721</v>
      </c>
      <c r="G54">
        <v>0.107817</v>
      </c>
      <c r="H54">
        <v>3</v>
      </c>
      <c r="I54" s="2">
        <v>13432258</v>
      </c>
      <c r="J54" s="2">
        <v>2218463</v>
      </c>
      <c r="K54" s="2">
        <v>2218463</v>
      </c>
      <c r="L54" s="2">
        <v>0</v>
      </c>
      <c r="M54" s="2">
        <v>2363553</v>
      </c>
      <c r="N54" s="2">
        <v>4582016</v>
      </c>
      <c r="O54" s="2">
        <v>0</v>
      </c>
      <c r="P54" s="2">
        <v>5311469</v>
      </c>
      <c r="Q54" s="2">
        <v>788615.88</v>
      </c>
      <c r="R54" s="2">
        <v>4900.88</v>
      </c>
      <c r="S54" s="2">
        <v>0</v>
      </c>
      <c r="T54" s="2">
        <v>0</v>
      </c>
      <c r="U54" s="2">
        <v>16140.66</v>
      </c>
      <c r="V54" s="2">
        <v>0</v>
      </c>
      <c r="W54" s="2">
        <v>13336.59</v>
      </c>
      <c r="X54" s="2">
        <v>14994.46</v>
      </c>
      <c r="Y54" s="2">
        <v>17891.009999999998</v>
      </c>
      <c r="Z54" s="2">
        <v>1664323</v>
      </c>
      <c r="AA54" s="2">
        <v>315220.82</v>
      </c>
      <c r="AB54" s="2">
        <v>0</v>
      </c>
      <c r="AC54" s="2">
        <v>156403.76</v>
      </c>
      <c r="AD54" s="2">
        <v>411.41</v>
      </c>
      <c r="AE54" s="2">
        <v>0</v>
      </c>
      <c r="AF54" s="2">
        <v>0</v>
      </c>
      <c r="AG54" s="2">
        <v>3199.63</v>
      </c>
      <c r="AH54" s="2">
        <v>68211.17</v>
      </c>
      <c r="AI54" s="2">
        <v>55456.49</v>
      </c>
      <c r="AJ54" s="2">
        <v>0</v>
      </c>
      <c r="AK54" s="2">
        <v>67952.84</v>
      </c>
      <c r="AL54" s="2">
        <v>0</v>
      </c>
      <c r="AM54" s="2">
        <v>0</v>
      </c>
      <c r="AN54" s="2">
        <v>0</v>
      </c>
      <c r="AO54" s="2">
        <v>41132.19</v>
      </c>
      <c r="AP54" s="2">
        <v>0</v>
      </c>
      <c r="AQ54" s="2">
        <v>790.78</v>
      </c>
      <c r="AR54" s="2">
        <v>44005.29</v>
      </c>
      <c r="AS54" s="2">
        <v>81779.210000000006</v>
      </c>
      <c r="AT54" s="2">
        <v>134156.5</v>
      </c>
      <c r="AU54" s="2">
        <v>0</v>
      </c>
      <c r="AV54" s="2">
        <v>40792.46</v>
      </c>
      <c r="AW54" s="2">
        <v>0</v>
      </c>
      <c r="AX54" s="2">
        <v>0</v>
      </c>
      <c r="AY54" s="2">
        <v>248379</v>
      </c>
      <c r="AZ54" s="2">
        <v>30109.97</v>
      </c>
      <c r="BA54" s="2">
        <v>2375.48</v>
      </c>
      <c r="BB54" s="2">
        <v>18307.71</v>
      </c>
      <c r="BC54" s="2">
        <v>0</v>
      </c>
      <c r="BD54" s="2">
        <v>0</v>
      </c>
      <c r="BE54" s="2">
        <v>0</v>
      </c>
      <c r="BF54" s="2">
        <v>0</v>
      </c>
      <c r="BG54" s="2">
        <v>144.51</v>
      </c>
      <c r="BH54" s="2">
        <v>37937.019999999997</v>
      </c>
      <c r="BI54" s="2">
        <v>0</v>
      </c>
    </row>
    <row r="55" spans="1:61">
      <c r="A55">
        <v>150113</v>
      </c>
      <c r="B55" t="s">
        <v>968</v>
      </c>
      <c r="C55">
        <v>2005</v>
      </c>
      <c r="D55" t="s">
        <v>789</v>
      </c>
      <c r="E55" t="s">
        <v>790</v>
      </c>
      <c r="F55">
        <v>2354</v>
      </c>
      <c r="G55">
        <v>0.18706300000000001</v>
      </c>
      <c r="H55">
        <v>3</v>
      </c>
      <c r="I55" s="2">
        <v>4521809</v>
      </c>
      <c r="J55" s="2">
        <v>1106182</v>
      </c>
      <c r="K55" s="2">
        <v>1027672</v>
      </c>
      <c r="L55" s="2">
        <v>0</v>
      </c>
      <c r="M55" s="2">
        <v>1141557</v>
      </c>
      <c r="N55" s="2">
        <v>2247739</v>
      </c>
      <c r="O55" s="2">
        <v>0</v>
      </c>
      <c r="P55" s="2">
        <v>1872698</v>
      </c>
      <c r="Q55" s="2">
        <v>100105.39</v>
      </c>
      <c r="R55" s="2">
        <v>0</v>
      </c>
      <c r="S55" s="2">
        <v>0</v>
      </c>
      <c r="T55" s="2">
        <v>0</v>
      </c>
      <c r="U55" s="2">
        <v>5204.4799999999996</v>
      </c>
      <c r="V55" s="2">
        <v>0</v>
      </c>
      <c r="W55" s="2">
        <v>0</v>
      </c>
      <c r="X55" s="2">
        <v>0</v>
      </c>
      <c r="Y55" s="2">
        <v>28033.98</v>
      </c>
      <c r="Z55" s="2">
        <v>644633.49</v>
      </c>
      <c r="AA55" s="2">
        <v>46018.080000000002</v>
      </c>
      <c r="AB55" s="2">
        <v>0</v>
      </c>
      <c r="AC55" s="2">
        <v>91540.95</v>
      </c>
      <c r="AD55" s="2">
        <v>0</v>
      </c>
      <c r="AE55" s="2">
        <v>0</v>
      </c>
      <c r="AF55" s="2">
        <v>0</v>
      </c>
      <c r="AG55" s="2">
        <v>90.23</v>
      </c>
      <c r="AH55" s="2">
        <v>8613.06</v>
      </c>
      <c r="AI55" s="2">
        <v>89126.7</v>
      </c>
      <c r="AJ55" s="2">
        <v>0</v>
      </c>
      <c r="AK55" s="2">
        <v>6377.07</v>
      </c>
      <c r="AL55" s="2">
        <v>0</v>
      </c>
      <c r="AM55" s="2">
        <v>0</v>
      </c>
      <c r="AN55" s="2">
        <v>0</v>
      </c>
      <c r="AO55" s="2">
        <v>18702.28</v>
      </c>
      <c r="AP55" s="2">
        <v>0</v>
      </c>
      <c r="AQ55" s="2">
        <v>3654.5</v>
      </c>
      <c r="AR55" s="2">
        <v>13361.66</v>
      </c>
      <c r="AS55" s="2">
        <v>1989.58</v>
      </c>
      <c r="AT55" s="2">
        <v>20404.97</v>
      </c>
      <c r="AU55" s="2">
        <v>0</v>
      </c>
      <c r="AV55" s="2">
        <v>15394.13</v>
      </c>
      <c r="AW55" s="2">
        <v>0</v>
      </c>
      <c r="AX55" s="2">
        <v>30244.41</v>
      </c>
      <c r="AY55" s="2">
        <v>66115.990000000005</v>
      </c>
      <c r="AZ55" s="2">
        <v>1890.43</v>
      </c>
      <c r="BA55" s="2">
        <v>0</v>
      </c>
      <c r="BB55" s="2">
        <v>4.32</v>
      </c>
      <c r="BC55" s="2">
        <v>44.77</v>
      </c>
      <c r="BD55" s="2">
        <v>0</v>
      </c>
      <c r="BE55" s="2">
        <v>0</v>
      </c>
      <c r="BF55" s="2">
        <v>0</v>
      </c>
      <c r="BG55" s="2">
        <v>56.82</v>
      </c>
      <c r="BH55" s="2">
        <v>1259.53</v>
      </c>
      <c r="BI55" s="2">
        <v>0</v>
      </c>
    </row>
    <row r="56" spans="1:61">
      <c r="A56">
        <v>150114</v>
      </c>
      <c r="B56" t="s">
        <v>1309</v>
      </c>
      <c r="C56">
        <v>2005</v>
      </c>
      <c r="D56" t="s">
        <v>789</v>
      </c>
      <c r="E56" t="s">
        <v>790</v>
      </c>
      <c r="F56">
        <v>664</v>
      </c>
      <c r="G56">
        <v>0.106527</v>
      </c>
      <c r="H56">
        <v>3</v>
      </c>
      <c r="I56" s="2">
        <v>1497194</v>
      </c>
      <c r="J56" s="2">
        <v>202591</v>
      </c>
      <c r="K56" s="2">
        <v>202591</v>
      </c>
      <c r="L56" s="2">
        <v>0</v>
      </c>
      <c r="M56" s="2">
        <v>210266</v>
      </c>
      <c r="N56" s="2">
        <v>412857</v>
      </c>
      <c r="O56" s="2">
        <v>0</v>
      </c>
      <c r="P56" s="2">
        <v>915759</v>
      </c>
      <c r="Q56" s="2">
        <v>24202.41</v>
      </c>
      <c r="R56" s="2">
        <v>0</v>
      </c>
      <c r="S56" s="2">
        <v>1502.72</v>
      </c>
      <c r="T56" s="2">
        <v>0</v>
      </c>
      <c r="U56" s="2">
        <v>0</v>
      </c>
      <c r="V56" s="2">
        <v>0</v>
      </c>
      <c r="W56" s="2">
        <v>0</v>
      </c>
      <c r="X56" s="2">
        <v>133.01</v>
      </c>
      <c r="Y56" s="2">
        <v>1483.04</v>
      </c>
      <c r="Z56" s="2">
        <v>190743</v>
      </c>
      <c r="AA56" s="2">
        <v>13191.36</v>
      </c>
      <c r="AB56" s="2">
        <v>0</v>
      </c>
      <c r="AC56" s="2">
        <v>18725.29</v>
      </c>
      <c r="AD56" s="2">
        <v>0</v>
      </c>
      <c r="AE56" s="2">
        <v>0</v>
      </c>
      <c r="AF56" s="2">
        <v>0</v>
      </c>
      <c r="AG56" s="2">
        <v>284.97000000000003</v>
      </c>
      <c r="AH56" s="2">
        <v>1227.6400000000001</v>
      </c>
      <c r="AI56" s="2">
        <v>1436.78</v>
      </c>
      <c r="AJ56" s="2">
        <v>0</v>
      </c>
      <c r="AK56" s="2">
        <v>307.67</v>
      </c>
      <c r="AL56" s="2">
        <v>0</v>
      </c>
      <c r="AM56" s="2">
        <v>0</v>
      </c>
      <c r="AN56" s="2">
        <v>0</v>
      </c>
      <c r="AO56" s="2">
        <v>4930.71</v>
      </c>
      <c r="AP56" s="2">
        <v>0</v>
      </c>
      <c r="AQ56" s="2">
        <v>2407.7800000000002</v>
      </c>
      <c r="AR56" s="2">
        <v>8933.2900000000009</v>
      </c>
      <c r="AS56" s="2">
        <v>1077.23</v>
      </c>
      <c r="AT56" s="2">
        <v>11203.21</v>
      </c>
      <c r="AU56" s="2">
        <v>0</v>
      </c>
      <c r="AV56" s="2">
        <v>4371.72</v>
      </c>
      <c r="AW56" s="2">
        <v>0</v>
      </c>
      <c r="AX56" s="2">
        <v>-891.18</v>
      </c>
      <c r="AY56" s="2">
        <v>1693</v>
      </c>
      <c r="AZ56" s="2">
        <v>374.41</v>
      </c>
      <c r="BA56" s="2">
        <v>16.239999999999998</v>
      </c>
      <c r="BB56" s="2">
        <v>274.82</v>
      </c>
      <c r="BC56" s="2">
        <v>0</v>
      </c>
      <c r="BD56" s="2">
        <v>0</v>
      </c>
      <c r="BE56" s="2">
        <v>0</v>
      </c>
      <c r="BF56" s="2">
        <v>0</v>
      </c>
      <c r="BG56" s="2">
        <v>0</v>
      </c>
      <c r="BH56" s="2">
        <v>179.43</v>
      </c>
      <c r="BI56" s="2">
        <v>0</v>
      </c>
    </row>
    <row r="57" spans="1:61">
      <c r="A57">
        <v>150116</v>
      </c>
      <c r="B57" t="s">
        <v>819</v>
      </c>
      <c r="C57">
        <v>2005</v>
      </c>
      <c r="D57" t="s">
        <v>789</v>
      </c>
      <c r="E57" t="s">
        <v>790</v>
      </c>
      <c r="F57">
        <v>1306</v>
      </c>
      <c r="G57">
        <v>0.184558</v>
      </c>
      <c r="H57">
        <v>3</v>
      </c>
      <c r="I57" s="2">
        <v>4453319</v>
      </c>
      <c r="J57" s="2">
        <v>1028960</v>
      </c>
      <c r="K57" s="2">
        <v>1028960</v>
      </c>
      <c r="L57" s="2">
        <v>0</v>
      </c>
      <c r="M57" s="2">
        <v>826375</v>
      </c>
      <c r="N57" s="2">
        <v>1855335</v>
      </c>
      <c r="O57" s="2">
        <v>974</v>
      </c>
      <c r="P57" s="2">
        <v>1656096</v>
      </c>
      <c r="Q57" s="2">
        <v>275640.76</v>
      </c>
      <c r="R57" s="2">
        <v>0</v>
      </c>
      <c r="S57" s="2">
        <v>0</v>
      </c>
      <c r="T57" s="2">
        <v>0</v>
      </c>
      <c r="U57" s="2">
        <v>3905.06</v>
      </c>
      <c r="V57" s="2">
        <v>0</v>
      </c>
      <c r="W57" s="2">
        <v>976.21</v>
      </c>
      <c r="X57" s="2">
        <v>11973.04</v>
      </c>
      <c r="Y57" s="2">
        <v>12528.73</v>
      </c>
      <c r="Z57" s="2">
        <v>1046935</v>
      </c>
      <c r="AA57" s="2">
        <v>112021.01</v>
      </c>
      <c r="AB57" s="2">
        <v>0</v>
      </c>
      <c r="AC57" s="2">
        <v>76836.179999999993</v>
      </c>
      <c r="AD57" s="2">
        <v>0</v>
      </c>
      <c r="AE57" s="2">
        <v>0</v>
      </c>
      <c r="AF57" s="2">
        <v>0</v>
      </c>
      <c r="AG57" s="2">
        <v>1515.03</v>
      </c>
      <c r="AH57" s="2">
        <v>16755.86</v>
      </c>
      <c r="AI57" s="2">
        <v>84587.38</v>
      </c>
      <c r="AJ57" s="2">
        <v>0</v>
      </c>
      <c r="AK57" s="2">
        <v>39716.769999999997</v>
      </c>
      <c r="AL57" s="2">
        <v>0</v>
      </c>
      <c r="AM57" s="2">
        <v>0</v>
      </c>
      <c r="AN57" s="2">
        <v>0</v>
      </c>
      <c r="AO57" s="2">
        <v>16427.32</v>
      </c>
      <c r="AP57" s="2">
        <v>0</v>
      </c>
      <c r="AQ57" s="2">
        <v>1072.33</v>
      </c>
      <c r="AR57" s="2">
        <v>34729.410000000003</v>
      </c>
      <c r="AS57" s="2">
        <v>64349.05</v>
      </c>
      <c r="AT57" s="2">
        <v>129106.37</v>
      </c>
      <c r="AU57" s="2">
        <v>0</v>
      </c>
      <c r="AV57" s="2">
        <v>19913.939999999999</v>
      </c>
      <c r="AW57" s="2">
        <v>0</v>
      </c>
      <c r="AX57" s="2">
        <v>0</v>
      </c>
      <c r="AY57" s="2">
        <v>81724</v>
      </c>
      <c r="AZ57" s="2">
        <v>8533.32</v>
      </c>
      <c r="BA57" s="2">
        <v>0</v>
      </c>
      <c r="BB57" s="2">
        <v>653.89</v>
      </c>
      <c r="BC57" s="2">
        <v>0</v>
      </c>
      <c r="BD57" s="2">
        <v>0</v>
      </c>
      <c r="BE57" s="2">
        <v>0</v>
      </c>
      <c r="BF57" s="2">
        <v>0</v>
      </c>
      <c r="BG57" s="2">
        <v>146.26</v>
      </c>
      <c r="BH57" s="2">
        <v>0</v>
      </c>
      <c r="BI57" s="2">
        <v>0</v>
      </c>
    </row>
    <row r="58" spans="1:61">
      <c r="A58">
        <v>150118</v>
      </c>
      <c r="B58" t="s">
        <v>820</v>
      </c>
      <c r="C58">
        <v>2005</v>
      </c>
      <c r="D58" t="s">
        <v>789</v>
      </c>
      <c r="E58" t="s">
        <v>790</v>
      </c>
      <c r="F58">
        <v>3400</v>
      </c>
      <c r="G58">
        <v>9.5307000000000003E-2</v>
      </c>
      <c r="H58">
        <v>3</v>
      </c>
      <c r="I58" s="2">
        <v>10487422</v>
      </c>
      <c r="J58" s="2">
        <v>1555877</v>
      </c>
      <c r="K58" s="2">
        <v>1555877</v>
      </c>
      <c r="L58" s="2">
        <v>0</v>
      </c>
      <c r="M58" s="2">
        <v>2147717</v>
      </c>
      <c r="N58" s="2">
        <v>3703594</v>
      </c>
      <c r="O58" s="2">
        <v>0</v>
      </c>
      <c r="P58" s="2">
        <v>5601555</v>
      </c>
      <c r="Q58" s="2">
        <v>173061.22</v>
      </c>
      <c r="R58" s="2">
        <v>14988.85</v>
      </c>
      <c r="S58" s="2">
        <v>9633.07</v>
      </c>
      <c r="T58" s="2">
        <v>0</v>
      </c>
      <c r="U58" s="2">
        <v>0</v>
      </c>
      <c r="V58" s="2">
        <v>0</v>
      </c>
      <c r="W58" s="2">
        <v>0</v>
      </c>
      <c r="X58" s="2">
        <v>3058.8</v>
      </c>
      <c r="Y58" s="2">
        <v>10366.379999999999</v>
      </c>
      <c r="Z58" s="2">
        <v>972458</v>
      </c>
      <c r="AA58" s="2">
        <v>107227.27</v>
      </c>
      <c r="AB58" s="2">
        <v>0</v>
      </c>
      <c r="AC58" s="2">
        <v>103412.14</v>
      </c>
      <c r="AD58" s="2">
        <v>3384.89</v>
      </c>
      <c r="AE58" s="2">
        <v>0</v>
      </c>
      <c r="AF58" s="2">
        <v>0</v>
      </c>
      <c r="AG58" s="2">
        <v>2397.14</v>
      </c>
      <c r="AH58" s="2">
        <v>7516.91</v>
      </c>
      <c r="AI58" s="2">
        <v>34089.769999999997</v>
      </c>
      <c r="AJ58" s="2">
        <v>0</v>
      </c>
      <c r="AK58" s="2">
        <v>6162.43</v>
      </c>
      <c r="AL58" s="2">
        <v>0</v>
      </c>
      <c r="AM58" s="2">
        <v>0</v>
      </c>
      <c r="AN58" s="2">
        <v>0.15</v>
      </c>
      <c r="AO58" s="2">
        <v>42297.93</v>
      </c>
      <c r="AP58" s="2">
        <v>0</v>
      </c>
      <c r="AQ58" s="2">
        <v>16435.32</v>
      </c>
      <c r="AR58" s="2">
        <v>24543.27</v>
      </c>
      <c r="AS58" s="2">
        <v>26418.78</v>
      </c>
      <c r="AT58" s="2">
        <v>63053.7</v>
      </c>
      <c r="AU58" s="2">
        <v>0</v>
      </c>
      <c r="AV58" s="2">
        <v>32260.75</v>
      </c>
      <c r="AW58" s="2">
        <v>0</v>
      </c>
      <c r="AX58" s="2">
        <v>-6474.7</v>
      </c>
      <c r="AY58" s="2">
        <v>82074</v>
      </c>
      <c r="AZ58" s="2">
        <v>5951.89</v>
      </c>
      <c r="BA58" s="2">
        <v>221.35</v>
      </c>
      <c r="BB58" s="2">
        <v>4298.0200000000004</v>
      </c>
      <c r="BC58" s="2">
        <v>0</v>
      </c>
      <c r="BD58" s="2">
        <v>0</v>
      </c>
      <c r="BE58" s="2">
        <v>0</v>
      </c>
      <c r="BF58" s="2">
        <v>0</v>
      </c>
      <c r="BG58" s="2">
        <v>0</v>
      </c>
      <c r="BH58" s="2">
        <v>1783.68</v>
      </c>
      <c r="BI58" s="2">
        <v>0</v>
      </c>
    </row>
    <row r="59" spans="1:61">
      <c r="A59">
        <v>150122</v>
      </c>
      <c r="B59" t="s">
        <v>874</v>
      </c>
      <c r="C59">
        <v>2005</v>
      </c>
      <c r="D59" t="s">
        <v>789</v>
      </c>
      <c r="E59" t="s">
        <v>790</v>
      </c>
      <c r="F59">
        <v>9102</v>
      </c>
      <c r="G59">
        <v>0.222578</v>
      </c>
      <c r="H59">
        <v>3</v>
      </c>
      <c r="I59" s="2">
        <v>22854644</v>
      </c>
      <c r="J59" s="2">
        <v>6064314</v>
      </c>
      <c r="K59" s="2">
        <v>6064314</v>
      </c>
      <c r="L59" s="2">
        <v>0</v>
      </c>
      <c r="M59" s="2">
        <v>4488592</v>
      </c>
      <c r="N59" s="2">
        <v>10552906</v>
      </c>
      <c r="O59" s="2">
        <v>0</v>
      </c>
      <c r="P59" s="2">
        <v>10544997</v>
      </c>
      <c r="Q59" s="2">
        <v>504952.36</v>
      </c>
      <c r="R59" s="2">
        <v>0</v>
      </c>
      <c r="S59" s="2">
        <v>0</v>
      </c>
      <c r="T59" s="2">
        <v>0</v>
      </c>
      <c r="U59" s="2">
        <v>48169.84</v>
      </c>
      <c r="V59" s="2">
        <v>0</v>
      </c>
      <c r="W59" s="2">
        <v>0</v>
      </c>
      <c r="X59" s="2">
        <v>629.13</v>
      </c>
      <c r="Y59" s="2">
        <v>32761.63</v>
      </c>
      <c r="Z59" s="2">
        <v>5700070</v>
      </c>
      <c r="AA59" s="2">
        <v>246391.41</v>
      </c>
      <c r="AB59" s="2">
        <v>0</v>
      </c>
      <c r="AC59" s="2">
        <v>285037.55</v>
      </c>
      <c r="AD59" s="2">
        <v>0</v>
      </c>
      <c r="AE59" s="2">
        <v>0</v>
      </c>
      <c r="AF59" s="2">
        <v>0</v>
      </c>
      <c r="AG59" s="2">
        <v>0.8</v>
      </c>
      <c r="AH59" s="2">
        <v>108634.23</v>
      </c>
      <c r="AI59" s="2">
        <v>45989.88</v>
      </c>
      <c r="AJ59" s="2">
        <v>405.13</v>
      </c>
      <c r="AK59" s="2">
        <v>112893.86</v>
      </c>
      <c r="AL59" s="2">
        <v>0</v>
      </c>
      <c r="AM59" s="2">
        <v>0</v>
      </c>
      <c r="AN59" s="2">
        <v>0.53</v>
      </c>
      <c r="AO59" s="2">
        <v>117989.01</v>
      </c>
      <c r="AP59" s="2">
        <v>0</v>
      </c>
      <c r="AQ59" s="2">
        <v>20110.61</v>
      </c>
      <c r="AR59" s="2">
        <v>90761.37</v>
      </c>
      <c r="AS59" s="2">
        <v>17334.669999999998</v>
      </c>
      <c r="AT59" s="2">
        <v>87826.85</v>
      </c>
      <c r="AU59" s="2">
        <v>0</v>
      </c>
      <c r="AV59" s="2">
        <v>90411.38</v>
      </c>
      <c r="AW59" s="2">
        <v>0</v>
      </c>
      <c r="AX59" s="2">
        <v>-20637.849999999999</v>
      </c>
      <c r="AY59" s="2">
        <v>471269</v>
      </c>
      <c r="AZ59" s="2">
        <v>38472.35</v>
      </c>
      <c r="BA59" s="2">
        <v>0</v>
      </c>
      <c r="BB59" s="2">
        <v>16994.419999999998</v>
      </c>
      <c r="BC59" s="2">
        <v>-2368.7199999999998</v>
      </c>
      <c r="BD59" s="2">
        <v>0</v>
      </c>
      <c r="BE59" s="2">
        <v>12723.2</v>
      </c>
      <c r="BF59" s="2">
        <v>0</v>
      </c>
      <c r="BG59" s="2">
        <v>0</v>
      </c>
      <c r="BH59" s="2">
        <v>0</v>
      </c>
      <c r="BI59" s="2">
        <v>0</v>
      </c>
    </row>
    <row r="60" spans="1:61">
      <c r="A60">
        <v>150128</v>
      </c>
      <c r="B60" t="s">
        <v>1413</v>
      </c>
      <c r="C60">
        <v>2005</v>
      </c>
      <c r="D60" t="s">
        <v>789</v>
      </c>
      <c r="E60" t="s">
        <v>790</v>
      </c>
      <c r="F60">
        <v>15680</v>
      </c>
      <c r="G60">
        <v>0.130857</v>
      </c>
      <c r="H60">
        <v>2.5</v>
      </c>
      <c r="I60" s="2">
        <v>48979829</v>
      </c>
      <c r="J60" s="2">
        <v>9461241</v>
      </c>
      <c r="K60" s="2">
        <v>9461241</v>
      </c>
      <c r="L60" s="2">
        <v>0</v>
      </c>
      <c r="M60" s="2">
        <v>12258605</v>
      </c>
      <c r="N60" s="2">
        <v>21719846</v>
      </c>
      <c r="O60" s="2">
        <v>9962</v>
      </c>
      <c r="P60" s="2">
        <v>24983226</v>
      </c>
      <c r="Q60" s="2">
        <v>459116.66</v>
      </c>
      <c r="R60" s="2">
        <v>0</v>
      </c>
      <c r="S60" s="2">
        <v>0</v>
      </c>
      <c r="T60" s="2">
        <v>0</v>
      </c>
      <c r="U60" s="2">
        <v>90379.47</v>
      </c>
      <c r="V60" s="2">
        <v>0</v>
      </c>
      <c r="W60" s="2">
        <v>0</v>
      </c>
      <c r="X60" s="2">
        <v>7399.42</v>
      </c>
      <c r="Y60" s="2">
        <v>51443.58</v>
      </c>
      <c r="Z60" s="2">
        <v>7011040</v>
      </c>
      <c r="AA60" s="2">
        <v>271156.77</v>
      </c>
      <c r="AB60" s="2">
        <v>0</v>
      </c>
      <c r="AC60" s="2">
        <v>473498.16</v>
      </c>
      <c r="AD60" s="2">
        <v>0</v>
      </c>
      <c r="AE60" s="2">
        <v>0</v>
      </c>
      <c r="AF60" s="2">
        <v>0</v>
      </c>
      <c r="AG60" s="2">
        <v>14.49</v>
      </c>
      <c r="AH60" s="2">
        <v>138658.48000000001</v>
      </c>
      <c r="AI60" s="2">
        <v>146992.82999999999</v>
      </c>
      <c r="AJ60" s="2">
        <v>636.85</v>
      </c>
      <c r="AK60" s="2">
        <v>113846.41</v>
      </c>
      <c r="AL60" s="2">
        <v>0</v>
      </c>
      <c r="AM60" s="2">
        <v>0</v>
      </c>
      <c r="AN60" s="2">
        <v>0.77</v>
      </c>
      <c r="AO60" s="2">
        <v>131526.73000000001</v>
      </c>
      <c r="AP60" s="2">
        <v>0</v>
      </c>
      <c r="AQ60" s="2">
        <v>23945.05</v>
      </c>
      <c r="AR60" s="2">
        <v>153996.18</v>
      </c>
      <c r="AS60" s="2">
        <v>27918.33</v>
      </c>
      <c r="AT60" s="2">
        <v>112648.5</v>
      </c>
      <c r="AU60" s="2">
        <v>0</v>
      </c>
      <c r="AV60" s="2">
        <v>139089.56</v>
      </c>
      <c r="AW60" s="2">
        <v>0</v>
      </c>
      <c r="AX60" s="2">
        <v>64750.400000000001</v>
      </c>
      <c r="AY60" s="2">
        <v>478477</v>
      </c>
      <c r="AZ60" s="2">
        <v>23546.16</v>
      </c>
      <c r="BA60" s="2">
        <v>0</v>
      </c>
      <c r="BB60" s="2">
        <v>-53221.1</v>
      </c>
      <c r="BC60" s="2">
        <v>-1518.09</v>
      </c>
      <c r="BD60" s="2">
        <v>0</v>
      </c>
      <c r="BE60" s="2">
        <v>0</v>
      </c>
      <c r="BF60" s="2">
        <v>0</v>
      </c>
      <c r="BG60" s="2">
        <v>0</v>
      </c>
      <c r="BH60" s="2">
        <v>0</v>
      </c>
      <c r="BI60" s="2">
        <v>0</v>
      </c>
    </row>
    <row r="61" spans="1:61">
      <c r="A61">
        <v>150129</v>
      </c>
      <c r="B61" t="s">
        <v>826</v>
      </c>
      <c r="C61">
        <v>2005</v>
      </c>
      <c r="D61" t="s">
        <v>789</v>
      </c>
      <c r="E61" t="s">
        <v>790</v>
      </c>
      <c r="F61">
        <v>4231</v>
      </c>
      <c r="G61">
        <v>0.15179000000000001</v>
      </c>
      <c r="H61">
        <v>3</v>
      </c>
      <c r="I61" s="2">
        <v>17635536</v>
      </c>
      <c r="J61" s="2">
        <v>4251374</v>
      </c>
      <c r="K61" s="2">
        <v>4251374</v>
      </c>
      <c r="L61" s="2">
        <v>0</v>
      </c>
      <c r="M61" s="2">
        <v>2824746</v>
      </c>
      <c r="N61" s="2">
        <v>7076120</v>
      </c>
      <c r="O61" s="2">
        <v>19437</v>
      </c>
      <c r="P61" s="2">
        <v>8944763</v>
      </c>
      <c r="Q61" s="2">
        <v>363152.91</v>
      </c>
      <c r="R61" s="2">
        <v>13738.24</v>
      </c>
      <c r="S61" s="2">
        <v>45909.95</v>
      </c>
      <c r="T61" s="2">
        <v>0</v>
      </c>
      <c r="U61" s="2">
        <v>0</v>
      </c>
      <c r="V61" s="2">
        <v>0</v>
      </c>
      <c r="W61" s="2">
        <v>0</v>
      </c>
      <c r="X61" s="2">
        <v>5100.54</v>
      </c>
      <c r="Y61" s="2">
        <v>24387.26</v>
      </c>
      <c r="Z61" s="2">
        <v>3293477</v>
      </c>
      <c r="AA61" s="2">
        <v>87324.11</v>
      </c>
      <c r="AB61" s="2">
        <v>0</v>
      </c>
      <c r="AC61" s="2">
        <v>417981.82</v>
      </c>
      <c r="AD61" s="2">
        <v>4726.3999999999996</v>
      </c>
      <c r="AE61" s="2">
        <v>0</v>
      </c>
      <c r="AF61" s="2">
        <v>0</v>
      </c>
      <c r="AG61" s="2">
        <v>5211.67</v>
      </c>
      <c r="AH61" s="2">
        <v>13686.56</v>
      </c>
      <c r="AI61" s="2">
        <v>69469.399999999994</v>
      </c>
      <c r="AJ61" s="2">
        <v>0</v>
      </c>
      <c r="AK61" s="2">
        <v>9218.77</v>
      </c>
      <c r="AL61" s="2">
        <v>0</v>
      </c>
      <c r="AM61" s="2">
        <v>0</v>
      </c>
      <c r="AN61" s="2">
        <v>0</v>
      </c>
      <c r="AO61" s="2">
        <v>84179.85</v>
      </c>
      <c r="AP61" s="2">
        <v>0</v>
      </c>
      <c r="AQ61" s="2">
        <v>43748.959999999999</v>
      </c>
      <c r="AR61" s="2">
        <v>81340.78</v>
      </c>
      <c r="AS61" s="2">
        <v>31489</v>
      </c>
      <c r="AT61" s="2">
        <v>154106.75</v>
      </c>
      <c r="AU61" s="2">
        <v>0</v>
      </c>
      <c r="AV61" s="2">
        <v>54456.52</v>
      </c>
      <c r="AW61" s="2">
        <v>0</v>
      </c>
      <c r="AX61" s="2">
        <v>0</v>
      </c>
      <c r="AY61" s="2">
        <v>110061</v>
      </c>
      <c r="AZ61" s="2">
        <v>9409.16</v>
      </c>
      <c r="BA61" s="2">
        <v>25.79</v>
      </c>
      <c r="BB61" s="2">
        <v>26002.18</v>
      </c>
      <c r="BC61" s="2">
        <v>0</v>
      </c>
      <c r="BD61" s="2">
        <v>0</v>
      </c>
      <c r="BE61" s="2">
        <v>0</v>
      </c>
      <c r="BF61" s="2">
        <v>0</v>
      </c>
      <c r="BG61" s="2">
        <v>0</v>
      </c>
      <c r="BH61" s="2">
        <v>127175.47</v>
      </c>
      <c r="BI61" s="2">
        <v>0</v>
      </c>
    </row>
    <row r="62" spans="1:61">
      <c r="A62">
        <v>150131</v>
      </c>
      <c r="B62" t="s">
        <v>1312</v>
      </c>
      <c r="C62">
        <v>2005</v>
      </c>
      <c r="D62" t="s">
        <v>789</v>
      </c>
      <c r="E62" t="s">
        <v>790</v>
      </c>
      <c r="F62">
        <v>6567</v>
      </c>
      <c r="G62">
        <v>0.166072</v>
      </c>
      <c r="H62">
        <v>3</v>
      </c>
      <c r="I62" s="2">
        <v>22283423</v>
      </c>
      <c r="J62" s="2">
        <v>4305240</v>
      </c>
      <c r="K62" s="2">
        <v>4305239</v>
      </c>
      <c r="L62" s="2">
        <v>0</v>
      </c>
      <c r="M62" s="2">
        <v>3894139</v>
      </c>
      <c r="N62" s="2">
        <v>8199379</v>
      </c>
      <c r="O62" s="2">
        <v>67901</v>
      </c>
      <c r="P62" s="2">
        <v>11965529</v>
      </c>
      <c r="Q62" s="2">
        <v>436339.69</v>
      </c>
      <c r="R62" s="2">
        <v>0</v>
      </c>
      <c r="S62" s="2">
        <v>0</v>
      </c>
      <c r="T62" s="2">
        <v>0</v>
      </c>
      <c r="U62" s="2">
        <v>48631.96</v>
      </c>
      <c r="V62" s="2">
        <v>0</v>
      </c>
      <c r="W62" s="2">
        <v>0</v>
      </c>
      <c r="X62" s="2">
        <v>67384.34</v>
      </c>
      <c r="Y62" s="2">
        <v>31971.4</v>
      </c>
      <c r="Z62" s="2">
        <v>3654210</v>
      </c>
      <c r="AA62" s="2">
        <v>132623.92000000001</v>
      </c>
      <c r="AB62" s="2">
        <v>0</v>
      </c>
      <c r="AC62" s="2">
        <v>400668.19</v>
      </c>
      <c r="AD62" s="2">
        <v>0</v>
      </c>
      <c r="AE62" s="2">
        <v>0</v>
      </c>
      <c r="AF62" s="2">
        <v>0</v>
      </c>
      <c r="AG62" s="2">
        <v>1081.3599999999999</v>
      </c>
      <c r="AH62" s="2">
        <v>56852.75</v>
      </c>
      <c r="AI62" s="2">
        <v>127148.61</v>
      </c>
      <c r="AJ62" s="2">
        <v>0</v>
      </c>
      <c r="AK62" s="2">
        <v>55285.04</v>
      </c>
      <c r="AL62" s="2">
        <v>0</v>
      </c>
      <c r="AM62" s="2">
        <v>0</v>
      </c>
      <c r="AN62" s="2">
        <v>0</v>
      </c>
      <c r="AO62" s="2">
        <v>31769.89</v>
      </c>
      <c r="AP62" s="2">
        <v>0</v>
      </c>
      <c r="AQ62" s="2">
        <v>22880.959999999999</v>
      </c>
      <c r="AR62" s="2">
        <v>83899.22</v>
      </c>
      <c r="AS62" s="2">
        <v>147390.68</v>
      </c>
      <c r="AT62" s="2">
        <v>137190.24</v>
      </c>
      <c r="AU62" s="2">
        <v>0</v>
      </c>
      <c r="AV62" s="2">
        <v>75765.14</v>
      </c>
      <c r="AW62" s="2">
        <v>0</v>
      </c>
      <c r="AX62" s="2">
        <v>0</v>
      </c>
      <c r="AY62" s="2">
        <v>459717</v>
      </c>
      <c r="AZ62" s="2">
        <v>16173.69</v>
      </c>
      <c r="BA62" s="2">
        <v>577.49</v>
      </c>
      <c r="BB62" s="2">
        <v>19488.87</v>
      </c>
      <c r="BC62" s="2">
        <v>3963.77</v>
      </c>
      <c r="BD62" s="2">
        <v>0</v>
      </c>
      <c r="BE62" s="2">
        <v>0</v>
      </c>
      <c r="BF62" s="2">
        <v>0</v>
      </c>
      <c r="BG62" s="2">
        <v>0</v>
      </c>
      <c r="BH62" s="2">
        <v>0</v>
      </c>
      <c r="BI62" s="2">
        <v>0</v>
      </c>
    </row>
    <row r="63" spans="1:61">
      <c r="A63">
        <v>150133</v>
      </c>
      <c r="B63" t="s">
        <v>917</v>
      </c>
      <c r="C63">
        <v>2005</v>
      </c>
      <c r="D63" t="s">
        <v>789</v>
      </c>
      <c r="E63" t="s">
        <v>790</v>
      </c>
      <c r="F63">
        <v>2630</v>
      </c>
      <c r="G63">
        <v>0.14243800000000001</v>
      </c>
      <c r="H63">
        <v>3</v>
      </c>
      <c r="I63" s="2">
        <v>7889231</v>
      </c>
      <c r="J63" s="2">
        <v>1445342</v>
      </c>
      <c r="K63" s="2">
        <v>1445342</v>
      </c>
      <c r="L63" s="2">
        <v>0</v>
      </c>
      <c r="M63" s="2">
        <v>1193557</v>
      </c>
      <c r="N63" s="2">
        <v>2638899</v>
      </c>
      <c r="O63" s="2">
        <v>0</v>
      </c>
      <c r="P63" s="2">
        <v>4146200</v>
      </c>
      <c r="Q63" s="2">
        <v>189530.17</v>
      </c>
      <c r="R63" s="2">
        <v>6222.44</v>
      </c>
      <c r="S63" s="2">
        <v>39446.49</v>
      </c>
      <c r="T63" s="2">
        <v>0</v>
      </c>
      <c r="U63" s="2">
        <v>0</v>
      </c>
      <c r="V63" s="2">
        <v>0</v>
      </c>
      <c r="W63" s="2">
        <v>0</v>
      </c>
      <c r="X63" s="2">
        <v>4093.88</v>
      </c>
      <c r="Y63" s="2">
        <v>10176.620000000001</v>
      </c>
      <c r="Z63" s="2">
        <v>1044158</v>
      </c>
      <c r="AA63" s="2">
        <v>72456.63</v>
      </c>
      <c r="AB63" s="2">
        <v>0</v>
      </c>
      <c r="AC63" s="2">
        <v>104806.98</v>
      </c>
      <c r="AD63" s="2">
        <v>2024.22</v>
      </c>
      <c r="AE63" s="2">
        <v>0</v>
      </c>
      <c r="AF63" s="2">
        <v>0</v>
      </c>
      <c r="AG63" s="2">
        <v>3083.51</v>
      </c>
      <c r="AH63" s="2">
        <v>7261.96</v>
      </c>
      <c r="AI63" s="2">
        <v>28325.71</v>
      </c>
      <c r="AJ63" s="2">
        <v>0</v>
      </c>
      <c r="AK63" s="2">
        <v>7768.11</v>
      </c>
      <c r="AL63" s="2">
        <v>0</v>
      </c>
      <c r="AM63" s="2">
        <v>0</v>
      </c>
      <c r="AN63" s="2">
        <v>0</v>
      </c>
      <c r="AO63" s="2">
        <v>50757.77</v>
      </c>
      <c r="AP63" s="2">
        <v>0</v>
      </c>
      <c r="AQ63" s="2">
        <v>16488.54</v>
      </c>
      <c r="AR63" s="2">
        <v>49665.32</v>
      </c>
      <c r="AS63" s="2">
        <v>6160.57</v>
      </c>
      <c r="AT63" s="2">
        <v>59606.99</v>
      </c>
      <c r="AU63" s="2">
        <v>0</v>
      </c>
      <c r="AV63" s="2">
        <v>24252.91</v>
      </c>
      <c r="AW63" s="2">
        <v>0</v>
      </c>
      <c r="AX63" s="2">
        <v>0</v>
      </c>
      <c r="AY63" s="2">
        <v>120366</v>
      </c>
      <c r="AZ63" s="2">
        <v>10473.040000000001</v>
      </c>
      <c r="BA63" s="2">
        <v>0</v>
      </c>
      <c r="BB63" s="2">
        <v>11683.1</v>
      </c>
      <c r="BC63" s="2">
        <v>0</v>
      </c>
      <c r="BD63" s="2">
        <v>0</v>
      </c>
      <c r="BE63" s="2">
        <v>0</v>
      </c>
      <c r="BF63" s="2">
        <v>0</v>
      </c>
      <c r="BG63" s="2">
        <v>0</v>
      </c>
      <c r="BH63" s="2">
        <v>4134.55</v>
      </c>
      <c r="BI63" s="2">
        <v>0</v>
      </c>
    </row>
    <row r="64" spans="1:61">
      <c r="A64">
        <v>150135</v>
      </c>
      <c r="B64" t="s">
        <v>1117</v>
      </c>
      <c r="C64">
        <v>2005</v>
      </c>
      <c r="D64" t="s">
        <v>789</v>
      </c>
      <c r="E64" t="s">
        <v>790</v>
      </c>
      <c r="F64">
        <v>15905</v>
      </c>
      <c r="G64">
        <v>0.26114599999999999</v>
      </c>
      <c r="H64">
        <v>2.5</v>
      </c>
      <c r="I64" s="2">
        <v>33757069</v>
      </c>
      <c r="J64" s="2">
        <v>9563611</v>
      </c>
      <c r="K64" s="2">
        <v>9563611</v>
      </c>
      <c r="L64" s="2">
        <v>0</v>
      </c>
      <c r="M64" s="2">
        <v>4123830</v>
      </c>
      <c r="N64" s="2">
        <v>13687441</v>
      </c>
      <c r="O64" s="2">
        <v>0</v>
      </c>
      <c r="P64" s="2">
        <v>15269726</v>
      </c>
      <c r="Q64" s="2">
        <v>1585249.23</v>
      </c>
      <c r="R64" s="2">
        <v>0</v>
      </c>
      <c r="S64" s="2">
        <v>0</v>
      </c>
      <c r="T64" s="2">
        <v>0</v>
      </c>
      <c r="U64" s="2">
        <v>10705.04</v>
      </c>
      <c r="V64" s="2">
        <v>0</v>
      </c>
      <c r="W64" s="2">
        <v>0</v>
      </c>
      <c r="X64" s="2">
        <v>150900.07</v>
      </c>
      <c r="Y64" s="2">
        <v>109374.63</v>
      </c>
      <c r="Z64" s="2">
        <v>7692961</v>
      </c>
      <c r="AA64" s="2">
        <v>844827.99</v>
      </c>
      <c r="AB64" s="2">
        <v>0</v>
      </c>
      <c r="AC64" s="2">
        <v>991414.71</v>
      </c>
      <c r="AD64" s="2">
        <v>0</v>
      </c>
      <c r="AE64" s="2">
        <v>0</v>
      </c>
      <c r="AF64" s="2">
        <v>0</v>
      </c>
      <c r="AG64" s="2">
        <v>1644.6</v>
      </c>
      <c r="AH64" s="2">
        <v>120310.98</v>
      </c>
      <c r="AI64" s="2">
        <v>353419.32</v>
      </c>
      <c r="AJ64" s="2">
        <v>0</v>
      </c>
      <c r="AK64" s="2">
        <v>192862.53</v>
      </c>
      <c r="AL64" s="2">
        <v>0</v>
      </c>
      <c r="AM64" s="2">
        <v>0</v>
      </c>
      <c r="AN64" s="2">
        <v>6858.86</v>
      </c>
      <c r="AO64" s="2">
        <v>149091.44</v>
      </c>
      <c r="AP64" s="2">
        <v>0</v>
      </c>
      <c r="AQ64" s="2">
        <v>28343.73</v>
      </c>
      <c r="AR64" s="2">
        <v>380548.16</v>
      </c>
      <c r="AS64" s="2">
        <v>257595.19</v>
      </c>
      <c r="AT64" s="2">
        <v>1309289.43</v>
      </c>
      <c r="AU64" s="2">
        <v>0</v>
      </c>
      <c r="AV64" s="2">
        <v>204896.69</v>
      </c>
      <c r="AW64" s="2">
        <v>20.399999999999999</v>
      </c>
      <c r="AX64" s="2">
        <v>0</v>
      </c>
      <c r="AY64" s="2">
        <v>820737</v>
      </c>
      <c r="AZ64" s="2">
        <v>60237.87</v>
      </c>
      <c r="BA64" s="2">
        <v>8071.42</v>
      </c>
      <c r="BB64" s="2">
        <v>56839.03</v>
      </c>
      <c r="BC64" s="2">
        <v>2214.33</v>
      </c>
      <c r="BD64" s="2">
        <v>0</v>
      </c>
      <c r="BE64" s="2">
        <v>0</v>
      </c>
      <c r="BF64" s="2">
        <v>0</v>
      </c>
      <c r="BG64" s="2">
        <v>26914.17</v>
      </c>
      <c r="BH64" s="2">
        <v>817999.95</v>
      </c>
      <c r="BI64" s="2">
        <v>0</v>
      </c>
    </row>
    <row r="65" spans="1:61">
      <c r="A65">
        <v>154533</v>
      </c>
      <c r="B65" t="s">
        <v>829</v>
      </c>
      <c r="C65">
        <v>2005</v>
      </c>
      <c r="D65" t="s">
        <v>789</v>
      </c>
      <c r="E65" t="s">
        <v>790</v>
      </c>
      <c r="F65">
        <v>15629</v>
      </c>
      <c r="G65">
        <v>0.20078199999999999</v>
      </c>
      <c r="H65">
        <v>2.5</v>
      </c>
      <c r="I65" s="2">
        <v>47895030</v>
      </c>
      <c r="J65" s="2">
        <v>11866254</v>
      </c>
      <c r="K65" s="2">
        <v>11866254</v>
      </c>
      <c r="L65" s="2">
        <v>0</v>
      </c>
      <c r="M65" s="2">
        <v>6870662</v>
      </c>
      <c r="N65" s="2">
        <v>18736916</v>
      </c>
      <c r="O65" s="2">
        <v>157885</v>
      </c>
      <c r="P65" s="2">
        <v>27528199</v>
      </c>
      <c r="Q65" s="2">
        <v>376268.79</v>
      </c>
      <c r="R65" s="2">
        <v>0</v>
      </c>
      <c r="S65" s="2">
        <v>0</v>
      </c>
      <c r="T65" s="2">
        <v>0</v>
      </c>
      <c r="U65" s="2">
        <v>124216.18</v>
      </c>
      <c r="V65" s="2">
        <v>0</v>
      </c>
      <c r="W65" s="2">
        <v>0</v>
      </c>
      <c r="X65" s="2">
        <v>3600.87</v>
      </c>
      <c r="Y65" s="2">
        <v>13190.23</v>
      </c>
      <c r="Z65" s="2">
        <v>9274418</v>
      </c>
      <c r="AA65" s="2">
        <v>155344.60999999999</v>
      </c>
      <c r="AB65" s="2">
        <v>0</v>
      </c>
      <c r="AC65" s="2">
        <v>523067.05</v>
      </c>
      <c r="AD65" s="2">
        <v>-317.87</v>
      </c>
      <c r="AE65" s="2">
        <v>0</v>
      </c>
      <c r="AF65" s="2">
        <v>0</v>
      </c>
      <c r="AG65" s="2">
        <v>54.26</v>
      </c>
      <c r="AH65" s="2">
        <v>142902.96</v>
      </c>
      <c r="AI65" s="2">
        <v>186845.79</v>
      </c>
      <c r="AJ65" s="2">
        <v>865.73</v>
      </c>
      <c r="AK65" s="2">
        <v>51187.199999999997</v>
      </c>
      <c r="AL65" s="2">
        <v>0</v>
      </c>
      <c r="AM65" s="2">
        <v>0</v>
      </c>
      <c r="AN65" s="2">
        <v>0.99</v>
      </c>
      <c r="AO65" s="2">
        <v>172341.6</v>
      </c>
      <c r="AP65" s="2">
        <v>0</v>
      </c>
      <c r="AQ65" s="2">
        <v>24300.799999999999</v>
      </c>
      <c r="AR65" s="2">
        <v>109733.41</v>
      </c>
      <c r="AS65" s="2">
        <v>27038.99</v>
      </c>
      <c r="AT65" s="2">
        <v>156547.74</v>
      </c>
      <c r="AU65" s="2">
        <v>-1003.16</v>
      </c>
      <c r="AV65" s="2">
        <v>166361.04</v>
      </c>
      <c r="AW65" s="2">
        <v>0</v>
      </c>
      <c r="AX65" s="2">
        <v>-34331.910000000003</v>
      </c>
      <c r="AY65" s="2">
        <v>706594</v>
      </c>
      <c r="AZ65" s="2">
        <v>21269.27</v>
      </c>
      <c r="BA65" s="2">
        <v>0</v>
      </c>
      <c r="BB65" s="2">
        <v>0.25</v>
      </c>
      <c r="BC65" s="2">
        <v>-805.45</v>
      </c>
      <c r="BD65" s="2">
        <v>0</v>
      </c>
      <c r="BE65" s="2">
        <v>0</v>
      </c>
      <c r="BF65" s="2">
        <v>0</v>
      </c>
      <c r="BG65" s="2">
        <v>-557.94000000000005</v>
      </c>
      <c r="BH65" s="2">
        <v>0</v>
      </c>
      <c r="BI65" s="2">
        <v>0</v>
      </c>
    </row>
    <row r="66" spans="1:61">
      <c r="A66">
        <v>154534</v>
      </c>
      <c r="B66" t="s">
        <v>1414</v>
      </c>
      <c r="C66">
        <v>2005</v>
      </c>
      <c r="D66" t="s">
        <v>789</v>
      </c>
      <c r="E66" t="s">
        <v>790</v>
      </c>
      <c r="F66">
        <v>26960</v>
      </c>
      <c r="G66">
        <v>0.18427499999999999</v>
      </c>
      <c r="H66">
        <v>2</v>
      </c>
      <c r="I66" s="2">
        <v>78021736</v>
      </c>
      <c r="J66" s="2">
        <v>13297137</v>
      </c>
      <c r="K66" s="2">
        <v>13297137</v>
      </c>
      <c r="L66" s="2">
        <v>0</v>
      </c>
      <c r="M66" s="2">
        <v>14632581</v>
      </c>
      <c r="N66" s="2">
        <v>27929718</v>
      </c>
      <c r="O66" s="2">
        <v>142256</v>
      </c>
      <c r="P66" s="2">
        <v>46032863</v>
      </c>
      <c r="Q66" s="2">
        <v>702836.61</v>
      </c>
      <c r="R66" s="2">
        <v>0</v>
      </c>
      <c r="S66" s="2">
        <v>0</v>
      </c>
      <c r="T66" s="2">
        <v>0</v>
      </c>
      <c r="U66" s="2">
        <v>119270.3</v>
      </c>
      <c r="V66" s="2">
        <v>0</v>
      </c>
      <c r="W66" s="2">
        <v>0</v>
      </c>
      <c r="X66" s="2">
        <v>4353.1000000000004</v>
      </c>
      <c r="Y66" s="2">
        <v>78456.479999999996</v>
      </c>
      <c r="Z66" s="2">
        <v>11012624</v>
      </c>
      <c r="AA66" s="2">
        <v>264963.40999999997</v>
      </c>
      <c r="AB66" s="2">
        <v>0</v>
      </c>
      <c r="AC66" s="2">
        <v>527469.23</v>
      </c>
      <c r="AD66" s="2">
        <v>-379.03</v>
      </c>
      <c r="AE66" s="2">
        <v>0</v>
      </c>
      <c r="AF66" s="2">
        <v>0</v>
      </c>
      <c r="AG66" s="2">
        <v>64.42</v>
      </c>
      <c r="AH66" s="2">
        <v>172702.01</v>
      </c>
      <c r="AI66" s="2">
        <v>243346.84</v>
      </c>
      <c r="AJ66" s="2">
        <v>1126.9100000000001</v>
      </c>
      <c r="AK66" s="2">
        <v>66660.160000000003</v>
      </c>
      <c r="AL66" s="2">
        <v>0</v>
      </c>
      <c r="AM66" s="2">
        <v>0</v>
      </c>
      <c r="AN66" s="2">
        <v>1.19</v>
      </c>
      <c r="AO66" s="2">
        <v>206761.91</v>
      </c>
      <c r="AP66" s="2">
        <v>0</v>
      </c>
      <c r="AQ66" s="2">
        <v>28961.17</v>
      </c>
      <c r="AR66" s="2">
        <v>132082.65</v>
      </c>
      <c r="AS66" s="2">
        <v>33446.5</v>
      </c>
      <c r="AT66" s="2">
        <v>193722.35</v>
      </c>
      <c r="AU66" s="2">
        <v>-1188.4000000000001</v>
      </c>
      <c r="AV66" s="2">
        <v>204259.67</v>
      </c>
      <c r="AW66" s="2">
        <v>0</v>
      </c>
      <c r="AX66" s="2">
        <v>-40725.370000000003</v>
      </c>
      <c r="AY66" s="2">
        <v>822200</v>
      </c>
      <c r="AZ66" s="2">
        <v>37993.4</v>
      </c>
      <c r="BA66" s="2">
        <v>0</v>
      </c>
      <c r="BB66" s="2">
        <v>0.17</v>
      </c>
      <c r="BC66" s="2">
        <v>-932.08</v>
      </c>
      <c r="BD66" s="2">
        <v>0</v>
      </c>
      <c r="BE66" s="2">
        <v>0</v>
      </c>
      <c r="BF66" s="2">
        <v>0</v>
      </c>
      <c r="BG66" s="2">
        <v>-664.84</v>
      </c>
      <c r="BH66" s="2">
        <v>0</v>
      </c>
      <c r="BI66" s="2">
        <v>0</v>
      </c>
    </row>
    <row r="67" spans="1:61">
      <c r="A67">
        <v>160135</v>
      </c>
      <c r="B67" t="s">
        <v>1475</v>
      </c>
      <c r="C67">
        <v>2005</v>
      </c>
      <c r="D67" t="s">
        <v>789</v>
      </c>
      <c r="E67" t="s">
        <v>790</v>
      </c>
      <c r="F67">
        <v>8759</v>
      </c>
      <c r="G67">
        <v>0.245781</v>
      </c>
      <c r="H67">
        <v>2.5</v>
      </c>
      <c r="I67" s="2">
        <v>16535972</v>
      </c>
      <c r="J67" s="2">
        <v>4310621</v>
      </c>
      <c r="K67" s="2">
        <v>4310621</v>
      </c>
      <c r="L67" s="2">
        <v>0</v>
      </c>
      <c r="M67" s="2">
        <v>2109327</v>
      </c>
      <c r="N67" s="2">
        <v>6419948</v>
      </c>
      <c r="O67" s="2">
        <v>0</v>
      </c>
      <c r="P67" s="2">
        <v>7669913</v>
      </c>
      <c r="Q67" s="2">
        <v>748358.31</v>
      </c>
      <c r="R67" s="2">
        <v>0</v>
      </c>
      <c r="S67" s="2">
        <v>0</v>
      </c>
      <c r="T67" s="2">
        <v>0</v>
      </c>
      <c r="U67" s="2">
        <v>4825.21</v>
      </c>
      <c r="V67" s="2">
        <v>0</v>
      </c>
      <c r="W67" s="2">
        <v>0</v>
      </c>
      <c r="X67" s="2">
        <v>69743.12</v>
      </c>
      <c r="Y67" s="2">
        <v>55172.61</v>
      </c>
      <c r="Z67" s="2">
        <v>2069879</v>
      </c>
      <c r="AA67" s="2">
        <v>396527.6</v>
      </c>
      <c r="AB67" s="2">
        <v>0</v>
      </c>
      <c r="AC67" s="2">
        <v>447000.14</v>
      </c>
      <c r="AD67" s="2">
        <v>0</v>
      </c>
      <c r="AE67" s="2">
        <v>0</v>
      </c>
      <c r="AF67" s="2">
        <v>0</v>
      </c>
      <c r="AG67" s="2">
        <v>771.36</v>
      </c>
      <c r="AH67" s="2">
        <v>56796.17</v>
      </c>
      <c r="AI67" s="2">
        <v>159296.93</v>
      </c>
      <c r="AJ67" s="2">
        <v>0</v>
      </c>
      <c r="AK67" s="2">
        <v>86928.91</v>
      </c>
      <c r="AL67" s="2">
        <v>0</v>
      </c>
      <c r="AM67" s="2">
        <v>0</v>
      </c>
      <c r="AN67" s="2">
        <v>3091.68</v>
      </c>
      <c r="AO67" s="2">
        <v>66750.759999999995</v>
      </c>
      <c r="AP67" s="2">
        <v>0</v>
      </c>
      <c r="AQ67" s="2">
        <v>19968.689999999999</v>
      </c>
      <c r="AR67" s="2">
        <v>223035.8</v>
      </c>
      <c r="AS67" s="2">
        <v>129695.62</v>
      </c>
      <c r="AT67" s="2">
        <v>659209.38</v>
      </c>
      <c r="AU67" s="2">
        <v>0</v>
      </c>
      <c r="AV67" s="2">
        <v>92353.02</v>
      </c>
      <c r="AW67" s="2">
        <v>9.1199999999999992</v>
      </c>
      <c r="AX67" s="2">
        <v>0</v>
      </c>
      <c r="AY67" s="2">
        <v>434053</v>
      </c>
      <c r="AZ67" s="2">
        <v>27429.119999999999</v>
      </c>
      <c r="BA67" s="2">
        <v>4124.49</v>
      </c>
      <c r="BB67" s="2">
        <v>40212.39</v>
      </c>
      <c r="BC67" s="2">
        <v>998.15</v>
      </c>
      <c r="BD67" s="2">
        <v>0</v>
      </c>
      <c r="BE67" s="2">
        <v>0</v>
      </c>
      <c r="BF67" s="2">
        <v>0</v>
      </c>
      <c r="BG67" s="2">
        <v>12131.05</v>
      </c>
      <c r="BH67" s="2">
        <v>368697.56</v>
      </c>
      <c r="BI67" s="2">
        <v>0</v>
      </c>
    </row>
    <row r="68" spans="1:61">
      <c r="A68">
        <v>170149</v>
      </c>
      <c r="B68" t="s">
        <v>1251</v>
      </c>
      <c r="C68">
        <v>2005</v>
      </c>
      <c r="D68" t="s">
        <v>789</v>
      </c>
      <c r="E68" t="s">
        <v>790</v>
      </c>
      <c r="F68">
        <v>4172</v>
      </c>
      <c r="G68">
        <v>0.20336699999999999</v>
      </c>
      <c r="H68">
        <v>3</v>
      </c>
      <c r="I68" s="2">
        <v>13821785</v>
      </c>
      <c r="J68" s="2">
        <v>2786277</v>
      </c>
      <c r="K68" s="2">
        <v>2761334</v>
      </c>
      <c r="L68" s="2">
        <v>0</v>
      </c>
      <c r="M68" s="2">
        <v>2733007</v>
      </c>
      <c r="N68" s="2">
        <v>5519284</v>
      </c>
      <c r="O68" s="2">
        <v>0</v>
      </c>
      <c r="P68" s="2">
        <v>7693604</v>
      </c>
      <c r="Q68" s="2">
        <v>127252.38</v>
      </c>
      <c r="R68" s="2">
        <v>0</v>
      </c>
      <c r="S68" s="2">
        <v>0</v>
      </c>
      <c r="T68" s="2">
        <v>0</v>
      </c>
      <c r="U68" s="2">
        <v>29421.35</v>
      </c>
      <c r="V68" s="2">
        <v>0</v>
      </c>
      <c r="W68" s="2">
        <v>0</v>
      </c>
      <c r="X68" s="2">
        <v>4075.93</v>
      </c>
      <c r="Y68" s="2">
        <v>14780</v>
      </c>
      <c r="Z68" s="2">
        <v>2761334.25</v>
      </c>
      <c r="AA68" s="2">
        <v>88321.38</v>
      </c>
      <c r="AB68" s="2">
        <v>0</v>
      </c>
      <c r="AC68" s="2">
        <v>178797.4</v>
      </c>
      <c r="AD68" s="2">
        <v>0</v>
      </c>
      <c r="AE68" s="2">
        <v>0</v>
      </c>
      <c r="AF68" s="2">
        <v>0</v>
      </c>
      <c r="AG68" s="2">
        <v>0.2</v>
      </c>
      <c r="AH68" s="2">
        <v>35915.01</v>
      </c>
      <c r="AI68" s="2">
        <v>20772.75</v>
      </c>
      <c r="AJ68" s="2">
        <v>167.6</v>
      </c>
      <c r="AK68" s="2">
        <v>29448.57</v>
      </c>
      <c r="AL68" s="2">
        <v>0</v>
      </c>
      <c r="AM68" s="2">
        <v>0</v>
      </c>
      <c r="AN68" s="2">
        <v>0.2</v>
      </c>
      <c r="AO68" s="2">
        <v>43542.87</v>
      </c>
      <c r="AP68" s="2">
        <v>0</v>
      </c>
      <c r="AQ68" s="2">
        <v>3707.34</v>
      </c>
      <c r="AR68" s="2">
        <v>37242.18</v>
      </c>
      <c r="AS68" s="2">
        <v>5795.9</v>
      </c>
      <c r="AT68" s="2">
        <v>33534.11</v>
      </c>
      <c r="AU68" s="2">
        <v>27635.91</v>
      </c>
      <c r="AV68" s="2">
        <v>27059.74</v>
      </c>
      <c r="AW68" s="2">
        <v>0</v>
      </c>
      <c r="AX68" s="2">
        <v>-65474.03</v>
      </c>
      <c r="AY68" s="2">
        <v>165436.63</v>
      </c>
      <c r="AZ68" s="2">
        <v>8353.64</v>
      </c>
      <c r="BA68" s="2">
        <v>14.98</v>
      </c>
      <c r="BB68" s="2">
        <v>35027.800000000003</v>
      </c>
      <c r="BC68" s="2">
        <v>0</v>
      </c>
      <c r="BD68" s="2">
        <v>0</v>
      </c>
      <c r="BE68" s="2">
        <v>-38605.879999999997</v>
      </c>
      <c r="BF68" s="2">
        <v>0</v>
      </c>
      <c r="BG68" s="2">
        <v>0</v>
      </c>
      <c r="BH68" s="2">
        <v>0</v>
      </c>
      <c r="BI68" s="2">
        <v>0</v>
      </c>
    </row>
    <row r="69" spans="1:61">
      <c r="A69">
        <v>170152</v>
      </c>
      <c r="B69" t="s">
        <v>1348</v>
      </c>
      <c r="C69">
        <v>2005</v>
      </c>
      <c r="D69" t="s">
        <v>789</v>
      </c>
      <c r="E69" t="s">
        <v>790</v>
      </c>
      <c r="F69">
        <v>4093</v>
      </c>
      <c r="G69">
        <v>0.15809999999999999</v>
      </c>
      <c r="H69">
        <v>3</v>
      </c>
      <c r="I69" s="2">
        <v>9784868</v>
      </c>
      <c r="J69" s="2">
        <v>1857106</v>
      </c>
      <c r="K69" s="2">
        <v>1857106</v>
      </c>
      <c r="L69" s="2">
        <v>0</v>
      </c>
      <c r="M69" s="2">
        <v>2387799</v>
      </c>
      <c r="N69" s="2">
        <v>4244905</v>
      </c>
      <c r="O69" s="2">
        <v>0</v>
      </c>
      <c r="P69" s="2">
        <v>4706375</v>
      </c>
      <c r="Q69" s="2">
        <v>172942.63</v>
      </c>
      <c r="R69" s="2">
        <v>0</v>
      </c>
      <c r="S69" s="2">
        <v>0</v>
      </c>
      <c r="T69" s="2">
        <v>0</v>
      </c>
      <c r="U69" s="2">
        <v>10488.59</v>
      </c>
      <c r="V69" s="2">
        <v>0</v>
      </c>
      <c r="W69" s="2">
        <v>0</v>
      </c>
      <c r="X69" s="2">
        <v>2057.56</v>
      </c>
      <c r="Y69" s="2">
        <v>13938.09</v>
      </c>
      <c r="Z69" s="2">
        <v>1380581</v>
      </c>
      <c r="AA69" s="2">
        <v>112402.27</v>
      </c>
      <c r="AB69" s="2">
        <v>0</v>
      </c>
      <c r="AC69" s="2">
        <v>71310.539999999994</v>
      </c>
      <c r="AD69" s="2">
        <v>0</v>
      </c>
      <c r="AE69" s="2">
        <v>0</v>
      </c>
      <c r="AF69" s="2">
        <v>0</v>
      </c>
      <c r="AG69" s="2">
        <v>0</v>
      </c>
      <c r="AH69" s="2">
        <v>35079.31</v>
      </c>
      <c r="AI69" s="2">
        <v>3191.06</v>
      </c>
      <c r="AJ69" s="2">
        <v>138.68</v>
      </c>
      <c r="AK69" s="2">
        <v>20088.71</v>
      </c>
      <c r="AL69" s="2">
        <v>0</v>
      </c>
      <c r="AM69" s="2">
        <v>0</v>
      </c>
      <c r="AN69" s="2">
        <v>0.19</v>
      </c>
      <c r="AO69" s="2">
        <v>50699.48</v>
      </c>
      <c r="AP69" s="2">
        <v>0</v>
      </c>
      <c r="AQ69" s="2">
        <v>3280.4</v>
      </c>
      <c r="AR69" s="2">
        <v>34943.54</v>
      </c>
      <c r="AS69" s="2">
        <v>4652.25</v>
      </c>
      <c r="AT69" s="2">
        <v>20986.09</v>
      </c>
      <c r="AU69" s="2">
        <v>14369.68</v>
      </c>
      <c r="AV69" s="2">
        <v>26737.61</v>
      </c>
      <c r="AW69" s="2">
        <v>0</v>
      </c>
      <c r="AX69" s="2">
        <v>-15714.75</v>
      </c>
      <c r="AY69" s="2">
        <v>121815</v>
      </c>
      <c r="AZ69" s="2">
        <v>11324.44</v>
      </c>
      <c r="BA69" s="2">
        <v>75.92</v>
      </c>
      <c r="BB69" s="2">
        <v>31645.68</v>
      </c>
      <c r="BC69" s="2">
        <v>0</v>
      </c>
      <c r="BD69" s="2">
        <v>0</v>
      </c>
      <c r="BE69" s="2">
        <v>-26257.81</v>
      </c>
      <c r="BF69" s="2">
        <v>0</v>
      </c>
      <c r="BG69" s="2">
        <v>0</v>
      </c>
      <c r="BH69" s="2">
        <v>0</v>
      </c>
      <c r="BI69" s="2">
        <v>0</v>
      </c>
    </row>
    <row r="70" spans="1:61">
      <c r="A70">
        <v>170168</v>
      </c>
      <c r="B70" t="s">
        <v>1052</v>
      </c>
      <c r="C70">
        <v>2005</v>
      </c>
      <c r="D70" t="s">
        <v>789</v>
      </c>
      <c r="E70" t="s">
        <v>790</v>
      </c>
      <c r="F70">
        <v>26400</v>
      </c>
      <c r="G70">
        <v>0.22184999999999999</v>
      </c>
      <c r="H70">
        <v>2</v>
      </c>
      <c r="I70" s="2">
        <v>51830025</v>
      </c>
      <c r="J70" s="2">
        <v>15424499</v>
      </c>
      <c r="K70" s="2">
        <v>15424499</v>
      </c>
      <c r="L70" s="2">
        <v>0</v>
      </c>
      <c r="M70" s="2">
        <v>7969321</v>
      </c>
      <c r="N70" s="2">
        <v>23393820</v>
      </c>
      <c r="O70" s="2">
        <v>0</v>
      </c>
      <c r="P70" s="2">
        <v>25161416</v>
      </c>
      <c r="Q70" s="2">
        <v>1015948.03</v>
      </c>
      <c r="R70" s="2">
        <v>24351.23</v>
      </c>
      <c r="S70" s="2">
        <v>0</v>
      </c>
      <c r="T70" s="2">
        <v>0</v>
      </c>
      <c r="U70" s="2">
        <v>102587.98</v>
      </c>
      <c r="V70" s="2">
        <v>0</v>
      </c>
      <c r="W70" s="2">
        <v>0</v>
      </c>
      <c r="X70" s="2">
        <v>13347.57</v>
      </c>
      <c r="Y70" s="2">
        <v>102938.85</v>
      </c>
      <c r="Z70" s="2">
        <v>15424499</v>
      </c>
      <c r="AA70" s="2">
        <v>811536.65</v>
      </c>
      <c r="AB70" s="2">
        <v>0</v>
      </c>
      <c r="AC70" s="2">
        <v>126016.68</v>
      </c>
      <c r="AD70" s="2">
        <v>22812.67</v>
      </c>
      <c r="AE70" s="2">
        <v>0</v>
      </c>
      <c r="AF70" s="2">
        <v>0</v>
      </c>
      <c r="AG70" s="2">
        <v>19.940000000000001</v>
      </c>
      <c r="AH70" s="2">
        <v>271437.36</v>
      </c>
      <c r="AI70" s="2">
        <v>337030.06</v>
      </c>
      <c r="AJ70" s="2">
        <v>1416.92</v>
      </c>
      <c r="AK70" s="2">
        <v>73766.41</v>
      </c>
      <c r="AL70" s="2">
        <v>0</v>
      </c>
      <c r="AM70" s="2">
        <v>0</v>
      </c>
      <c r="AN70" s="2">
        <v>2.08</v>
      </c>
      <c r="AO70" s="2">
        <v>408767.22</v>
      </c>
      <c r="AP70" s="2">
        <v>0</v>
      </c>
      <c r="AQ70" s="2">
        <v>97046.41</v>
      </c>
      <c r="AR70" s="2">
        <v>345694.6</v>
      </c>
      <c r="AS70" s="2">
        <v>52432.14</v>
      </c>
      <c r="AT70" s="2">
        <v>270180.65000000002</v>
      </c>
      <c r="AU70" s="2">
        <v>120638.49</v>
      </c>
      <c r="AV70" s="2">
        <v>244521.69</v>
      </c>
      <c r="AW70" s="2">
        <v>0</v>
      </c>
      <c r="AX70" s="2">
        <v>-173922.52</v>
      </c>
      <c r="AY70" s="2">
        <v>1057200</v>
      </c>
      <c r="AZ70" s="2">
        <v>65664.7</v>
      </c>
      <c r="BA70" s="2">
        <v>721.68</v>
      </c>
      <c r="BB70" s="2">
        <v>186424.32000000001</v>
      </c>
      <c r="BC70" s="2">
        <v>-1640.66</v>
      </c>
      <c r="BD70" s="2">
        <v>0</v>
      </c>
      <c r="BE70" s="2">
        <v>129135.21</v>
      </c>
      <c r="BF70" s="2">
        <v>0</v>
      </c>
      <c r="BG70" s="2">
        <v>0</v>
      </c>
      <c r="BH70" s="2">
        <v>0</v>
      </c>
      <c r="BI70" s="2">
        <v>0</v>
      </c>
    </row>
    <row r="71" spans="1:61">
      <c r="A71">
        <v>170177</v>
      </c>
      <c r="B71" t="s">
        <v>1245</v>
      </c>
      <c r="C71">
        <v>2005</v>
      </c>
      <c r="D71" t="s">
        <v>789</v>
      </c>
      <c r="E71" t="s">
        <v>790</v>
      </c>
      <c r="F71">
        <v>3928</v>
      </c>
      <c r="G71">
        <v>0.43892500000000001</v>
      </c>
      <c r="H71">
        <v>3</v>
      </c>
      <c r="I71" s="2">
        <v>8042078</v>
      </c>
      <c r="J71" s="2">
        <v>1492561</v>
      </c>
      <c r="K71" s="2">
        <v>1492561</v>
      </c>
      <c r="L71" s="2">
        <v>0</v>
      </c>
      <c r="M71" s="2">
        <v>1296435</v>
      </c>
      <c r="N71" s="2">
        <v>2788996</v>
      </c>
      <c r="O71" s="2">
        <v>0</v>
      </c>
      <c r="P71" s="2">
        <v>4030342</v>
      </c>
      <c r="Q71" s="2">
        <v>265588.92</v>
      </c>
      <c r="R71" s="2">
        <v>2034.63</v>
      </c>
      <c r="S71" s="2">
        <v>0</v>
      </c>
      <c r="T71" s="2">
        <v>0</v>
      </c>
      <c r="U71" s="2">
        <v>16867.71</v>
      </c>
      <c r="V71" s="2">
        <v>0</v>
      </c>
      <c r="W71" s="2">
        <v>0</v>
      </c>
      <c r="X71" s="2">
        <v>8893.11</v>
      </c>
      <c r="Y71" s="2">
        <v>14403.02</v>
      </c>
      <c r="Z71" s="2">
        <v>1337630</v>
      </c>
      <c r="AA71" s="2">
        <v>97357.6</v>
      </c>
      <c r="AB71" s="2">
        <v>0</v>
      </c>
      <c r="AC71" s="2">
        <v>36078.92</v>
      </c>
      <c r="AD71" s="2">
        <v>1205.6199999999999</v>
      </c>
      <c r="AE71" s="2">
        <v>0</v>
      </c>
      <c r="AF71" s="2">
        <v>0</v>
      </c>
      <c r="AG71" s="2">
        <v>1273.73</v>
      </c>
      <c r="AH71" s="2">
        <v>15166.95</v>
      </c>
      <c r="AI71" s="2">
        <v>55099.64</v>
      </c>
      <c r="AJ71" s="2">
        <v>0</v>
      </c>
      <c r="AK71" s="2">
        <v>105912.64</v>
      </c>
      <c r="AL71" s="2">
        <v>0</v>
      </c>
      <c r="AM71" s="2">
        <v>0</v>
      </c>
      <c r="AN71" s="2">
        <v>892.89</v>
      </c>
      <c r="AO71" s="2">
        <v>17437.86</v>
      </c>
      <c r="AP71" s="2">
        <v>0</v>
      </c>
      <c r="AQ71" s="2">
        <v>4330.6499999999996</v>
      </c>
      <c r="AR71" s="2">
        <v>30184.45</v>
      </c>
      <c r="AS71" s="2">
        <v>75188.259999999995</v>
      </c>
      <c r="AT71" s="2">
        <v>129550.78</v>
      </c>
      <c r="AU71" s="2">
        <v>10418.32</v>
      </c>
      <c r="AV71" s="2">
        <v>15343.06</v>
      </c>
      <c r="AW71" s="2">
        <v>870.81</v>
      </c>
      <c r="AX71" s="2">
        <v>-10935.57</v>
      </c>
      <c r="AY71" s="2">
        <v>150264</v>
      </c>
      <c r="AZ71" s="2">
        <v>16537.91</v>
      </c>
      <c r="BA71" s="2">
        <v>553.44000000000005</v>
      </c>
      <c r="BB71" s="2">
        <v>5906.9</v>
      </c>
      <c r="BC71" s="2">
        <v>916.46</v>
      </c>
      <c r="BD71" s="2">
        <v>0</v>
      </c>
      <c r="BE71" s="2">
        <v>0</v>
      </c>
      <c r="BF71" s="2">
        <v>0</v>
      </c>
      <c r="BG71" s="2">
        <v>3885.41</v>
      </c>
      <c r="BH71" s="2">
        <v>0</v>
      </c>
      <c r="BI71" s="2">
        <v>0</v>
      </c>
    </row>
    <row r="72" spans="1:61">
      <c r="A72">
        <v>170178</v>
      </c>
      <c r="B72" t="s">
        <v>1542</v>
      </c>
      <c r="C72">
        <v>2005</v>
      </c>
      <c r="D72" t="s">
        <v>789</v>
      </c>
      <c r="E72" t="s">
        <v>790</v>
      </c>
      <c r="F72">
        <v>1507</v>
      </c>
      <c r="G72">
        <v>0.120167</v>
      </c>
      <c r="H72">
        <v>3</v>
      </c>
      <c r="I72" s="2">
        <v>3195277</v>
      </c>
      <c r="J72" s="2">
        <v>1061068</v>
      </c>
      <c r="K72" s="2">
        <v>1061068</v>
      </c>
      <c r="L72" s="2">
        <v>0</v>
      </c>
      <c r="M72" s="2">
        <v>593978</v>
      </c>
      <c r="N72" s="2">
        <v>1655046</v>
      </c>
      <c r="O72" s="2">
        <v>0</v>
      </c>
      <c r="P72" s="2">
        <v>1171454</v>
      </c>
      <c r="Q72" s="2">
        <v>138438.89000000001</v>
      </c>
      <c r="R72" s="2">
        <v>0</v>
      </c>
      <c r="S72" s="2">
        <v>0</v>
      </c>
      <c r="T72" s="2">
        <v>0</v>
      </c>
      <c r="U72" s="2">
        <v>13354.69</v>
      </c>
      <c r="V72" s="2">
        <v>0</v>
      </c>
      <c r="W72" s="2">
        <v>0</v>
      </c>
      <c r="X72" s="2">
        <v>2098.71</v>
      </c>
      <c r="Y72" s="2">
        <v>11147.06</v>
      </c>
      <c r="Z72" s="2">
        <v>737315</v>
      </c>
      <c r="AA72" s="2">
        <v>45242.09</v>
      </c>
      <c r="AB72" s="2">
        <v>0</v>
      </c>
      <c r="AC72" s="2">
        <v>57906.400000000001</v>
      </c>
      <c r="AD72" s="2">
        <v>0</v>
      </c>
      <c r="AE72" s="2">
        <v>0</v>
      </c>
      <c r="AF72" s="2">
        <v>0</v>
      </c>
      <c r="AG72" s="2">
        <v>0</v>
      </c>
      <c r="AH72" s="2">
        <v>25020.79</v>
      </c>
      <c r="AI72" s="2">
        <v>19936.63</v>
      </c>
      <c r="AJ72" s="2">
        <v>78.86</v>
      </c>
      <c r="AK72" s="2">
        <v>27353</v>
      </c>
      <c r="AL72" s="2">
        <v>0</v>
      </c>
      <c r="AM72" s="2">
        <v>0</v>
      </c>
      <c r="AN72" s="2">
        <v>0</v>
      </c>
      <c r="AO72" s="2">
        <v>23089.77</v>
      </c>
      <c r="AP72" s="2">
        <v>0</v>
      </c>
      <c r="AQ72" s="2">
        <v>2117.64</v>
      </c>
      <c r="AR72" s="2">
        <v>15773.52</v>
      </c>
      <c r="AS72" s="2">
        <v>3316.38</v>
      </c>
      <c r="AT72" s="2">
        <v>16346.66</v>
      </c>
      <c r="AU72" s="2">
        <v>13950.1</v>
      </c>
      <c r="AV72" s="2">
        <v>14480.09</v>
      </c>
      <c r="AW72" s="2">
        <v>0</v>
      </c>
      <c r="AX72" s="2">
        <v>-8578.14</v>
      </c>
      <c r="AY72" s="2">
        <v>54086</v>
      </c>
      <c r="AZ72" s="2">
        <v>6587.35</v>
      </c>
      <c r="BA72" s="2">
        <v>49.81</v>
      </c>
      <c r="BB72" s="2">
        <v>12211.69</v>
      </c>
      <c r="BC72" s="2">
        <v>0</v>
      </c>
      <c r="BD72" s="2">
        <v>0</v>
      </c>
      <c r="BE72" s="2">
        <v>-1442.86</v>
      </c>
      <c r="BF72" s="2">
        <v>0</v>
      </c>
      <c r="BG72" s="2">
        <v>0</v>
      </c>
      <c r="BH72" s="2">
        <v>0</v>
      </c>
      <c r="BI72" s="2">
        <v>0</v>
      </c>
    </row>
    <row r="73" spans="1:61">
      <c r="A73">
        <v>170183</v>
      </c>
      <c r="B73" t="s">
        <v>1152</v>
      </c>
      <c r="C73">
        <v>2005</v>
      </c>
      <c r="D73" t="s">
        <v>789</v>
      </c>
      <c r="E73" t="s">
        <v>790</v>
      </c>
      <c r="F73">
        <v>4106</v>
      </c>
      <c r="G73">
        <v>0.125191</v>
      </c>
      <c r="H73">
        <v>3</v>
      </c>
      <c r="I73" s="2">
        <v>10969721</v>
      </c>
      <c r="J73" s="2">
        <v>1353340</v>
      </c>
      <c r="K73" s="2">
        <v>1353340</v>
      </c>
      <c r="L73" s="2">
        <v>0</v>
      </c>
      <c r="M73" s="2">
        <v>1232232</v>
      </c>
      <c r="N73" s="2">
        <v>2585572</v>
      </c>
      <c r="O73" s="2">
        <v>0</v>
      </c>
      <c r="P73" s="2">
        <v>7107442</v>
      </c>
      <c r="Q73" s="2">
        <v>158014.24</v>
      </c>
      <c r="R73" s="2">
        <v>10633.74</v>
      </c>
      <c r="S73" s="2">
        <v>9605.86</v>
      </c>
      <c r="T73" s="2">
        <v>0</v>
      </c>
      <c r="U73" s="2">
        <v>0</v>
      </c>
      <c r="V73" s="2">
        <v>0</v>
      </c>
      <c r="W73" s="2">
        <v>0</v>
      </c>
      <c r="X73" s="2">
        <v>2648.04</v>
      </c>
      <c r="Y73" s="2">
        <v>10417.69</v>
      </c>
      <c r="Z73" s="2">
        <v>957833</v>
      </c>
      <c r="AA73" s="2">
        <v>108040.18</v>
      </c>
      <c r="AB73" s="2">
        <v>0</v>
      </c>
      <c r="AC73" s="2">
        <v>65797.95</v>
      </c>
      <c r="AD73" s="2">
        <v>5978.44</v>
      </c>
      <c r="AE73" s="2">
        <v>0</v>
      </c>
      <c r="AF73" s="2">
        <v>0</v>
      </c>
      <c r="AG73" s="2">
        <v>1219.6500000000001</v>
      </c>
      <c r="AH73" s="2">
        <v>4374.0200000000004</v>
      </c>
      <c r="AI73" s="2">
        <v>19038.88</v>
      </c>
      <c r="AJ73" s="2">
        <v>0</v>
      </c>
      <c r="AK73" s="2">
        <v>5720.46</v>
      </c>
      <c r="AL73" s="2">
        <v>0</v>
      </c>
      <c r="AM73" s="2">
        <v>0</v>
      </c>
      <c r="AN73" s="2">
        <v>0</v>
      </c>
      <c r="AO73" s="2">
        <v>31501.67</v>
      </c>
      <c r="AP73" s="2">
        <v>0</v>
      </c>
      <c r="AQ73" s="2">
        <v>15224.84</v>
      </c>
      <c r="AR73" s="2">
        <v>48798.78</v>
      </c>
      <c r="AS73" s="2">
        <v>5859.14</v>
      </c>
      <c r="AT73" s="2">
        <v>60333.22</v>
      </c>
      <c r="AU73" s="2">
        <v>12539.06</v>
      </c>
      <c r="AV73" s="2">
        <v>13126.67</v>
      </c>
      <c r="AW73" s="2">
        <v>0</v>
      </c>
      <c r="AX73" s="2">
        <v>-4454.0600000000004</v>
      </c>
      <c r="AY73" s="2">
        <v>117591</v>
      </c>
      <c r="AZ73" s="2">
        <v>3540.25</v>
      </c>
      <c r="BA73" s="2">
        <v>589.96</v>
      </c>
      <c r="BB73" s="2">
        <v>2182.8000000000002</v>
      </c>
      <c r="BC73" s="2">
        <v>0</v>
      </c>
      <c r="BD73" s="2">
        <v>0</v>
      </c>
      <c r="BE73" s="2">
        <v>0</v>
      </c>
      <c r="BF73" s="2">
        <v>0</v>
      </c>
      <c r="BG73" s="2">
        <v>0</v>
      </c>
      <c r="BH73" s="2">
        <v>85.74</v>
      </c>
      <c r="BI73" s="2">
        <v>0</v>
      </c>
    </row>
    <row r="74" spans="1:61">
      <c r="A74">
        <v>170185</v>
      </c>
      <c r="B74" t="s">
        <v>1045</v>
      </c>
      <c r="C74">
        <v>2005</v>
      </c>
      <c r="D74" t="s">
        <v>789</v>
      </c>
      <c r="E74" t="s">
        <v>790</v>
      </c>
      <c r="F74">
        <v>2599</v>
      </c>
      <c r="G74">
        <v>0.164774</v>
      </c>
      <c r="H74">
        <v>3</v>
      </c>
      <c r="I74" s="2">
        <v>8362722</v>
      </c>
      <c r="J74" s="2">
        <v>1726083</v>
      </c>
      <c r="K74" s="2">
        <v>1726083</v>
      </c>
      <c r="L74" s="2">
        <v>0</v>
      </c>
      <c r="M74" s="2">
        <v>1679399</v>
      </c>
      <c r="N74" s="2">
        <v>3405482</v>
      </c>
      <c r="O74" s="2">
        <v>0</v>
      </c>
      <c r="P74" s="2">
        <v>3821029</v>
      </c>
      <c r="Q74" s="2">
        <v>271388.78000000003</v>
      </c>
      <c r="R74" s="2">
        <v>0</v>
      </c>
      <c r="S74" s="2">
        <v>0</v>
      </c>
      <c r="T74" s="2">
        <v>0</v>
      </c>
      <c r="U74" s="2">
        <v>16652.310000000001</v>
      </c>
      <c r="V74" s="2">
        <v>0</v>
      </c>
      <c r="W74" s="2">
        <v>0</v>
      </c>
      <c r="X74" s="2">
        <v>14680.55</v>
      </c>
      <c r="Y74" s="2">
        <v>17777.82</v>
      </c>
      <c r="Z74" s="2">
        <v>1473113</v>
      </c>
      <c r="AA74" s="2">
        <v>181645.73</v>
      </c>
      <c r="AB74" s="2">
        <v>0</v>
      </c>
      <c r="AC74" s="2">
        <v>45554.78</v>
      </c>
      <c r="AD74" s="2">
        <v>0</v>
      </c>
      <c r="AE74" s="2">
        <v>0</v>
      </c>
      <c r="AF74" s="2">
        <v>0</v>
      </c>
      <c r="AG74" s="2">
        <v>345.31</v>
      </c>
      <c r="AH74" s="2">
        <v>25620.67</v>
      </c>
      <c r="AI74" s="2">
        <v>89541.84</v>
      </c>
      <c r="AJ74" s="2">
        <v>0</v>
      </c>
      <c r="AK74" s="2">
        <v>50610.39</v>
      </c>
      <c r="AL74" s="2">
        <v>0</v>
      </c>
      <c r="AM74" s="2">
        <v>0</v>
      </c>
      <c r="AN74" s="2">
        <v>8.0500000000000007</v>
      </c>
      <c r="AO74" s="2">
        <v>30891.77</v>
      </c>
      <c r="AP74" s="2">
        <v>0</v>
      </c>
      <c r="AQ74" s="2">
        <v>9534.33</v>
      </c>
      <c r="AR74" s="2">
        <v>32433.39</v>
      </c>
      <c r="AS74" s="2">
        <v>23588.65</v>
      </c>
      <c r="AT74" s="2">
        <v>98100.81</v>
      </c>
      <c r="AU74" s="2">
        <v>26978.39</v>
      </c>
      <c r="AV74" s="2">
        <v>20503.97</v>
      </c>
      <c r="AW74" s="2">
        <v>0</v>
      </c>
      <c r="AX74" s="2">
        <v>13522.63</v>
      </c>
      <c r="AY74" s="2">
        <v>121283</v>
      </c>
      <c r="AZ74" s="2">
        <v>5543.96</v>
      </c>
      <c r="BA74" s="2">
        <v>0</v>
      </c>
      <c r="BB74" s="2">
        <v>61.3</v>
      </c>
      <c r="BC74" s="2">
        <v>0</v>
      </c>
      <c r="BD74" s="2">
        <v>0</v>
      </c>
      <c r="BE74" s="2">
        <v>0</v>
      </c>
      <c r="BF74" s="2">
        <v>0</v>
      </c>
      <c r="BG74" s="2">
        <v>1302.4000000000001</v>
      </c>
      <c r="BH74" s="2">
        <v>0</v>
      </c>
      <c r="BI74" s="2">
        <v>0</v>
      </c>
    </row>
    <row r="75" spans="1:61">
      <c r="A75">
        <v>170189</v>
      </c>
      <c r="B75" t="s">
        <v>871</v>
      </c>
      <c r="C75">
        <v>2005</v>
      </c>
      <c r="D75" t="s">
        <v>789</v>
      </c>
      <c r="E75" t="s">
        <v>790</v>
      </c>
      <c r="F75">
        <v>1649</v>
      </c>
      <c r="G75">
        <v>0.17950199999999999</v>
      </c>
      <c r="H75">
        <v>3</v>
      </c>
      <c r="I75" s="2">
        <v>9635760</v>
      </c>
      <c r="J75" s="2">
        <v>1835422</v>
      </c>
      <c r="K75" s="2">
        <v>1835422</v>
      </c>
      <c r="L75" s="2">
        <v>0</v>
      </c>
      <c r="M75" s="2">
        <v>1447839</v>
      </c>
      <c r="N75" s="2">
        <v>3283261</v>
      </c>
      <c r="O75" s="2">
        <v>5278</v>
      </c>
      <c r="P75" s="2">
        <v>4256252</v>
      </c>
      <c r="Q75" s="2">
        <v>508670.03</v>
      </c>
      <c r="R75" s="2">
        <v>0</v>
      </c>
      <c r="S75" s="2">
        <v>0</v>
      </c>
      <c r="T75" s="2">
        <v>89936.66</v>
      </c>
      <c r="U75" s="2">
        <v>0</v>
      </c>
      <c r="V75" s="2">
        <v>0</v>
      </c>
      <c r="W75" s="2">
        <v>4895.34</v>
      </c>
      <c r="X75" s="2">
        <v>6510.8</v>
      </c>
      <c r="Y75" s="2">
        <v>44404.32</v>
      </c>
      <c r="Z75" s="2">
        <v>1398730</v>
      </c>
      <c r="AA75" s="2">
        <v>206995.19</v>
      </c>
      <c r="AB75" s="2">
        <v>0</v>
      </c>
      <c r="AC75" s="2">
        <v>142848.19</v>
      </c>
      <c r="AD75" s="2">
        <v>0</v>
      </c>
      <c r="AE75" s="2">
        <v>0</v>
      </c>
      <c r="AF75" s="2">
        <v>0</v>
      </c>
      <c r="AG75" s="2">
        <v>0</v>
      </c>
      <c r="AH75" s="2">
        <v>27652.74</v>
      </c>
      <c r="AI75" s="2">
        <v>98536.37</v>
      </c>
      <c r="AJ75" s="2">
        <v>0</v>
      </c>
      <c r="AK75" s="2">
        <v>60611.06</v>
      </c>
      <c r="AL75" s="2">
        <v>0</v>
      </c>
      <c r="AM75" s="2">
        <v>0</v>
      </c>
      <c r="AN75" s="2">
        <v>0</v>
      </c>
      <c r="AO75" s="2">
        <v>53149.63</v>
      </c>
      <c r="AP75" s="2">
        <v>0</v>
      </c>
      <c r="AQ75" s="2">
        <v>1479.27</v>
      </c>
      <c r="AR75" s="2">
        <v>31112.62</v>
      </c>
      <c r="AS75" s="2">
        <v>61414.73</v>
      </c>
      <c r="AT75" s="2">
        <v>153405.37</v>
      </c>
      <c r="AU75" s="2">
        <v>926.49</v>
      </c>
      <c r="AV75" s="2">
        <v>8376.74</v>
      </c>
      <c r="AW75" s="2">
        <v>20.38</v>
      </c>
      <c r="AX75" s="2">
        <v>-16260.52</v>
      </c>
      <c r="AY75" s="2">
        <v>165168</v>
      </c>
      <c r="AZ75" s="2">
        <v>38769.919999999998</v>
      </c>
      <c r="BA75" s="2">
        <v>603.44000000000005</v>
      </c>
      <c r="BB75" s="2">
        <v>24640.87</v>
      </c>
      <c r="BC75" s="2">
        <v>0</v>
      </c>
      <c r="BD75" s="2">
        <v>0</v>
      </c>
      <c r="BE75" s="2">
        <v>0</v>
      </c>
      <c r="BF75" s="2">
        <v>0</v>
      </c>
      <c r="BG75" s="2">
        <v>0</v>
      </c>
      <c r="BH75" s="2">
        <v>0</v>
      </c>
      <c r="BI75" s="2">
        <v>0</v>
      </c>
    </row>
    <row r="76" spans="1:61">
      <c r="A76">
        <v>170192</v>
      </c>
      <c r="B76" t="s">
        <v>1551</v>
      </c>
      <c r="C76">
        <v>2005</v>
      </c>
      <c r="D76" t="s">
        <v>789</v>
      </c>
      <c r="E76" t="s">
        <v>790</v>
      </c>
      <c r="F76">
        <v>5418</v>
      </c>
      <c r="G76">
        <v>0.31509500000000001</v>
      </c>
      <c r="H76">
        <v>3</v>
      </c>
      <c r="I76" s="2">
        <v>21435620</v>
      </c>
      <c r="J76" s="2">
        <v>2623074</v>
      </c>
      <c r="K76" s="2">
        <v>2623074</v>
      </c>
      <c r="L76" s="2">
        <v>0</v>
      </c>
      <c r="M76" s="2">
        <v>3922201</v>
      </c>
      <c r="N76" s="2">
        <v>6545275</v>
      </c>
      <c r="O76" s="2">
        <v>0</v>
      </c>
      <c r="P76" s="2">
        <v>11228277</v>
      </c>
      <c r="Q76" s="2">
        <v>540329.85</v>
      </c>
      <c r="R76" s="2">
        <v>0</v>
      </c>
      <c r="S76" s="2">
        <v>129.13999999999999</v>
      </c>
      <c r="T76" s="2">
        <v>0</v>
      </c>
      <c r="U76" s="2">
        <v>129040.88</v>
      </c>
      <c r="V76" s="2">
        <v>0</v>
      </c>
      <c r="W76" s="2">
        <v>0</v>
      </c>
      <c r="X76" s="2">
        <v>67045.789999999994</v>
      </c>
      <c r="Y76" s="2">
        <v>15280.95</v>
      </c>
      <c r="Z76" s="2">
        <v>2055701</v>
      </c>
      <c r="AA76" s="2">
        <v>206899.77</v>
      </c>
      <c r="AB76" s="2">
        <v>0</v>
      </c>
      <c r="AC76" s="2">
        <v>227852.57</v>
      </c>
      <c r="AD76" s="2">
        <v>0</v>
      </c>
      <c r="AE76" s="2">
        <v>0</v>
      </c>
      <c r="AF76" s="2">
        <v>0</v>
      </c>
      <c r="AG76" s="2">
        <v>174.74</v>
      </c>
      <c r="AH76" s="2">
        <v>37945.51</v>
      </c>
      <c r="AI76" s="2">
        <v>138083.97</v>
      </c>
      <c r="AJ76" s="2">
        <v>0</v>
      </c>
      <c r="AK76" s="2">
        <v>13051.89</v>
      </c>
      <c r="AL76" s="2">
        <v>0</v>
      </c>
      <c r="AM76" s="2">
        <v>0</v>
      </c>
      <c r="AN76" s="2">
        <v>1.1000000000000001</v>
      </c>
      <c r="AO76" s="2">
        <v>64513.34</v>
      </c>
      <c r="AP76" s="2">
        <v>0</v>
      </c>
      <c r="AQ76" s="2">
        <v>606.83000000000004</v>
      </c>
      <c r="AR76" s="2">
        <v>41603.35</v>
      </c>
      <c r="AS76" s="2">
        <v>22928.85</v>
      </c>
      <c r="AT76" s="2">
        <v>52550.91</v>
      </c>
      <c r="AU76" s="2">
        <v>15753.06</v>
      </c>
      <c r="AV76" s="2">
        <v>19493.169999999998</v>
      </c>
      <c r="AW76" s="2">
        <v>0</v>
      </c>
      <c r="AX76" s="2">
        <v>-15219.4</v>
      </c>
      <c r="AY76" s="2">
        <v>198182</v>
      </c>
      <c r="AZ76" s="2">
        <v>26195.87</v>
      </c>
      <c r="BA76" s="2">
        <v>762.24</v>
      </c>
      <c r="BB76" s="2">
        <v>3508.84</v>
      </c>
      <c r="BC76" s="2">
        <v>0</v>
      </c>
      <c r="BD76" s="2">
        <v>0</v>
      </c>
      <c r="BE76" s="2">
        <v>0</v>
      </c>
      <c r="BF76" s="2">
        <v>0</v>
      </c>
      <c r="BG76" s="2">
        <v>710.48</v>
      </c>
      <c r="BH76" s="2">
        <v>0</v>
      </c>
      <c r="BI76" s="2">
        <v>0</v>
      </c>
    </row>
    <row r="77" spans="1:61">
      <c r="A77">
        <v>170194</v>
      </c>
      <c r="B77" t="s">
        <v>1077</v>
      </c>
      <c r="C77">
        <v>2005</v>
      </c>
      <c r="D77" t="s">
        <v>789</v>
      </c>
      <c r="E77" t="s">
        <v>790</v>
      </c>
      <c r="F77">
        <v>2267</v>
      </c>
      <c r="G77">
        <v>0.25543300000000002</v>
      </c>
      <c r="H77">
        <v>3</v>
      </c>
      <c r="I77" s="2">
        <v>5538080</v>
      </c>
      <c r="J77" s="2">
        <v>1343998</v>
      </c>
      <c r="K77" s="2">
        <v>1343998</v>
      </c>
      <c r="L77" s="2">
        <v>0</v>
      </c>
      <c r="M77" s="2">
        <v>890578</v>
      </c>
      <c r="N77" s="2">
        <v>2234576</v>
      </c>
      <c r="O77" s="2">
        <v>0</v>
      </c>
      <c r="P77" s="2">
        <v>2657789</v>
      </c>
      <c r="Q77" s="2">
        <v>177386.3</v>
      </c>
      <c r="R77" s="2">
        <v>0</v>
      </c>
      <c r="S77" s="2">
        <v>0</v>
      </c>
      <c r="T77" s="2">
        <v>0</v>
      </c>
      <c r="U77" s="2">
        <v>11908.21</v>
      </c>
      <c r="V77" s="2">
        <v>0</v>
      </c>
      <c r="W77" s="2">
        <v>0</v>
      </c>
      <c r="X77" s="2">
        <v>2089.02</v>
      </c>
      <c r="Y77" s="2">
        <v>11600.73</v>
      </c>
      <c r="Z77" s="2">
        <v>933686</v>
      </c>
      <c r="AA77" s="2">
        <v>125205.26</v>
      </c>
      <c r="AB77" s="2">
        <v>0</v>
      </c>
      <c r="AC77" s="2">
        <v>42953.919999999998</v>
      </c>
      <c r="AD77" s="2">
        <v>0</v>
      </c>
      <c r="AE77" s="2">
        <v>0</v>
      </c>
      <c r="AF77" s="2">
        <v>0</v>
      </c>
      <c r="AG77" s="2">
        <v>5.58</v>
      </c>
      <c r="AH77" s="2">
        <v>32480.14</v>
      </c>
      <c r="AI77" s="2">
        <v>42140.94</v>
      </c>
      <c r="AJ77" s="2">
        <v>105.86</v>
      </c>
      <c r="AK77" s="2">
        <v>21400.37</v>
      </c>
      <c r="AL77" s="2">
        <v>0</v>
      </c>
      <c r="AM77" s="2">
        <v>0</v>
      </c>
      <c r="AN77" s="2">
        <v>0</v>
      </c>
      <c r="AO77" s="2">
        <v>24430.41</v>
      </c>
      <c r="AP77" s="2">
        <v>0</v>
      </c>
      <c r="AQ77" s="2">
        <v>2902.73</v>
      </c>
      <c r="AR77" s="2">
        <v>26550.98</v>
      </c>
      <c r="AS77" s="2">
        <v>4677.7299999999996</v>
      </c>
      <c r="AT77" s="2">
        <v>41533.32</v>
      </c>
      <c r="AU77" s="2">
        <v>7101.15</v>
      </c>
      <c r="AV77" s="2">
        <v>19763.62</v>
      </c>
      <c r="AW77" s="2">
        <v>0</v>
      </c>
      <c r="AX77" s="2">
        <v>-9158.1299999999992</v>
      </c>
      <c r="AY77" s="2">
        <v>89978</v>
      </c>
      <c r="AZ77" s="2">
        <v>10308.93</v>
      </c>
      <c r="BA77" s="2">
        <v>33.729999999999997</v>
      </c>
      <c r="BB77" s="2">
        <v>12524.87</v>
      </c>
      <c r="BC77" s="2">
        <v>0</v>
      </c>
      <c r="BD77" s="2">
        <v>0</v>
      </c>
      <c r="BE77" s="2">
        <v>22039.74</v>
      </c>
      <c r="BF77" s="2">
        <v>0</v>
      </c>
      <c r="BG77" s="2">
        <v>0</v>
      </c>
      <c r="BH77" s="2">
        <v>0</v>
      </c>
      <c r="BI77" s="2">
        <v>0</v>
      </c>
    </row>
    <row r="78" spans="1:61">
      <c r="A78">
        <v>170206</v>
      </c>
      <c r="B78" t="s">
        <v>1174</v>
      </c>
      <c r="C78">
        <v>2005</v>
      </c>
      <c r="D78" t="s">
        <v>789</v>
      </c>
      <c r="E78" t="s">
        <v>790</v>
      </c>
      <c r="F78">
        <v>1140</v>
      </c>
      <c r="G78">
        <v>0.167882</v>
      </c>
      <c r="H78">
        <v>3</v>
      </c>
      <c r="I78" s="2">
        <v>4598045</v>
      </c>
      <c r="J78" s="2">
        <v>1012631</v>
      </c>
      <c r="K78" s="2">
        <v>1012631</v>
      </c>
      <c r="L78" s="2">
        <v>0</v>
      </c>
      <c r="M78" s="2">
        <v>709496</v>
      </c>
      <c r="N78" s="2">
        <v>1722127</v>
      </c>
      <c r="O78" s="2">
        <v>0</v>
      </c>
      <c r="P78" s="2">
        <v>2389621</v>
      </c>
      <c r="Q78" s="2">
        <v>97746.85</v>
      </c>
      <c r="R78" s="2">
        <v>16301.57</v>
      </c>
      <c r="S78" s="2">
        <v>5715.35</v>
      </c>
      <c r="T78" s="2">
        <v>0</v>
      </c>
      <c r="U78" s="2">
        <v>0</v>
      </c>
      <c r="V78" s="2">
        <v>0</v>
      </c>
      <c r="W78" s="2">
        <v>0</v>
      </c>
      <c r="X78" s="2">
        <v>4018.78</v>
      </c>
      <c r="Y78" s="2">
        <v>6184.31</v>
      </c>
      <c r="Z78" s="2">
        <v>711471</v>
      </c>
      <c r="AA78" s="2">
        <v>68439.87</v>
      </c>
      <c r="AB78" s="2">
        <v>0</v>
      </c>
      <c r="AC78" s="2">
        <v>45728.99</v>
      </c>
      <c r="AD78" s="2">
        <v>9481.61</v>
      </c>
      <c r="AE78" s="2">
        <v>0</v>
      </c>
      <c r="AF78" s="2">
        <v>0</v>
      </c>
      <c r="AG78" s="2">
        <v>747.46</v>
      </c>
      <c r="AH78" s="2">
        <v>5474.49</v>
      </c>
      <c r="AI78" s="2">
        <v>4948.12</v>
      </c>
      <c r="AJ78" s="2">
        <v>0</v>
      </c>
      <c r="AK78" s="2">
        <v>4134.8999999999996</v>
      </c>
      <c r="AL78" s="2">
        <v>0</v>
      </c>
      <c r="AM78" s="2">
        <v>0</v>
      </c>
      <c r="AN78" s="2">
        <v>0.22</v>
      </c>
      <c r="AO78" s="2">
        <v>19263.61</v>
      </c>
      <c r="AP78" s="2">
        <v>0</v>
      </c>
      <c r="AQ78" s="2">
        <v>8468.1</v>
      </c>
      <c r="AR78" s="2">
        <v>25123.29</v>
      </c>
      <c r="AS78" s="2">
        <v>8194.32</v>
      </c>
      <c r="AT78" s="2">
        <v>33983.4</v>
      </c>
      <c r="AU78" s="2">
        <v>4231.3</v>
      </c>
      <c r="AV78" s="2">
        <v>6693.48</v>
      </c>
      <c r="AW78" s="2">
        <v>0</v>
      </c>
      <c r="AX78" s="2">
        <v>0</v>
      </c>
      <c r="AY78" s="2">
        <v>65339</v>
      </c>
      <c r="AZ78" s="2">
        <v>2924.67</v>
      </c>
      <c r="BA78" s="2">
        <v>97.56</v>
      </c>
      <c r="BB78" s="2">
        <v>3674.77</v>
      </c>
      <c r="BC78" s="2">
        <v>0</v>
      </c>
      <c r="BD78" s="2">
        <v>0</v>
      </c>
      <c r="BE78" s="2">
        <v>0</v>
      </c>
      <c r="BF78" s="2">
        <v>0</v>
      </c>
      <c r="BG78" s="2">
        <v>0</v>
      </c>
      <c r="BH78" s="2">
        <v>2023.04</v>
      </c>
      <c r="BI78" s="2">
        <v>0</v>
      </c>
    </row>
    <row r="79" spans="1:61">
      <c r="A79">
        <v>180216</v>
      </c>
      <c r="B79" t="s">
        <v>1264</v>
      </c>
      <c r="C79">
        <v>2005</v>
      </c>
      <c r="D79" t="s">
        <v>789</v>
      </c>
      <c r="E79" t="s">
        <v>790</v>
      </c>
      <c r="F79">
        <v>7382</v>
      </c>
      <c r="G79">
        <v>0.29887799999999998</v>
      </c>
      <c r="H79">
        <v>3</v>
      </c>
      <c r="I79" s="2">
        <v>19764278</v>
      </c>
      <c r="J79" s="2">
        <v>3176368</v>
      </c>
      <c r="K79" s="2">
        <v>3176368</v>
      </c>
      <c r="L79" s="2">
        <v>0</v>
      </c>
      <c r="M79" s="2">
        <v>2963123</v>
      </c>
      <c r="N79" s="2">
        <v>6139491</v>
      </c>
      <c r="O79" s="2">
        <v>16881</v>
      </c>
      <c r="P79" s="2">
        <v>9866662</v>
      </c>
      <c r="Q79" s="2">
        <v>741656.73</v>
      </c>
      <c r="R79" s="2">
        <v>0</v>
      </c>
      <c r="S79" s="2">
        <v>0</v>
      </c>
      <c r="T79" s="2">
        <v>0</v>
      </c>
      <c r="U79" s="2">
        <v>0</v>
      </c>
      <c r="V79" s="2">
        <v>0</v>
      </c>
      <c r="W79" s="2">
        <v>31547.96</v>
      </c>
      <c r="X79" s="2">
        <v>12315.28</v>
      </c>
      <c r="Y79" s="2">
        <v>80299.45</v>
      </c>
      <c r="Z79" s="2">
        <v>2578728</v>
      </c>
      <c r="AA79" s="2">
        <v>322674.42</v>
      </c>
      <c r="AB79" s="2">
        <v>0</v>
      </c>
      <c r="AC79" s="2">
        <v>292120.31</v>
      </c>
      <c r="AD79" s="2">
        <v>0</v>
      </c>
      <c r="AE79" s="2">
        <v>0</v>
      </c>
      <c r="AF79" s="2">
        <v>0</v>
      </c>
      <c r="AG79" s="2">
        <v>0</v>
      </c>
      <c r="AH79" s="2">
        <v>39235.660000000003</v>
      </c>
      <c r="AI79" s="2">
        <v>141892.04</v>
      </c>
      <c r="AJ79" s="2">
        <v>0</v>
      </c>
      <c r="AK79" s="2">
        <v>37123.15</v>
      </c>
      <c r="AL79" s="2">
        <v>0</v>
      </c>
      <c r="AM79" s="2">
        <v>0</v>
      </c>
      <c r="AN79" s="2">
        <v>0</v>
      </c>
      <c r="AO79" s="2">
        <v>88146.26</v>
      </c>
      <c r="AP79" s="2">
        <v>0</v>
      </c>
      <c r="AQ79" s="2">
        <v>1945.11</v>
      </c>
      <c r="AR79" s="2">
        <v>77958.179999999993</v>
      </c>
      <c r="AS79" s="2">
        <v>106516.24</v>
      </c>
      <c r="AT79" s="2">
        <v>168655.99</v>
      </c>
      <c r="AU79" s="2">
        <v>0</v>
      </c>
      <c r="AV79" s="2">
        <v>25300.240000000002</v>
      </c>
      <c r="AW79" s="2">
        <v>0</v>
      </c>
      <c r="AX79" s="2">
        <v>0</v>
      </c>
      <c r="AY79" s="2">
        <v>279932</v>
      </c>
      <c r="AZ79" s="2">
        <v>49333.75</v>
      </c>
      <c r="BA79" s="2">
        <v>599.46</v>
      </c>
      <c r="BB79" s="2">
        <v>39571.72</v>
      </c>
      <c r="BC79" s="2">
        <v>0</v>
      </c>
      <c r="BD79" s="2">
        <v>0</v>
      </c>
      <c r="BE79" s="2">
        <v>0</v>
      </c>
      <c r="BF79" s="2">
        <v>0</v>
      </c>
      <c r="BG79" s="2">
        <v>0</v>
      </c>
      <c r="BH79" s="2">
        <v>0</v>
      </c>
      <c r="BI79" s="2">
        <v>0</v>
      </c>
    </row>
    <row r="80" spans="1:61">
      <c r="A80">
        <v>190217</v>
      </c>
      <c r="B80" t="s">
        <v>1058</v>
      </c>
      <c r="C80">
        <v>2005</v>
      </c>
      <c r="D80" t="s">
        <v>789</v>
      </c>
      <c r="E80" t="s">
        <v>790</v>
      </c>
      <c r="F80">
        <v>5880</v>
      </c>
      <c r="G80">
        <v>0.10262499999999999</v>
      </c>
      <c r="H80">
        <v>3</v>
      </c>
      <c r="I80" s="2">
        <v>17451689</v>
      </c>
      <c r="J80" s="2">
        <v>1402922</v>
      </c>
      <c r="K80" s="2">
        <v>1402922</v>
      </c>
      <c r="L80" s="2">
        <v>0</v>
      </c>
      <c r="M80" s="2">
        <v>2852770</v>
      </c>
      <c r="N80" s="2">
        <v>4255692</v>
      </c>
      <c r="O80" s="2">
        <v>0</v>
      </c>
      <c r="P80" s="2">
        <v>11796218</v>
      </c>
      <c r="Q80" s="2">
        <v>107489.85</v>
      </c>
      <c r="R80" s="2">
        <v>6671.08</v>
      </c>
      <c r="S80" s="2">
        <v>8178.45</v>
      </c>
      <c r="T80" s="2">
        <v>0</v>
      </c>
      <c r="U80" s="2">
        <v>0</v>
      </c>
      <c r="V80" s="2">
        <v>0</v>
      </c>
      <c r="W80" s="2">
        <v>0</v>
      </c>
      <c r="X80" s="2">
        <v>265.44</v>
      </c>
      <c r="Y80" s="2">
        <v>11199.31</v>
      </c>
      <c r="Z80" s="2">
        <v>1045428</v>
      </c>
      <c r="AA80" s="2">
        <v>70725.52</v>
      </c>
      <c r="AB80" s="2">
        <v>0</v>
      </c>
      <c r="AC80" s="2">
        <v>43007.07</v>
      </c>
      <c r="AD80" s="2">
        <v>2320.91</v>
      </c>
      <c r="AE80" s="2">
        <v>0</v>
      </c>
      <c r="AF80" s="2">
        <v>0</v>
      </c>
      <c r="AG80" s="2">
        <v>932.19</v>
      </c>
      <c r="AH80" s="2">
        <v>5051.2299999999996</v>
      </c>
      <c r="AI80" s="2">
        <v>39963.120000000003</v>
      </c>
      <c r="AJ80" s="2">
        <v>0</v>
      </c>
      <c r="AK80" s="2">
        <v>14446.27</v>
      </c>
      <c r="AL80" s="2">
        <v>0</v>
      </c>
      <c r="AM80" s="2">
        <v>0</v>
      </c>
      <c r="AN80" s="2">
        <v>0</v>
      </c>
      <c r="AO80" s="2">
        <v>27520.69</v>
      </c>
      <c r="AP80" s="2">
        <v>0</v>
      </c>
      <c r="AQ80" s="2">
        <v>16853.55</v>
      </c>
      <c r="AR80" s="2">
        <v>31694.89</v>
      </c>
      <c r="AS80" s="2">
        <v>12597.08</v>
      </c>
      <c r="AT80" s="2">
        <v>62212.160000000003</v>
      </c>
      <c r="AU80" s="2">
        <v>14127.24</v>
      </c>
      <c r="AV80" s="2">
        <v>6071.7</v>
      </c>
      <c r="AW80" s="2">
        <v>0</v>
      </c>
      <c r="AX80" s="2">
        <v>0</v>
      </c>
      <c r="AY80" s="2">
        <v>146753</v>
      </c>
      <c r="AZ80" s="2">
        <v>2982.11</v>
      </c>
      <c r="BA80" s="2">
        <v>168.82</v>
      </c>
      <c r="BB80" s="2">
        <v>1740.02</v>
      </c>
      <c r="BC80" s="2">
        <v>0</v>
      </c>
      <c r="BD80" s="2">
        <v>0</v>
      </c>
      <c r="BE80" s="2">
        <v>0</v>
      </c>
      <c r="BF80" s="2">
        <v>0</v>
      </c>
      <c r="BG80" s="2">
        <v>0</v>
      </c>
      <c r="BH80" s="2">
        <v>1728.28</v>
      </c>
      <c r="BI80" s="2">
        <v>0</v>
      </c>
    </row>
    <row r="81" spans="1:61">
      <c r="A81">
        <v>190244</v>
      </c>
      <c r="B81" t="s">
        <v>1227</v>
      </c>
      <c r="C81">
        <v>2005</v>
      </c>
      <c r="D81" t="s">
        <v>789</v>
      </c>
      <c r="E81" t="s">
        <v>790</v>
      </c>
      <c r="F81">
        <v>7546</v>
      </c>
      <c r="G81">
        <v>0.134937</v>
      </c>
      <c r="H81">
        <v>3</v>
      </c>
      <c r="I81" s="2">
        <v>23014822</v>
      </c>
      <c r="J81" s="2">
        <v>2271276</v>
      </c>
      <c r="K81" s="2">
        <v>2271276</v>
      </c>
      <c r="L81" s="2">
        <v>0</v>
      </c>
      <c r="M81" s="2">
        <v>3807543</v>
      </c>
      <c r="N81" s="2">
        <v>6078819</v>
      </c>
      <c r="O81" s="2">
        <v>0</v>
      </c>
      <c r="P81" s="2">
        <v>14562439</v>
      </c>
      <c r="Q81" s="2">
        <v>208600.97</v>
      </c>
      <c r="R81" s="2">
        <v>0</v>
      </c>
      <c r="S81" s="2">
        <v>52576.52</v>
      </c>
      <c r="T81" s="2">
        <v>0</v>
      </c>
      <c r="U81" s="2">
        <v>7829.12</v>
      </c>
      <c r="V81" s="2">
        <v>0</v>
      </c>
      <c r="W81" s="2">
        <v>15067.59</v>
      </c>
      <c r="X81" s="2">
        <v>6121.42</v>
      </c>
      <c r="Y81" s="2">
        <v>16048.35</v>
      </c>
      <c r="Z81" s="2">
        <v>1699459</v>
      </c>
      <c r="AA81" s="2">
        <v>0</v>
      </c>
      <c r="AB81" s="2">
        <v>141668.99</v>
      </c>
      <c r="AC81" s="2">
        <v>92690.53</v>
      </c>
      <c r="AD81" s="2">
        <v>0</v>
      </c>
      <c r="AE81" s="2">
        <v>0</v>
      </c>
      <c r="AF81" s="2">
        <v>0</v>
      </c>
      <c r="AG81" s="2">
        <v>266.75</v>
      </c>
      <c r="AH81" s="2">
        <v>27867.39</v>
      </c>
      <c r="AI81" s="2">
        <v>127102.31</v>
      </c>
      <c r="AJ81" s="2">
        <v>0</v>
      </c>
      <c r="AK81" s="2">
        <v>2489.1799999999998</v>
      </c>
      <c r="AL81" s="2">
        <v>0</v>
      </c>
      <c r="AM81" s="2">
        <v>0</v>
      </c>
      <c r="AN81" s="2">
        <v>1545.06</v>
      </c>
      <c r="AO81" s="2">
        <v>30291.200000000001</v>
      </c>
      <c r="AP81" s="2">
        <v>0</v>
      </c>
      <c r="AQ81" s="2">
        <v>9142.36</v>
      </c>
      <c r="AR81" s="2">
        <v>56003.96</v>
      </c>
      <c r="AS81" s="2">
        <v>28065.84</v>
      </c>
      <c r="AT81" s="2">
        <v>109392.22</v>
      </c>
      <c r="AU81" s="2">
        <v>11283.49</v>
      </c>
      <c r="AV81" s="2">
        <v>9641.23</v>
      </c>
      <c r="AW81" s="2">
        <v>0</v>
      </c>
      <c r="AX81" s="2">
        <v>-8724.1200000000008</v>
      </c>
      <c r="AY81" s="2">
        <v>263796</v>
      </c>
      <c r="AZ81" s="2">
        <v>9249.34</v>
      </c>
      <c r="BA81" s="2">
        <v>0</v>
      </c>
      <c r="BB81" s="2">
        <v>0</v>
      </c>
      <c r="BC81" s="2">
        <v>0</v>
      </c>
      <c r="BD81" s="2">
        <v>0</v>
      </c>
      <c r="BE81" s="2">
        <v>0</v>
      </c>
      <c r="BF81" s="2">
        <v>0</v>
      </c>
      <c r="BG81" s="2">
        <v>6864.34</v>
      </c>
      <c r="BH81" s="2">
        <v>0</v>
      </c>
      <c r="BI81" s="2">
        <v>0</v>
      </c>
    </row>
    <row r="82" spans="1:61">
      <c r="A82">
        <v>190249</v>
      </c>
      <c r="B82" t="s">
        <v>1327</v>
      </c>
      <c r="C82">
        <v>2005</v>
      </c>
      <c r="D82" t="s">
        <v>789</v>
      </c>
      <c r="E82" t="s">
        <v>790</v>
      </c>
      <c r="F82">
        <v>9751</v>
      </c>
      <c r="G82">
        <v>0.14211099999999999</v>
      </c>
      <c r="H82">
        <v>2.5</v>
      </c>
      <c r="I82" s="2">
        <v>38837739</v>
      </c>
      <c r="J82" s="2">
        <v>8038641</v>
      </c>
      <c r="K82" s="2">
        <v>8038641</v>
      </c>
      <c r="L82" s="2">
        <v>0</v>
      </c>
      <c r="M82" s="2">
        <v>5261499</v>
      </c>
      <c r="N82" s="2">
        <v>13300140</v>
      </c>
      <c r="O82" s="2">
        <v>0</v>
      </c>
      <c r="P82" s="2">
        <v>15888245</v>
      </c>
      <c r="Q82" s="2">
        <v>1951012.81</v>
      </c>
      <c r="R82" s="2">
        <v>706467.53</v>
      </c>
      <c r="S82" s="2">
        <v>0</v>
      </c>
      <c r="T82" s="2">
        <v>0</v>
      </c>
      <c r="U82" s="2">
        <v>62872.45</v>
      </c>
      <c r="V82" s="2">
        <v>0</v>
      </c>
      <c r="W82" s="2">
        <v>0</v>
      </c>
      <c r="X82" s="2">
        <v>123694.56</v>
      </c>
      <c r="Y82" s="2">
        <v>51558.3</v>
      </c>
      <c r="Z82" s="2">
        <v>4500678</v>
      </c>
      <c r="AA82" s="2">
        <v>713792.26</v>
      </c>
      <c r="AB82" s="2">
        <v>0</v>
      </c>
      <c r="AC82" s="2">
        <v>356828.55</v>
      </c>
      <c r="AD82" s="2">
        <v>114943.24</v>
      </c>
      <c r="AE82" s="2">
        <v>0</v>
      </c>
      <c r="AF82" s="2">
        <v>0</v>
      </c>
      <c r="AG82" s="2">
        <v>14918.29</v>
      </c>
      <c r="AH82" s="2">
        <v>204504.46</v>
      </c>
      <c r="AI82" s="2">
        <v>0</v>
      </c>
      <c r="AJ82" s="2">
        <v>0</v>
      </c>
      <c r="AK82" s="2">
        <v>254196.79</v>
      </c>
      <c r="AL82" s="2">
        <v>0</v>
      </c>
      <c r="AM82" s="2">
        <v>0</v>
      </c>
      <c r="AN82" s="2">
        <v>27421.95</v>
      </c>
      <c r="AO82" s="2">
        <v>131604.29999999999</v>
      </c>
      <c r="AP82" s="2">
        <v>0</v>
      </c>
      <c r="AQ82" s="2">
        <v>30661.599999999999</v>
      </c>
      <c r="AR82" s="2">
        <v>91370.49</v>
      </c>
      <c r="AS82" s="2">
        <v>29067.17</v>
      </c>
      <c r="AT82" s="2">
        <v>200378.46</v>
      </c>
      <c r="AU82" s="2">
        <v>36894.19</v>
      </c>
      <c r="AV82" s="2">
        <v>36921.919999999998</v>
      </c>
      <c r="AW82" s="2">
        <v>0</v>
      </c>
      <c r="AX82" s="2">
        <v>29513.49</v>
      </c>
      <c r="AY82" s="2">
        <v>772383</v>
      </c>
      <c r="AZ82" s="2">
        <v>110638.68</v>
      </c>
      <c r="BA82" s="2">
        <v>0</v>
      </c>
      <c r="BB82" s="2">
        <v>28896.89</v>
      </c>
      <c r="BC82" s="2">
        <v>116.53</v>
      </c>
      <c r="BD82" s="2">
        <v>0</v>
      </c>
      <c r="BE82" s="2">
        <v>0</v>
      </c>
      <c r="BF82" s="2">
        <v>0</v>
      </c>
      <c r="BG82" s="2">
        <v>3450.15</v>
      </c>
      <c r="BH82" s="2">
        <v>475175.58</v>
      </c>
      <c r="BI82" s="2">
        <v>0</v>
      </c>
    </row>
    <row r="83" spans="1:61">
      <c r="A83">
        <v>190479</v>
      </c>
      <c r="B83" t="s">
        <v>1169</v>
      </c>
      <c r="C83">
        <v>2005</v>
      </c>
      <c r="D83" t="s">
        <v>789</v>
      </c>
      <c r="E83" t="s">
        <v>790</v>
      </c>
      <c r="F83">
        <v>37589</v>
      </c>
      <c r="G83">
        <v>0.117366</v>
      </c>
      <c r="H83">
        <v>2</v>
      </c>
      <c r="I83" s="2">
        <v>104493545</v>
      </c>
      <c r="J83" s="2">
        <v>19627268</v>
      </c>
      <c r="K83" s="2">
        <v>19213900</v>
      </c>
      <c r="L83" s="2">
        <v>0</v>
      </c>
      <c r="M83" s="2">
        <v>20462329</v>
      </c>
      <c r="N83" s="2">
        <v>40089597</v>
      </c>
      <c r="O83" s="2">
        <v>479031</v>
      </c>
      <c r="P83" s="2">
        <v>55930958</v>
      </c>
      <c r="Q83" s="2">
        <v>1366291.33</v>
      </c>
      <c r="R83" s="2">
        <v>0</v>
      </c>
      <c r="S83" s="2">
        <v>225377.85</v>
      </c>
      <c r="T83" s="2">
        <v>0</v>
      </c>
      <c r="U83" s="2">
        <v>1690.56</v>
      </c>
      <c r="V83" s="2">
        <v>0</v>
      </c>
      <c r="W83" s="2">
        <v>0</v>
      </c>
      <c r="X83" s="2">
        <v>11357.29</v>
      </c>
      <c r="Y83" s="2">
        <v>-33684.239999999998</v>
      </c>
      <c r="Z83" s="2">
        <v>17196431.109999999</v>
      </c>
      <c r="AA83" s="2">
        <v>458150.22</v>
      </c>
      <c r="AB83" s="2">
        <v>74512.81</v>
      </c>
      <c r="AC83" s="2">
        <v>1195365.56</v>
      </c>
      <c r="AD83" s="2">
        <v>0</v>
      </c>
      <c r="AE83" s="2">
        <v>0</v>
      </c>
      <c r="AF83" s="2">
        <v>0</v>
      </c>
      <c r="AG83" s="2">
        <v>7775.38</v>
      </c>
      <c r="AH83" s="2">
        <v>310844.78999999998</v>
      </c>
      <c r="AI83" s="2">
        <v>511266.5</v>
      </c>
      <c r="AJ83" s="2">
        <v>1116.23</v>
      </c>
      <c r="AK83" s="2">
        <v>131130.79999999999</v>
      </c>
      <c r="AL83" s="2">
        <v>0</v>
      </c>
      <c r="AM83" s="2">
        <v>0</v>
      </c>
      <c r="AN83" s="2">
        <v>22313.9</v>
      </c>
      <c r="AO83" s="2">
        <v>264592.59999999998</v>
      </c>
      <c r="AP83" s="2">
        <v>0</v>
      </c>
      <c r="AQ83" s="2">
        <v>201629.41</v>
      </c>
      <c r="AR83" s="2">
        <v>345838.58</v>
      </c>
      <c r="AS83" s="2">
        <v>18571.27</v>
      </c>
      <c r="AT83" s="2">
        <v>856873.18</v>
      </c>
      <c r="AU83" s="2">
        <v>96509.71</v>
      </c>
      <c r="AV83" s="2">
        <v>102964.12</v>
      </c>
      <c r="AW83" s="2">
        <v>0</v>
      </c>
      <c r="AX83" s="2">
        <v>-3461199.45</v>
      </c>
      <c r="AY83" s="2">
        <v>2198347.5099999998</v>
      </c>
      <c r="AZ83" s="2">
        <v>46965.79</v>
      </c>
      <c r="BA83" s="2">
        <v>183.32</v>
      </c>
      <c r="BB83" s="2">
        <v>374692.95</v>
      </c>
      <c r="BC83" s="2">
        <v>0.18</v>
      </c>
      <c r="BD83" s="2">
        <v>1339291.55</v>
      </c>
      <c r="BE83" s="2">
        <v>208673.89</v>
      </c>
      <c r="BF83" s="2">
        <v>252000.4</v>
      </c>
      <c r="BG83" s="2">
        <v>2257.08</v>
      </c>
      <c r="BH83" s="2">
        <v>-436996.02</v>
      </c>
      <c r="BI83" s="2">
        <v>0</v>
      </c>
    </row>
    <row r="84" spans="1:61">
      <c r="A84">
        <v>193029</v>
      </c>
      <c r="B84" t="s">
        <v>1491</v>
      </c>
      <c r="C84">
        <v>2005</v>
      </c>
      <c r="D84" t="s">
        <v>789</v>
      </c>
      <c r="E84" t="s">
        <v>790</v>
      </c>
      <c r="F84">
        <v>2335</v>
      </c>
      <c r="G84">
        <v>0.119884</v>
      </c>
      <c r="H84">
        <v>3</v>
      </c>
      <c r="I84" s="2">
        <v>7804522</v>
      </c>
      <c r="J84" s="2">
        <v>1045300</v>
      </c>
      <c r="K84" s="2">
        <v>1045300</v>
      </c>
      <c r="L84" s="2">
        <v>0</v>
      </c>
      <c r="M84" s="2">
        <v>1398436</v>
      </c>
      <c r="N84" s="2">
        <v>2443736</v>
      </c>
      <c r="O84" s="2">
        <v>0</v>
      </c>
      <c r="P84" s="2">
        <v>4792805</v>
      </c>
      <c r="Q84" s="2">
        <v>75616.42</v>
      </c>
      <c r="R84" s="2">
        <v>671.68</v>
      </c>
      <c r="S84" s="2">
        <v>5755.06</v>
      </c>
      <c r="T84" s="2">
        <v>0</v>
      </c>
      <c r="U84" s="2">
        <v>0</v>
      </c>
      <c r="V84" s="2">
        <v>0</v>
      </c>
      <c r="W84" s="2">
        <v>0</v>
      </c>
      <c r="X84" s="2">
        <v>2888.04</v>
      </c>
      <c r="Y84" s="2">
        <v>7992.3</v>
      </c>
      <c r="Z84" s="2">
        <v>742843</v>
      </c>
      <c r="AA84" s="2">
        <v>44919.39</v>
      </c>
      <c r="AB84" s="2">
        <v>0</v>
      </c>
      <c r="AC84" s="2">
        <v>36396.03</v>
      </c>
      <c r="AD84" s="2">
        <v>281.13</v>
      </c>
      <c r="AE84" s="2">
        <v>0</v>
      </c>
      <c r="AF84" s="2">
        <v>0</v>
      </c>
      <c r="AG84" s="2">
        <v>852.63</v>
      </c>
      <c r="AH84" s="2">
        <v>5631.12</v>
      </c>
      <c r="AI84" s="2">
        <v>27131.56</v>
      </c>
      <c r="AJ84" s="2">
        <v>0</v>
      </c>
      <c r="AK84" s="2">
        <v>9580.68</v>
      </c>
      <c r="AL84" s="2">
        <v>0</v>
      </c>
      <c r="AM84" s="2">
        <v>0</v>
      </c>
      <c r="AN84" s="2">
        <v>-51.43</v>
      </c>
      <c r="AO84" s="2">
        <v>18836.48</v>
      </c>
      <c r="AP84" s="2">
        <v>0</v>
      </c>
      <c r="AQ84" s="2">
        <v>11835.7</v>
      </c>
      <c r="AR84" s="2">
        <v>28553.200000000001</v>
      </c>
      <c r="AS84" s="2">
        <v>14784.95</v>
      </c>
      <c r="AT84" s="2">
        <v>39689.5</v>
      </c>
      <c r="AU84" s="2">
        <v>4581.92</v>
      </c>
      <c r="AV84" s="2">
        <v>9718.19</v>
      </c>
      <c r="AW84" s="2">
        <v>0</v>
      </c>
      <c r="AX84" s="2">
        <v>-40.18</v>
      </c>
      <c r="AY84" s="2">
        <v>68392</v>
      </c>
      <c r="AZ84" s="2">
        <v>3879.7</v>
      </c>
      <c r="BA84" s="2">
        <v>315.68</v>
      </c>
      <c r="BB84" s="2">
        <v>2011.17</v>
      </c>
      <c r="BC84" s="2">
        <v>0</v>
      </c>
      <c r="BD84" s="2">
        <v>0</v>
      </c>
      <c r="BE84" s="2">
        <v>0</v>
      </c>
      <c r="BF84" s="2">
        <v>0</v>
      </c>
      <c r="BG84" s="2">
        <v>0</v>
      </c>
      <c r="BH84" s="2">
        <v>501.59</v>
      </c>
      <c r="BI84" s="2">
        <v>0</v>
      </c>
    </row>
    <row r="85" spans="1:61">
      <c r="A85">
        <v>200256</v>
      </c>
      <c r="B85" t="s">
        <v>1299</v>
      </c>
      <c r="C85">
        <v>2005</v>
      </c>
      <c r="D85" t="s">
        <v>789</v>
      </c>
      <c r="E85" t="s">
        <v>790</v>
      </c>
      <c r="F85">
        <v>2956</v>
      </c>
      <c r="G85">
        <v>8.9215000000000003E-2</v>
      </c>
      <c r="H85">
        <v>3</v>
      </c>
      <c r="I85" s="2">
        <v>8950785</v>
      </c>
      <c r="J85" s="2">
        <v>1640123</v>
      </c>
      <c r="K85" s="2">
        <v>1639796</v>
      </c>
      <c r="L85" s="2">
        <v>0</v>
      </c>
      <c r="M85" s="2">
        <v>1303940</v>
      </c>
      <c r="N85" s="2">
        <v>2944063</v>
      </c>
      <c r="O85" s="2">
        <v>8193</v>
      </c>
      <c r="P85" s="2">
        <v>4023824</v>
      </c>
      <c r="Q85" s="2">
        <v>464174.16</v>
      </c>
      <c r="R85" s="2">
        <v>0</v>
      </c>
      <c r="S85" s="2">
        <v>0</v>
      </c>
      <c r="T85" s="2">
        <v>0</v>
      </c>
      <c r="U85" s="2">
        <v>0</v>
      </c>
      <c r="V85" s="2">
        <v>0</v>
      </c>
      <c r="W85" s="2">
        <v>14921.72</v>
      </c>
      <c r="X85" s="2">
        <v>12116</v>
      </c>
      <c r="Y85" s="2">
        <v>45019.63</v>
      </c>
      <c r="Z85" s="2">
        <v>1010038.96</v>
      </c>
      <c r="AA85" s="2">
        <v>179668.34</v>
      </c>
      <c r="AB85" s="2">
        <v>0</v>
      </c>
      <c r="AC85" s="2">
        <v>97487.11</v>
      </c>
      <c r="AD85" s="2">
        <v>0</v>
      </c>
      <c r="AE85" s="2">
        <v>0</v>
      </c>
      <c r="AF85" s="2">
        <v>0</v>
      </c>
      <c r="AG85" s="2">
        <v>0</v>
      </c>
      <c r="AH85" s="2">
        <v>19164.21</v>
      </c>
      <c r="AI85" s="2">
        <v>103302.15</v>
      </c>
      <c r="AJ85" s="2">
        <v>0</v>
      </c>
      <c r="AK85" s="2">
        <v>9185.2199999999993</v>
      </c>
      <c r="AL85" s="2">
        <v>0</v>
      </c>
      <c r="AM85" s="2">
        <v>0</v>
      </c>
      <c r="AN85" s="2">
        <v>0</v>
      </c>
      <c r="AO85" s="2">
        <v>53056.66</v>
      </c>
      <c r="AP85" s="2">
        <v>0</v>
      </c>
      <c r="AQ85" s="2">
        <v>739.77</v>
      </c>
      <c r="AR85" s="2">
        <v>43090.71</v>
      </c>
      <c r="AS85" s="2">
        <v>89992.19</v>
      </c>
      <c r="AT85" s="2">
        <v>123957.77</v>
      </c>
      <c r="AU85" s="2">
        <v>0</v>
      </c>
      <c r="AV85" s="2">
        <v>19507.61</v>
      </c>
      <c r="AW85" s="2">
        <v>0</v>
      </c>
      <c r="AX85" s="2">
        <v>-2840.9</v>
      </c>
      <c r="AY85" s="2">
        <v>109040.3</v>
      </c>
      <c r="AZ85" s="2">
        <v>20042.740000000002</v>
      </c>
      <c r="BA85" s="2">
        <v>1112.95</v>
      </c>
      <c r="BB85" s="2">
        <v>22984.95</v>
      </c>
      <c r="BC85" s="2">
        <v>0</v>
      </c>
      <c r="BD85" s="2">
        <v>0</v>
      </c>
      <c r="BE85" s="2">
        <v>0</v>
      </c>
      <c r="BF85" s="2">
        <v>0</v>
      </c>
      <c r="BG85" s="2">
        <v>0</v>
      </c>
      <c r="BH85" s="2">
        <v>0</v>
      </c>
      <c r="BI85" s="2">
        <v>0</v>
      </c>
    </row>
    <row r="86" spans="1:61">
      <c r="A86">
        <v>200257</v>
      </c>
      <c r="B86" t="s">
        <v>1300</v>
      </c>
      <c r="C86">
        <v>2005</v>
      </c>
      <c r="D86" t="s">
        <v>789</v>
      </c>
      <c r="E86" t="s">
        <v>793</v>
      </c>
      <c r="F86">
        <v>1116</v>
      </c>
      <c r="G86">
        <v>0.26252700000000001</v>
      </c>
      <c r="H86">
        <v>3</v>
      </c>
      <c r="I86" s="2">
        <v>5736726</v>
      </c>
      <c r="J86" s="2">
        <v>1158052</v>
      </c>
      <c r="K86" s="2">
        <v>1119894</v>
      </c>
      <c r="L86" s="2">
        <v>0</v>
      </c>
      <c r="M86" s="2">
        <v>894260</v>
      </c>
      <c r="N86" s="2">
        <v>2052312</v>
      </c>
      <c r="O86" s="2">
        <v>0</v>
      </c>
      <c r="P86" s="2">
        <v>2946797</v>
      </c>
      <c r="Q86" s="2">
        <v>165240.22</v>
      </c>
      <c r="R86" s="2">
        <v>0</v>
      </c>
      <c r="S86" s="2">
        <v>0</v>
      </c>
      <c r="T86" s="2">
        <v>0</v>
      </c>
      <c r="U86" s="2">
        <v>0</v>
      </c>
      <c r="V86" s="2">
        <v>0</v>
      </c>
      <c r="W86" s="2">
        <v>5368.41</v>
      </c>
      <c r="X86" s="2">
        <v>4976.03</v>
      </c>
      <c r="Y86" s="2">
        <v>6472.55</v>
      </c>
      <c r="Z86" s="2">
        <v>516081.71</v>
      </c>
      <c r="AA86" s="2">
        <v>38641.25</v>
      </c>
      <c r="AB86" s="2">
        <v>0</v>
      </c>
      <c r="AC86" s="2">
        <v>0</v>
      </c>
      <c r="AD86" s="2">
        <v>0</v>
      </c>
      <c r="AE86" s="2">
        <v>0</v>
      </c>
      <c r="AF86" s="2">
        <v>0</v>
      </c>
      <c r="AG86" s="2">
        <v>4688.09</v>
      </c>
      <c r="AH86" s="2">
        <v>6549.42</v>
      </c>
      <c r="AI86" s="2">
        <v>42915.08</v>
      </c>
      <c r="AJ86" s="2">
        <v>0</v>
      </c>
      <c r="AK86" s="2">
        <v>12597.98</v>
      </c>
      <c r="AL86" s="2">
        <v>0</v>
      </c>
      <c r="AM86" s="2">
        <v>0</v>
      </c>
      <c r="AN86" s="2">
        <v>0</v>
      </c>
      <c r="AO86" s="2">
        <v>7433.4</v>
      </c>
      <c r="AP86" s="2">
        <v>0</v>
      </c>
      <c r="AQ86" s="2">
        <v>240.11</v>
      </c>
      <c r="AR86" s="2">
        <v>32789.870000000003</v>
      </c>
      <c r="AS86" s="2">
        <v>47800.09</v>
      </c>
      <c r="AT86" s="2">
        <v>23943.01</v>
      </c>
      <c r="AU86" s="2">
        <v>0</v>
      </c>
      <c r="AV86" s="2">
        <v>5747.32</v>
      </c>
      <c r="AW86" s="2">
        <v>0</v>
      </c>
      <c r="AX86" s="2">
        <v>0</v>
      </c>
      <c r="AY86" s="2">
        <v>72851.740000000005</v>
      </c>
      <c r="AZ86" s="2">
        <v>-1267.3399999999999</v>
      </c>
      <c r="BA86" s="2">
        <v>0</v>
      </c>
      <c r="BB86" s="2">
        <v>0</v>
      </c>
      <c r="BC86" s="2">
        <v>0</v>
      </c>
      <c r="BD86" s="2">
        <v>0</v>
      </c>
      <c r="BE86" s="2">
        <v>0</v>
      </c>
      <c r="BF86" s="2">
        <v>0</v>
      </c>
      <c r="BG86" s="2">
        <v>1256.21</v>
      </c>
      <c r="BH86" s="2">
        <v>0</v>
      </c>
      <c r="BI86" s="2">
        <v>0</v>
      </c>
    </row>
    <row r="87" spans="1:61">
      <c r="A87">
        <v>200259</v>
      </c>
      <c r="B87" t="s">
        <v>905</v>
      </c>
      <c r="C87">
        <v>2005</v>
      </c>
      <c r="D87" t="s">
        <v>789</v>
      </c>
      <c r="E87" t="s">
        <v>793</v>
      </c>
      <c r="F87">
        <v>3816</v>
      </c>
      <c r="G87">
        <v>0.24268000000000001</v>
      </c>
      <c r="H87">
        <v>3</v>
      </c>
      <c r="I87" s="2">
        <v>22021597</v>
      </c>
      <c r="J87" s="2">
        <v>2795093</v>
      </c>
      <c r="K87" s="2">
        <v>2795093</v>
      </c>
      <c r="L87" s="2">
        <v>0</v>
      </c>
      <c r="M87" s="2">
        <v>3442577</v>
      </c>
      <c r="N87" s="2">
        <v>6237670</v>
      </c>
      <c r="O87" s="2">
        <v>0</v>
      </c>
      <c r="P87" s="2">
        <v>10283839</v>
      </c>
      <c r="Q87" s="2">
        <v>841464.37</v>
      </c>
      <c r="R87" s="2">
        <v>89034.85</v>
      </c>
      <c r="S87" s="2">
        <v>0</v>
      </c>
      <c r="T87" s="2">
        <v>0</v>
      </c>
      <c r="U87" s="2">
        <v>8768.11</v>
      </c>
      <c r="V87" s="2">
        <v>0</v>
      </c>
      <c r="W87" s="2">
        <v>14989.84</v>
      </c>
      <c r="X87" s="2">
        <v>7687.85</v>
      </c>
      <c r="Y87" s="2">
        <v>17461.96</v>
      </c>
      <c r="Z87" s="2">
        <v>1843126</v>
      </c>
      <c r="AA87" s="2">
        <v>408845.73</v>
      </c>
      <c r="AB87" s="2">
        <v>0</v>
      </c>
      <c r="AC87" s="2">
        <v>0</v>
      </c>
      <c r="AD87" s="2">
        <v>57779.56</v>
      </c>
      <c r="AE87" s="2">
        <v>0</v>
      </c>
      <c r="AF87" s="2">
        <v>0</v>
      </c>
      <c r="AG87" s="2">
        <v>24142.79</v>
      </c>
      <c r="AH87" s="2">
        <v>23448.55</v>
      </c>
      <c r="AI87" s="2">
        <v>224229.19</v>
      </c>
      <c r="AJ87" s="2">
        <v>0</v>
      </c>
      <c r="AK87" s="2">
        <v>12050.73</v>
      </c>
      <c r="AL87" s="2">
        <v>0</v>
      </c>
      <c r="AM87" s="2">
        <v>0</v>
      </c>
      <c r="AN87" s="2">
        <v>3191.4</v>
      </c>
      <c r="AO87" s="2">
        <v>14996.06</v>
      </c>
      <c r="AP87" s="2">
        <v>0</v>
      </c>
      <c r="AQ87" s="2">
        <v>8759.73</v>
      </c>
      <c r="AR87" s="2">
        <v>48876.66</v>
      </c>
      <c r="AS87" s="2">
        <v>115540.76</v>
      </c>
      <c r="AT87" s="2">
        <v>108971.16</v>
      </c>
      <c r="AU87" s="2">
        <v>23.99</v>
      </c>
      <c r="AV87" s="2">
        <v>21732.61</v>
      </c>
      <c r="AW87" s="2">
        <v>0</v>
      </c>
      <c r="AX87" s="2">
        <v>0</v>
      </c>
      <c r="AY87" s="2">
        <v>310726</v>
      </c>
      <c r="AZ87" s="2">
        <v>55237.51</v>
      </c>
      <c r="BA87" s="2">
        <v>469.62</v>
      </c>
      <c r="BB87" s="2">
        <v>47512.85</v>
      </c>
      <c r="BC87" s="2">
        <v>488.79</v>
      </c>
      <c r="BD87" s="2">
        <v>0</v>
      </c>
      <c r="BE87" s="2">
        <v>0</v>
      </c>
      <c r="BF87" s="2">
        <v>0</v>
      </c>
      <c r="BG87" s="2">
        <v>0</v>
      </c>
      <c r="BH87" s="2">
        <v>0</v>
      </c>
      <c r="BI87" s="2">
        <v>0</v>
      </c>
    </row>
    <row r="88" spans="1:61">
      <c r="A88">
        <v>200267</v>
      </c>
      <c r="B88" t="s">
        <v>1492</v>
      </c>
      <c r="C88">
        <v>2005</v>
      </c>
      <c r="D88" t="s">
        <v>789</v>
      </c>
      <c r="E88" t="s">
        <v>790</v>
      </c>
      <c r="F88">
        <v>4565</v>
      </c>
      <c r="G88">
        <v>0.14685699999999999</v>
      </c>
      <c r="H88">
        <v>3</v>
      </c>
      <c r="I88" s="2">
        <v>19204195</v>
      </c>
      <c r="J88" s="2">
        <v>2970452</v>
      </c>
      <c r="K88" s="2">
        <v>2970452</v>
      </c>
      <c r="L88" s="2">
        <v>0</v>
      </c>
      <c r="M88" s="2">
        <v>3381971</v>
      </c>
      <c r="N88" s="2">
        <v>6352423</v>
      </c>
      <c r="O88" s="2">
        <v>15401</v>
      </c>
      <c r="P88" s="2">
        <v>10564993</v>
      </c>
      <c r="Q88" s="2">
        <v>398458.76</v>
      </c>
      <c r="R88" s="2">
        <v>0</v>
      </c>
      <c r="S88" s="2">
        <v>0</v>
      </c>
      <c r="T88" s="2">
        <v>0</v>
      </c>
      <c r="U88" s="2">
        <v>506.1</v>
      </c>
      <c r="V88" s="2">
        <v>0</v>
      </c>
      <c r="W88" s="2">
        <v>14694.32</v>
      </c>
      <c r="X88" s="2">
        <v>15365.46</v>
      </c>
      <c r="Y88" s="2">
        <v>57886.94</v>
      </c>
      <c r="Z88" s="2">
        <v>1937747</v>
      </c>
      <c r="AA88" s="2">
        <v>200469.44</v>
      </c>
      <c r="AB88" s="2">
        <v>0</v>
      </c>
      <c r="AC88" s="2">
        <v>236689.37</v>
      </c>
      <c r="AD88" s="2">
        <v>0</v>
      </c>
      <c r="AE88" s="2">
        <v>0</v>
      </c>
      <c r="AF88" s="2">
        <v>0</v>
      </c>
      <c r="AG88" s="2">
        <v>0</v>
      </c>
      <c r="AH88" s="2">
        <v>20469.759999999998</v>
      </c>
      <c r="AI88" s="2">
        <v>133708.12</v>
      </c>
      <c r="AJ88" s="2">
        <v>0</v>
      </c>
      <c r="AK88" s="2">
        <v>45012.04</v>
      </c>
      <c r="AL88" s="2">
        <v>0</v>
      </c>
      <c r="AM88" s="2">
        <v>0</v>
      </c>
      <c r="AN88" s="2">
        <v>207.73</v>
      </c>
      <c r="AO88" s="2">
        <v>57275.81</v>
      </c>
      <c r="AP88" s="2">
        <v>0</v>
      </c>
      <c r="AQ88" s="2">
        <v>2929.74</v>
      </c>
      <c r="AR88" s="2">
        <v>46495.6</v>
      </c>
      <c r="AS88" s="2">
        <v>95752.01</v>
      </c>
      <c r="AT88" s="2">
        <v>162394.89000000001</v>
      </c>
      <c r="AU88" s="2">
        <v>0</v>
      </c>
      <c r="AV88" s="2">
        <v>26861.360000000001</v>
      </c>
      <c r="AW88" s="2">
        <v>68.680000000000007</v>
      </c>
      <c r="AX88" s="2">
        <v>13688.61</v>
      </c>
      <c r="AY88" s="2">
        <v>269418</v>
      </c>
      <c r="AZ88" s="2">
        <v>29353.05</v>
      </c>
      <c r="BA88" s="2">
        <v>1075.47</v>
      </c>
      <c r="BB88" s="2">
        <v>41206.879999999997</v>
      </c>
      <c r="BC88" s="2">
        <v>0</v>
      </c>
      <c r="BD88" s="2">
        <v>0</v>
      </c>
      <c r="BE88" s="2">
        <v>0</v>
      </c>
      <c r="BF88" s="2">
        <v>0</v>
      </c>
      <c r="BG88" s="2">
        <v>0</v>
      </c>
      <c r="BH88" s="2">
        <v>0</v>
      </c>
      <c r="BI88" s="2">
        <v>0</v>
      </c>
    </row>
    <row r="89" spans="1:61">
      <c r="A89">
        <v>200271</v>
      </c>
      <c r="B89" t="s">
        <v>872</v>
      </c>
      <c r="C89">
        <v>2005</v>
      </c>
      <c r="D89" t="s">
        <v>789</v>
      </c>
      <c r="E89" t="s">
        <v>790</v>
      </c>
      <c r="F89">
        <v>26848</v>
      </c>
      <c r="G89">
        <v>0.19297300000000001</v>
      </c>
      <c r="H89">
        <v>2</v>
      </c>
      <c r="I89" s="2">
        <v>123422869</v>
      </c>
      <c r="J89" s="2">
        <v>23027069</v>
      </c>
      <c r="K89" s="2">
        <v>23027069</v>
      </c>
      <c r="L89" s="2">
        <v>0</v>
      </c>
      <c r="M89" s="2">
        <v>20551963</v>
      </c>
      <c r="N89" s="2">
        <v>43579032</v>
      </c>
      <c r="O89" s="2">
        <v>146616</v>
      </c>
      <c r="P89" s="2">
        <v>74811171</v>
      </c>
      <c r="Q89" s="2">
        <v>949168.76</v>
      </c>
      <c r="R89" s="2">
        <v>0</v>
      </c>
      <c r="S89" s="2">
        <v>0</v>
      </c>
      <c r="T89" s="2">
        <v>0</v>
      </c>
      <c r="U89" s="2">
        <v>217043.45</v>
      </c>
      <c r="V89" s="2">
        <v>0</v>
      </c>
      <c r="W89" s="2">
        <v>16714.52</v>
      </c>
      <c r="X89" s="2">
        <v>12191.67</v>
      </c>
      <c r="Y89" s="2">
        <v>85658.66</v>
      </c>
      <c r="Z89" s="2">
        <v>18204303</v>
      </c>
      <c r="AA89" s="2">
        <v>439807.55</v>
      </c>
      <c r="AB89" s="2">
        <v>0</v>
      </c>
      <c r="AC89" s="2">
        <v>1345725.43</v>
      </c>
      <c r="AD89" s="2">
        <v>0</v>
      </c>
      <c r="AE89" s="2">
        <v>0</v>
      </c>
      <c r="AF89" s="2">
        <v>0</v>
      </c>
      <c r="AG89" s="2">
        <v>1.68</v>
      </c>
      <c r="AH89" s="2">
        <v>193906.28</v>
      </c>
      <c r="AI89" s="2">
        <v>330838.44</v>
      </c>
      <c r="AJ89" s="2">
        <v>1084.27</v>
      </c>
      <c r="AK89" s="2">
        <v>49509.84</v>
      </c>
      <c r="AL89" s="2">
        <v>0</v>
      </c>
      <c r="AM89" s="2">
        <v>0</v>
      </c>
      <c r="AN89" s="2">
        <v>1.31</v>
      </c>
      <c r="AO89" s="2">
        <v>227620.91</v>
      </c>
      <c r="AP89" s="2">
        <v>0</v>
      </c>
      <c r="AQ89" s="2">
        <v>33987.08</v>
      </c>
      <c r="AR89" s="2">
        <v>144077.59</v>
      </c>
      <c r="AS89" s="2">
        <v>36886.86</v>
      </c>
      <c r="AT89" s="2">
        <v>181129.81</v>
      </c>
      <c r="AU89" s="2">
        <v>113098.78</v>
      </c>
      <c r="AV89" s="2">
        <v>176938.71</v>
      </c>
      <c r="AW89" s="2">
        <v>0</v>
      </c>
      <c r="AX89" s="2">
        <v>-11279.15</v>
      </c>
      <c r="AY89" s="2">
        <v>1738819</v>
      </c>
      <c r="AZ89" s="2">
        <v>64094.79</v>
      </c>
      <c r="BA89" s="2">
        <v>3723.96</v>
      </c>
      <c r="BB89" s="2">
        <v>324.63</v>
      </c>
      <c r="BC89" s="2">
        <v>-4940.7700000000004</v>
      </c>
      <c r="BD89" s="2">
        <v>0</v>
      </c>
      <c r="BE89" s="2">
        <v>0</v>
      </c>
      <c r="BF89" s="2">
        <v>0</v>
      </c>
      <c r="BG89" s="2">
        <v>4422.29</v>
      </c>
      <c r="BH89" s="2">
        <v>0</v>
      </c>
      <c r="BI89" s="2">
        <v>0</v>
      </c>
    </row>
    <row r="90" spans="1:61">
      <c r="A90">
        <v>200277</v>
      </c>
      <c r="B90" t="s">
        <v>806</v>
      </c>
      <c r="C90">
        <v>2005</v>
      </c>
      <c r="D90" t="s">
        <v>789</v>
      </c>
      <c r="E90" t="s">
        <v>790</v>
      </c>
      <c r="F90">
        <v>2717</v>
      </c>
      <c r="G90">
        <v>0.46072000000000002</v>
      </c>
      <c r="H90">
        <v>3</v>
      </c>
      <c r="I90" s="2">
        <v>12192775</v>
      </c>
      <c r="J90" s="2">
        <v>3407143</v>
      </c>
      <c r="K90" s="2">
        <v>3278219</v>
      </c>
      <c r="L90" s="2">
        <v>0</v>
      </c>
      <c r="M90" s="2">
        <v>1805193</v>
      </c>
      <c r="N90" s="2">
        <v>5212336</v>
      </c>
      <c r="O90" s="2">
        <v>0</v>
      </c>
      <c r="P90" s="2">
        <v>4604011</v>
      </c>
      <c r="Q90" s="2">
        <v>793620.01</v>
      </c>
      <c r="R90" s="2">
        <v>0</v>
      </c>
      <c r="S90" s="2">
        <v>0</v>
      </c>
      <c r="T90" s="2">
        <v>0</v>
      </c>
      <c r="U90" s="2">
        <v>358.13</v>
      </c>
      <c r="V90" s="2">
        <v>0</v>
      </c>
      <c r="W90" s="2">
        <v>0</v>
      </c>
      <c r="X90" s="2">
        <v>21745.08</v>
      </c>
      <c r="Y90" s="2">
        <v>24481.59</v>
      </c>
      <c r="Z90" s="2">
        <v>2302113.5499999998</v>
      </c>
      <c r="AA90" s="2">
        <v>299147.3</v>
      </c>
      <c r="AB90" s="2">
        <v>0</v>
      </c>
      <c r="AC90" s="2">
        <v>155443.79999999999</v>
      </c>
      <c r="AD90" s="2">
        <v>0</v>
      </c>
      <c r="AE90" s="2">
        <v>0</v>
      </c>
      <c r="AF90" s="2">
        <v>0</v>
      </c>
      <c r="AG90" s="2">
        <v>1128.7</v>
      </c>
      <c r="AH90" s="2">
        <v>53032.72</v>
      </c>
      <c r="AI90" s="2">
        <v>211597</v>
      </c>
      <c r="AJ90" s="2">
        <v>0</v>
      </c>
      <c r="AK90" s="2">
        <v>56213.58</v>
      </c>
      <c r="AL90" s="2">
        <v>0</v>
      </c>
      <c r="AM90" s="2">
        <v>0</v>
      </c>
      <c r="AN90" s="2">
        <v>3944.8</v>
      </c>
      <c r="AO90" s="2">
        <v>15969.56</v>
      </c>
      <c r="AP90" s="2">
        <v>0</v>
      </c>
      <c r="AQ90" s="2">
        <v>12135</v>
      </c>
      <c r="AR90" s="2">
        <v>85513.91</v>
      </c>
      <c r="AS90" s="2">
        <v>53774.86</v>
      </c>
      <c r="AT90" s="2">
        <v>230587.59</v>
      </c>
      <c r="AU90" s="2">
        <v>108.35</v>
      </c>
      <c r="AV90" s="2">
        <v>35528.49</v>
      </c>
      <c r="AW90" s="2">
        <v>0</v>
      </c>
      <c r="AX90" s="2">
        <v>0</v>
      </c>
      <c r="AY90" s="2">
        <v>387707.59</v>
      </c>
      <c r="AZ90" s="2">
        <v>69102.06</v>
      </c>
      <c r="BA90" s="2">
        <v>0</v>
      </c>
      <c r="BB90" s="2">
        <v>51356.9</v>
      </c>
      <c r="BC90" s="2">
        <v>18.010000000000002</v>
      </c>
      <c r="BD90" s="2">
        <v>0</v>
      </c>
      <c r="BE90" s="2">
        <v>0</v>
      </c>
      <c r="BF90" s="2">
        <v>0</v>
      </c>
      <c r="BG90" s="2">
        <v>0</v>
      </c>
      <c r="BH90" s="2">
        <v>0</v>
      </c>
      <c r="BI90" s="2">
        <v>0</v>
      </c>
    </row>
    <row r="91" spans="1:61">
      <c r="A91">
        <v>204338</v>
      </c>
      <c r="B91" t="s">
        <v>1455</v>
      </c>
      <c r="C91">
        <v>2005</v>
      </c>
      <c r="D91" t="s">
        <v>789</v>
      </c>
      <c r="E91" t="s">
        <v>790</v>
      </c>
      <c r="F91">
        <v>36858</v>
      </c>
      <c r="G91">
        <v>0.187558</v>
      </c>
      <c r="H91">
        <v>2</v>
      </c>
      <c r="I91" s="2">
        <v>125800813</v>
      </c>
      <c r="J91" s="2">
        <v>23225635</v>
      </c>
      <c r="K91" s="2">
        <v>23225635</v>
      </c>
      <c r="L91" s="2">
        <v>0</v>
      </c>
      <c r="M91" s="2">
        <v>19814361</v>
      </c>
      <c r="N91" s="2">
        <v>43039996</v>
      </c>
      <c r="O91" s="2">
        <v>567370</v>
      </c>
      <c r="P91" s="2">
        <v>74131548</v>
      </c>
      <c r="Q91" s="2">
        <v>1590322.44</v>
      </c>
      <c r="R91" s="2">
        <v>0</v>
      </c>
      <c r="S91" s="2">
        <v>0</v>
      </c>
      <c r="T91" s="2">
        <v>0</v>
      </c>
      <c r="U91" s="2">
        <v>266191.88</v>
      </c>
      <c r="V91" s="2">
        <v>0</v>
      </c>
      <c r="W91" s="2">
        <v>22827.96</v>
      </c>
      <c r="X91" s="2">
        <v>16726.57</v>
      </c>
      <c r="Y91" s="2">
        <v>113589.42</v>
      </c>
      <c r="Z91" s="2">
        <v>18734168</v>
      </c>
      <c r="AA91" s="2">
        <v>688510.09</v>
      </c>
      <c r="AB91" s="2">
        <v>0</v>
      </c>
      <c r="AC91" s="2">
        <v>1275697.03</v>
      </c>
      <c r="AD91" s="2">
        <v>0</v>
      </c>
      <c r="AE91" s="2">
        <v>0</v>
      </c>
      <c r="AF91" s="2">
        <v>0</v>
      </c>
      <c r="AG91" s="2">
        <v>2.77</v>
      </c>
      <c r="AH91" s="2">
        <v>272702.49</v>
      </c>
      <c r="AI91" s="2">
        <v>466316.62</v>
      </c>
      <c r="AJ91" s="2">
        <v>1528.23</v>
      </c>
      <c r="AK91" s="2">
        <v>69785.36</v>
      </c>
      <c r="AL91" s="2">
        <v>0</v>
      </c>
      <c r="AM91" s="2">
        <v>0</v>
      </c>
      <c r="AN91" s="2">
        <v>1.66</v>
      </c>
      <c r="AO91" s="2">
        <v>311476.33</v>
      </c>
      <c r="AP91" s="2">
        <v>0</v>
      </c>
      <c r="AQ91" s="2">
        <v>46419.69</v>
      </c>
      <c r="AR91" s="2">
        <v>196915.98</v>
      </c>
      <c r="AS91" s="2">
        <v>50431.53</v>
      </c>
      <c r="AT91" s="2">
        <v>248177.13</v>
      </c>
      <c r="AU91" s="2">
        <v>151363.09</v>
      </c>
      <c r="AV91" s="2">
        <v>244057.36</v>
      </c>
      <c r="AW91" s="2">
        <v>0</v>
      </c>
      <c r="AX91" s="2">
        <v>-15743.46</v>
      </c>
      <c r="AY91" s="2">
        <v>1691131</v>
      </c>
      <c r="AZ91" s="2">
        <v>109206.13</v>
      </c>
      <c r="BA91" s="2">
        <v>3524.8</v>
      </c>
      <c r="BB91" s="2">
        <v>443.46</v>
      </c>
      <c r="BC91" s="2">
        <v>-6708.42</v>
      </c>
      <c r="BD91" s="2">
        <v>0</v>
      </c>
      <c r="BE91" s="2">
        <v>0</v>
      </c>
      <c r="BF91" s="2">
        <v>0</v>
      </c>
      <c r="BG91" s="2">
        <v>6039.72</v>
      </c>
      <c r="BH91" s="2">
        <v>0</v>
      </c>
      <c r="BI91" s="2">
        <v>0</v>
      </c>
    </row>
    <row r="92" spans="1:61">
      <c r="A92">
        <v>210291</v>
      </c>
      <c r="B92" t="s">
        <v>817</v>
      </c>
      <c r="C92">
        <v>2005</v>
      </c>
      <c r="D92" t="s">
        <v>789</v>
      </c>
      <c r="E92" t="s">
        <v>790</v>
      </c>
      <c r="F92">
        <v>4612</v>
      </c>
      <c r="G92">
        <v>0.16186600000000001</v>
      </c>
      <c r="H92">
        <v>3</v>
      </c>
      <c r="I92" s="2">
        <v>11448785</v>
      </c>
      <c r="J92" s="2">
        <v>1058584</v>
      </c>
      <c r="K92" s="2">
        <v>1058584</v>
      </c>
      <c r="L92" s="2">
        <v>0</v>
      </c>
      <c r="M92" s="2">
        <v>3104185</v>
      </c>
      <c r="N92" s="2">
        <v>4162769</v>
      </c>
      <c r="O92" s="2">
        <v>0</v>
      </c>
      <c r="P92" s="2">
        <v>6607986</v>
      </c>
      <c r="Q92" s="2">
        <v>66638.720000000001</v>
      </c>
      <c r="R92" s="2">
        <v>0</v>
      </c>
      <c r="S92" s="2">
        <v>0</v>
      </c>
      <c r="T92" s="2">
        <v>0</v>
      </c>
      <c r="U92" s="2">
        <v>23710.66</v>
      </c>
      <c r="V92" s="2">
        <v>0</v>
      </c>
      <c r="W92" s="2">
        <v>0</v>
      </c>
      <c r="X92" s="2">
        <v>6370.61</v>
      </c>
      <c r="Y92" s="2">
        <v>10477.540000000001</v>
      </c>
      <c r="Z92" s="2">
        <v>584281</v>
      </c>
      <c r="AA92" s="2">
        <v>30640.67</v>
      </c>
      <c r="AB92" s="2">
        <v>0</v>
      </c>
      <c r="AC92" s="2">
        <v>35878.97</v>
      </c>
      <c r="AD92" s="2">
        <v>0</v>
      </c>
      <c r="AE92" s="2">
        <v>0</v>
      </c>
      <c r="AF92" s="2">
        <v>0</v>
      </c>
      <c r="AG92" s="2">
        <v>0</v>
      </c>
      <c r="AH92" s="2">
        <v>14300.27</v>
      </c>
      <c r="AI92" s="2">
        <v>27504.36</v>
      </c>
      <c r="AJ92" s="2">
        <v>0</v>
      </c>
      <c r="AK92" s="2">
        <v>23938.34</v>
      </c>
      <c r="AL92" s="2">
        <v>0</v>
      </c>
      <c r="AM92" s="2">
        <v>0</v>
      </c>
      <c r="AN92" s="2">
        <v>0</v>
      </c>
      <c r="AO92" s="2">
        <v>22715.02</v>
      </c>
      <c r="AP92" s="2">
        <v>0</v>
      </c>
      <c r="AQ92" s="2">
        <v>5097.3</v>
      </c>
      <c r="AR92" s="2">
        <v>17142.830000000002</v>
      </c>
      <c r="AS92" s="2">
        <v>17706.560000000001</v>
      </c>
      <c r="AT92" s="2">
        <v>89725.9</v>
      </c>
      <c r="AU92" s="2">
        <v>5947.68</v>
      </c>
      <c r="AV92" s="2">
        <v>8246.1299999999992</v>
      </c>
      <c r="AW92" s="2">
        <v>0</v>
      </c>
      <c r="AX92" s="2">
        <v>0</v>
      </c>
      <c r="AY92" s="2">
        <v>93458</v>
      </c>
      <c r="AZ92" s="2">
        <v>2317.77</v>
      </c>
      <c r="BA92" s="2">
        <v>73.97</v>
      </c>
      <c r="BB92" s="2">
        <v>9.06</v>
      </c>
      <c r="BC92" s="2">
        <v>0</v>
      </c>
      <c r="BD92" s="2">
        <v>0</v>
      </c>
      <c r="BE92" s="2">
        <v>0</v>
      </c>
      <c r="BF92" s="2">
        <v>0</v>
      </c>
      <c r="BG92" s="2">
        <v>76.28</v>
      </c>
      <c r="BH92" s="2">
        <v>0</v>
      </c>
      <c r="BI92" s="2">
        <v>0</v>
      </c>
    </row>
    <row r="93" spans="1:61">
      <c r="A93">
        <v>210318</v>
      </c>
      <c r="B93" t="s">
        <v>1456</v>
      </c>
      <c r="C93">
        <v>2005</v>
      </c>
      <c r="D93" t="s">
        <v>789</v>
      </c>
      <c r="E93" t="s">
        <v>790</v>
      </c>
      <c r="F93">
        <v>4426</v>
      </c>
      <c r="G93">
        <v>0.119258</v>
      </c>
      <c r="H93">
        <v>3</v>
      </c>
      <c r="I93" s="2">
        <v>16517918</v>
      </c>
      <c r="J93" s="2">
        <v>3610722</v>
      </c>
      <c r="K93" s="2">
        <v>3610722</v>
      </c>
      <c r="L93" s="2">
        <v>0</v>
      </c>
      <c r="M93" s="2">
        <v>1620148</v>
      </c>
      <c r="N93" s="2">
        <v>5230870</v>
      </c>
      <c r="O93" s="2">
        <v>2645</v>
      </c>
      <c r="P93" s="2">
        <v>10919477</v>
      </c>
      <c r="Q93" s="2">
        <v>81572.78</v>
      </c>
      <c r="R93" s="2">
        <v>0</v>
      </c>
      <c r="S93" s="2">
        <v>0</v>
      </c>
      <c r="T93" s="2">
        <v>0</v>
      </c>
      <c r="U93" s="2">
        <v>11651.5</v>
      </c>
      <c r="V93" s="2">
        <v>0</v>
      </c>
      <c r="W93" s="2">
        <v>0</v>
      </c>
      <c r="X93" s="2">
        <v>0</v>
      </c>
      <c r="Y93" s="2">
        <v>19641.98</v>
      </c>
      <c r="Z93" s="2">
        <v>3366642</v>
      </c>
      <c r="AA93" s="2">
        <v>44551.42</v>
      </c>
      <c r="AB93" s="2">
        <v>0</v>
      </c>
      <c r="AC93" s="2">
        <v>116676.3</v>
      </c>
      <c r="AD93" s="2">
        <v>0</v>
      </c>
      <c r="AE93" s="2">
        <v>0</v>
      </c>
      <c r="AF93" s="2">
        <v>0</v>
      </c>
      <c r="AG93" s="2">
        <v>10.71</v>
      </c>
      <c r="AH93" s="2">
        <v>43067.88</v>
      </c>
      <c r="AI93" s="2">
        <v>69611.17</v>
      </c>
      <c r="AJ93" s="2">
        <v>253.33</v>
      </c>
      <c r="AK93" s="2">
        <v>33659.730000000003</v>
      </c>
      <c r="AL93" s="2">
        <v>0</v>
      </c>
      <c r="AM93" s="2">
        <v>0</v>
      </c>
      <c r="AN93" s="2">
        <v>0.44</v>
      </c>
      <c r="AO93" s="2">
        <v>53982.879999999997</v>
      </c>
      <c r="AP93" s="2">
        <v>0</v>
      </c>
      <c r="AQ93" s="2">
        <v>6530.71</v>
      </c>
      <c r="AR93" s="2">
        <v>54975.95</v>
      </c>
      <c r="AS93" s="2">
        <v>9072.3700000000008</v>
      </c>
      <c r="AT93" s="2">
        <v>39503.120000000003</v>
      </c>
      <c r="AU93" s="2">
        <v>12989.95</v>
      </c>
      <c r="AV93" s="2">
        <v>23343.43</v>
      </c>
      <c r="AW93" s="2">
        <v>0</v>
      </c>
      <c r="AX93" s="2">
        <v>38023.769999999997</v>
      </c>
      <c r="AY93" s="2">
        <v>226219</v>
      </c>
      <c r="AZ93" s="2">
        <v>4249.8999999999996</v>
      </c>
      <c r="BA93" s="2">
        <v>0</v>
      </c>
      <c r="BB93" s="2">
        <v>0</v>
      </c>
      <c r="BC93" s="2">
        <v>-936.02</v>
      </c>
      <c r="BD93" s="2">
        <v>0</v>
      </c>
      <c r="BE93" s="2">
        <v>17545.23</v>
      </c>
      <c r="BF93" s="2">
        <v>0</v>
      </c>
      <c r="BG93" s="2">
        <v>0</v>
      </c>
      <c r="BH93" s="2">
        <v>0</v>
      </c>
      <c r="BI93" s="2">
        <v>0</v>
      </c>
    </row>
    <row r="94" spans="1:61">
      <c r="A94">
        <v>210329</v>
      </c>
      <c r="B94" t="s">
        <v>817</v>
      </c>
      <c r="C94">
        <v>2005</v>
      </c>
      <c r="D94" t="s">
        <v>789</v>
      </c>
      <c r="E94" t="s">
        <v>790</v>
      </c>
      <c r="F94">
        <v>10680</v>
      </c>
      <c r="G94">
        <v>0.110402</v>
      </c>
      <c r="H94">
        <v>2.5</v>
      </c>
      <c r="I94" s="2">
        <v>20094096</v>
      </c>
      <c r="J94" s="2">
        <v>2307614</v>
      </c>
      <c r="K94" s="2">
        <v>2307614</v>
      </c>
      <c r="L94" s="2">
        <v>0</v>
      </c>
      <c r="M94" s="2">
        <v>4803185</v>
      </c>
      <c r="N94" s="2">
        <v>7110799</v>
      </c>
      <c r="O94" s="2">
        <v>0</v>
      </c>
      <c r="P94" s="2">
        <v>11328706</v>
      </c>
      <c r="Q94" s="2">
        <v>207063.92</v>
      </c>
      <c r="R94" s="2">
        <v>0</v>
      </c>
      <c r="S94" s="2">
        <v>0</v>
      </c>
      <c r="T94" s="2">
        <v>0</v>
      </c>
      <c r="U94" s="2">
        <v>51734.16</v>
      </c>
      <c r="V94" s="2">
        <v>0</v>
      </c>
      <c r="W94" s="2">
        <v>0</v>
      </c>
      <c r="X94" s="2">
        <v>11247.77</v>
      </c>
      <c r="Y94" s="2">
        <v>25434.42</v>
      </c>
      <c r="Z94" s="2">
        <v>1579836</v>
      </c>
      <c r="AA94" s="2">
        <v>68793.41</v>
      </c>
      <c r="AB94" s="2">
        <v>0</v>
      </c>
      <c r="AC94" s="2">
        <v>78284.25</v>
      </c>
      <c r="AD94" s="2">
        <v>0</v>
      </c>
      <c r="AE94" s="2">
        <v>0</v>
      </c>
      <c r="AF94" s="2">
        <v>0</v>
      </c>
      <c r="AG94" s="2">
        <v>0</v>
      </c>
      <c r="AH94" s="2">
        <v>48424.86</v>
      </c>
      <c r="AI94" s="2">
        <v>103173.33</v>
      </c>
      <c r="AJ94" s="2">
        <v>0</v>
      </c>
      <c r="AK94" s="2">
        <v>41424.910000000003</v>
      </c>
      <c r="AL94" s="2">
        <v>0</v>
      </c>
      <c r="AM94" s="2">
        <v>0</v>
      </c>
      <c r="AN94" s="2">
        <v>0</v>
      </c>
      <c r="AO94" s="2">
        <v>58896.84</v>
      </c>
      <c r="AP94" s="2">
        <v>0</v>
      </c>
      <c r="AQ94" s="2">
        <v>16828.080000000002</v>
      </c>
      <c r="AR94" s="2">
        <v>65219.82</v>
      </c>
      <c r="AS94" s="2">
        <v>39161.96</v>
      </c>
      <c r="AT94" s="2">
        <v>199217.42</v>
      </c>
      <c r="AU94" s="2">
        <v>11797.05</v>
      </c>
      <c r="AV94" s="2">
        <v>25182.92</v>
      </c>
      <c r="AW94" s="2">
        <v>0</v>
      </c>
      <c r="AX94" s="2">
        <v>0</v>
      </c>
      <c r="AY94" s="2">
        <v>227142</v>
      </c>
      <c r="AZ94" s="2">
        <v>6847.22</v>
      </c>
      <c r="BA94" s="2">
        <v>389.88</v>
      </c>
      <c r="BB94" s="2">
        <v>90.03</v>
      </c>
      <c r="BC94" s="2">
        <v>0</v>
      </c>
      <c r="BD94" s="2">
        <v>0</v>
      </c>
      <c r="BE94" s="2">
        <v>0</v>
      </c>
      <c r="BF94" s="2">
        <v>0</v>
      </c>
      <c r="BG94" s="2">
        <v>760.82</v>
      </c>
      <c r="BH94" s="2">
        <v>0</v>
      </c>
      <c r="BI94" s="2">
        <v>0</v>
      </c>
    </row>
    <row r="95" spans="1:61">
      <c r="A95">
        <v>210330</v>
      </c>
      <c r="B95" t="s">
        <v>966</v>
      </c>
      <c r="C95">
        <v>2005</v>
      </c>
      <c r="D95" t="s">
        <v>789</v>
      </c>
      <c r="E95" t="s">
        <v>790</v>
      </c>
      <c r="F95">
        <v>14405</v>
      </c>
      <c r="G95">
        <v>0.270314</v>
      </c>
      <c r="H95">
        <v>2.5</v>
      </c>
      <c r="I95" s="2">
        <v>70762476</v>
      </c>
      <c r="J95" s="2">
        <v>16302361</v>
      </c>
      <c r="K95" s="2">
        <v>16302361</v>
      </c>
      <c r="L95" s="2">
        <v>0</v>
      </c>
      <c r="M95" s="2">
        <v>18054621</v>
      </c>
      <c r="N95" s="2">
        <v>34356982</v>
      </c>
      <c r="O95" s="2">
        <v>66010</v>
      </c>
      <c r="P95" s="2">
        <v>26506635</v>
      </c>
      <c r="Q95" s="2">
        <v>2616042.21</v>
      </c>
      <c r="R95" s="2">
        <v>0</v>
      </c>
      <c r="S95" s="2">
        <v>0</v>
      </c>
      <c r="T95" s="2">
        <v>0</v>
      </c>
      <c r="U95" s="2">
        <v>94668.160000000003</v>
      </c>
      <c r="V95" s="2">
        <v>0</v>
      </c>
      <c r="W95" s="2">
        <v>0</v>
      </c>
      <c r="X95" s="2">
        <v>86425.59</v>
      </c>
      <c r="Y95" s="2">
        <v>232642.19</v>
      </c>
      <c r="Z95" s="2">
        <v>13247512</v>
      </c>
      <c r="AA95" s="2">
        <v>1265034.05</v>
      </c>
      <c r="AB95" s="2">
        <v>0</v>
      </c>
      <c r="AC95" s="2">
        <v>444720.8</v>
      </c>
      <c r="AD95" s="2">
        <v>0</v>
      </c>
      <c r="AE95" s="2">
        <v>0</v>
      </c>
      <c r="AF95" s="2">
        <v>0</v>
      </c>
      <c r="AG95" s="2">
        <v>1851.57</v>
      </c>
      <c r="AH95" s="2">
        <v>616796.43999999994</v>
      </c>
      <c r="AI95" s="2">
        <v>386853.34</v>
      </c>
      <c r="AJ95" s="2">
        <v>0</v>
      </c>
      <c r="AK95" s="2">
        <v>514709.94</v>
      </c>
      <c r="AL95" s="2">
        <v>0</v>
      </c>
      <c r="AM95" s="2">
        <v>0</v>
      </c>
      <c r="AN95" s="2">
        <v>1339.67</v>
      </c>
      <c r="AO95" s="2">
        <v>420163.11</v>
      </c>
      <c r="AP95" s="2">
        <v>0</v>
      </c>
      <c r="AQ95" s="2">
        <v>65184.92</v>
      </c>
      <c r="AR95" s="2">
        <v>265342.93</v>
      </c>
      <c r="AS95" s="2">
        <v>324514.84000000003</v>
      </c>
      <c r="AT95" s="2">
        <v>898798.64</v>
      </c>
      <c r="AU95" s="2">
        <v>160298.87</v>
      </c>
      <c r="AV95" s="2">
        <v>174800.2</v>
      </c>
      <c r="AW95" s="2">
        <v>0</v>
      </c>
      <c r="AX95" s="2">
        <v>34468.22</v>
      </c>
      <c r="AY95" s="2">
        <v>752811</v>
      </c>
      <c r="AZ95" s="2">
        <v>127696.96000000001</v>
      </c>
      <c r="BA95" s="2">
        <v>18356.07</v>
      </c>
      <c r="BB95" s="2">
        <v>1947.64</v>
      </c>
      <c r="BC95" s="2">
        <v>0</v>
      </c>
      <c r="BD95" s="2">
        <v>0</v>
      </c>
      <c r="BE95" s="2">
        <v>0</v>
      </c>
      <c r="BF95" s="2">
        <v>0</v>
      </c>
      <c r="BG95" s="2">
        <v>24037.95</v>
      </c>
      <c r="BH95" s="2">
        <v>0</v>
      </c>
      <c r="BI95" s="2">
        <v>0</v>
      </c>
    </row>
    <row r="96" spans="1:61">
      <c r="A96">
        <v>210331</v>
      </c>
      <c r="B96" t="s">
        <v>1308</v>
      </c>
      <c r="C96">
        <v>2005</v>
      </c>
      <c r="D96" t="s">
        <v>789</v>
      </c>
      <c r="E96" t="s">
        <v>790</v>
      </c>
      <c r="F96">
        <v>3915</v>
      </c>
      <c r="G96">
        <v>0.24136099999999999</v>
      </c>
      <c r="H96">
        <v>3</v>
      </c>
      <c r="I96" s="2">
        <v>14491736</v>
      </c>
      <c r="J96" s="2">
        <v>2052891</v>
      </c>
      <c r="K96" s="2">
        <v>2052891</v>
      </c>
      <c r="L96" s="2">
        <v>0</v>
      </c>
      <c r="M96" s="2">
        <v>2828521</v>
      </c>
      <c r="N96" s="2">
        <v>4881412</v>
      </c>
      <c r="O96" s="2">
        <v>0</v>
      </c>
      <c r="P96" s="2">
        <v>7042360</v>
      </c>
      <c r="Q96" s="2">
        <v>442121.23</v>
      </c>
      <c r="R96" s="2">
        <v>0</v>
      </c>
      <c r="S96" s="2">
        <v>0</v>
      </c>
      <c r="T96" s="2">
        <v>0</v>
      </c>
      <c r="U96" s="2">
        <v>10252.290000000001</v>
      </c>
      <c r="V96" s="2">
        <v>0</v>
      </c>
      <c r="W96" s="2">
        <v>25126.34</v>
      </c>
      <c r="X96" s="2">
        <v>39221.129999999997</v>
      </c>
      <c r="Y96" s="2">
        <v>19225.25</v>
      </c>
      <c r="Z96" s="2">
        <v>1374909</v>
      </c>
      <c r="AA96" s="2">
        <v>239013.01</v>
      </c>
      <c r="AB96" s="2">
        <v>0</v>
      </c>
      <c r="AC96" s="2">
        <v>75757.25</v>
      </c>
      <c r="AD96" s="2">
        <v>0</v>
      </c>
      <c r="AE96" s="2">
        <v>0</v>
      </c>
      <c r="AF96" s="2">
        <v>0</v>
      </c>
      <c r="AG96" s="2">
        <v>0</v>
      </c>
      <c r="AH96" s="2">
        <v>62663.64</v>
      </c>
      <c r="AI96" s="2">
        <v>38539.480000000003</v>
      </c>
      <c r="AJ96" s="2">
        <v>0</v>
      </c>
      <c r="AK96" s="2">
        <v>4367.8599999999997</v>
      </c>
      <c r="AL96" s="2">
        <v>0</v>
      </c>
      <c r="AM96" s="2">
        <v>0</v>
      </c>
      <c r="AN96" s="2">
        <v>84.71</v>
      </c>
      <c r="AO96" s="2">
        <v>55496.75</v>
      </c>
      <c r="AP96" s="2">
        <v>0</v>
      </c>
      <c r="AQ96" s="2">
        <v>831.26</v>
      </c>
      <c r="AR96" s="2">
        <v>63421.440000000002</v>
      </c>
      <c r="AS96" s="2">
        <v>89671.47</v>
      </c>
      <c r="AT96" s="2">
        <v>88351.31</v>
      </c>
      <c r="AU96" s="2">
        <v>0</v>
      </c>
      <c r="AV96" s="2">
        <v>13163.1</v>
      </c>
      <c r="AW96" s="2">
        <v>66.58</v>
      </c>
      <c r="AX96" s="2">
        <v>0</v>
      </c>
      <c r="AY96" s="2">
        <v>111294</v>
      </c>
      <c r="AZ96" s="2">
        <v>22253.5</v>
      </c>
      <c r="BA96" s="2">
        <v>924.04</v>
      </c>
      <c r="BB96" s="2">
        <v>28740.77</v>
      </c>
      <c r="BC96" s="2">
        <v>0</v>
      </c>
      <c r="BD96" s="2">
        <v>0</v>
      </c>
      <c r="BE96" s="2">
        <v>0</v>
      </c>
      <c r="BF96" s="2">
        <v>0</v>
      </c>
      <c r="BG96" s="2">
        <v>9170.44</v>
      </c>
      <c r="BH96" s="2">
        <v>0</v>
      </c>
      <c r="BI96" s="2">
        <v>0</v>
      </c>
    </row>
    <row r="97" spans="1:61">
      <c r="A97">
        <v>210335</v>
      </c>
      <c r="B97" t="s">
        <v>1205</v>
      </c>
      <c r="C97">
        <v>2005</v>
      </c>
      <c r="D97" t="s">
        <v>789</v>
      </c>
      <c r="E97" t="s">
        <v>790</v>
      </c>
      <c r="F97">
        <v>10195</v>
      </c>
      <c r="G97">
        <v>9.9072999999999994E-2</v>
      </c>
      <c r="H97">
        <v>2.5</v>
      </c>
      <c r="I97" s="2">
        <v>23769481</v>
      </c>
      <c r="J97" s="2">
        <v>2449490</v>
      </c>
      <c r="K97" s="2">
        <v>2449490</v>
      </c>
      <c r="L97" s="2">
        <v>0</v>
      </c>
      <c r="M97" s="2">
        <v>2991515</v>
      </c>
      <c r="N97" s="2">
        <v>5441005</v>
      </c>
      <c r="O97" s="2">
        <v>1562</v>
      </c>
      <c r="P97" s="2">
        <v>16274144</v>
      </c>
      <c r="Q97" s="2">
        <v>231538.09</v>
      </c>
      <c r="R97" s="2">
        <v>0</v>
      </c>
      <c r="S97" s="2">
        <v>0</v>
      </c>
      <c r="T97" s="2">
        <v>0</v>
      </c>
      <c r="U97" s="2">
        <v>35033.15</v>
      </c>
      <c r="V97" s="2">
        <v>0</v>
      </c>
      <c r="W97" s="2">
        <v>0</v>
      </c>
      <c r="X97" s="2">
        <v>22859.51</v>
      </c>
      <c r="Y97" s="2">
        <v>32202.93</v>
      </c>
      <c r="Z97" s="2">
        <v>1086985</v>
      </c>
      <c r="AA97" s="2">
        <v>102610.11</v>
      </c>
      <c r="AB97" s="2">
        <v>0</v>
      </c>
      <c r="AC97" s="2">
        <v>86779.37</v>
      </c>
      <c r="AD97" s="2">
        <v>0</v>
      </c>
      <c r="AE97" s="2">
        <v>0</v>
      </c>
      <c r="AF97" s="2">
        <v>0</v>
      </c>
      <c r="AG97" s="2">
        <v>6416.02</v>
      </c>
      <c r="AH97" s="2">
        <v>153757.5</v>
      </c>
      <c r="AI97" s="2">
        <v>175289.97</v>
      </c>
      <c r="AJ97" s="2">
        <v>0</v>
      </c>
      <c r="AK97" s="2">
        <v>31329.69</v>
      </c>
      <c r="AL97" s="2">
        <v>0</v>
      </c>
      <c r="AM97" s="2">
        <v>0</v>
      </c>
      <c r="AN97" s="2">
        <v>0</v>
      </c>
      <c r="AO97" s="2">
        <v>91025.93</v>
      </c>
      <c r="AP97" s="2">
        <v>0</v>
      </c>
      <c r="AQ97" s="2">
        <v>16990.18</v>
      </c>
      <c r="AR97" s="2">
        <v>84078.27</v>
      </c>
      <c r="AS97" s="2">
        <v>18063.759999999998</v>
      </c>
      <c r="AT97" s="2">
        <v>226719.11</v>
      </c>
      <c r="AU97" s="2">
        <v>3739.04</v>
      </c>
      <c r="AV97" s="2">
        <v>22338.89</v>
      </c>
      <c r="AW97" s="2">
        <v>0</v>
      </c>
      <c r="AX97" s="2">
        <v>0</v>
      </c>
      <c r="AY97" s="2">
        <v>141264</v>
      </c>
      <c r="AZ97" s="2">
        <v>6658.19</v>
      </c>
      <c r="BA97" s="2">
        <v>939.94</v>
      </c>
      <c r="BB97" s="2">
        <v>3220.79</v>
      </c>
      <c r="BC97" s="2">
        <v>0</v>
      </c>
      <c r="BD97" s="2">
        <v>0</v>
      </c>
      <c r="BE97" s="2">
        <v>0</v>
      </c>
      <c r="BF97" s="2">
        <v>0</v>
      </c>
      <c r="BG97" s="2">
        <v>6802.05</v>
      </c>
      <c r="BH97" s="2">
        <v>0</v>
      </c>
      <c r="BI97" s="2">
        <v>0</v>
      </c>
    </row>
    <row r="98" spans="1:61">
      <c r="A98">
        <v>210338</v>
      </c>
      <c r="B98" t="s">
        <v>910</v>
      </c>
      <c r="C98">
        <v>2005</v>
      </c>
      <c r="D98" t="s">
        <v>789</v>
      </c>
      <c r="E98" t="s">
        <v>790</v>
      </c>
      <c r="F98">
        <v>13820</v>
      </c>
      <c r="G98">
        <v>7.6705999999999996E-2</v>
      </c>
      <c r="H98">
        <v>2.5</v>
      </c>
      <c r="I98" s="2">
        <v>39790758</v>
      </c>
      <c r="J98" s="2">
        <v>4924451</v>
      </c>
      <c r="K98" s="2">
        <v>4924451</v>
      </c>
      <c r="L98" s="2">
        <v>0</v>
      </c>
      <c r="M98" s="2">
        <v>7600356</v>
      </c>
      <c r="N98" s="2">
        <v>12524807</v>
      </c>
      <c r="O98" s="2">
        <v>0</v>
      </c>
      <c r="P98" s="2">
        <v>24951300</v>
      </c>
      <c r="Q98" s="2">
        <v>255382.02</v>
      </c>
      <c r="R98" s="2">
        <v>11278.23</v>
      </c>
      <c r="S98" s="2">
        <v>37489.379999999997</v>
      </c>
      <c r="T98" s="2">
        <v>0</v>
      </c>
      <c r="U98" s="2">
        <v>0</v>
      </c>
      <c r="V98" s="2">
        <v>0</v>
      </c>
      <c r="W98" s="2">
        <v>0</v>
      </c>
      <c r="X98" s="2">
        <v>3369.34</v>
      </c>
      <c r="Y98" s="2">
        <v>33722.97</v>
      </c>
      <c r="Z98" s="2">
        <v>3628799</v>
      </c>
      <c r="AA98" s="2">
        <v>177316.94</v>
      </c>
      <c r="AB98" s="2">
        <v>0</v>
      </c>
      <c r="AC98" s="2">
        <v>139310.68</v>
      </c>
      <c r="AD98" s="2">
        <v>5259.14</v>
      </c>
      <c r="AE98" s="2">
        <v>0</v>
      </c>
      <c r="AF98" s="2">
        <v>0</v>
      </c>
      <c r="AG98" s="2">
        <v>2813.54</v>
      </c>
      <c r="AH98" s="2">
        <v>8045.48</v>
      </c>
      <c r="AI98" s="2">
        <v>71552.92</v>
      </c>
      <c r="AJ98" s="2">
        <v>0</v>
      </c>
      <c r="AK98" s="2">
        <v>14318.68</v>
      </c>
      <c r="AL98" s="2">
        <v>0</v>
      </c>
      <c r="AM98" s="2">
        <v>0</v>
      </c>
      <c r="AN98" s="2">
        <v>0</v>
      </c>
      <c r="AO98" s="2">
        <v>105858.99</v>
      </c>
      <c r="AP98" s="2">
        <v>0</v>
      </c>
      <c r="AQ98" s="2">
        <v>60498.35</v>
      </c>
      <c r="AR98" s="2">
        <v>115317.27</v>
      </c>
      <c r="AS98" s="2">
        <v>30175.86</v>
      </c>
      <c r="AT98" s="2">
        <v>181911.95</v>
      </c>
      <c r="AU98" s="2">
        <v>21601.759999999998</v>
      </c>
      <c r="AV98" s="2">
        <v>56743.87</v>
      </c>
      <c r="AW98" s="2">
        <v>0</v>
      </c>
      <c r="AX98" s="2">
        <v>0</v>
      </c>
      <c r="AY98" s="2">
        <v>337758</v>
      </c>
      <c r="AZ98" s="2">
        <v>8944.81</v>
      </c>
      <c r="BA98" s="2">
        <v>198.63</v>
      </c>
      <c r="BB98" s="2">
        <v>22045.93</v>
      </c>
      <c r="BC98" s="2">
        <v>0</v>
      </c>
      <c r="BD98" s="2">
        <v>0</v>
      </c>
      <c r="BE98" s="2">
        <v>0</v>
      </c>
      <c r="BF98" s="2">
        <v>0</v>
      </c>
      <c r="BG98" s="2">
        <v>-252.96</v>
      </c>
      <c r="BH98" s="2">
        <v>8897.0300000000007</v>
      </c>
      <c r="BI98" s="2">
        <v>0</v>
      </c>
    </row>
    <row r="99" spans="1:61">
      <c r="A99">
        <v>210339</v>
      </c>
      <c r="B99" t="s">
        <v>817</v>
      </c>
      <c r="C99">
        <v>2005</v>
      </c>
      <c r="D99" t="s">
        <v>789</v>
      </c>
      <c r="E99" t="s">
        <v>790</v>
      </c>
      <c r="F99">
        <v>35084</v>
      </c>
      <c r="G99">
        <v>0.15970599999999999</v>
      </c>
      <c r="H99">
        <v>2</v>
      </c>
      <c r="I99" s="2">
        <v>78111578</v>
      </c>
      <c r="J99" s="2">
        <v>4679432</v>
      </c>
      <c r="K99" s="2">
        <v>4643675</v>
      </c>
      <c r="L99" s="2">
        <v>0</v>
      </c>
      <c r="M99" s="2">
        <v>18843588</v>
      </c>
      <c r="N99" s="2">
        <v>23523020</v>
      </c>
      <c r="O99" s="2">
        <v>0</v>
      </c>
      <c r="P99" s="2">
        <v>46335450</v>
      </c>
      <c r="Q99" s="2">
        <v>548608.85</v>
      </c>
      <c r="R99" s="2">
        <v>0</v>
      </c>
      <c r="S99" s="2">
        <v>0</v>
      </c>
      <c r="T99" s="2">
        <v>0</v>
      </c>
      <c r="U99" s="2">
        <v>104185.74</v>
      </c>
      <c r="V99" s="2">
        <v>0</v>
      </c>
      <c r="W99" s="2">
        <v>0</v>
      </c>
      <c r="X99" s="2">
        <v>31657.72</v>
      </c>
      <c r="Y99" s="2">
        <v>48284.83</v>
      </c>
      <c r="Z99" s="2">
        <v>3377862.02</v>
      </c>
      <c r="AA99" s="2">
        <v>234840.85</v>
      </c>
      <c r="AB99" s="2">
        <v>0</v>
      </c>
      <c r="AC99" s="2">
        <v>157654.53</v>
      </c>
      <c r="AD99" s="2">
        <v>0</v>
      </c>
      <c r="AE99" s="2">
        <v>0</v>
      </c>
      <c r="AF99" s="2">
        <v>0</v>
      </c>
      <c r="AG99" s="2">
        <v>0</v>
      </c>
      <c r="AH99" s="2">
        <v>99576.35</v>
      </c>
      <c r="AI99" s="2">
        <v>263661.78000000003</v>
      </c>
      <c r="AJ99" s="2">
        <v>0</v>
      </c>
      <c r="AK99" s="2">
        <v>253711.33</v>
      </c>
      <c r="AL99" s="2">
        <v>0</v>
      </c>
      <c r="AM99" s="2">
        <v>0</v>
      </c>
      <c r="AN99" s="2">
        <v>0</v>
      </c>
      <c r="AO99" s="2">
        <v>134206.76999999999</v>
      </c>
      <c r="AP99" s="2">
        <v>0</v>
      </c>
      <c r="AQ99" s="2">
        <v>50869.62</v>
      </c>
      <c r="AR99" s="2">
        <v>124996.87</v>
      </c>
      <c r="AS99" s="2">
        <v>59101.2</v>
      </c>
      <c r="AT99" s="2">
        <v>324259.75</v>
      </c>
      <c r="AU99" s="2">
        <v>15331.6</v>
      </c>
      <c r="AV99" s="2">
        <v>44830.02</v>
      </c>
      <c r="AW99" s="2">
        <v>0</v>
      </c>
      <c r="AX99" s="2">
        <v>0</v>
      </c>
      <c r="AY99" s="2">
        <v>544648.30000000005</v>
      </c>
      <c r="AZ99" s="2">
        <v>33707.35</v>
      </c>
      <c r="BA99" s="2">
        <v>391.29</v>
      </c>
      <c r="BB99" s="2">
        <v>76.69</v>
      </c>
      <c r="BC99" s="2">
        <v>0</v>
      </c>
      <c r="BD99" s="2">
        <v>0</v>
      </c>
      <c r="BE99" s="2">
        <v>0</v>
      </c>
      <c r="BF99" s="2">
        <v>0</v>
      </c>
      <c r="BG99" s="2">
        <v>647.1</v>
      </c>
      <c r="BH99" s="2">
        <v>0</v>
      </c>
      <c r="BI99" s="2">
        <v>0</v>
      </c>
    </row>
    <row r="100" spans="1:61">
      <c r="A100">
        <v>220338</v>
      </c>
      <c r="B100" t="s">
        <v>1526</v>
      </c>
      <c r="C100">
        <v>2005</v>
      </c>
      <c r="D100" t="s">
        <v>789</v>
      </c>
      <c r="E100" t="s">
        <v>790</v>
      </c>
      <c r="F100">
        <v>791</v>
      </c>
      <c r="G100">
        <v>0.166433</v>
      </c>
      <c r="H100">
        <v>3</v>
      </c>
      <c r="I100" s="2">
        <v>3167158</v>
      </c>
      <c r="J100" s="2">
        <v>501950</v>
      </c>
      <c r="K100" s="2">
        <v>501950</v>
      </c>
      <c r="L100" s="2">
        <v>0</v>
      </c>
      <c r="M100" s="2">
        <v>421924</v>
      </c>
      <c r="N100" s="2">
        <v>923874</v>
      </c>
      <c r="O100" s="2">
        <v>0</v>
      </c>
      <c r="P100" s="2">
        <v>2086134</v>
      </c>
      <c r="Q100" s="2">
        <v>21317.43</v>
      </c>
      <c r="R100" s="2">
        <v>1094.95</v>
      </c>
      <c r="S100" s="2">
        <v>3793.96</v>
      </c>
      <c r="T100" s="2">
        <v>0</v>
      </c>
      <c r="U100" s="2">
        <v>0</v>
      </c>
      <c r="V100" s="2">
        <v>0</v>
      </c>
      <c r="W100" s="2">
        <v>0</v>
      </c>
      <c r="X100" s="2">
        <v>357.7</v>
      </c>
      <c r="Y100" s="2">
        <v>2782.86</v>
      </c>
      <c r="Z100" s="2">
        <v>475337</v>
      </c>
      <c r="AA100" s="2">
        <v>13377.33</v>
      </c>
      <c r="AB100" s="2">
        <v>0</v>
      </c>
      <c r="AC100" s="2">
        <v>13679.88</v>
      </c>
      <c r="AD100" s="2">
        <v>537.11</v>
      </c>
      <c r="AE100" s="2">
        <v>0</v>
      </c>
      <c r="AF100" s="2">
        <v>0</v>
      </c>
      <c r="AG100" s="2">
        <v>286.23</v>
      </c>
      <c r="AH100" s="2">
        <v>877.49</v>
      </c>
      <c r="AI100" s="2">
        <v>7494.96</v>
      </c>
      <c r="AJ100" s="2">
        <v>0</v>
      </c>
      <c r="AK100" s="2">
        <v>1456.07</v>
      </c>
      <c r="AL100" s="2">
        <v>0</v>
      </c>
      <c r="AM100" s="2">
        <v>0</v>
      </c>
      <c r="AN100" s="2">
        <v>0</v>
      </c>
      <c r="AO100" s="2">
        <v>10765.32</v>
      </c>
      <c r="AP100" s="2">
        <v>0</v>
      </c>
      <c r="AQ100" s="2">
        <v>3700.81</v>
      </c>
      <c r="AR100" s="2">
        <v>8836.7000000000007</v>
      </c>
      <c r="AS100" s="2">
        <v>2251.14</v>
      </c>
      <c r="AT100" s="2">
        <v>13538.18</v>
      </c>
      <c r="AU100" s="2">
        <v>2116.2600000000002</v>
      </c>
      <c r="AV100" s="2">
        <v>2591.09</v>
      </c>
      <c r="AW100" s="2">
        <v>0</v>
      </c>
      <c r="AX100" s="2">
        <v>0</v>
      </c>
      <c r="AY100" s="2">
        <v>25442</v>
      </c>
      <c r="AZ100" s="2">
        <v>999.57</v>
      </c>
      <c r="BA100" s="2">
        <v>0</v>
      </c>
      <c r="BB100" s="2">
        <v>2106.2800000000002</v>
      </c>
      <c r="BC100" s="2">
        <v>0</v>
      </c>
      <c r="BD100" s="2">
        <v>0</v>
      </c>
      <c r="BE100" s="2">
        <v>0</v>
      </c>
      <c r="BF100" s="2">
        <v>0</v>
      </c>
      <c r="BG100" s="2">
        <v>-24.72</v>
      </c>
      <c r="BH100" s="2">
        <v>871.67</v>
      </c>
      <c r="BI100" s="2">
        <v>0</v>
      </c>
    </row>
    <row r="101" spans="1:61">
      <c r="A101">
        <v>220344</v>
      </c>
      <c r="B101" t="s">
        <v>1136</v>
      </c>
      <c r="C101">
        <v>2005</v>
      </c>
      <c r="D101" t="s">
        <v>789</v>
      </c>
      <c r="E101" t="s">
        <v>790</v>
      </c>
      <c r="F101">
        <v>7592</v>
      </c>
      <c r="G101">
        <v>0.102311</v>
      </c>
      <c r="H101">
        <v>3</v>
      </c>
      <c r="I101" s="2">
        <v>22471337</v>
      </c>
      <c r="J101" s="2">
        <v>2417306</v>
      </c>
      <c r="K101" s="2">
        <v>2417306</v>
      </c>
      <c r="L101" s="2">
        <v>0</v>
      </c>
      <c r="M101" s="2">
        <v>1906286</v>
      </c>
      <c r="N101" s="2">
        <v>4323592</v>
      </c>
      <c r="O101" s="2">
        <v>0</v>
      </c>
      <c r="P101" s="2">
        <v>13456707</v>
      </c>
      <c r="Q101" s="2">
        <v>637601.42000000004</v>
      </c>
      <c r="R101" s="2">
        <v>0</v>
      </c>
      <c r="S101" s="2">
        <v>164.1</v>
      </c>
      <c r="T101" s="2">
        <v>0</v>
      </c>
      <c r="U101" s="2">
        <v>16815.919999999998</v>
      </c>
      <c r="V101" s="2">
        <v>0</v>
      </c>
      <c r="W101" s="2">
        <v>9660.06</v>
      </c>
      <c r="X101" s="2">
        <v>10923.29</v>
      </c>
      <c r="Y101" s="2">
        <v>22623.46</v>
      </c>
      <c r="Z101" s="2">
        <v>1215397</v>
      </c>
      <c r="AA101" s="2">
        <v>307410.93</v>
      </c>
      <c r="AB101" s="2">
        <v>0</v>
      </c>
      <c r="AC101" s="2">
        <v>28360.65</v>
      </c>
      <c r="AD101" s="2">
        <v>0</v>
      </c>
      <c r="AE101" s="2">
        <v>0</v>
      </c>
      <c r="AF101" s="2">
        <v>0</v>
      </c>
      <c r="AG101" s="2">
        <v>679</v>
      </c>
      <c r="AH101" s="2">
        <v>41171.49</v>
      </c>
      <c r="AI101" s="2">
        <v>186067.48</v>
      </c>
      <c r="AJ101" s="2">
        <v>0</v>
      </c>
      <c r="AK101" s="2">
        <v>39035.589999999997</v>
      </c>
      <c r="AL101" s="2">
        <v>0</v>
      </c>
      <c r="AM101" s="2">
        <v>0</v>
      </c>
      <c r="AN101" s="2">
        <v>6173.4</v>
      </c>
      <c r="AO101" s="2">
        <v>31518.46</v>
      </c>
      <c r="AP101" s="2">
        <v>0</v>
      </c>
      <c r="AQ101" s="2">
        <v>1817.66</v>
      </c>
      <c r="AR101" s="2">
        <v>57883.53</v>
      </c>
      <c r="AS101" s="2">
        <v>136570.32999999999</v>
      </c>
      <c r="AT101" s="2">
        <v>125971.19</v>
      </c>
      <c r="AU101" s="2">
        <v>8367.89</v>
      </c>
      <c r="AV101" s="2">
        <v>20671.34</v>
      </c>
      <c r="AW101" s="2">
        <v>3311.2</v>
      </c>
      <c r="AX101" s="2">
        <v>0</v>
      </c>
      <c r="AY101" s="2">
        <v>265171</v>
      </c>
      <c r="AZ101" s="2">
        <v>36349.67</v>
      </c>
      <c r="BA101" s="2">
        <v>507.21</v>
      </c>
      <c r="BB101" s="2">
        <v>11987.83</v>
      </c>
      <c r="BC101" s="2">
        <v>0</v>
      </c>
      <c r="BD101" s="2">
        <v>0</v>
      </c>
      <c r="BE101" s="2">
        <v>0</v>
      </c>
      <c r="BF101" s="2">
        <v>0</v>
      </c>
      <c r="BG101" s="2">
        <v>10122.620000000001</v>
      </c>
      <c r="BH101" s="2">
        <v>0</v>
      </c>
      <c r="BI101" s="2">
        <v>0</v>
      </c>
    </row>
    <row r="102" spans="1:61">
      <c r="A102">
        <v>220346</v>
      </c>
      <c r="B102" t="s">
        <v>1228</v>
      </c>
      <c r="C102">
        <v>2005</v>
      </c>
      <c r="D102" t="s">
        <v>789</v>
      </c>
      <c r="E102" t="s">
        <v>790</v>
      </c>
      <c r="F102">
        <v>13003</v>
      </c>
      <c r="G102">
        <v>0.105866</v>
      </c>
      <c r="H102">
        <v>2.5</v>
      </c>
      <c r="I102" s="2">
        <v>41099085</v>
      </c>
      <c r="J102" s="2">
        <v>4046340</v>
      </c>
      <c r="K102" s="2">
        <v>4046340</v>
      </c>
      <c r="L102" s="2">
        <v>0</v>
      </c>
      <c r="M102" s="2">
        <v>9192184</v>
      </c>
      <c r="N102" s="2">
        <v>13238524</v>
      </c>
      <c r="O102" s="2">
        <v>0</v>
      </c>
      <c r="P102" s="2">
        <v>25009078</v>
      </c>
      <c r="Q102" s="2">
        <v>244590.03</v>
      </c>
      <c r="R102" s="2">
        <v>33592.239999999998</v>
      </c>
      <c r="S102" s="2">
        <v>23484.67</v>
      </c>
      <c r="T102" s="2">
        <v>0</v>
      </c>
      <c r="U102" s="2">
        <v>0</v>
      </c>
      <c r="V102" s="2">
        <v>0</v>
      </c>
      <c r="W102" s="2">
        <v>0</v>
      </c>
      <c r="X102" s="2">
        <v>8502.89</v>
      </c>
      <c r="Y102" s="2">
        <v>28339.5</v>
      </c>
      <c r="Z102" s="2">
        <v>1954386</v>
      </c>
      <c r="AA102" s="2">
        <v>167081.04</v>
      </c>
      <c r="AB102" s="2">
        <v>0</v>
      </c>
      <c r="AC102" s="2">
        <v>232758.05</v>
      </c>
      <c r="AD102" s="2">
        <v>26903.86</v>
      </c>
      <c r="AE102" s="2">
        <v>0</v>
      </c>
      <c r="AF102" s="2">
        <v>0</v>
      </c>
      <c r="AG102" s="2">
        <v>1310.02</v>
      </c>
      <c r="AH102" s="2">
        <v>8900.0499999999993</v>
      </c>
      <c r="AI102" s="2">
        <v>39314.410000000003</v>
      </c>
      <c r="AJ102" s="2">
        <v>0</v>
      </c>
      <c r="AK102" s="2">
        <v>43670.82</v>
      </c>
      <c r="AL102" s="2">
        <v>0</v>
      </c>
      <c r="AM102" s="2">
        <v>0</v>
      </c>
      <c r="AN102" s="2">
        <v>0</v>
      </c>
      <c r="AO102" s="2">
        <v>77183.8</v>
      </c>
      <c r="AP102" s="2">
        <v>0</v>
      </c>
      <c r="AQ102" s="2">
        <v>43887.89</v>
      </c>
      <c r="AR102" s="2">
        <v>73832.56</v>
      </c>
      <c r="AS102" s="2">
        <v>22670.03</v>
      </c>
      <c r="AT102" s="2">
        <v>129206.98</v>
      </c>
      <c r="AU102" s="2">
        <v>22407.61</v>
      </c>
      <c r="AV102" s="2">
        <v>21922.73</v>
      </c>
      <c r="AW102" s="2">
        <v>0</v>
      </c>
      <c r="AX102" s="2">
        <v>0</v>
      </c>
      <c r="AY102" s="2">
        <v>288613</v>
      </c>
      <c r="AZ102" s="2">
        <v>8237.07</v>
      </c>
      <c r="BA102" s="2">
        <v>137.83000000000001</v>
      </c>
      <c r="BB102" s="2">
        <v>5032.13</v>
      </c>
      <c r="BC102" s="2">
        <v>0</v>
      </c>
      <c r="BD102" s="2">
        <v>0</v>
      </c>
      <c r="BE102" s="2">
        <v>0</v>
      </c>
      <c r="BF102" s="2">
        <v>0</v>
      </c>
      <c r="BG102" s="2">
        <v>4.92</v>
      </c>
      <c r="BH102" s="2">
        <v>6719.52</v>
      </c>
      <c r="BI102" s="2">
        <v>0</v>
      </c>
    </row>
    <row r="103" spans="1:61">
      <c r="A103">
        <v>220347</v>
      </c>
      <c r="B103" t="s">
        <v>1328</v>
      </c>
      <c r="C103">
        <v>2005</v>
      </c>
      <c r="D103" t="s">
        <v>789</v>
      </c>
      <c r="E103" t="s">
        <v>790</v>
      </c>
      <c r="F103">
        <v>6109</v>
      </c>
      <c r="G103">
        <v>0.11970600000000001</v>
      </c>
      <c r="H103">
        <v>3</v>
      </c>
      <c r="I103" s="2">
        <v>22726693</v>
      </c>
      <c r="J103" s="2">
        <v>2675327</v>
      </c>
      <c r="K103" s="2">
        <v>2675327</v>
      </c>
      <c r="L103" s="2">
        <v>0</v>
      </c>
      <c r="M103" s="2">
        <v>3588173</v>
      </c>
      <c r="N103" s="2">
        <v>6263500</v>
      </c>
      <c r="O103" s="2">
        <v>0</v>
      </c>
      <c r="P103" s="2">
        <v>10400949</v>
      </c>
      <c r="Q103" s="2">
        <v>970599.26</v>
      </c>
      <c r="R103" s="2">
        <v>0</v>
      </c>
      <c r="S103" s="2">
        <v>2639.45</v>
      </c>
      <c r="T103" s="2">
        <v>0</v>
      </c>
      <c r="U103" s="2">
        <v>17880.27</v>
      </c>
      <c r="V103" s="2">
        <v>0</v>
      </c>
      <c r="W103" s="2">
        <v>0</v>
      </c>
      <c r="X103" s="2">
        <v>6451.83</v>
      </c>
      <c r="Y103" s="2">
        <v>24826.75</v>
      </c>
      <c r="Z103" s="2">
        <v>1878309</v>
      </c>
      <c r="AA103" s="2">
        <v>335045.3</v>
      </c>
      <c r="AB103" s="2">
        <v>0</v>
      </c>
      <c r="AC103" s="2">
        <v>45824.4</v>
      </c>
      <c r="AD103" s="2">
        <v>0</v>
      </c>
      <c r="AE103" s="2">
        <v>0</v>
      </c>
      <c r="AF103" s="2">
        <v>0</v>
      </c>
      <c r="AG103" s="2">
        <v>5500.68</v>
      </c>
      <c r="AH103" s="2">
        <v>84933.57</v>
      </c>
      <c r="AI103" s="2">
        <v>63176.37</v>
      </c>
      <c r="AJ103" s="2">
        <v>0</v>
      </c>
      <c r="AK103" s="2">
        <v>17021.560000000001</v>
      </c>
      <c r="AL103" s="2">
        <v>0</v>
      </c>
      <c r="AM103" s="2">
        <v>0</v>
      </c>
      <c r="AN103" s="2">
        <v>0</v>
      </c>
      <c r="AO103" s="2">
        <v>76837.179999999993</v>
      </c>
      <c r="AP103" s="2">
        <v>0</v>
      </c>
      <c r="AQ103" s="2">
        <v>11143.44</v>
      </c>
      <c r="AR103" s="2">
        <v>54364.54</v>
      </c>
      <c r="AS103" s="2">
        <v>125167.08</v>
      </c>
      <c r="AT103" s="2">
        <v>66670.289999999994</v>
      </c>
      <c r="AU103" s="2">
        <v>10131.780000000001</v>
      </c>
      <c r="AV103" s="2">
        <v>20127.84</v>
      </c>
      <c r="AW103" s="2">
        <v>280.87</v>
      </c>
      <c r="AX103" s="2">
        <v>26150.48</v>
      </c>
      <c r="AY103" s="2">
        <v>226319</v>
      </c>
      <c r="AZ103" s="2">
        <v>56934.89</v>
      </c>
      <c r="BA103" s="2">
        <v>1164.22</v>
      </c>
      <c r="BB103" s="2">
        <v>23705.97</v>
      </c>
      <c r="BC103" s="2">
        <v>0</v>
      </c>
      <c r="BD103" s="2">
        <v>0</v>
      </c>
      <c r="BE103" s="2">
        <v>0</v>
      </c>
      <c r="BF103" s="2">
        <v>0</v>
      </c>
      <c r="BG103" s="2">
        <v>2257.2199999999998</v>
      </c>
      <c r="BH103" s="2">
        <v>3057.46</v>
      </c>
      <c r="BI103" s="2">
        <v>0</v>
      </c>
    </row>
    <row r="104" spans="1:61">
      <c r="A104">
        <v>220348</v>
      </c>
      <c r="B104" t="s">
        <v>846</v>
      </c>
      <c r="C104">
        <v>2005</v>
      </c>
      <c r="D104" t="s">
        <v>789</v>
      </c>
      <c r="E104" t="s">
        <v>793</v>
      </c>
      <c r="F104">
        <v>10827</v>
      </c>
      <c r="G104">
        <v>0.11403199999999999</v>
      </c>
      <c r="H104">
        <v>2.5</v>
      </c>
      <c r="I104" s="2">
        <v>45123012</v>
      </c>
      <c r="J104" s="2">
        <v>4673569</v>
      </c>
      <c r="K104" s="2">
        <v>4673569</v>
      </c>
      <c r="L104" s="2">
        <v>0</v>
      </c>
      <c r="M104" s="2">
        <v>7348669</v>
      </c>
      <c r="N104" s="2">
        <v>12022238</v>
      </c>
      <c r="O104" s="2">
        <v>0</v>
      </c>
      <c r="P104" s="2">
        <v>28726886</v>
      </c>
      <c r="Q104" s="2">
        <v>501020.64</v>
      </c>
      <c r="R104" s="2">
        <v>0</v>
      </c>
      <c r="S104" s="2">
        <v>624.95000000000005</v>
      </c>
      <c r="T104" s="2">
        <v>0</v>
      </c>
      <c r="U104" s="2">
        <v>321080.64</v>
      </c>
      <c r="V104" s="2">
        <v>0</v>
      </c>
      <c r="W104" s="2">
        <v>0</v>
      </c>
      <c r="X104" s="2">
        <v>23071.83</v>
      </c>
      <c r="Y104" s="2">
        <v>15421.55</v>
      </c>
      <c r="Z104" s="2">
        <v>2757547</v>
      </c>
      <c r="AA104" s="2">
        <v>267119.62</v>
      </c>
      <c r="AB104" s="2">
        <v>0</v>
      </c>
      <c r="AC104" s="2">
        <v>0</v>
      </c>
      <c r="AD104" s="2">
        <v>0</v>
      </c>
      <c r="AE104" s="2">
        <v>0</v>
      </c>
      <c r="AF104" s="2">
        <v>0</v>
      </c>
      <c r="AG104" s="2">
        <v>2.9</v>
      </c>
      <c r="AH104" s="2">
        <v>16335.1</v>
      </c>
      <c r="AI104" s="2">
        <v>79388.91</v>
      </c>
      <c r="AJ104" s="2">
        <v>0</v>
      </c>
      <c r="AK104" s="2">
        <v>115046.45</v>
      </c>
      <c r="AL104" s="2">
        <v>0</v>
      </c>
      <c r="AM104" s="2">
        <v>0</v>
      </c>
      <c r="AN104" s="2">
        <v>0</v>
      </c>
      <c r="AO104" s="2">
        <v>57957.84</v>
      </c>
      <c r="AP104" s="2">
        <v>0</v>
      </c>
      <c r="AQ104" s="2">
        <v>2684.43</v>
      </c>
      <c r="AR104" s="2">
        <v>70916.7</v>
      </c>
      <c r="AS104" s="2">
        <v>77433.679999999993</v>
      </c>
      <c r="AT104" s="2">
        <v>85247.78</v>
      </c>
      <c r="AU104" s="2">
        <v>0</v>
      </c>
      <c r="AV104" s="2">
        <v>17652.22</v>
      </c>
      <c r="AW104" s="2">
        <v>0</v>
      </c>
      <c r="AX104" s="2">
        <v>0</v>
      </c>
      <c r="AY104" s="2">
        <v>409665</v>
      </c>
      <c r="AZ104" s="2">
        <v>26451.35</v>
      </c>
      <c r="BA104" s="2">
        <v>554.33000000000004</v>
      </c>
      <c r="BB104" s="2">
        <v>16332.89</v>
      </c>
      <c r="BC104" s="2">
        <v>9352.01</v>
      </c>
      <c r="BD104" s="2">
        <v>0</v>
      </c>
      <c r="BE104" s="2">
        <v>0</v>
      </c>
      <c r="BF104" s="2">
        <v>0</v>
      </c>
      <c r="BG104" s="2">
        <v>103.68</v>
      </c>
      <c r="BH104" s="2">
        <v>162064.82999999999</v>
      </c>
      <c r="BI104" s="2">
        <v>0</v>
      </c>
    </row>
    <row r="105" spans="1:61">
      <c r="A105">
        <v>220351</v>
      </c>
      <c r="B105" t="s">
        <v>847</v>
      </c>
      <c r="C105">
        <v>2005</v>
      </c>
      <c r="D105" t="s">
        <v>789</v>
      </c>
      <c r="E105" t="s">
        <v>790</v>
      </c>
      <c r="F105">
        <v>22903</v>
      </c>
      <c r="G105">
        <v>0.29587400000000003</v>
      </c>
      <c r="H105">
        <v>2</v>
      </c>
      <c r="I105" s="2">
        <v>76717047</v>
      </c>
      <c r="J105" s="2">
        <v>17948275</v>
      </c>
      <c r="K105" s="2">
        <v>17948275</v>
      </c>
      <c r="L105" s="2">
        <v>0</v>
      </c>
      <c r="M105" s="2">
        <v>11475700</v>
      </c>
      <c r="N105" s="2">
        <v>29423975</v>
      </c>
      <c r="O105" s="2">
        <v>0</v>
      </c>
      <c r="P105" s="2">
        <v>40828784</v>
      </c>
      <c r="Q105" s="2">
        <v>980256.33</v>
      </c>
      <c r="R105" s="2">
        <v>570504.4</v>
      </c>
      <c r="S105" s="2">
        <v>100742.29</v>
      </c>
      <c r="T105" s="2">
        <v>0</v>
      </c>
      <c r="U105" s="2">
        <v>225619.15</v>
      </c>
      <c r="V105" s="2">
        <v>0</v>
      </c>
      <c r="W105" s="2">
        <v>0</v>
      </c>
      <c r="X105" s="2">
        <v>12017.05</v>
      </c>
      <c r="Y105" s="2">
        <v>107695.11</v>
      </c>
      <c r="Z105" s="2">
        <v>14969088</v>
      </c>
      <c r="AA105" s="2">
        <v>709726.6</v>
      </c>
      <c r="AB105" s="2">
        <v>0</v>
      </c>
      <c r="AC105" s="2">
        <v>1153906.05</v>
      </c>
      <c r="AD105" s="2">
        <v>489747.84</v>
      </c>
      <c r="AE105" s="2">
        <v>0</v>
      </c>
      <c r="AF105" s="2">
        <v>0</v>
      </c>
      <c r="AG105" s="2">
        <v>6141.99</v>
      </c>
      <c r="AH105" s="2">
        <v>35898.660000000003</v>
      </c>
      <c r="AI105" s="2">
        <v>148702.87</v>
      </c>
      <c r="AJ105" s="2">
        <v>0</v>
      </c>
      <c r="AK105" s="2">
        <v>99421.94</v>
      </c>
      <c r="AL105" s="2">
        <v>0</v>
      </c>
      <c r="AM105" s="2">
        <v>0</v>
      </c>
      <c r="AN105" s="2">
        <v>0</v>
      </c>
      <c r="AO105" s="2">
        <v>303953.27</v>
      </c>
      <c r="AP105" s="2">
        <v>0</v>
      </c>
      <c r="AQ105" s="2">
        <v>201425.5</v>
      </c>
      <c r="AR105" s="2">
        <v>324681.13</v>
      </c>
      <c r="AS105" s="2">
        <v>94984.53</v>
      </c>
      <c r="AT105" s="2">
        <v>577692.62</v>
      </c>
      <c r="AU105" s="2">
        <v>86109.34</v>
      </c>
      <c r="AV105" s="2">
        <v>92243.62</v>
      </c>
      <c r="AW105" s="2">
        <v>0</v>
      </c>
      <c r="AX105" s="2">
        <v>0</v>
      </c>
      <c r="AY105" s="2">
        <v>1367204</v>
      </c>
      <c r="AZ105" s="2">
        <v>24482.82</v>
      </c>
      <c r="BA105" s="2">
        <v>180.14</v>
      </c>
      <c r="BB105" s="2">
        <v>4344.53</v>
      </c>
      <c r="BC105" s="2">
        <v>959.45</v>
      </c>
      <c r="BD105" s="2">
        <v>0</v>
      </c>
      <c r="BE105" s="2">
        <v>0</v>
      </c>
      <c r="BF105" s="2">
        <v>0</v>
      </c>
      <c r="BG105" s="2">
        <v>57902.91</v>
      </c>
      <c r="BH105" s="2">
        <v>4125.78</v>
      </c>
      <c r="BI105" s="2">
        <v>0</v>
      </c>
    </row>
    <row r="106" spans="1:61">
      <c r="A106">
        <v>220354</v>
      </c>
      <c r="B106" t="s">
        <v>848</v>
      </c>
      <c r="C106">
        <v>2005</v>
      </c>
      <c r="D106" t="s">
        <v>789</v>
      </c>
      <c r="E106" t="s">
        <v>790</v>
      </c>
      <c r="F106">
        <v>6464</v>
      </c>
      <c r="G106">
        <v>7.0057999999999995E-2</v>
      </c>
      <c r="H106">
        <v>3</v>
      </c>
      <c r="I106" s="2">
        <v>14978097</v>
      </c>
      <c r="J106" s="2">
        <v>3653502</v>
      </c>
      <c r="K106" s="2">
        <v>3653502</v>
      </c>
      <c r="L106" s="2">
        <v>0</v>
      </c>
      <c r="M106" s="2">
        <v>1881753</v>
      </c>
      <c r="N106" s="2">
        <v>5535255</v>
      </c>
      <c r="O106" s="2">
        <v>0</v>
      </c>
      <c r="P106" s="2">
        <v>7437654</v>
      </c>
      <c r="Q106" s="2">
        <v>564713.07999999996</v>
      </c>
      <c r="R106" s="2">
        <v>0</v>
      </c>
      <c r="S106" s="2">
        <v>0</v>
      </c>
      <c r="T106" s="2">
        <v>0</v>
      </c>
      <c r="U106" s="2">
        <v>91392.09</v>
      </c>
      <c r="V106" s="2">
        <v>0</v>
      </c>
      <c r="W106" s="2">
        <v>22758.02</v>
      </c>
      <c r="X106" s="2">
        <v>57556.56</v>
      </c>
      <c r="Y106" s="2">
        <v>34006.769999999997</v>
      </c>
      <c r="Z106" s="2">
        <v>2275898</v>
      </c>
      <c r="AA106" s="2">
        <v>412188.4</v>
      </c>
      <c r="AB106" s="2">
        <v>0</v>
      </c>
      <c r="AC106" s="2">
        <v>24740.87</v>
      </c>
      <c r="AD106" s="2">
        <v>0</v>
      </c>
      <c r="AE106" s="2">
        <v>0</v>
      </c>
      <c r="AF106" s="2">
        <v>0</v>
      </c>
      <c r="AG106" s="2">
        <v>6843.02</v>
      </c>
      <c r="AH106" s="2">
        <v>55767.3</v>
      </c>
      <c r="AI106" s="2">
        <v>209022.1</v>
      </c>
      <c r="AJ106" s="2">
        <v>0</v>
      </c>
      <c r="AK106" s="2">
        <v>78146.33</v>
      </c>
      <c r="AL106" s="2">
        <v>0</v>
      </c>
      <c r="AM106" s="2">
        <v>0</v>
      </c>
      <c r="AN106" s="2">
        <v>0</v>
      </c>
      <c r="AO106" s="2">
        <v>74090.64</v>
      </c>
      <c r="AP106" s="2">
        <v>0</v>
      </c>
      <c r="AQ106" s="2">
        <v>8784.16</v>
      </c>
      <c r="AR106" s="2">
        <v>151194.21</v>
      </c>
      <c r="AS106" s="2">
        <v>55692.160000000003</v>
      </c>
      <c r="AT106" s="2">
        <v>206039.55</v>
      </c>
      <c r="AU106" s="2">
        <v>75.62</v>
      </c>
      <c r="AV106" s="2">
        <v>16817.52</v>
      </c>
      <c r="AW106" s="2">
        <v>0</v>
      </c>
      <c r="AX106" s="2">
        <v>-68258.44</v>
      </c>
      <c r="AY106" s="2">
        <v>328194</v>
      </c>
      <c r="AZ106" s="2">
        <v>28417.27</v>
      </c>
      <c r="BA106" s="2">
        <v>0</v>
      </c>
      <c r="BB106" s="2">
        <v>64335.67</v>
      </c>
      <c r="BC106" s="2">
        <v>2217.9899999999998</v>
      </c>
      <c r="BD106" s="2">
        <v>0</v>
      </c>
      <c r="BE106" s="2">
        <v>0</v>
      </c>
      <c r="BF106" s="2">
        <v>0</v>
      </c>
      <c r="BG106" s="2">
        <v>10428.93</v>
      </c>
      <c r="BH106" s="2">
        <v>0</v>
      </c>
      <c r="BI106" s="2">
        <v>0</v>
      </c>
    </row>
    <row r="107" spans="1:61">
      <c r="A107">
        <v>220355</v>
      </c>
      <c r="B107" t="s">
        <v>1296</v>
      </c>
      <c r="C107">
        <v>2005</v>
      </c>
      <c r="D107" t="s">
        <v>789</v>
      </c>
      <c r="E107" t="s">
        <v>790</v>
      </c>
      <c r="F107">
        <v>5100</v>
      </c>
      <c r="G107">
        <v>0.111609</v>
      </c>
      <c r="H107">
        <v>3</v>
      </c>
      <c r="I107" s="2">
        <v>22546759</v>
      </c>
      <c r="J107" s="2">
        <v>2879749</v>
      </c>
      <c r="K107" s="2">
        <v>2879749</v>
      </c>
      <c r="L107" s="2">
        <v>0</v>
      </c>
      <c r="M107" s="2">
        <v>1729975</v>
      </c>
      <c r="N107" s="2">
        <v>4609724</v>
      </c>
      <c r="O107" s="2">
        <v>0</v>
      </c>
      <c r="P107" s="2">
        <v>11887914</v>
      </c>
      <c r="Q107" s="2">
        <v>1055590.1200000001</v>
      </c>
      <c r="R107" s="2">
        <v>0</v>
      </c>
      <c r="S107" s="2">
        <v>314.2</v>
      </c>
      <c r="T107" s="2">
        <v>0</v>
      </c>
      <c r="U107" s="2">
        <v>20938.650000000001</v>
      </c>
      <c r="V107" s="2">
        <v>0</v>
      </c>
      <c r="W107" s="2">
        <v>0</v>
      </c>
      <c r="X107" s="2">
        <v>18705.669999999998</v>
      </c>
      <c r="Y107" s="2">
        <v>24895.89</v>
      </c>
      <c r="Z107" s="2">
        <v>2866491</v>
      </c>
      <c r="AA107" s="2">
        <v>615686.55000000005</v>
      </c>
      <c r="AB107" s="2">
        <v>0</v>
      </c>
      <c r="AC107" s="2">
        <v>0</v>
      </c>
      <c r="AD107" s="2">
        <v>0</v>
      </c>
      <c r="AE107" s="2">
        <v>0</v>
      </c>
      <c r="AF107" s="2">
        <v>0</v>
      </c>
      <c r="AG107" s="2">
        <v>39986.620000000003</v>
      </c>
      <c r="AH107" s="2">
        <v>81852.850000000006</v>
      </c>
      <c r="AI107" s="2">
        <v>274342.27</v>
      </c>
      <c r="AJ107" s="2">
        <v>0</v>
      </c>
      <c r="AK107" s="2">
        <v>118580.96</v>
      </c>
      <c r="AL107" s="2">
        <v>0</v>
      </c>
      <c r="AM107" s="2">
        <v>0</v>
      </c>
      <c r="AN107" s="2">
        <v>8619</v>
      </c>
      <c r="AO107" s="2">
        <v>36982.71</v>
      </c>
      <c r="AP107" s="2">
        <v>0</v>
      </c>
      <c r="AQ107" s="2">
        <v>2439.5100000000002</v>
      </c>
      <c r="AR107" s="2">
        <v>83035.149999999994</v>
      </c>
      <c r="AS107" s="2">
        <v>141719.71</v>
      </c>
      <c r="AT107" s="2">
        <v>153146.60999999999</v>
      </c>
      <c r="AU107" s="2">
        <v>0</v>
      </c>
      <c r="AV107" s="2">
        <v>17222.68</v>
      </c>
      <c r="AW107" s="2">
        <v>0</v>
      </c>
      <c r="AX107" s="2">
        <v>0</v>
      </c>
      <c r="AY107" s="2">
        <v>915</v>
      </c>
      <c r="AZ107" s="2">
        <v>53725.66</v>
      </c>
      <c r="BA107" s="2">
        <v>4083.05</v>
      </c>
      <c r="BB107" s="2">
        <v>4034.9</v>
      </c>
      <c r="BC107" s="2">
        <v>98.99</v>
      </c>
      <c r="BD107" s="2">
        <v>0</v>
      </c>
      <c r="BE107" s="2">
        <v>0</v>
      </c>
      <c r="BF107" s="2">
        <v>0</v>
      </c>
      <c r="BG107" s="2">
        <v>1835.63</v>
      </c>
      <c r="BH107" s="2">
        <v>0</v>
      </c>
      <c r="BI107" s="2">
        <v>0</v>
      </c>
    </row>
    <row r="108" spans="1:61">
      <c r="A108">
        <v>220356</v>
      </c>
      <c r="B108" t="s">
        <v>1454</v>
      </c>
      <c r="C108">
        <v>2005</v>
      </c>
      <c r="D108" t="s">
        <v>789</v>
      </c>
      <c r="E108" t="s">
        <v>790</v>
      </c>
      <c r="F108">
        <v>36109</v>
      </c>
      <c r="G108">
        <v>0.29880099999999998</v>
      </c>
      <c r="H108">
        <v>2</v>
      </c>
      <c r="I108" s="2">
        <v>98403269</v>
      </c>
      <c r="J108" s="2">
        <v>18148606</v>
      </c>
      <c r="K108" s="2">
        <v>18148606</v>
      </c>
      <c r="L108" s="2">
        <v>0</v>
      </c>
      <c r="M108" s="2">
        <v>20025991</v>
      </c>
      <c r="N108" s="2">
        <v>38174597</v>
      </c>
      <c r="O108" s="2">
        <v>10751</v>
      </c>
      <c r="P108" s="2">
        <v>49839946</v>
      </c>
      <c r="Q108" s="2">
        <v>1944248.39</v>
      </c>
      <c r="R108" s="2">
        <v>195430.6</v>
      </c>
      <c r="S108" s="2">
        <v>0</v>
      </c>
      <c r="T108" s="2">
        <v>0</v>
      </c>
      <c r="U108" s="2">
        <v>345838.19</v>
      </c>
      <c r="V108" s="2">
        <v>0</v>
      </c>
      <c r="W108" s="2">
        <v>0</v>
      </c>
      <c r="X108" s="2">
        <v>27314.05</v>
      </c>
      <c r="Y108" s="2">
        <v>165827.81</v>
      </c>
      <c r="Z108" s="2">
        <v>16184912</v>
      </c>
      <c r="AA108" s="2">
        <v>1416151.4</v>
      </c>
      <c r="AB108" s="2">
        <v>133369.62</v>
      </c>
      <c r="AC108" s="2">
        <v>129707.92</v>
      </c>
      <c r="AD108" s="2">
        <v>174819.75</v>
      </c>
      <c r="AE108" s="2">
        <v>0</v>
      </c>
      <c r="AF108" s="2">
        <v>0</v>
      </c>
      <c r="AG108" s="2">
        <v>108.45</v>
      </c>
      <c r="AH108" s="2">
        <v>494618.77</v>
      </c>
      <c r="AI108" s="2">
        <v>528938.48</v>
      </c>
      <c r="AJ108" s="2">
        <v>0</v>
      </c>
      <c r="AK108" s="2">
        <v>86650.31</v>
      </c>
      <c r="AL108" s="2">
        <v>0</v>
      </c>
      <c r="AM108" s="2">
        <v>0</v>
      </c>
      <c r="AN108" s="2">
        <v>0</v>
      </c>
      <c r="AO108" s="2">
        <v>362823.73</v>
      </c>
      <c r="AP108" s="2">
        <v>0</v>
      </c>
      <c r="AQ108" s="2">
        <v>93563.88</v>
      </c>
      <c r="AR108" s="2">
        <v>580020</v>
      </c>
      <c r="AS108" s="2">
        <v>129755.59</v>
      </c>
      <c r="AT108" s="2">
        <v>414310.17</v>
      </c>
      <c r="AU108" s="2">
        <v>114281.01</v>
      </c>
      <c r="AV108" s="2">
        <v>157359.85</v>
      </c>
      <c r="AW108" s="2">
        <v>0</v>
      </c>
      <c r="AX108" s="2">
        <v>0</v>
      </c>
      <c r="AY108" s="2">
        <v>1626441</v>
      </c>
      <c r="AZ108" s="2">
        <v>72845.820000000007</v>
      </c>
      <c r="BA108" s="2">
        <v>1485.96</v>
      </c>
      <c r="BB108" s="2">
        <v>2285.1</v>
      </c>
      <c r="BC108" s="2">
        <v>0</v>
      </c>
      <c r="BD108" s="2">
        <v>0</v>
      </c>
      <c r="BE108" s="2">
        <v>0</v>
      </c>
      <c r="BF108" s="2">
        <v>0</v>
      </c>
      <c r="BG108" s="2">
        <v>22312.28</v>
      </c>
      <c r="BH108" s="2">
        <v>244937.65</v>
      </c>
      <c r="BI108" s="2">
        <v>0</v>
      </c>
    </row>
    <row r="109" spans="1:61">
      <c r="A109">
        <v>220358</v>
      </c>
      <c r="B109" t="s">
        <v>1297</v>
      </c>
      <c r="C109">
        <v>2005</v>
      </c>
      <c r="D109" t="s">
        <v>789</v>
      </c>
      <c r="E109" t="s">
        <v>790</v>
      </c>
      <c r="F109">
        <v>6563</v>
      </c>
      <c r="G109">
        <v>0.15118799999999999</v>
      </c>
      <c r="H109">
        <v>3</v>
      </c>
      <c r="I109" s="2">
        <v>31527280</v>
      </c>
      <c r="J109" s="2">
        <v>4395470</v>
      </c>
      <c r="K109" s="2">
        <v>4395470</v>
      </c>
      <c r="L109" s="2">
        <v>0</v>
      </c>
      <c r="M109" s="2">
        <v>2552311</v>
      </c>
      <c r="N109" s="2">
        <v>6947781</v>
      </c>
      <c r="O109" s="2">
        <v>2000</v>
      </c>
      <c r="P109" s="2">
        <v>20042748</v>
      </c>
      <c r="Q109" s="2">
        <v>722523.52</v>
      </c>
      <c r="R109" s="2">
        <v>0</v>
      </c>
      <c r="S109" s="2">
        <v>15915.17</v>
      </c>
      <c r="T109" s="2">
        <v>0</v>
      </c>
      <c r="U109" s="2">
        <v>3351.33</v>
      </c>
      <c r="V109" s="2">
        <v>0</v>
      </c>
      <c r="W109" s="2">
        <v>16062.21</v>
      </c>
      <c r="X109" s="2">
        <v>17675.55</v>
      </c>
      <c r="Y109" s="2">
        <v>45880.65</v>
      </c>
      <c r="Z109" s="2">
        <v>2859953</v>
      </c>
      <c r="AA109" s="2">
        <v>353008.05</v>
      </c>
      <c r="AB109" s="2">
        <v>0</v>
      </c>
      <c r="AC109" s="2">
        <v>112312.07</v>
      </c>
      <c r="AD109" s="2">
        <v>0</v>
      </c>
      <c r="AE109" s="2">
        <v>0</v>
      </c>
      <c r="AF109" s="2">
        <v>0</v>
      </c>
      <c r="AG109" s="2">
        <v>5484.98</v>
      </c>
      <c r="AH109" s="2">
        <v>103632.68</v>
      </c>
      <c r="AI109" s="2">
        <v>281339.32</v>
      </c>
      <c r="AJ109" s="2">
        <v>0</v>
      </c>
      <c r="AK109" s="2">
        <v>105360.53</v>
      </c>
      <c r="AL109" s="2">
        <v>0</v>
      </c>
      <c r="AM109" s="2">
        <v>0</v>
      </c>
      <c r="AN109" s="2">
        <v>22130.38</v>
      </c>
      <c r="AO109" s="2">
        <v>61759.39</v>
      </c>
      <c r="AP109" s="2">
        <v>0</v>
      </c>
      <c r="AQ109" s="2">
        <v>35433.22</v>
      </c>
      <c r="AR109" s="2">
        <v>132163.10999999999</v>
      </c>
      <c r="AS109" s="2">
        <v>203642</v>
      </c>
      <c r="AT109" s="2">
        <v>223628.03</v>
      </c>
      <c r="AU109" s="2">
        <v>14668.17</v>
      </c>
      <c r="AV109" s="2">
        <v>21904.66</v>
      </c>
      <c r="AW109" s="2">
        <v>30.53</v>
      </c>
      <c r="AX109" s="2">
        <v>-11605.29</v>
      </c>
      <c r="AY109" s="2">
        <v>391577</v>
      </c>
      <c r="AZ109" s="2">
        <v>40422.160000000003</v>
      </c>
      <c r="BA109" s="2">
        <v>0</v>
      </c>
      <c r="BB109" s="2">
        <v>49857.27</v>
      </c>
      <c r="BC109" s="2">
        <v>10215.709999999999</v>
      </c>
      <c r="BD109" s="2">
        <v>0</v>
      </c>
      <c r="BE109" s="2">
        <v>0</v>
      </c>
      <c r="BF109" s="2">
        <v>0</v>
      </c>
      <c r="BG109" s="2">
        <v>6374.89</v>
      </c>
      <c r="BH109" s="2">
        <v>14721.15</v>
      </c>
      <c r="BI109" s="2">
        <v>0</v>
      </c>
    </row>
    <row r="110" spans="1:61">
      <c r="A110">
        <v>220360</v>
      </c>
      <c r="B110" t="s">
        <v>1399</v>
      </c>
      <c r="C110">
        <v>2005</v>
      </c>
      <c r="D110" t="s">
        <v>789</v>
      </c>
      <c r="E110" t="s">
        <v>790</v>
      </c>
      <c r="F110">
        <v>16076</v>
      </c>
      <c r="G110">
        <v>0.11360000000000001</v>
      </c>
      <c r="H110">
        <v>2.5</v>
      </c>
      <c r="I110" s="2">
        <v>43995918</v>
      </c>
      <c r="J110" s="2">
        <v>3112927</v>
      </c>
      <c r="K110" s="2">
        <v>3112927</v>
      </c>
      <c r="L110" s="2">
        <v>0</v>
      </c>
      <c r="M110" s="2">
        <v>14140894</v>
      </c>
      <c r="N110" s="2">
        <v>17253821</v>
      </c>
      <c r="O110" s="2">
        <v>0</v>
      </c>
      <c r="P110" s="2">
        <v>18763396</v>
      </c>
      <c r="Q110" s="2">
        <v>689591.15</v>
      </c>
      <c r="R110" s="2">
        <v>0</v>
      </c>
      <c r="S110" s="2">
        <v>0</v>
      </c>
      <c r="T110" s="2">
        <v>0</v>
      </c>
      <c r="U110" s="2">
        <v>0</v>
      </c>
      <c r="V110" s="2">
        <v>0</v>
      </c>
      <c r="W110" s="2">
        <v>0</v>
      </c>
      <c r="X110" s="2">
        <v>38688.339999999997</v>
      </c>
      <c r="Y110" s="2">
        <v>33095.51</v>
      </c>
      <c r="Z110" s="2">
        <v>2946402</v>
      </c>
      <c r="AA110" s="2">
        <v>222104.33</v>
      </c>
      <c r="AB110" s="2">
        <v>0</v>
      </c>
      <c r="AC110" s="2">
        <v>190091.73</v>
      </c>
      <c r="AD110" s="2">
        <v>0</v>
      </c>
      <c r="AE110" s="2">
        <v>0</v>
      </c>
      <c r="AF110" s="2">
        <v>0</v>
      </c>
      <c r="AG110" s="2">
        <v>3613.6</v>
      </c>
      <c r="AH110" s="2">
        <v>96836.95</v>
      </c>
      <c r="AI110" s="2">
        <v>52659.55</v>
      </c>
      <c r="AJ110" s="2">
        <v>0</v>
      </c>
      <c r="AK110" s="2">
        <v>378359.5</v>
      </c>
      <c r="AL110" s="2">
        <v>0</v>
      </c>
      <c r="AM110" s="2">
        <v>0</v>
      </c>
      <c r="AN110" s="2">
        <v>3409.4</v>
      </c>
      <c r="AO110" s="2">
        <v>87486.29</v>
      </c>
      <c r="AP110" s="2">
        <v>0</v>
      </c>
      <c r="AQ110" s="2">
        <v>42095.76</v>
      </c>
      <c r="AR110" s="2">
        <v>43114.42</v>
      </c>
      <c r="AS110" s="2">
        <v>53017.89</v>
      </c>
      <c r="AT110" s="2">
        <v>143290.17000000001</v>
      </c>
      <c r="AU110" s="2">
        <v>18969.84</v>
      </c>
      <c r="AV110" s="2">
        <v>9982.0400000000009</v>
      </c>
      <c r="AW110" s="2">
        <v>222.6</v>
      </c>
      <c r="AX110" s="2">
        <v>14444.35</v>
      </c>
      <c r="AY110" s="2">
        <v>250091</v>
      </c>
      <c r="AZ110" s="2">
        <v>27472.04</v>
      </c>
      <c r="BA110" s="2">
        <v>638.91999999999996</v>
      </c>
      <c r="BB110" s="2">
        <v>27676.74</v>
      </c>
      <c r="BC110" s="2">
        <v>0</v>
      </c>
      <c r="BD110" s="2">
        <v>0</v>
      </c>
      <c r="BE110" s="2">
        <v>0</v>
      </c>
      <c r="BF110" s="2">
        <v>0</v>
      </c>
      <c r="BG110" s="2">
        <v>0</v>
      </c>
      <c r="BH110" s="2">
        <v>0</v>
      </c>
      <c r="BI110" s="2">
        <v>0</v>
      </c>
    </row>
    <row r="111" spans="1:61">
      <c r="A111">
        <v>220362</v>
      </c>
      <c r="B111" t="s">
        <v>1547</v>
      </c>
      <c r="C111">
        <v>2005</v>
      </c>
      <c r="D111" t="s">
        <v>789</v>
      </c>
      <c r="E111" t="s">
        <v>790</v>
      </c>
      <c r="F111">
        <v>2602</v>
      </c>
      <c r="G111">
        <v>0.10855099999999999</v>
      </c>
      <c r="H111">
        <v>3</v>
      </c>
      <c r="I111" s="2">
        <v>12570857</v>
      </c>
      <c r="J111" s="2">
        <v>1942097</v>
      </c>
      <c r="K111" s="2">
        <v>1942097</v>
      </c>
      <c r="L111" s="2">
        <v>0</v>
      </c>
      <c r="M111" s="2">
        <v>2093892</v>
      </c>
      <c r="N111" s="2">
        <v>4035989</v>
      </c>
      <c r="O111" s="2">
        <v>0</v>
      </c>
      <c r="P111" s="2">
        <v>7930168</v>
      </c>
      <c r="Q111" s="2">
        <v>98142.21</v>
      </c>
      <c r="R111" s="2">
        <v>0</v>
      </c>
      <c r="S111" s="2">
        <v>0</v>
      </c>
      <c r="T111" s="2">
        <v>0</v>
      </c>
      <c r="U111" s="2">
        <v>52792.85</v>
      </c>
      <c r="V111" s="2">
        <v>0</v>
      </c>
      <c r="W111" s="2">
        <v>0</v>
      </c>
      <c r="X111" s="2">
        <v>114.63</v>
      </c>
      <c r="Y111" s="2">
        <v>8453.18</v>
      </c>
      <c r="Z111" s="2">
        <v>1247867</v>
      </c>
      <c r="AA111" s="2">
        <v>61579.89</v>
      </c>
      <c r="AB111" s="2">
        <v>0</v>
      </c>
      <c r="AC111" s="2">
        <v>3487.04</v>
      </c>
      <c r="AD111" s="2">
        <v>0</v>
      </c>
      <c r="AE111" s="2">
        <v>0</v>
      </c>
      <c r="AF111" s="2">
        <v>0</v>
      </c>
      <c r="AG111" s="2">
        <v>14.06</v>
      </c>
      <c r="AH111" s="2">
        <v>18577.07</v>
      </c>
      <c r="AI111" s="2">
        <v>37095.32</v>
      </c>
      <c r="AJ111" s="2">
        <v>93.35</v>
      </c>
      <c r="AK111" s="2">
        <v>12520.69</v>
      </c>
      <c r="AL111" s="2">
        <v>0</v>
      </c>
      <c r="AM111" s="2">
        <v>0</v>
      </c>
      <c r="AN111" s="2">
        <v>0.15</v>
      </c>
      <c r="AO111" s="2">
        <v>29811.55</v>
      </c>
      <c r="AP111" s="2">
        <v>0</v>
      </c>
      <c r="AQ111" s="2">
        <v>2057.2199999999998</v>
      </c>
      <c r="AR111" s="2">
        <v>20501.400000000001</v>
      </c>
      <c r="AS111" s="2">
        <v>3529.51</v>
      </c>
      <c r="AT111" s="2">
        <v>16075.55</v>
      </c>
      <c r="AU111" s="2">
        <v>7813.9</v>
      </c>
      <c r="AV111" s="2">
        <v>11029.65</v>
      </c>
      <c r="AW111" s="2">
        <v>0</v>
      </c>
      <c r="AX111" s="2">
        <v>-5305.41</v>
      </c>
      <c r="AY111" s="2">
        <v>138138</v>
      </c>
      <c r="AZ111" s="2">
        <v>6666.02</v>
      </c>
      <c r="BA111" s="2">
        <v>0</v>
      </c>
      <c r="BB111" s="2">
        <v>0</v>
      </c>
      <c r="BC111" s="2">
        <v>-355.49</v>
      </c>
      <c r="BD111" s="2">
        <v>0</v>
      </c>
      <c r="BE111" s="2">
        <v>492.67</v>
      </c>
      <c r="BF111" s="2">
        <v>0</v>
      </c>
      <c r="BG111" s="2">
        <v>0</v>
      </c>
      <c r="BH111" s="2">
        <v>0</v>
      </c>
      <c r="BI111" s="2">
        <v>0</v>
      </c>
    </row>
    <row r="112" spans="1:61">
      <c r="A112">
        <v>220365</v>
      </c>
      <c r="B112" t="s">
        <v>1298</v>
      </c>
      <c r="C112">
        <v>2005</v>
      </c>
      <c r="D112" t="s">
        <v>789</v>
      </c>
      <c r="E112" t="s">
        <v>790</v>
      </c>
      <c r="F112">
        <v>1053</v>
      </c>
      <c r="G112">
        <v>9.5837000000000006E-2</v>
      </c>
      <c r="H112">
        <v>3</v>
      </c>
      <c r="I112" s="2">
        <v>4497633</v>
      </c>
      <c r="J112" s="2">
        <v>1219082</v>
      </c>
      <c r="K112" s="2">
        <v>1219082</v>
      </c>
      <c r="L112" s="2">
        <v>0</v>
      </c>
      <c r="M112" s="2">
        <v>465071</v>
      </c>
      <c r="N112" s="2">
        <v>1684153</v>
      </c>
      <c r="O112" s="2">
        <v>0</v>
      </c>
      <c r="P112" s="2">
        <v>2225514</v>
      </c>
      <c r="Q112" s="2">
        <v>183321.13</v>
      </c>
      <c r="R112" s="2">
        <v>0</v>
      </c>
      <c r="S112" s="2">
        <v>13.72</v>
      </c>
      <c r="T112" s="2">
        <v>0</v>
      </c>
      <c r="U112" s="2">
        <v>23336.32</v>
      </c>
      <c r="V112" s="2">
        <v>0</v>
      </c>
      <c r="W112" s="2">
        <v>0</v>
      </c>
      <c r="X112" s="2">
        <v>2459.2399999999998</v>
      </c>
      <c r="Y112" s="2">
        <v>11558.93</v>
      </c>
      <c r="Z112" s="2">
        <v>271029</v>
      </c>
      <c r="AA112" s="2">
        <v>102413.8</v>
      </c>
      <c r="AB112" s="2">
        <v>0</v>
      </c>
      <c r="AC112" s="2">
        <v>102977.32</v>
      </c>
      <c r="AD112" s="2">
        <v>0</v>
      </c>
      <c r="AE112" s="2">
        <v>0</v>
      </c>
      <c r="AF112" s="2">
        <v>0</v>
      </c>
      <c r="AG112" s="2">
        <v>566.49</v>
      </c>
      <c r="AH112" s="2">
        <v>13490.23</v>
      </c>
      <c r="AI112" s="2">
        <v>12291.06</v>
      </c>
      <c r="AJ112" s="2">
        <v>0</v>
      </c>
      <c r="AK112" s="2">
        <v>-718.06</v>
      </c>
      <c r="AL112" s="2">
        <v>0</v>
      </c>
      <c r="AM112" s="2">
        <v>0</v>
      </c>
      <c r="AN112" s="2">
        <v>0</v>
      </c>
      <c r="AO112" s="2">
        <v>9036.81</v>
      </c>
      <c r="AP112" s="2">
        <v>0</v>
      </c>
      <c r="AQ112" s="2">
        <v>2149.9699999999998</v>
      </c>
      <c r="AR112" s="2">
        <v>48841.04</v>
      </c>
      <c r="AS112" s="2">
        <v>57493.89</v>
      </c>
      <c r="AT112" s="2">
        <v>33525.42</v>
      </c>
      <c r="AU112" s="2">
        <v>4366.62</v>
      </c>
      <c r="AV112" s="2">
        <v>9139.26</v>
      </c>
      <c r="AW112" s="2">
        <v>0</v>
      </c>
      <c r="AX112" s="2">
        <v>2424.54</v>
      </c>
      <c r="AY112" s="2">
        <v>109996</v>
      </c>
      <c r="AZ112" s="2">
        <v>6160.42</v>
      </c>
      <c r="BA112" s="2">
        <v>321.47000000000003</v>
      </c>
      <c r="BB112" s="2">
        <v>7761.52</v>
      </c>
      <c r="BC112" s="2">
        <v>0</v>
      </c>
      <c r="BD112" s="2">
        <v>0</v>
      </c>
      <c r="BE112" s="2">
        <v>0</v>
      </c>
      <c r="BF112" s="2">
        <v>0</v>
      </c>
      <c r="BG112" s="2">
        <v>2308.5300000000002</v>
      </c>
      <c r="BH112" s="2">
        <v>0</v>
      </c>
      <c r="BI112" s="2">
        <v>0</v>
      </c>
    </row>
    <row r="113" spans="1:61">
      <c r="A113">
        <v>220368</v>
      </c>
      <c r="B113" t="s">
        <v>1400</v>
      </c>
      <c r="C113">
        <v>2005</v>
      </c>
      <c r="D113" t="s">
        <v>789</v>
      </c>
      <c r="E113" t="s">
        <v>790</v>
      </c>
      <c r="F113">
        <v>9644</v>
      </c>
      <c r="G113">
        <v>0.15343599999999999</v>
      </c>
      <c r="H113">
        <v>2.5</v>
      </c>
      <c r="I113" s="2">
        <v>26600971</v>
      </c>
      <c r="J113" s="2">
        <v>5790456</v>
      </c>
      <c r="K113" s="2">
        <v>5790456</v>
      </c>
      <c r="L113" s="2">
        <v>0</v>
      </c>
      <c r="M113" s="2">
        <v>5059290</v>
      </c>
      <c r="N113" s="2">
        <v>10849746</v>
      </c>
      <c r="O113" s="2">
        <v>0</v>
      </c>
      <c r="P113" s="2">
        <v>9961295</v>
      </c>
      <c r="Q113" s="2">
        <v>1610990.12</v>
      </c>
      <c r="R113" s="2">
        <v>0</v>
      </c>
      <c r="S113" s="2">
        <v>0</v>
      </c>
      <c r="T113" s="2">
        <v>0</v>
      </c>
      <c r="U113" s="2">
        <v>58901.27</v>
      </c>
      <c r="V113" s="2">
        <v>0</v>
      </c>
      <c r="W113" s="2">
        <v>0</v>
      </c>
      <c r="X113" s="2">
        <v>30406.35</v>
      </c>
      <c r="Y113" s="2">
        <v>80903.509999999995</v>
      </c>
      <c r="Z113" s="2">
        <v>5677048</v>
      </c>
      <c r="AA113" s="2">
        <v>638965.47</v>
      </c>
      <c r="AB113" s="2">
        <v>0</v>
      </c>
      <c r="AC113" s="2">
        <v>7688.82</v>
      </c>
      <c r="AD113" s="2">
        <v>0</v>
      </c>
      <c r="AE113" s="2">
        <v>0</v>
      </c>
      <c r="AF113" s="2">
        <v>0</v>
      </c>
      <c r="AG113" s="2">
        <v>2444.52</v>
      </c>
      <c r="AH113" s="2">
        <v>471602.33</v>
      </c>
      <c r="AI113" s="2">
        <v>457167.94</v>
      </c>
      <c r="AJ113" s="2">
        <v>0</v>
      </c>
      <c r="AK113" s="2">
        <v>82121.78</v>
      </c>
      <c r="AL113" s="2">
        <v>0</v>
      </c>
      <c r="AM113" s="2">
        <v>0</v>
      </c>
      <c r="AN113" s="2">
        <v>0</v>
      </c>
      <c r="AO113" s="2">
        <v>226940.63</v>
      </c>
      <c r="AP113" s="2">
        <v>0</v>
      </c>
      <c r="AQ113" s="2">
        <v>4979.82</v>
      </c>
      <c r="AR113" s="2">
        <v>154727.04999999999</v>
      </c>
      <c r="AS113" s="2">
        <v>285162.69</v>
      </c>
      <c r="AT113" s="2">
        <v>301216.76</v>
      </c>
      <c r="AU113" s="2">
        <v>6770</v>
      </c>
      <c r="AV113" s="2">
        <v>17932.099999999999</v>
      </c>
      <c r="AW113" s="2">
        <v>1763.84</v>
      </c>
      <c r="AX113" s="2">
        <v>-49010.42</v>
      </c>
      <c r="AY113" s="2">
        <v>37093</v>
      </c>
      <c r="AZ113" s="2">
        <v>101257.93</v>
      </c>
      <c r="BA113" s="2">
        <v>14092.26</v>
      </c>
      <c r="BB113" s="2">
        <v>6046.01</v>
      </c>
      <c r="BC113" s="2">
        <v>0</v>
      </c>
      <c r="BD113" s="2">
        <v>0</v>
      </c>
      <c r="BE113" s="2">
        <v>0</v>
      </c>
      <c r="BF113" s="2">
        <v>0</v>
      </c>
      <c r="BG113" s="2">
        <v>10980.55</v>
      </c>
      <c r="BH113" s="2">
        <v>0</v>
      </c>
      <c r="BI113" s="2">
        <v>0</v>
      </c>
    </row>
    <row r="114" spans="1:61">
      <c r="A114">
        <v>220369</v>
      </c>
      <c r="B114" t="s">
        <v>1003</v>
      </c>
      <c r="C114">
        <v>2005</v>
      </c>
      <c r="D114" t="s">
        <v>789</v>
      </c>
      <c r="E114" t="s">
        <v>790</v>
      </c>
      <c r="F114">
        <v>4938</v>
      </c>
      <c r="G114">
        <v>0.12751100000000001</v>
      </c>
      <c r="H114">
        <v>3</v>
      </c>
      <c r="I114" s="2">
        <v>20485653</v>
      </c>
      <c r="J114" s="2">
        <v>4537444</v>
      </c>
      <c r="K114" s="2">
        <v>4537444</v>
      </c>
      <c r="L114" s="2">
        <v>46555</v>
      </c>
      <c r="M114" s="2">
        <v>2334566</v>
      </c>
      <c r="N114" s="2">
        <v>6918565</v>
      </c>
      <c r="O114" s="2">
        <v>0</v>
      </c>
      <c r="P114" s="2">
        <v>8029092</v>
      </c>
      <c r="Q114" s="2">
        <v>1579872.99</v>
      </c>
      <c r="R114" s="2">
        <v>101218.93</v>
      </c>
      <c r="S114" s="2">
        <v>0</v>
      </c>
      <c r="T114" s="2">
        <v>0</v>
      </c>
      <c r="U114" s="2">
        <v>65139.61</v>
      </c>
      <c r="V114" s="2">
        <v>0</v>
      </c>
      <c r="W114" s="2">
        <v>0</v>
      </c>
      <c r="X114" s="2">
        <v>41918.18</v>
      </c>
      <c r="Y114" s="2">
        <v>59067.360000000001</v>
      </c>
      <c r="Z114" s="2">
        <v>4537444</v>
      </c>
      <c r="AA114" s="2">
        <v>843756.81</v>
      </c>
      <c r="AB114" s="2">
        <v>0</v>
      </c>
      <c r="AC114" s="2">
        <v>0</v>
      </c>
      <c r="AD114" s="2">
        <v>36757.82</v>
      </c>
      <c r="AE114" s="2">
        <v>0</v>
      </c>
      <c r="AF114" s="2">
        <v>0</v>
      </c>
      <c r="AG114" s="2">
        <v>0</v>
      </c>
      <c r="AH114" s="2">
        <v>238167.61</v>
      </c>
      <c r="AI114" s="2">
        <v>606725.68999999994</v>
      </c>
      <c r="AJ114" s="2">
        <v>0</v>
      </c>
      <c r="AK114" s="2">
        <v>143241.79999999999</v>
      </c>
      <c r="AL114" s="2">
        <v>0</v>
      </c>
      <c r="AM114" s="2">
        <v>0</v>
      </c>
      <c r="AN114" s="2">
        <v>283.29000000000002</v>
      </c>
      <c r="AO114" s="2">
        <v>127010.42</v>
      </c>
      <c r="AP114" s="2">
        <v>0</v>
      </c>
      <c r="AQ114" s="2">
        <v>38289.449999999997</v>
      </c>
      <c r="AR114" s="2">
        <v>124378.18</v>
      </c>
      <c r="AS114" s="2">
        <v>371953.38</v>
      </c>
      <c r="AT114" s="2">
        <v>162734.04</v>
      </c>
      <c r="AU114" s="2">
        <v>32154.06</v>
      </c>
      <c r="AV114" s="2">
        <v>10103.89</v>
      </c>
      <c r="AW114" s="2">
        <v>0</v>
      </c>
      <c r="AX114" s="2">
        <v>-24689.27</v>
      </c>
      <c r="AY114" s="2">
        <v>110350</v>
      </c>
      <c r="AZ114" s="2">
        <v>54356.84</v>
      </c>
      <c r="BA114" s="2">
        <v>2441.9699999999998</v>
      </c>
      <c r="BB114" s="2">
        <v>452.07</v>
      </c>
      <c r="BC114" s="2">
        <v>0</v>
      </c>
      <c r="BD114" s="2">
        <v>0</v>
      </c>
      <c r="BE114" s="2">
        <v>0</v>
      </c>
      <c r="BF114" s="2">
        <v>0</v>
      </c>
      <c r="BG114" s="2">
        <v>9744.19</v>
      </c>
      <c r="BH114" s="2">
        <v>21734.1</v>
      </c>
      <c r="BI114" s="2">
        <v>0</v>
      </c>
    </row>
    <row r="115" spans="1:61">
      <c r="A115">
        <v>220371</v>
      </c>
      <c r="B115" t="s">
        <v>1070</v>
      </c>
      <c r="C115">
        <v>2005</v>
      </c>
      <c r="D115" t="s">
        <v>789</v>
      </c>
      <c r="E115" t="s">
        <v>790</v>
      </c>
      <c r="F115">
        <v>13750</v>
      </c>
      <c r="G115">
        <v>0.140899</v>
      </c>
      <c r="H115">
        <v>2.5</v>
      </c>
      <c r="I115" s="2">
        <v>35950259</v>
      </c>
      <c r="J115" s="2">
        <v>21367923</v>
      </c>
      <c r="K115" s="2">
        <v>21188393</v>
      </c>
      <c r="L115" s="2">
        <v>0</v>
      </c>
      <c r="M115" s="2">
        <v>5019656</v>
      </c>
      <c r="N115" s="2">
        <v>26387579</v>
      </c>
      <c r="O115" s="2">
        <v>8482</v>
      </c>
      <c r="P115" s="2">
        <v>7003703</v>
      </c>
      <c r="Q115" s="2">
        <v>1451401.08</v>
      </c>
      <c r="R115" s="2">
        <v>166602.34</v>
      </c>
      <c r="S115" s="2">
        <v>0</v>
      </c>
      <c r="T115" s="2">
        <v>0</v>
      </c>
      <c r="U115" s="2">
        <v>0</v>
      </c>
      <c r="V115" s="2">
        <v>0</v>
      </c>
      <c r="W115" s="2">
        <v>0</v>
      </c>
      <c r="X115" s="2">
        <v>118330.02</v>
      </c>
      <c r="Y115" s="2">
        <v>297200.08</v>
      </c>
      <c r="Z115" s="2">
        <v>17047720.399999999</v>
      </c>
      <c r="AA115" s="2">
        <v>1311352.1000000001</v>
      </c>
      <c r="AB115" s="2">
        <v>0</v>
      </c>
      <c r="AC115" s="2">
        <v>0</v>
      </c>
      <c r="AD115" s="2">
        <v>72147.899999999994</v>
      </c>
      <c r="AE115" s="2">
        <v>0</v>
      </c>
      <c r="AF115" s="2">
        <v>0</v>
      </c>
      <c r="AG115" s="2">
        <v>198049.11</v>
      </c>
      <c r="AH115" s="2">
        <v>580841.21</v>
      </c>
      <c r="AI115" s="2">
        <v>1380429.66</v>
      </c>
      <c r="AJ115" s="2">
        <v>0</v>
      </c>
      <c r="AK115" s="2">
        <v>58276.21</v>
      </c>
      <c r="AL115" s="2">
        <v>0</v>
      </c>
      <c r="AM115" s="2">
        <v>0</v>
      </c>
      <c r="AN115" s="2">
        <v>0</v>
      </c>
      <c r="AO115" s="2">
        <v>284064.55</v>
      </c>
      <c r="AP115" s="2">
        <v>0</v>
      </c>
      <c r="AQ115" s="2">
        <v>74629.78</v>
      </c>
      <c r="AR115" s="2">
        <v>775535.22</v>
      </c>
      <c r="AS115" s="2">
        <v>1343280.88</v>
      </c>
      <c r="AT115" s="2">
        <v>1433479.67</v>
      </c>
      <c r="AU115" s="2">
        <v>75687.72</v>
      </c>
      <c r="AV115" s="2">
        <v>145017.20000000001</v>
      </c>
      <c r="AW115" s="2">
        <v>0</v>
      </c>
      <c r="AX115" s="2">
        <v>0</v>
      </c>
      <c r="AY115" s="2">
        <v>537228.96</v>
      </c>
      <c r="AZ115" s="2">
        <v>30298.31</v>
      </c>
      <c r="BA115" s="2">
        <v>0</v>
      </c>
      <c r="BB115" s="2">
        <v>1782.88</v>
      </c>
      <c r="BC115" s="2">
        <v>0</v>
      </c>
      <c r="BD115" s="2">
        <v>0</v>
      </c>
      <c r="BE115" s="2">
        <v>0</v>
      </c>
      <c r="BF115" s="2">
        <v>0</v>
      </c>
      <c r="BG115" s="2">
        <v>40041.96</v>
      </c>
      <c r="BH115" s="2">
        <v>0</v>
      </c>
      <c r="BI115" s="2">
        <v>0</v>
      </c>
    </row>
    <row r="116" spans="1:61">
      <c r="A116">
        <v>220376</v>
      </c>
      <c r="B116" t="s">
        <v>1481</v>
      </c>
      <c r="C116">
        <v>2005</v>
      </c>
      <c r="D116" t="s">
        <v>789</v>
      </c>
      <c r="E116" t="s">
        <v>790</v>
      </c>
      <c r="F116">
        <v>4233</v>
      </c>
      <c r="G116">
        <v>0.11588900000000001</v>
      </c>
      <c r="H116">
        <v>3</v>
      </c>
      <c r="I116" s="2">
        <v>19122986</v>
      </c>
      <c r="J116" s="2">
        <v>2373441</v>
      </c>
      <c r="K116" s="2">
        <v>2292537</v>
      </c>
      <c r="L116" s="2">
        <v>0</v>
      </c>
      <c r="M116" s="2">
        <v>4517467</v>
      </c>
      <c r="N116" s="2">
        <v>6890908</v>
      </c>
      <c r="O116" s="2">
        <v>0</v>
      </c>
      <c r="P116" s="2">
        <v>7823217</v>
      </c>
      <c r="Q116" s="2">
        <v>686922.59</v>
      </c>
      <c r="R116" s="2">
        <v>0</v>
      </c>
      <c r="S116" s="2">
        <v>0</v>
      </c>
      <c r="T116" s="2">
        <v>0</v>
      </c>
      <c r="U116" s="2">
        <v>42132.15</v>
      </c>
      <c r="V116" s="2">
        <v>0</v>
      </c>
      <c r="W116" s="2">
        <v>14926.76</v>
      </c>
      <c r="X116" s="2">
        <v>16680.78</v>
      </c>
      <c r="Y116" s="2">
        <v>19282.5</v>
      </c>
      <c r="Z116" s="2">
        <v>1378166.6</v>
      </c>
      <c r="AA116" s="2">
        <v>311988.03999999998</v>
      </c>
      <c r="AB116" s="2">
        <v>0</v>
      </c>
      <c r="AC116" s="2">
        <v>73455.199999999997</v>
      </c>
      <c r="AD116" s="2">
        <v>0</v>
      </c>
      <c r="AE116" s="2">
        <v>0</v>
      </c>
      <c r="AF116" s="2">
        <v>0</v>
      </c>
      <c r="AG116" s="2">
        <v>2158.39</v>
      </c>
      <c r="AH116" s="2">
        <v>68315.66</v>
      </c>
      <c r="AI116" s="2">
        <v>174006.52</v>
      </c>
      <c r="AJ116" s="2">
        <v>0</v>
      </c>
      <c r="AK116" s="2">
        <v>34021.21</v>
      </c>
      <c r="AL116" s="2">
        <v>0</v>
      </c>
      <c r="AM116" s="2">
        <v>0</v>
      </c>
      <c r="AN116" s="2">
        <v>0</v>
      </c>
      <c r="AO116" s="2">
        <v>17411.23</v>
      </c>
      <c r="AP116" s="2">
        <v>0</v>
      </c>
      <c r="AQ116" s="2">
        <v>3392.96</v>
      </c>
      <c r="AR116" s="2">
        <v>51688.23</v>
      </c>
      <c r="AS116" s="2">
        <v>49655.34</v>
      </c>
      <c r="AT116" s="2">
        <v>109320.19</v>
      </c>
      <c r="AU116" s="2">
        <v>4699.6899999999996</v>
      </c>
      <c r="AV116" s="2">
        <v>13626.02</v>
      </c>
      <c r="AW116" s="2">
        <v>395.14</v>
      </c>
      <c r="AX116" s="2">
        <v>-20081.169999999998</v>
      </c>
      <c r="AY116" s="2">
        <v>226360.75</v>
      </c>
      <c r="AZ116" s="2">
        <v>22171.71</v>
      </c>
      <c r="BA116" s="2">
        <v>1174.5</v>
      </c>
      <c r="BB116" s="2">
        <v>36974.86</v>
      </c>
      <c r="BC116" s="2">
        <v>4390.3900000000003</v>
      </c>
      <c r="BD116" s="2">
        <v>0</v>
      </c>
      <c r="BE116" s="2">
        <v>0</v>
      </c>
      <c r="BF116" s="2">
        <v>0</v>
      </c>
      <c r="BG116" s="2">
        <v>8685</v>
      </c>
      <c r="BH116" s="2">
        <v>97547.21</v>
      </c>
      <c r="BI116" s="2">
        <v>0</v>
      </c>
    </row>
    <row r="117" spans="1:61">
      <c r="A117">
        <v>220377</v>
      </c>
      <c r="B117" t="s">
        <v>1185</v>
      </c>
      <c r="C117">
        <v>2005</v>
      </c>
      <c r="D117" t="s">
        <v>789</v>
      </c>
      <c r="E117" t="s">
        <v>793</v>
      </c>
      <c r="F117">
        <v>13487</v>
      </c>
      <c r="G117">
        <v>0.117434</v>
      </c>
      <c r="H117">
        <v>2.5</v>
      </c>
      <c r="I117" s="2">
        <v>66170857</v>
      </c>
      <c r="J117" s="2">
        <v>7122553</v>
      </c>
      <c r="K117" s="2">
        <v>7122553</v>
      </c>
      <c r="L117" s="2">
        <v>0</v>
      </c>
      <c r="M117" s="2">
        <v>8440847</v>
      </c>
      <c r="N117" s="2">
        <v>15563400</v>
      </c>
      <c r="O117" s="2">
        <v>0</v>
      </c>
      <c r="P117" s="2">
        <v>44480172</v>
      </c>
      <c r="Q117" s="2">
        <v>726836.93</v>
      </c>
      <c r="R117" s="2">
        <v>0</v>
      </c>
      <c r="S117" s="2">
        <v>0</v>
      </c>
      <c r="T117" s="2">
        <v>0</v>
      </c>
      <c r="U117" s="2">
        <v>145202.54</v>
      </c>
      <c r="V117" s="2">
        <v>0</v>
      </c>
      <c r="W117" s="2">
        <v>22667.37</v>
      </c>
      <c r="X117" s="2">
        <v>27607.57</v>
      </c>
      <c r="Y117" s="2">
        <v>29272.639999999999</v>
      </c>
      <c r="Z117" s="2">
        <v>4617167</v>
      </c>
      <c r="AA117" s="2">
        <v>527196.66</v>
      </c>
      <c r="AB117" s="2">
        <v>0</v>
      </c>
      <c r="AC117" s="2">
        <v>0</v>
      </c>
      <c r="AD117" s="2">
        <v>0</v>
      </c>
      <c r="AE117" s="2">
        <v>0</v>
      </c>
      <c r="AF117" s="2">
        <v>0</v>
      </c>
      <c r="AG117" s="2">
        <v>16418.5</v>
      </c>
      <c r="AH117" s="2">
        <v>37695.42</v>
      </c>
      <c r="AI117" s="2">
        <v>170161.31</v>
      </c>
      <c r="AJ117" s="2">
        <v>0</v>
      </c>
      <c r="AK117" s="2">
        <v>430594.14</v>
      </c>
      <c r="AL117" s="2">
        <v>0</v>
      </c>
      <c r="AM117" s="2">
        <v>0</v>
      </c>
      <c r="AN117" s="2">
        <v>0</v>
      </c>
      <c r="AO117" s="2">
        <v>21266.880000000001</v>
      </c>
      <c r="AP117" s="2">
        <v>0</v>
      </c>
      <c r="AQ117" s="2">
        <v>6833.35</v>
      </c>
      <c r="AR117" s="2">
        <v>63662.33</v>
      </c>
      <c r="AS117" s="2">
        <v>50570.35</v>
      </c>
      <c r="AT117" s="2">
        <v>178598.69</v>
      </c>
      <c r="AU117" s="2">
        <v>0</v>
      </c>
      <c r="AV117" s="2">
        <v>32085.25</v>
      </c>
      <c r="AW117" s="2">
        <v>0</v>
      </c>
      <c r="AX117" s="2">
        <v>0</v>
      </c>
      <c r="AY117" s="2">
        <v>599274</v>
      </c>
      <c r="AZ117" s="2">
        <v>56996.36</v>
      </c>
      <c r="BA117" s="2">
        <v>146.71</v>
      </c>
      <c r="BB117" s="2">
        <v>64702.559999999998</v>
      </c>
      <c r="BC117" s="2">
        <v>12530.36</v>
      </c>
      <c r="BD117" s="2">
        <v>0</v>
      </c>
      <c r="BE117" s="2">
        <v>0</v>
      </c>
      <c r="BF117" s="2">
        <v>0</v>
      </c>
      <c r="BG117" s="2">
        <v>13219.58</v>
      </c>
      <c r="BH117" s="2">
        <v>314734.18</v>
      </c>
      <c r="BI117" s="2">
        <v>0</v>
      </c>
    </row>
    <row r="118" spans="1:61">
      <c r="A118">
        <v>220378</v>
      </c>
      <c r="B118" t="s">
        <v>1386</v>
      </c>
      <c r="C118">
        <v>2005</v>
      </c>
      <c r="D118" t="s">
        <v>789</v>
      </c>
      <c r="E118" t="s">
        <v>793</v>
      </c>
      <c r="F118">
        <v>9720</v>
      </c>
      <c r="G118">
        <v>9.3493999999999994E-2</v>
      </c>
      <c r="H118">
        <v>3</v>
      </c>
      <c r="I118" s="2">
        <v>43409648</v>
      </c>
      <c r="J118" s="2">
        <v>4261608</v>
      </c>
      <c r="K118" s="2">
        <v>4261608</v>
      </c>
      <c r="L118" s="2">
        <v>0</v>
      </c>
      <c r="M118" s="2">
        <v>4786111</v>
      </c>
      <c r="N118" s="2">
        <v>9047719</v>
      </c>
      <c r="O118" s="2">
        <v>0</v>
      </c>
      <c r="P118" s="2">
        <v>30466163</v>
      </c>
      <c r="Q118" s="2">
        <v>420162.26</v>
      </c>
      <c r="R118" s="2">
        <v>0</v>
      </c>
      <c r="S118" s="2">
        <v>0</v>
      </c>
      <c r="T118" s="2">
        <v>0</v>
      </c>
      <c r="U118" s="2">
        <v>147086.20000000001</v>
      </c>
      <c r="V118" s="2">
        <v>0</v>
      </c>
      <c r="W118" s="2">
        <v>2631.01</v>
      </c>
      <c r="X118" s="2">
        <v>17458.71</v>
      </c>
      <c r="Y118" s="2">
        <v>25433.71</v>
      </c>
      <c r="Z118" s="2">
        <v>1922080</v>
      </c>
      <c r="AA118" s="2">
        <v>208104.02</v>
      </c>
      <c r="AB118" s="2">
        <v>0</v>
      </c>
      <c r="AC118" s="2">
        <v>0</v>
      </c>
      <c r="AD118" s="2">
        <v>0</v>
      </c>
      <c r="AE118" s="2">
        <v>0</v>
      </c>
      <c r="AF118" s="2">
        <v>0</v>
      </c>
      <c r="AG118" s="2">
        <v>24.05</v>
      </c>
      <c r="AH118" s="2">
        <v>25488.75</v>
      </c>
      <c r="AI118" s="2">
        <v>200862.46</v>
      </c>
      <c r="AJ118" s="2">
        <v>0</v>
      </c>
      <c r="AK118" s="2">
        <v>277229.07</v>
      </c>
      <c r="AL118" s="2">
        <v>0</v>
      </c>
      <c r="AM118" s="2">
        <v>0</v>
      </c>
      <c r="AN118" s="2">
        <v>11964.03</v>
      </c>
      <c r="AO118" s="2">
        <v>118685.63</v>
      </c>
      <c r="AP118" s="2">
        <v>0</v>
      </c>
      <c r="AQ118" s="2">
        <v>3467.73</v>
      </c>
      <c r="AR118" s="2">
        <v>109569.08</v>
      </c>
      <c r="AS118" s="2">
        <v>25271.45</v>
      </c>
      <c r="AT118" s="2">
        <v>150117.13</v>
      </c>
      <c r="AU118" s="2">
        <v>0</v>
      </c>
      <c r="AV118" s="2">
        <v>18564.62</v>
      </c>
      <c r="AW118" s="2">
        <v>0</v>
      </c>
      <c r="AX118" s="2">
        <v>0</v>
      </c>
      <c r="AY118" s="2">
        <v>363256</v>
      </c>
      <c r="AZ118" s="2">
        <v>23205.9</v>
      </c>
      <c r="BA118" s="2">
        <v>19.63</v>
      </c>
      <c r="BB118" s="2">
        <v>31637.11</v>
      </c>
      <c r="BC118" s="2">
        <v>2220.36</v>
      </c>
      <c r="BD118" s="2">
        <v>0</v>
      </c>
      <c r="BE118" s="2">
        <v>0</v>
      </c>
      <c r="BF118" s="2">
        <v>0</v>
      </c>
      <c r="BG118" s="2">
        <v>13683.51</v>
      </c>
      <c r="BH118" s="2">
        <v>18408.53</v>
      </c>
      <c r="BI118" s="2">
        <v>0</v>
      </c>
    </row>
    <row r="119" spans="1:61">
      <c r="A119">
        <v>220379</v>
      </c>
      <c r="B119" t="s">
        <v>1482</v>
      </c>
      <c r="C119">
        <v>2005</v>
      </c>
      <c r="D119" t="s">
        <v>789</v>
      </c>
      <c r="E119" t="s">
        <v>790</v>
      </c>
      <c r="F119">
        <v>10010</v>
      </c>
      <c r="G119">
        <v>0.127189</v>
      </c>
      <c r="H119">
        <v>2.5</v>
      </c>
      <c r="I119" s="2">
        <v>36941186</v>
      </c>
      <c r="J119" s="2">
        <v>5119024</v>
      </c>
      <c r="K119" s="2">
        <v>5119024</v>
      </c>
      <c r="L119" s="2">
        <v>0</v>
      </c>
      <c r="M119" s="2">
        <v>5225942</v>
      </c>
      <c r="N119" s="2">
        <v>10344966</v>
      </c>
      <c r="O119" s="2">
        <v>16162</v>
      </c>
      <c r="P119" s="2">
        <v>20817331</v>
      </c>
      <c r="Q119" s="2">
        <v>945824.96</v>
      </c>
      <c r="R119" s="2">
        <v>0</v>
      </c>
      <c r="S119" s="2">
        <v>328.37</v>
      </c>
      <c r="T119" s="2">
        <v>0</v>
      </c>
      <c r="U119" s="2">
        <v>139799.19</v>
      </c>
      <c r="V119" s="2">
        <v>0</v>
      </c>
      <c r="W119" s="2">
        <v>13074.27</v>
      </c>
      <c r="X119" s="2">
        <v>71232.52</v>
      </c>
      <c r="Y119" s="2">
        <v>48339.18</v>
      </c>
      <c r="Z119" s="2">
        <v>5097333</v>
      </c>
      <c r="AA119" s="2">
        <v>640081.93999999994</v>
      </c>
      <c r="AB119" s="2">
        <v>0</v>
      </c>
      <c r="AC119" s="2">
        <v>0</v>
      </c>
      <c r="AD119" s="2">
        <v>0</v>
      </c>
      <c r="AE119" s="2">
        <v>0</v>
      </c>
      <c r="AF119" s="2">
        <v>0</v>
      </c>
      <c r="AG119" s="2">
        <v>1770.4</v>
      </c>
      <c r="AH119" s="2">
        <v>109392.2</v>
      </c>
      <c r="AI119" s="2">
        <v>232836.27</v>
      </c>
      <c r="AJ119" s="2">
        <v>0</v>
      </c>
      <c r="AK119" s="2">
        <v>65455.39</v>
      </c>
      <c r="AL119" s="2">
        <v>0</v>
      </c>
      <c r="AM119" s="2">
        <v>0</v>
      </c>
      <c r="AN119" s="2">
        <v>3281.52</v>
      </c>
      <c r="AO119" s="2">
        <v>110530.99</v>
      </c>
      <c r="AP119" s="2">
        <v>0</v>
      </c>
      <c r="AQ119" s="2">
        <v>19650.060000000001</v>
      </c>
      <c r="AR119" s="2">
        <v>176485.3</v>
      </c>
      <c r="AS119" s="2">
        <v>202086.42</v>
      </c>
      <c r="AT119" s="2">
        <v>210242.22</v>
      </c>
      <c r="AU119" s="2">
        <v>3616.87</v>
      </c>
      <c r="AV119" s="2">
        <v>35008</v>
      </c>
      <c r="AW119" s="2">
        <v>0</v>
      </c>
      <c r="AX119" s="2">
        <v>0</v>
      </c>
      <c r="AY119" s="2">
        <v>38804</v>
      </c>
      <c r="AZ119" s="2">
        <v>40619.06</v>
      </c>
      <c r="BA119" s="2">
        <v>5321.16</v>
      </c>
      <c r="BB119" s="2">
        <v>42389.87</v>
      </c>
      <c r="BC119" s="2">
        <v>2287.41</v>
      </c>
      <c r="BD119" s="2">
        <v>0</v>
      </c>
      <c r="BE119" s="2">
        <v>0</v>
      </c>
      <c r="BF119" s="2">
        <v>0</v>
      </c>
      <c r="BG119" s="2">
        <v>28547.08</v>
      </c>
      <c r="BH119" s="2">
        <v>0</v>
      </c>
      <c r="BI119" s="2">
        <v>0</v>
      </c>
    </row>
    <row r="120" spans="1:61">
      <c r="A120">
        <v>220381</v>
      </c>
      <c r="B120" t="s">
        <v>1387</v>
      </c>
      <c r="C120">
        <v>2005</v>
      </c>
      <c r="D120" t="s">
        <v>789</v>
      </c>
      <c r="E120" t="s">
        <v>790</v>
      </c>
      <c r="F120">
        <v>11876</v>
      </c>
      <c r="G120">
        <v>8.2361000000000004E-2</v>
      </c>
      <c r="H120">
        <v>2.5</v>
      </c>
      <c r="I120" s="2">
        <v>81173812</v>
      </c>
      <c r="J120" s="2">
        <v>9863928</v>
      </c>
      <c r="K120" s="2">
        <v>9682845</v>
      </c>
      <c r="L120" s="2">
        <v>0</v>
      </c>
      <c r="M120" s="2">
        <v>9605158</v>
      </c>
      <c r="N120" s="2">
        <v>19469086</v>
      </c>
      <c r="O120" s="2">
        <v>14044</v>
      </c>
      <c r="P120" s="2">
        <v>51768556</v>
      </c>
      <c r="Q120" s="2">
        <v>1360904.4</v>
      </c>
      <c r="R120" s="2">
        <v>0</v>
      </c>
      <c r="S120" s="2">
        <v>0</v>
      </c>
      <c r="T120" s="2">
        <v>0</v>
      </c>
      <c r="U120" s="2">
        <v>353984.44</v>
      </c>
      <c r="V120" s="2">
        <v>0</v>
      </c>
      <c r="W120" s="2">
        <v>30787.46</v>
      </c>
      <c r="X120" s="2">
        <v>106347.59</v>
      </c>
      <c r="Y120" s="2">
        <v>299279.27</v>
      </c>
      <c r="Z120" s="2">
        <v>8830967.2699999996</v>
      </c>
      <c r="AA120" s="2">
        <v>825377.77</v>
      </c>
      <c r="AB120" s="2">
        <v>0</v>
      </c>
      <c r="AC120" s="2">
        <v>0</v>
      </c>
      <c r="AD120" s="2">
        <v>0</v>
      </c>
      <c r="AE120" s="2">
        <v>0</v>
      </c>
      <c r="AF120" s="2">
        <v>0</v>
      </c>
      <c r="AG120" s="2">
        <v>8577.5499999999993</v>
      </c>
      <c r="AH120" s="2">
        <v>130369.93</v>
      </c>
      <c r="AI120" s="2">
        <v>431215.02</v>
      </c>
      <c r="AJ120" s="2">
        <v>0</v>
      </c>
      <c r="AK120" s="2">
        <v>274677.68</v>
      </c>
      <c r="AL120" s="2">
        <v>0</v>
      </c>
      <c r="AM120" s="2">
        <v>0</v>
      </c>
      <c r="AN120" s="2">
        <v>0</v>
      </c>
      <c r="AO120" s="2">
        <v>313116.09000000003</v>
      </c>
      <c r="AP120" s="2">
        <v>0</v>
      </c>
      <c r="AQ120" s="2">
        <v>13010.65</v>
      </c>
      <c r="AR120" s="2">
        <v>126172.04</v>
      </c>
      <c r="AS120" s="2">
        <v>108883.92</v>
      </c>
      <c r="AT120" s="2">
        <v>285220.01</v>
      </c>
      <c r="AU120" s="2">
        <v>32689.46</v>
      </c>
      <c r="AV120" s="2">
        <v>50899.15</v>
      </c>
      <c r="AW120" s="2">
        <v>0</v>
      </c>
      <c r="AX120" s="2">
        <v>0</v>
      </c>
      <c r="AY120" s="2">
        <v>397600.35</v>
      </c>
      <c r="AZ120" s="2">
        <v>75578.86</v>
      </c>
      <c r="BA120" s="2">
        <v>1479.37</v>
      </c>
      <c r="BB120" s="2">
        <v>86157.77</v>
      </c>
      <c r="BC120" s="2">
        <v>18908.34</v>
      </c>
      <c r="BD120" s="2">
        <v>0</v>
      </c>
      <c r="BE120" s="2">
        <v>0</v>
      </c>
      <c r="BF120" s="2">
        <v>0</v>
      </c>
      <c r="BG120" s="2">
        <v>6114.31</v>
      </c>
      <c r="BH120" s="2">
        <v>0</v>
      </c>
      <c r="BI120" s="2">
        <v>0</v>
      </c>
    </row>
    <row r="121" spans="1:61">
      <c r="A121">
        <v>220382</v>
      </c>
      <c r="B121" t="s">
        <v>1086</v>
      </c>
      <c r="C121">
        <v>2005</v>
      </c>
      <c r="D121" t="s">
        <v>789</v>
      </c>
      <c r="E121" t="s">
        <v>790</v>
      </c>
      <c r="F121">
        <v>13741</v>
      </c>
      <c r="G121">
        <v>0.16758400000000001</v>
      </c>
      <c r="H121">
        <v>2.5</v>
      </c>
      <c r="I121" s="2">
        <v>54173090</v>
      </c>
      <c r="J121" s="2">
        <v>8989658</v>
      </c>
      <c r="K121" s="2">
        <v>8989658</v>
      </c>
      <c r="L121" s="2">
        <v>0</v>
      </c>
      <c r="M121" s="2">
        <v>9361968</v>
      </c>
      <c r="N121" s="2">
        <v>18351626</v>
      </c>
      <c r="O121" s="2">
        <v>0</v>
      </c>
      <c r="P121" s="2">
        <v>26819863</v>
      </c>
      <c r="Q121" s="2">
        <v>1359139.12</v>
      </c>
      <c r="R121" s="2">
        <v>432287.3</v>
      </c>
      <c r="S121" s="2">
        <v>0</v>
      </c>
      <c r="T121" s="2">
        <v>0</v>
      </c>
      <c r="U121" s="2">
        <v>113518.12</v>
      </c>
      <c r="V121" s="2">
        <v>0</v>
      </c>
      <c r="W121" s="2">
        <v>0</v>
      </c>
      <c r="X121" s="2">
        <v>21294.3</v>
      </c>
      <c r="Y121" s="2">
        <v>73702.92</v>
      </c>
      <c r="Z121" s="2">
        <v>3926764</v>
      </c>
      <c r="AA121" s="2">
        <v>731667.41</v>
      </c>
      <c r="AB121" s="2">
        <v>0</v>
      </c>
      <c r="AC121" s="2">
        <v>287361.67</v>
      </c>
      <c r="AD121" s="2">
        <v>23837.05</v>
      </c>
      <c r="AE121" s="2">
        <v>0</v>
      </c>
      <c r="AF121" s="2">
        <v>0</v>
      </c>
      <c r="AG121" s="2">
        <v>3942.14</v>
      </c>
      <c r="AH121" s="2">
        <v>274605.90999999997</v>
      </c>
      <c r="AI121" s="2">
        <v>301340.79999999999</v>
      </c>
      <c r="AJ121" s="2">
        <v>0</v>
      </c>
      <c r="AK121" s="2">
        <v>333613.98</v>
      </c>
      <c r="AL121" s="2">
        <v>0</v>
      </c>
      <c r="AM121" s="2">
        <v>0</v>
      </c>
      <c r="AN121" s="2">
        <v>0</v>
      </c>
      <c r="AO121" s="2">
        <v>190576.41</v>
      </c>
      <c r="AP121" s="2">
        <v>0</v>
      </c>
      <c r="AQ121" s="2">
        <v>48752.73</v>
      </c>
      <c r="AR121" s="2">
        <v>241242.62</v>
      </c>
      <c r="AS121" s="2">
        <v>245556.81</v>
      </c>
      <c r="AT121" s="2">
        <v>457772.03</v>
      </c>
      <c r="AU121" s="2">
        <v>0</v>
      </c>
      <c r="AV121" s="2">
        <v>31535.81</v>
      </c>
      <c r="AW121" s="2">
        <v>0</v>
      </c>
      <c r="AX121" s="2">
        <v>0</v>
      </c>
      <c r="AY121" s="2">
        <v>813724</v>
      </c>
      <c r="AZ121" s="2">
        <v>64891.18</v>
      </c>
      <c r="BA121" s="2">
        <v>5486.91</v>
      </c>
      <c r="BB121" s="2">
        <v>141959.42000000001</v>
      </c>
      <c r="BC121" s="2">
        <v>4389.1899999999996</v>
      </c>
      <c r="BD121" s="2">
        <v>0</v>
      </c>
      <c r="BE121" s="2">
        <v>0</v>
      </c>
      <c r="BF121" s="2">
        <v>0</v>
      </c>
      <c r="BG121" s="2">
        <v>55.09</v>
      </c>
      <c r="BH121" s="2">
        <v>420537.89</v>
      </c>
      <c r="BI121" s="2">
        <v>0</v>
      </c>
    </row>
    <row r="122" spans="1:61">
      <c r="A122">
        <v>220392</v>
      </c>
      <c r="B122" t="s">
        <v>813</v>
      </c>
      <c r="C122">
        <v>2005</v>
      </c>
      <c r="D122" t="s">
        <v>789</v>
      </c>
      <c r="E122" t="s">
        <v>790</v>
      </c>
      <c r="F122">
        <v>1544</v>
      </c>
      <c r="G122">
        <v>0.136851</v>
      </c>
      <c r="H122">
        <v>3</v>
      </c>
      <c r="I122" s="2">
        <v>6082998</v>
      </c>
      <c r="J122" s="2">
        <v>815893</v>
      </c>
      <c r="K122" s="2">
        <v>815893</v>
      </c>
      <c r="L122" s="2">
        <v>0</v>
      </c>
      <c r="M122" s="2">
        <v>1356748</v>
      </c>
      <c r="N122" s="2">
        <v>2172641</v>
      </c>
      <c r="O122" s="2">
        <v>0</v>
      </c>
      <c r="P122" s="2">
        <v>2728149</v>
      </c>
      <c r="Q122" s="2">
        <v>194553.86</v>
      </c>
      <c r="R122" s="2">
        <v>2262.4899999999998</v>
      </c>
      <c r="S122" s="2">
        <v>0</v>
      </c>
      <c r="T122" s="2">
        <v>0</v>
      </c>
      <c r="U122" s="2">
        <v>0</v>
      </c>
      <c r="V122" s="2">
        <v>0</v>
      </c>
      <c r="W122" s="2">
        <v>7855.42</v>
      </c>
      <c r="X122" s="2">
        <v>4971.95</v>
      </c>
      <c r="Y122" s="2">
        <v>8484.61</v>
      </c>
      <c r="Z122" s="2">
        <v>565642</v>
      </c>
      <c r="AA122" s="2">
        <v>80167.17</v>
      </c>
      <c r="AB122" s="2">
        <v>0</v>
      </c>
      <c r="AC122" s="2">
        <v>0</v>
      </c>
      <c r="AD122" s="2">
        <v>1822.79</v>
      </c>
      <c r="AE122" s="2">
        <v>0</v>
      </c>
      <c r="AF122" s="2">
        <v>0</v>
      </c>
      <c r="AG122" s="2">
        <v>0</v>
      </c>
      <c r="AH122" s="2">
        <v>5451.29</v>
      </c>
      <c r="AI122" s="2">
        <v>30107.45</v>
      </c>
      <c r="AJ122" s="2">
        <v>0</v>
      </c>
      <c r="AK122" s="2">
        <v>19804.38</v>
      </c>
      <c r="AL122" s="2">
        <v>0</v>
      </c>
      <c r="AM122" s="2">
        <v>0</v>
      </c>
      <c r="AN122" s="2">
        <v>0</v>
      </c>
      <c r="AO122" s="2">
        <v>15401.13</v>
      </c>
      <c r="AP122" s="2">
        <v>0</v>
      </c>
      <c r="AQ122" s="2">
        <v>129.97</v>
      </c>
      <c r="AR122" s="2">
        <v>31639.89</v>
      </c>
      <c r="AS122" s="2">
        <v>12853.18</v>
      </c>
      <c r="AT122" s="2">
        <v>61887</v>
      </c>
      <c r="AU122" s="2">
        <v>4690.0200000000004</v>
      </c>
      <c r="AV122" s="2">
        <v>5089.05</v>
      </c>
      <c r="AW122" s="2">
        <v>0</v>
      </c>
      <c r="AX122" s="2">
        <v>0</v>
      </c>
      <c r="AY122" s="2">
        <v>66133</v>
      </c>
      <c r="AZ122" s="2">
        <v>5704.29</v>
      </c>
      <c r="BA122" s="2">
        <v>261.55</v>
      </c>
      <c r="BB122" s="2">
        <v>8461.7999999999993</v>
      </c>
      <c r="BC122" s="2">
        <v>0</v>
      </c>
      <c r="BD122" s="2">
        <v>0</v>
      </c>
      <c r="BE122" s="2">
        <v>0</v>
      </c>
      <c r="BF122" s="2">
        <v>0</v>
      </c>
      <c r="BG122" s="2">
        <v>2557.8000000000002</v>
      </c>
      <c r="BH122" s="2">
        <v>0</v>
      </c>
      <c r="BI122" s="2">
        <v>0</v>
      </c>
    </row>
    <row r="123" spans="1:61">
      <c r="A123">
        <v>220394</v>
      </c>
      <c r="B123" t="s">
        <v>1017</v>
      </c>
      <c r="C123">
        <v>2005</v>
      </c>
      <c r="D123" t="s">
        <v>789</v>
      </c>
      <c r="E123" t="s">
        <v>790</v>
      </c>
      <c r="F123">
        <v>11567</v>
      </c>
      <c r="G123">
        <v>0.11777899999999999</v>
      </c>
      <c r="H123">
        <v>2.5</v>
      </c>
      <c r="I123" s="2">
        <v>38059254</v>
      </c>
      <c r="J123" s="2">
        <v>6983655</v>
      </c>
      <c r="K123" s="2">
        <v>6983655</v>
      </c>
      <c r="L123" s="2">
        <v>693517</v>
      </c>
      <c r="M123" s="2">
        <v>3103486</v>
      </c>
      <c r="N123" s="2">
        <v>10780658</v>
      </c>
      <c r="O123" s="2">
        <v>0</v>
      </c>
      <c r="P123" s="2">
        <v>22243490</v>
      </c>
      <c r="Q123" s="2">
        <v>1043110.31</v>
      </c>
      <c r="R123" s="2">
        <v>0</v>
      </c>
      <c r="S123" s="2">
        <v>21668.59</v>
      </c>
      <c r="T123" s="2">
        <v>0</v>
      </c>
      <c r="U123" s="2">
        <v>75633.84</v>
      </c>
      <c r="V123" s="2">
        <v>0</v>
      </c>
      <c r="W123" s="2">
        <v>51506.77</v>
      </c>
      <c r="X123" s="2">
        <v>18664.64</v>
      </c>
      <c r="Y123" s="2">
        <v>59363.06</v>
      </c>
      <c r="Z123" s="2">
        <v>5313425</v>
      </c>
      <c r="AA123" s="2">
        <v>441178.29</v>
      </c>
      <c r="AB123" s="2">
        <v>0</v>
      </c>
      <c r="AC123" s="2">
        <v>17555.240000000002</v>
      </c>
      <c r="AD123" s="2">
        <v>0</v>
      </c>
      <c r="AE123" s="2">
        <v>0</v>
      </c>
      <c r="AF123" s="2">
        <v>0</v>
      </c>
      <c r="AG123" s="2">
        <v>0</v>
      </c>
      <c r="AH123" s="2">
        <v>77121.78</v>
      </c>
      <c r="AI123" s="2">
        <v>289027.34000000003</v>
      </c>
      <c r="AJ123" s="2">
        <v>25037.279999999999</v>
      </c>
      <c r="AK123" s="2">
        <v>86141.19</v>
      </c>
      <c r="AL123" s="2">
        <v>0</v>
      </c>
      <c r="AM123" s="2">
        <v>0</v>
      </c>
      <c r="AN123" s="2">
        <v>0</v>
      </c>
      <c r="AO123" s="2">
        <v>55134.99</v>
      </c>
      <c r="AP123" s="2">
        <v>0</v>
      </c>
      <c r="AQ123" s="2">
        <v>2220.2800000000002</v>
      </c>
      <c r="AR123" s="2">
        <v>352720.06</v>
      </c>
      <c r="AS123" s="2">
        <v>150098.23999999999</v>
      </c>
      <c r="AT123" s="2">
        <v>155877.37</v>
      </c>
      <c r="AU123" s="2">
        <v>39629.75</v>
      </c>
      <c r="AV123" s="2">
        <v>26841.14</v>
      </c>
      <c r="AW123" s="2">
        <v>9936.2000000000007</v>
      </c>
      <c r="AX123" s="2">
        <v>0</v>
      </c>
      <c r="AY123" s="2">
        <v>624361</v>
      </c>
      <c r="AZ123" s="2">
        <v>31713.27</v>
      </c>
      <c r="BA123" s="2">
        <v>27.52</v>
      </c>
      <c r="BB123" s="2">
        <v>39250.1</v>
      </c>
      <c r="BC123" s="2">
        <v>199.82</v>
      </c>
      <c r="BD123" s="2">
        <v>0</v>
      </c>
      <c r="BE123" s="2">
        <v>0</v>
      </c>
      <c r="BF123" s="2">
        <v>0</v>
      </c>
      <c r="BG123" s="2">
        <v>0</v>
      </c>
      <c r="BH123" s="2">
        <v>0</v>
      </c>
      <c r="BI123" s="2">
        <v>0</v>
      </c>
    </row>
    <row r="124" spans="1:61">
      <c r="A124">
        <v>230468</v>
      </c>
      <c r="B124" t="s">
        <v>1439</v>
      </c>
      <c r="C124">
        <v>2005</v>
      </c>
      <c r="D124" t="s">
        <v>789</v>
      </c>
      <c r="E124" t="s">
        <v>793</v>
      </c>
      <c r="F124">
        <v>42429</v>
      </c>
      <c r="G124">
        <v>0.18066299999999999</v>
      </c>
      <c r="H124">
        <v>2</v>
      </c>
      <c r="I124" s="2">
        <v>119420106</v>
      </c>
      <c r="J124" s="2">
        <v>14788928</v>
      </c>
      <c r="K124" s="2">
        <v>14369779</v>
      </c>
      <c r="L124" s="2">
        <v>0</v>
      </c>
      <c r="M124" s="2">
        <v>15776464</v>
      </c>
      <c r="N124" s="2">
        <v>30565392</v>
      </c>
      <c r="O124" s="2">
        <v>348006</v>
      </c>
      <c r="P124" s="2">
        <v>70349610</v>
      </c>
      <c r="Q124" s="2">
        <v>2576601.15</v>
      </c>
      <c r="R124" s="2">
        <v>0</v>
      </c>
      <c r="S124" s="2">
        <v>0</v>
      </c>
      <c r="T124" s="2">
        <v>0</v>
      </c>
      <c r="U124" s="2">
        <v>42171.09</v>
      </c>
      <c r="V124" s="2">
        <v>0</v>
      </c>
      <c r="W124" s="2">
        <v>77715.13</v>
      </c>
      <c r="X124" s="2">
        <v>225691.79</v>
      </c>
      <c r="Y124" s="2">
        <v>73769.509999999995</v>
      </c>
      <c r="Z124" s="2">
        <v>7010692.2300000004</v>
      </c>
      <c r="AA124" s="2">
        <v>1018173.38</v>
      </c>
      <c r="AB124" s="2">
        <v>0</v>
      </c>
      <c r="AC124" s="2">
        <v>0</v>
      </c>
      <c r="AD124" s="2">
        <v>0</v>
      </c>
      <c r="AE124" s="2">
        <v>0</v>
      </c>
      <c r="AF124" s="2">
        <v>0</v>
      </c>
      <c r="AG124" s="2">
        <v>11139.43</v>
      </c>
      <c r="AH124" s="2">
        <v>217954.56</v>
      </c>
      <c r="AI124" s="2">
        <v>826482.65</v>
      </c>
      <c r="AJ124" s="2">
        <v>0</v>
      </c>
      <c r="AK124" s="2">
        <v>9693.65</v>
      </c>
      <c r="AL124" s="2">
        <v>0</v>
      </c>
      <c r="AM124" s="2">
        <v>0</v>
      </c>
      <c r="AN124" s="2">
        <v>0</v>
      </c>
      <c r="AO124" s="2">
        <v>87503.37</v>
      </c>
      <c r="AP124" s="2">
        <v>0</v>
      </c>
      <c r="AQ124" s="2">
        <v>31638.01</v>
      </c>
      <c r="AR124" s="2">
        <v>309100.46000000002</v>
      </c>
      <c r="AS124" s="2">
        <v>65883.55</v>
      </c>
      <c r="AT124" s="2">
        <v>449442.89</v>
      </c>
      <c r="AU124" s="2">
        <v>0</v>
      </c>
      <c r="AV124" s="2">
        <v>0</v>
      </c>
      <c r="AW124" s="2">
        <v>0</v>
      </c>
      <c r="AX124" s="2">
        <v>0</v>
      </c>
      <c r="AY124" s="2">
        <v>1197439.25</v>
      </c>
      <c r="AZ124" s="2">
        <v>125245.36</v>
      </c>
      <c r="BA124" s="2">
        <v>6448.97</v>
      </c>
      <c r="BB124" s="2">
        <v>103423.51</v>
      </c>
      <c r="BC124" s="2">
        <v>2249.33</v>
      </c>
      <c r="BD124" s="2">
        <v>0</v>
      </c>
      <c r="BE124" s="2">
        <v>0</v>
      </c>
      <c r="BF124" s="2">
        <v>0</v>
      </c>
      <c r="BG124" s="2">
        <v>54783</v>
      </c>
      <c r="BH124" s="2">
        <v>599624.61</v>
      </c>
      <c r="BI124" s="2">
        <v>0</v>
      </c>
    </row>
    <row r="125" spans="1:61">
      <c r="A125">
        <v>230469</v>
      </c>
      <c r="B125" t="s">
        <v>1018</v>
      </c>
      <c r="C125">
        <v>2005</v>
      </c>
      <c r="D125" t="s">
        <v>789</v>
      </c>
      <c r="E125" t="s">
        <v>790</v>
      </c>
      <c r="F125">
        <v>1556</v>
      </c>
      <c r="G125">
        <v>0.116977</v>
      </c>
      <c r="H125">
        <v>3</v>
      </c>
      <c r="I125" s="2">
        <v>5397207</v>
      </c>
      <c r="J125" s="2">
        <v>730260</v>
      </c>
      <c r="K125" s="2">
        <v>730260</v>
      </c>
      <c r="L125" s="2">
        <v>0</v>
      </c>
      <c r="M125" s="2">
        <v>928657</v>
      </c>
      <c r="N125" s="2">
        <v>1658917</v>
      </c>
      <c r="O125" s="2">
        <v>0</v>
      </c>
      <c r="P125" s="2">
        <v>3411439</v>
      </c>
      <c r="Q125" s="2">
        <v>43333.09</v>
      </c>
      <c r="R125" s="2">
        <v>0</v>
      </c>
      <c r="S125" s="2">
        <v>3741.34</v>
      </c>
      <c r="T125" s="2">
        <v>0</v>
      </c>
      <c r="U125" s="2">
        <v>0</v>
      </c>
      <c r="V125" s="2">
        <v>0</v>
      </c>
      <c r="W125" s="2">
        <v>0</v>
      </c>
      <c r="X125" s="2">
        <v>193.08</v>
      </c>
      <c r="Y125" s="2">
        <v>4667.28</v>
      </c>
      <c r="Z125" s="2">
        <v>393607</v>
      </c>
      <c r="AA125" s="2">
        <v>28697.09</v>
      </c>
      <c r="AB125" s="2">
        <v>0</v>
      </c>
      <c r="AC125" s="2">
        <v>52432.62</v>
      </c>
      <c r="AD125" s="2">
        <v>0</v>
      </c>
      <c r="AE125" s="2">
        <v>0</v>
      </c>
      <c r="AF125" s="2">
        <v>0</v>
      </c>
      <c r="AG125" s="2">
        <v>481.81</v>
      </c>
      <c r="AH125" s="2">
        <v>2602.39</v>
      </c>
      <c r="AI125" s="2">
        <v>9375.44</v>
      </c>
      <c r="AJ125" s="2">
        <v>0</v>
      </c>
      <c r="AK125" s="2">
        <v>8319.84</v>
      </c>
      <c r="AL125" s="2">
        <v>0</v>
      </c>
      <c r="AM125" s="2">
        <v>0</v>
      </c>
      <c r="AN125" s="2">
        <v>0</v>
      </c>
      <c r="AO125" s="2">
        <v>13150.37</v>
      </c>
      <c r="AP125" s="2">
        <v>0</v>
      </c>
      <c r="AQ125" s="2">
        <v>8106</v>
      </c>
      <c r="AR125" s="2">
        <v>17411.330000000002</v>
      </c>
      <c r="AS125" s="2">
        <v>10129.370000000001</v>
      </c>
      <c r="AT125" s="2">
        <v>30673.74</v>
      </c>
      <c r="AU125" s="2">
        <v>2815.38</v>
      </c>
      <c r="AV125" s="2">
        <v>4239.8500000000004</v>
      </c>
      <c r="AW125" s="2">
        <v>0</v>
      </c>
      <c r="AX125" s="2">
        <v>0</v>
      </c>
      <c r="AY125" s="2">
        <v>51647</v>
      </c>
      <c r="AZ125" s="2">
        <v>2068.92</v>
      </c>
      <c r="BA125" s="2">
        <v>13.39</v>
      </c>
      <c r="BB125" s="2">
        <v>737.27</v>
      </c>
      <c r="BC125" s="2">
        <v>0</v>
      </c>
      <c r="BD125" s="2">
        <v>0</v>
      </c>
      <c r="BE125" s="2">
        <v>0</v>
      </c>
      <c r="BF125" s="2">
        <v>0</v>
      </c>
      <c r="BG125" s="2">
        <v>0</v>
      </c>
      <c r="BH125" s="2">
        <v>644.04</v>
      </c>
      <c r="BI125" s="2">
        <v>0</v>
      </c>
    </row>
    <row r="126" spans="1:61">
      <c r="A126">
        <v>230473</v>
      </c>
      <c r="B126" t="s">
        <v>1019</v>
      </c>
      <c r="C126">
        <v>2005</v>
      </c>
      <c r="D126" t="s">
        <v>789</v>
      </c>
      <c r="E126" t="s">
        <v>790</v>
      </c>
      <c r="F126">
        <v>21285</v>
      </c>
      <c r="G126">
        <v>0.192443</v>
      </c>
      <c r="H126">
        <v>2</v>
      </c>
      <c r="I126" s="2">
        <v>76985399</v>
      </c>
      <c r="J126" s="2">
        <v>6083249</v>
      </c>
      <c r="K126" s="2">
        <v>6083249</v>
      </c>
      <c r="L126" s="2">
        <v>0</v>
      </c>
      <c r="M126" s="2">
        <v>11019496</v>
      </c>
      <c r="N126" s="2">
        <v>17102745</v>
      </c>
      <c r="O126" s="2">
        <v>0</v>
      </c>
      <c r="P126" s="2">
        <v>51947903</v>
      </c>
      <c r="Q126" s="2">
        <v>699035.69</v>
      </c>
      <c r="R126" s="2">
        <v>0</v>
      </c>
      <c r="S126" s="2">
        <v>0</v>
      </c>
      <c r="T126" s="2">
        <v>0</v>
      </c>
      <c r="U126" s="2">
        <v>10131.209999999999</v>
      </c>
      <c r="V126" s="2">
        <v>0</v>
      </c>
      <c r="W126" s="2">
        <v>63917.9</v>
      </c>
      <c r="X126" s="2">
        <v>53035.7</v>
      </c>
      <c r="Y126" s="2">
        <v>34880.92</v>
      </c>
      <c r="Z126" s="2">
        <v>3525492</v>
      </c>
      <c r="AA126" s="2">
        <v>434966.2</v>
      </c>
      <c r="AB126" s="2">
        <v>0</v>
      </c>
      <c r="AC126" s="2">
        <v>469098.5</v>
      </c>
      <c r="AD126" s="2">
        <v>0</v>
      </c>
      <c r="AE126" s="2">
        <v>0</v>
      </c>
      <c r="AF126" s="2">
        <v>0</v>
      </c>
      <c r="AG126" s="2">
        <v>0</v>
      </c>
      <c r="AH126" s="2">
        <v>77542.27</v>
      </c>
      <c r="AI126" s="2">
        <v>53251.83</v>
      </c>
      <c r="AJ126" s="2">
        <v>0</v>
      </c>
      <c r="AK126" s="2">
        <v>181907.38</v>
      </c>
      <c r="AL126" s="2">
        <v>0</v>
      </c>
      <c r="AM126" s="2">
        <v>0</v>
      </c>
      <c r="AN126" s="2">
        <v>0</v>
      </c>
      <c r="AO126" s="2">
        <v>43346.75</v>
      </c>
      <c r="AP126" s="2">
        <v>0</v>
      </c>
      <c r="AQ126" s="2">
        <v>384.03</v>
      </c>
      <c r="AR126" s="2">
        <v>113154.17</v>
      </c>
      <c r="AS126" s="2">
        <v>70294.14</v>
      </c>
      <c r="AT126" s="2">
        <v>81239.520000000004</v>
      </c>
      <c r="AU126" s="2">
        <v>25942.79</v>
      </c>
      <c r="AV126" s="2">
        <v>24528.14</v>
      </c>
      <c r="AW126" s="2">
        <v>0</v>
      </c>
      <c r="AX126" s="2">
        <v>0</v>
      </c>
      <c r="AY126" s="2">
        <v>292792</v>
      </c>
      <c r="AZ126" s="2">
        <v>40251.370000000003</v>
      </c>
      <c r="BA126" s="2">
        <v>8786.9599999999991</v>
      </c>
      <c r="BB126" s="2">
        <v>48650.91</v>
      </c>
      <c r="BC126" s="2">
        <v>0</v>
      </c>
      <c r="BD126" s="2">
        <v>0</v>
      </c>
      <c r="BE126" s="2">
        <v>0</v>
      </c>
      <c r="BF126" s="2">
        <v>0</v>
      </c>
      <c r="BG126" s="2">
        <v>3805.11</v>
      </c>
      <c r="BH126" s="2">
        <v>0</v>
      </c>
      <c r="BI126" s="2">
        <v>0</v>
      </c>
    </row>
    <row r="127" spans="1:61">
      <c r="A127">
        <v>230483</v>
      </c>
      <c r="B127" t="s">
        <v>1039</v>
      </c>
      <c r="C127">
        <v>2005</v>
      </c>
      <c r="D127" t="s">
        <v>789</v>
      </c>
      <c r="E127" t="s">
        <v>790</v>
      </c>
      <c r="F127">
        <v>29889</v>
      </c>
      <c r="G127">
        <v>0.115337</v>
      </c>
      <c r="H127">
        <v>2</v>
      </c>
      <c r="I127" s="2">
        <v>105633916</v>
      </c>
      <c r="J127" s="2">
        <v>15756618</v>
      </c>
      <c r="K127" s="2">
        <v>14767902</v>
      </c>
      <c r="L127" s="2">
        <v>0</v>
      </c>
      <c r="M127" s="2">
        <v>16083816</v>
      </c>
      <c r="N127" s="2">
        <v>31840434</v>
      </c>
      <c r="O127" s="2">
        <v>0</v>
      </c>
      <c r="P127" s="2">
        <v>62362064</v>
      </c>
      <c r="Q127" s="2">
        <v>1791268.79</v>
      </c>
      <c r="R127" s="2">
        <v>0</v>
      </c>
      <c r="S127" s="2">
        <v>0</v>
      </c>
      <c r="T127" s="2">
        <v>0</v>
      </c>
      <c r="U127" s="2">
        <v>5284.69</v>
      </c>
      <c r="V127" s="2">
        <v>0</v>
      </c>
      <c r="W127" s="2">
        <v>0</v>
      </c>
      <c r="X127" s="2">
        <v>24482.720000000001</v>
      </c>
      <c r="Y127" s="2">
        <v>100924.48</v>
      </c>
      <c r="Z127" s="2">
        <v>8316324.6600000001</v>
      </c>
      <c r="AA127" s="2">
        <v>962421.61</v>
      </c>
      <c r="AB127" s="2">
        <v>0</v>
      </c>
      <c r="AC127" s="2">
        <v>971795.12</v>
      </c>
      <c r="AD127" s="2">
        <v>0</v>
      </c>
      <c r="AE127" s="2">
        <v>0</v>
      </c>
      <c r="AF127" s="2">
        <v>0</v>
      </c>
      <c r="AG127" s="2">
        <v>0</v>
      </c>
      <c r="AH127" s="2">
        <v>188653.83</v>
      </c>
      <c r="AI127" s="2">
        <v>257671.04000000001</v>
      </c>
      <c r="AJ127" s="2">
        <v>0</v>
      </c>
      <c r="AK127" s="2">
        <v>118060.52</v>
      </c>
      <c r="AL127" s="2">
        <v>0</v>
      </c>
      <c r="AM127" s="2">
        <v>0</v>
      </c>
      <c r="AN127" s="2">
        <v>0</v>
      </c>
      <c r="AO127" s="2">
        <v>150751.53</v>
      </c>
      <c r="AP127" s="2">
        <v>0</v>
      </c>
      <c r="AQ127" s="2">
        <v>25720.12</v>
      </c>
      <c r="AR127" s="2">
        <v>481320.34</v>
      </c>
      <c r="AS127" s="2">
        <v>88270.32</v>
      </c>
      <c r="AT127" s="2">
        <v>145953.29999999999</v>
      </c>
      <c r="AU127" s="2">
        <v>0</v>
      </c>
      <c r="AV127" s="2">
        <v>259182.74</v>
      </c>
      <c r="AW127" s="2">
        <v>586.61</v>
      </c>
      <c r="AX127" s="2">
        <v>0</v>
      </c>
      <c r="AY127" s="2">
        <v>1506647.85</v>
      </c>
      <c r="AZ127" s="2">
        <v>57362.29</v>
      </c>
      <c r="BA127" s="2">
        <v>0</v>
      </c>
      <c r="BB127" s="2">
        <v>32412.35</v>
      </c>
      <c r="BC127" s="2">
        <v>0</v>
      </c>
      <c r="BD127" s="2">
        <v>0</v>
      </c>
      <c r="BE127" s="2">
        <v>0</v>
      </c>
      <c r="BF127" s="2">
        <v>0</v>
      </c>
      <c r="BG127" s="2">
        <v>27443.47</v>
      </c>
      <c r="BH127" s="2">
        <v>0</v>
      </c>
      <c r="BI127" s="2">
        <v>0</v>
      </c>
    </row>
    <row r="128" spans="1:61">
      <c r="A128">
        <v>230485</v>
      </c>
      <c r="B128" t="s">
        <v>1241</v>
      </c>
      <c r="C128">
        <v>2005</v>
      </c>
      <c r="D128" t="s">
        <v>789</v>
      </c>
      <c r="E128" t="s">
        <v>790</v>
      </c>
      <c r="F128">
        <v>11030</v>
      </c>
      <c r="G128">
        <v>0.215309</v>
      </c>
      <c r="H128">
        <v>2.5</v>
      </c>
      <c r="I128" s="2">
        <v>31593040</v>
      </c>
      <c r="J128" s="2">
        <v>5265997</v>
      </c>
      <c r="K128" s="2">
        <v>5265997</v>
      </c>
      <c r="L128" s="2">
        <v>0</v>
      </c>
      <c r="M128" s="2">
        <v>8496898</v>
      </c>
      <c r="N128" s="2">
        <v>13762895</v>
      </c>
      <c r="O128" s="2">
        <v>0</v>
      </c>
      <c r="P128" s="2">
        <v>13605479</v>
      </c>
      <c r="Q128" s="2">
        <v>734243.61</v>
      </c>
      <c r="R128" s="2">
        <v>67227.600000000006</v>
      </c>
      <c r="S128" s="2">
        <v>11405.22</v>
      </c>
      <c r="T128" s="2">
        <v>0</v>
      </c>
      <c r="U128" s="2">
        <v>108797.18</v>
      </c>
      <c r="V128" s="2">
        <v>0</v>
      </c>
      <c r="W128" s="2">
        <v>0</v>
      </c>
      <c r="X128" s="2">
        <v>6777.62</v>
      </c>
      <c r="Y128" s="2">
        <v>35055.39</v>
      </c>
      <c r="Z128" s="2">
        <v>3183738</v>
      </c>
      <c r="AA128" s="2">
        <v>449991.4</v>
      </c>
      <c r="AB128" s="2">
        <v>0</v>
      </c>
      <c r="AC128" s="2">
        <v>311708.84000000003</v>
      </c>
      <c r="AD128" s="2">
        <v>58237.69</v>
      </c>
      <c r="AE128" s="2">
        <v>0</v>
      </c>
      <c r="AF128" s="2">
        <v>0</v>
      </c>
      <c r="AG128" s="2">
        <v>45.5</v>
      </c>
      <c r="AH128" s="2">
        <v>68672.039999999994</v>
      </c>
      <c r="AI128" s="2">
        <v>138758.23000000001</v>
      </c>
      <c r="AJ128" s="2">
        <v>0</v>
      </c>
      <c r="AK128" s="2">
        <v>43030.55</v>
      </c>
      <c r="AL128" s="2">
        <v>0</v>
      </c>
      <c r="AM128" s="2">
        <v>0</v>
      </c>
      <c r="AN128" s="2">
        <v>4</v>
      </c>
      <c r="AO128" s="2">
        <v>64111.73</v>
      </c>
      <c r="AP128" s="2">
        <v>0</v>
      </c>
      <c r="AQ128" s="2">
        <v>9645.2199999999993</v>
      </c>
      <c r="AR128" s="2">
        <v>113892.98</v>
      </c>
      <c r="AS128" s="2">
        <v>52549.46</v>
      </c>
      <c r="AT128" s="2">
        <v>108426.63</v>
      </c>
      <c r="AU128" s="2">
        <v>41083.279999999999</v>
      </c>
      <c r="AV128" s="2">
        <v>18956.580000000002</v>
      </c>
      <c r="AW128" s="2">
        <v>0</v>
      </c>
      <c r="AX128" s="2">
        <v>0</v>
      </c>
      <c r="AY128" s="2">
        <v>391492</v>
      </c>
      <c r="AZ128" s="2">
        <v>29115.85</v>
      </c>
      <c r="BA128" s="2">
        <v>3630.83</v>
      </c>
      <c r="BB128" s="2">
        <v>135.68</v>
      </c>
      <c r="BC128" s="2">
        <v>0</v>
      </c>
      <c r="BD128" s="2">
        <v>0</v>
      </c>
      <c r="BE128" s="2">
        <v>0</v>
      </c>
      <c r="BF128" s="2">
        <v>0</v>
      </c>
      <c r="BG128" s="2">
        <v>3090.62</v>
      </c>
      <c r="BH128" s="2">
        <v>0</v>
      </c>
      <c r="BI128" s="2">
        <v>0</v>
      </c>
    </row>
    <row r="129" spans="1:61">
      <c r="A129">
        <v>230498</v>
      </c>
      <c r="B129" t="s">
        <v>1504</v>
      </c>
      <c r="C129">
        <v>2005</v>
      </c>
      <c r="D129" t="s">
        <v>789</v>
      </c>
      <c r="E129" t="s">
        <v>790</v>
      </c>
      <c r="F129">
        <v>1791</v>
      </c>
      <c r="G129">
        <v>0.228963</v>
      </c>
      <c r="H129">
        <v>3</v>
      </c>
      <c r="I129" s="2">
        <v>5416146</v>
      </c>
      <c r="J129" s="2">
        <v>951550</v>
      </c>
      <c r="K129" s="2">
        <v>951550</v>
      </c>
      <c r="L129" s="2">
        <v>0</v>
      </c>
      <c r="M129" s="2">
        <v>584206</v>
      </c>
      <c r="N129" s="2">
        <v>1535756</v>
      </c>
      <c r="O129" s="2">
        <v>0</v>
      </c>
      <c r="P129" s="2">
        <v>3536249</v>
      </c>
      <c r="Q129" s="2">
        <v>58916.98</v>
      </c>
      <c r="R129" s="2">
        <v>0</v>
      </c>
      <c r="S129" s="2">
        <v>5646.81</v>
      </c>
      <c r="T129" s="2">
        <v>0</v>
      </c>
      <c r="U129" s="2">
        <v>0</v>
      </c>
      <c r="V129" s="2">
        <v>0</v>
      </c>
      <c r="W129" s="2">
        <v>0</v>
      </c>
      <c r="X129" s="2">
        <v>508.79</v>
      </c>
      <c r="Y129" s="2">
        <v>6742.73</v>
      </c>
      <c r="Z129" s="2">
        <v>486205</v>
      </c>
      <c r="AA129" s="2">
        <v>24997.06</v>
      </c>
      <c r="AB129" s="2">
        <v>0</v>
      </c>
      <c r="AC129" s="2">
        <v>93059.47</v>
      </c>
      <c r="AD129" s="2">
        <v>0</v>
      </c>
      <c r="AE129" s="2">
        <v>0</v>
      </c>
      <c r="AF129" s="2">
        <v>0</v>
      </c>
      <c r="AG129" s="2">
        <v>742.46</v>
      </c>
      <c r="AH129" s="2">
        <v>1466.16</v>
      </c>
      <c r="AI129" s="2">
        <v>26008.2</v>
      </c>
      <c r="AJ129" s="2">
        <v>0</v>
      </c>
      <c r="AK129" s="2">
        <v>16689.46</v>
      </c>
      <c r="AL129" s="2">
        <v>0</v>
      </c>
      <c r="AM129" s="2">
        <v>0</v>
      </c>
      <c r="AN129" s="2">
        <v>0</v>
      </c>
      <c r="AO129" s="2">
        <v>17487.11</v>
      </c>
      <c r="AP129" s="2">
        <v>0</v>
      </c>
      <c r="AQ129" s="2">
        <v>15501.83</v>
      </c>
      <c r="AR129" s="2">
        <v>29340.25</v>
      </c>
      <c r="AS129" s="2">
        <v>3960.57</v>
      </c>
      <c r="AT129" s="2">
        <v>40395.949999999997</v>
      </c>
      <c r="AU129" s="2">
        <v>2893.23</v>
      </c>
      <c r="AV129" s="2">
        <v>6987.11</v>
      </c>
      <c r="AW129" s="2">
        <v>0</v>
      </c>
      <c r="AX129" s="2">
        <v>0</v>
      </c>
      <c r="AY129" s="2">
        <v>52749</v>
      </c>
      <c r="AZ129" s="2">
        <v>2468.0700000000002</v>
      </c>
      <c r="BA129" s="2">
        <v>0</v>
      </c>
      <c r="BB129" s="2">
        <v>4011.13</v>
      </c>
      <c r="BC129" s="2">
        <v>0</v>
      </c>
      <c r="BD129" s="2">
        <v>0</v>
      </c>
      <c r="BE129" s="2">
        <v>0</v>
      </c>
      <c r="BF129" s="2">
        <v>0</v>
      </c>
      <c r="BG129" s="2">
        <v>0</v>
      </c>
      <c r="BH129" s="2">
        <v>0</v>
      </c>
      <c r="BI129" s="2">
        <v>0</v>
      </c>
    </row>
    <row r="130" spans="1:61">
      <c r="A130">
        <v>230502</v>
      </c>
      <c r="B130" t="s">
        <v>1242</v>
      </c>
      <c r="C130">
        <v>2005</v>
      </c>
      <c r="D130" t="s">
        <v>789</v>
      </c>
      <c r="E130" t="s">
        <v>793</v>
      </c>
      <c r="F130">
        <v>19488</v>
      </c>
      <c r="G130">
        <v>0.178204</v>
      </c>
      <c r="H130">
        <v>2</v>
      </c>
      <c r="I130" s="2">
        <v>68035368</v>
      </c>
      <c r="J130" s="2">
        <v>11707573</v>
      </c>
      <c r="K130" s="2">
        <v>11707573</v>
      </c>
      <c r="L130" s="2">
        <v>0</v>
      </c>
      <c r="M130" s="2">
        <v>12511098</v>
      </c>
      <c r="N130" s="2">
        <v>24218671</v>
      </c>
      <c r="O130" s="2">
        <v>0</v>
      </c>
      <c r="P130" s="2">
        <v>35049020</v>
      </c>
      <c r="Q130" s="2">
        <v>1721988.1</v>
      </c>
      <c r="R130" s="2">
        <v>9053.52</v>
      </c>
      <c r="S130" s="2">
        <v>898.99</v>
      </c>
      <c r="T130" s="2">
        <v>0</v>
      </c>
      <c r="U130" s="2">
        <v>244940.1</v>
      </c>
      <c r="V130" s="2">
        <v>0</v>
      </c>
      <c r="W130" s="2">
        <v>27167.63</v>
      </c>
      <c r="X130" s="2">
        <v>356486.79</v>
      </c>
      <c r="Y130" s="2">
        <v>72080.08</v>
      </c>
      <c r="Z130" s="2">
        <v>7523833</v>
      </c>
      <c r="AA130" s="2">
        <v>551997.81999999995</v>
      </c>
      <c r="AB130" s="2">
        <v>0</v>
      </c>
      <c r="AC130" s="2">
        <v>0</v>
      </c>
      <c r="AD130" s="2">
        <v>0</v>
      </c>
      <c r="AE130" s="2">
        <v>0</v>
      </c>
      <c r="AF130" s="2">
        <v>0</v>
      </c>
      <c r="AG130" s="2">
        <v>2585.17</v>
      </c>
      <c r="AH130" s="2">
        <v>127983.43</v>
      </c>
      <c r="AI130" s="2">
        <v>223229.53</v>
      </c>
      <c r="AJ130" s="2">
        <v>0</v>
      </c>
      <c r="AK130" s="2">
        <v>267903.96000000002</v>
      </c>
      <c r="AL130" s="2">
        <v>0</v>
      </c>
      <c r="AM130" s="2">
        <v>0</v>
      </c>
      <c r="AN130" s="2">
        <v>0</v>
      </c>
      <c r="AO130" s="2">
        <v>162330.89000000001</v>
      </c>
      <c r="AP130" s="2">
        <v>0</v>
      </c>
      <c r="AQ130" s="2">
        <v>6249.81</v>
      </c>
      <c r="AR130" s="2">
        <v>294772.34000000003</v>
      </c>
      <c r="AS130" s="2">
        <v>118061.01</v>
      </c>
      <c r="AT130" s="2">
        <v>535029.69999999995</v>
      </c>
      <c r="AU130" s="2">
        <v>0</v>
      </c>
      <c r="AV130" s="2">
        <v>0</v>
      </c>
      <c r="AW130" s="2">
        <v>0</v>
      </c>
      <c r="AX130" s="2">
        <v>0</v>
      </c>
      <c r="AY130" s="2">
        <v>661254</v>
      </c>
      <c r="AZ130" s="2">
        <v>81011.429999999993</v>
      </c>
      <c r="BA130" s="2">
        <v>299.77</v>
      </c>
      <c r="BB130" s="2">
        <v>84166.19</v>
      </c>
      <c r="BC130" s="2">
        <v>2303.13</v>
      </c>
      <c r="BD130" s="2">
        <v>0</v>
      </c>
      <c r="BE130" s="2">
        <v>0</v>
      </c>
      <c r="BF130" s="2">
        <v>0</v>
      </c>
      <c r="BG130" s="2">
        <v>94113.51</v>
      </c>
      <c r="BH130" s="2">
        <v>0</v>
      </c>
      <c r="BI130" s="2">
        <v>0</v>
      </c>
    </row>
    <row r="131" spans="1:61">
      <c r="A131">
        <v>230510</v>
      </c>
      <c r="B131" t="s">
        <v>1512</v>
      </c>
      <c r="C131">
        <v>2005</v>
      </c>
      <c r="D131" t="s">
        <v>789</v>
      </c>
      <c r="E131" t="s">
        <v>793</v>
      </c>
      <c r="F131">
        <v>11419</v>
      </c>
      <c r="G131">
        <v>6.8275000000000002E-2</v>
      </c>
      <c r="H131">
        <v>2.5</v>
      </c>
      <c r="I131" s="2">
        <v>51619560</v>
      </c>
      <c r="J131" s="2">
        <v>1235982</v>
      </c>
      <c r="K131" s="2">
        <v>1235982</v>
      </c>
      <c r="L131" s="2">
        <v>0</v>
      </c>
      <c r="M131" s="2">
        <v>13725316</v>
      </c>
      <c r="N131" s="2">
        <v>14961298</v>
      </c>
      <c r="O131" s="2">
        <v>0</v>
      </c>
      <c r="P131" s="2">
        <v>30634233</v>
      </c>
      <c r="Q131" s="2">
        <v>163299.38</v>
      </c>
      <c r="R131" s="2">
        <v>0</v>
      </c>
      <c r="S131" s="2">
        <v>0</v>
      </c>
      <c r="T131" s="2">
        <v>0</v>
      </c>
      <c r="U131" s="2">
        <v>13381.68</v>
      </c>
      <c r="V131" s="2">
        <v>0</v>
      </c>
      <c r="W131" s="2">
        <v>11.97</v>
      </c>
      <c r="X131" s="2">
        <v>7812.42</v>
      </c>
      <c r="Y131" s="2">
        <v>5376.84</v>
      </c>
      <c r="Z131" s="2">
        <v>889261</v>
      </c>
      <c r="AA131" s="2">
        <v>41143.19</v>
      </c>
      <c r="AB131" s="2">
        <v>0</v>
      </c>
      <c r="AC131" s="2">
        <v>0</v>
      </c>
      <c r="AD131" s="2">
        <v>0</v>
      </c>
      <c r="AE131" s="2">
        <v>0</v>
      </c>
      <c r="AF131" s="2">
        <v>0</v>
      </c>
      <c r="AG131" s="2">
        <v>0</v>
      </c>
      <c r="AH131" s="2">
        <v>6446.12</v>
      </c>
      <c r="AI131" s="2">
        <v>32326.82</v>
      </c>
      <c r="AJ131" s="2">
        <v>0</v>
      </c>
      <c r="AK131" s="2">
        <v>29705.13</v>
      </c>
      <c r="AL131" s="2">
        <v>0</v>
      </c>
      <c r="AM131" s="2">
        <v>0</v>
      </c>
      <c r="AN131" s="2">
        <v>0.96</v>
      </c>
      <c r="AO131" s="2">
        <v>13262.68</v>
      </c>
      <c r="AP131" s="2">
        <v>0</v>
      </c>
      <c r="AQ131" s="2">
        <v>3230.74</v>
      </c>
      <c r="AR131" s="2">
        <v>16032.69</v>
      </c>
      <c r="AS131" s="2">
        <v>12507.56</v>
      </c>
      <c r="AT131" s="2">
        <v>45994.14</v>
      </c>
      <c r="AU131" s="2">
        <v>0</v>
      </c>
      <c r="AV131" s="2">
        <v>0</v>
      </c>
      <c r="AW131" s="2">
        <v>0</v>
      </c>
      <c r="AX131" s="2">
        <v>0</v>
      </c>
      <c r="AY131" s="2">
        <v>222267</v>
      </c>
      <c r="AZ131" s="2">
        <v>5279.24</v>
      </c>
      <c r="BA131" s="2">
        <v>583.13</v>
      </c>
      <c r="BB131" s="2">
        <v>7523.16</v>
      </c>
      <c r="BC131" s="2">
        <v>1541.97</v>
      </c>
      <c r="BD131" s="2">
        <v>0</v>
      </c>
      <c r="BE131" s="2">
        <v>0</v>
      </c>
      <c r="BF131" s="2">
        <v>0</v>
      </c>
      <c r="BG131" s="2">
        <v>810.77</v>
      </c>
      <c r="BH131" s="2">
        <v>82394.899999999994</v>
      </c>
      <c r="BI131" s="2">
        <v>0</v>
      </c>
    </row>
    <row r="132" spans="1:61">
      <c r="A132">
        <v>240512</v>
      </c>
      <c r="B132" t="s">
        <v>1536</v>
      </c>
      <c r="C132">
        <v>2005</v>
      </c>
      <c r="D132" t="s">
        <v>789</v>
      </c>
      <c r="E132" t="s">
        <v>790</v>
      </c>
      <c r="F132">
        <v>22659</v>
      </c>
      <c r="G132">
        <v>0.35253200000000001</v>
      </c>
      <c r="H132">
        <v>2</v>
      </c>
      <c r="I132" s="2">
        <v>52933686</v>
      </c>
      <c r="J132" s="2">
        <v>4547735</v>
      </c>
      <c r="K132" s="2">
        <v>4547735</v>
      </c>
      <c r="L132" s="2">
        <v>0</v>
      </c>
      <c r="M132" s="2">
        <v>11879480</v>
      </c>
      <c r="N132" s="2">
        <v>16427215</v>
      </c>
      <c r="O132" s="2">
        <v>0</v>
      </c>
      <c r="P132" s="2">
        <v>32199738</v>
      </c>
      <c r="Q132" s="2">
        <v>402499.33</v>
      </c>
      <c r="R132" s="2">
        <v>279.26</v>
      </c>
      <c r="S132" s="2">
        <v>0</v>
      </c>
      <c r="T132" s="2">
        <v>0</v>
      </c>
      <c r="U132" s="2">
        <v>45977.05</v>
      </c>
      <c r="V132" s="2">
        <v>0</v>
      </c>
      <c r="W132" s="2">
        <v>44921.34</v>
      </c>
      <c r="X132" s="2">
        <v>86962.49</v>
      </c>
      <c r="Y132" s="2">
        <v>39308.75</v>
      </c>
      <c r="Z132" s="2">
        <v>3299840</v>
      </c>
      <c r="AA132" s="2">
        <v>194261.09</v>
      </c>
      <c r="AB132" s="2">
        <v>0</v>
      </c>
      <c r="AC132" s="2">
        <v>311416.69</v>
      </c>
      <c r="AD132" s="2">
        <v>0</v>
      </c>
      <c r="AE132" s="2">
        <v>0</v>
      </c>
      <c r="AF132" s="2">
        <v>30.07</v>
      </c>
      <c r="AG132" s="2">
        <v>0</v>
      </c>
      <c r="AH132" s="2">
        <v>83842.429999999993</v>
      </c>
      <c r="AI132" s="2">
        <v>37617.57</v>
      </c>
      <c r="AJ132" s="2">
        <v>0</v>
      </c>
      <c r="AK132" s="2">
        <v>43419.35</v>
      </c>
      <c r="AL132" s="2">
        <v>0</v>
      </c>
      <c r="AM132" s="2">
        <v>0</v>
      </c>
      <c r="AN132" s="2">
        <v>10734.18</v>
      </c>
      <c r="AO132" s="2">
        <v>104322.19</v>
      </c>
      <c r="AP132" s="2">
        <v>0</v>
      </c>
      <c r="AQ132" s="2">
        <v>9978.48</v>
      </c>
      <c r="AR132" s="2">
        <v>190002.33</v>
      </c>
      <c r="AS132" s="2">
        <v>21257.78</v>
      </c>
      <c r="AT132" s="2">
        <v>230072.33</v>
      </c>
      <c r="AU132" s="2">
        <v>0</v>
      </c>
      <c r="AV132" s="2">
        <v>75735.42</v>
      </c>
      <c r="AW132" s="2">
        <v>0</v>
      </c>
      <c r="AX132" s="2">
        <v>0</v>
      </c>
      <c r="AY132" s="2">
        <v>376566</v>
      </c>
      <c r="AZ132" s="2">
        <v>17342.77</v>
      </c>
      <c r="BA132" s="2">
        <v>75.349999999999994</v>
      </c>
      <c r="BB132" s="2">
        <v>0</v>
      </c>
      <c r="BC132" s="2">
        <v>0</v>
      </c>
      <c r="BD132" s="2">
        <v>0</v>
      </c>
      <c r="BE132" s="2">
        <v>0</v>
      </c>
      <c r="BF132" s="2">
        <v>0</v>
      </c>
      <c r="BG132" s="2">
        <v>0</v>
      </c>
      <c r="BH132" s="2">
        <v>144077.26</v>
      </c>
      <c r="BI132" s="2">
        <v>0</v>
      </c>
    </row>
    <row r="133" spans="1:61">
      <c r="A133">
        <v>240521</v>
      </c>
      <c r="B133" t="s">
        <v>1158</v>
      </c>
      <c r="C133">
        <v>2005</v>
      </c>
      <c r="D133" t="s">
        <v>789</v>
      </c>
      <c r="E133" t="s">
        <v>790</v>
      </c>
      <c r="F133">
        <v>23255</v>
      </c>
      <c r="G133">
        <v>0.24324799999999999</v>
      </c>
      <c r="H133">
        <v>2</v>
      </c>
      <c r="I133" s="2">
        <v>48475546</v>
      </c>
      <c r="J133" s="2">
        <v>735946</v>
      </c>
      <c r="K133" s="2">
        <v>735946</v>
      </c>
      <c r="L133" s="2">
        <v>0</v>
      </c>
      <c r="M133" s="2">
        <v>11182228</v>
      </c>
      <c r="N133" s="2">
        <v>11918174</v>
      </c>
      <c r="O133" s="2">
        <v>0</v>
      </c>
      <c r="P133" s="2">
        <v>29594332</v>
      </c>
      <c r="Q133" s="2">
        <v>123440.77</v>
      </c>
      <c r="R133" s="2">
        <v>0</v>
      </c>
      <c r="S133" s="2">
        <v>0</v>
      </c>
      <c r="T133" s="2">
        <v>0</v>
      </c>
      <c r="U133" s="2">
        <v>11765.02</v>
      </c>
      <c r="V133" s="2">
        <v>0</v>
      </c>
      <c r="W133" s="2">
        <v>3637.7</v>
      </c>
      <c r="X133" s="2">
        <v>547.49</v>
      </c>
      <c r="Y133" s="2">
        <v>10497.56</v>
      </c>
      <c r="Z133" s="2">
        <v>665476</v>
      </c>
      <c r="AA133" s="2">
        <v>52443.79</v>
      </c>
      <c r="AB133" s="2">
        <v>0</v>
      </c>
      <c r="AC133" s="2">
        <v>1806.92</v>
      </c>
      <c r="AD133" s="2">
        <v>0</v>
      </c>
      <c r="AE133" s="2">
        <v>0</v>
      </c>
      <c r="AF133" s="2">
        <v>0</v>
      </c>
      <c r="AG133" s="2">
        <v>1611.55</v>
      </c>
      <c r="AH133" s="2">
        <v>11225.97</v>
      </c>
      <c r="AI133" s="2">
        <v>76467.19</v>
      </c>
      <c r="AJ133" s="2">
        <v>0</v>
      </c>
      <c r="AK133" s="2">
        <v>33980.04</v>
      </c>
      <c r="AL133" s="2">
        <v>0</v>
      </c>
      <c r="AM133" s="2">
        <v>0</v>
      </c>
      <c r="AN133" s="2">
        <v>1249.6300000000001</v>
      </c>
      <c r="AO133" s="2">
        <v>19981.990000000002</v>
      </c>
      <c r="AP133" s="2">
        <v>0</v>
      </c>
      <c r="AQ133" s="2">
        <v>5158.24</v>
      </c>
      <c r="AR133" s="2">
        <v>34956.11</v>
      </c>
      <c r="AS133" s="2">
        <v>11468.1</v>
      </c>
      <c r="AT133" s="2">
        <v>29555.66</v>
      </c>
      <c r="AU133" s="2">
        <v>2444.3000000000002</v>
      </c>
      <c r="AV133" s="2">
        <v>7177.43</v>
      </c>
      <c r="AW133" s="2">
        <v>0</v>
      </c>
      <c r="AX133" s="2">
        <v>-5586.98</v>
      </c>
      <c r="AY133" s="2">
        <v>68965</v>
      </c>
      <c r="AZ133" s="2">
        <v>3058.28</v>
      </c>
      <c r="BA133" s="2">
        <v>0</v>
      </c>
      <c r="BB133" s="2">
        <v>0</v>
      </c>
      <c r="BC133" s="2">
        <v>0</v>
      </c>
      <c r="BD133" s="2">
        <v>0</v>
      </c>
      <c r="BE133" s="2">
        <v>0</v>
      </c>
      <c r="BF133" s="2">
        <v>0</v>
      </c>
      <c r="BG133" s="2">
        <v>1137.06</v>
      </c>
      <c r="BH133" s="2">
        <v>572.1</v>
      </c>
      <c r="BI133" s="2">
        <v>0</v>
      </c>
    </row>
    <row r="134" spans="1:61">
      <c r="A134">
        <v>240526</v>
      </c>
      <c r="B134" t="s">
        <v>1023</v>
      </c>
      <c r="C134">
        <v>2005</v>
      </c>
      <c r="D134" t="s">
        <v>789</v>
      </c>
      <c r="E134" t="s">
        <v>790</v>
      </c>
      <c r="F134">
        <v>17055</v>
      </c>
      <c r="G134">
        <v>0.19370200000000001</v>
      </c>
      <c r="H134">
        <v>2</v>
      </c>
      <c r="I134" s="2">
        <v>68670997</v>
      </c>
      <c r="J134" s="2">
        <v>13826388</v>
      </c>
      <c r="K134" s="2">
        <v>13648037</v>
      </c>
      <c r="L134" s="2">
        <v>0</v>
      </c>
      <c r="M134" s="2">
        <v>11763664</v>
      </c>
      <c r="N134" s="2">
        <v>25590052</v>
      </c>
      <c r="O134" s="2">
        <v>435060</v>
      </c>
      <c r="P134" s="2">
        <v>37478227</v>
      </c>
      <c r="Q134" s="2">
        <v>806674.94</v>
      </c>
      <c r="R134" s="2">
        <v>0</v>
      </c>
      <c r="S134" s="2">
        <v>303947.78000000003</v>
      </c>
      <c r="T134" s="2">
        <v>0</v>
      </c>
      <c r="U134" s="2">
        <v>2749.64</v>
      </c>
      <c r="V134" s="2">
        <v>0</v>
      </c>
      <c r="W134" s="2">
        <v>34266.019999999997</v>
      </c>
      <c r="X134" s="2">
        <v>8021.35</v>
      </c>
      <c r="Y134" s="2">
        <v>-21789.21</v>
      </c>
      <c r="Z134" s="2">
        <v>7576470.04</v>
      </c>
      <c r="AA134" s="2">
        <v>180680.27</v>
      </c>
      <c r="AB134" s="2">
        <v>52891.21</v>
      </c>
      <c r="AC134" s="2">
        <v>809687.73</v>
      </c>
      <c r="AD134" s="2">
        <v>0</v>
      </c>
      <c r="AE134" s="2">
        <v>0</v>
      </c>
      <c r="AF134" s="2">
        <v>0</v>
      </c>
      <c r="AG134" s="2">
        <v>4541.72</v>
      </c>
      <c r="AH134" s="2">
        <v>165233.04</v>
      </c>
      <c r="AI134" s="2">
        <v>221148.54</v>
      </c>
      <c r="AJ134" s="2">
        <v>1810.67</v>
      </c>
      <c r="AK134" s="2">
        <v>20038.43</v>
      </c>
      <c r="AL134" s="2">
        <v>0</v>
      </c>
      <c r="AM134" s="2">
        <v>0</v>
      </c>
      <c r="AN134" s="2">
        <v>-688.85</v>
      </c>
      <c r="AO134" s="2">
        <v>148170.56</v>
      </c>
      <c r="AP134" s="2">
        <v>0</v>
      </c>
      <c r="AQ134" s="2">
        <v>88024.76</v>
      </c>
      <c r="AR134" s="2">
        <v>227258.75</v>
      </c>
      <c r="AS134" s="2">
        <v>10121.08</v>
      </c>
      <c r="AT134" s="2">
        <v>387327.36</v>
      </c>
      <c r="AU134" s="2">
        <v>41186.720000000001</v>
      </c>
      <c r="AV134" s="2">
        <v>132227.43</v>
      </c>
      <c r="AW134" s="2">
        <v>0</v>
      </c>
      <c r="AX134" s="2">
        <v>-39172.639999999999</v>
      </c>
      <c r="AY134" s="2">
        <v>1039249.55</v>
      </c>
      <c r="AZ134" s="2">
        <v>23269.06</v>
      </c>
      <c r="BA134" s="2">
        <v>87.25</v>
      </c>
      <c r="BB134" s="2">
        <v>252702.68</v>
      </c>
      <c r="BC134" s="2">
        <v>676.33</v>
      </c>
      <c r="BD134" s="2">
        <v>335226.96999999997</v>
      </c>
      <c r="BE134" s="2">
        <v>-133.94999999999999</v>
      </c>
      <c r="BF134" s="2">
        <v>-312463.11</v>
      </c>
      <c r="BG134" s="2">
        <v>155.62</v>
      </c>
      <c r="BH134" s="2">
        <v>262848.61</v>
      </c>
      <c r="BI134" s="2">
        <v>0</v>
      </c>
    </row>
    <row r="135" spans="1:61">
      <c r="A135">
        <v>240527</v>
      </c>
      <c r="B135" t="s">
        <v>1027</v>
      </c>
      <c r="C135">
        <v>2005</v>
      </c>
      <c r="D135" t="s">
        <v>789</v>
      </c>
      <c r="E135" t="s">
        <v>790</v>
      </c>
      <c r="F135">
        <v>23286</v>
      </c>
      <c r="G135">
        <v>0.13208500000000001</v>
      </c>
      <c r="H135">
        <v>2</v>
      </c>
      <c r="I135" s="2">
        <v>79752435</v>
      </c>
      <c r="J135" s="2">
        <v>12703375</v>
      </c>
      <c r="K135" s="2">
        <v>12703375</v>
      </c>
      <c r="L135" s="2">
        <v>0</v>
      </c>
      <c r="M135" s="2">
        <v>13084327</v>
      </c>
      <c r="N135" s="2">
        <v>25787702</v>
      </c>
      <c r="O135" s="2">
        <v>0</v>
      </c>
      <c r="P135" s="2">
        <v>37293651</v>
      </c>
      <c r="Q135" s="2">
        <v>3039724.76</v>
      </c>
      <c r="R135" s="2">
        <v>0</v>
      </c>
      <c r="S135" s="2">
        <v>317514.40000000002</v>
      </c>
      <c r="T135" s="2">
        <v>0</v>
      </c>
      <c r="U135" s="2">
        <v>302016.78000000003</v>
      </c>
      <c r="V135" s="2">
        <v>0</v>
      </c>
      <c r="W135" s="2">
        <v>55654.18</v>
      </c>
      <c r="X135" s="2">
        <v>86155.82</v>
      </c>
      <c r="Y135" s="2">
        <v>98338.74</v>
      </c>
      <c r="Z135" s="2">
        <v>11739565</v>
      </c>
      <c r="AA135" s="2">
        <v>1329855.17</v>
      </c>
      <c r="AB135" s="2">
        <v>0</v>
      </c>
      <c r="AC135" s="2">
        <v>20290.2</v>
      </c>
      <c r="AD135" s="2">
        <v>0</v>
      </c>
      <c r="AE135" s="2">
        <v>0</v>
      </c>
      <c r="AF135" s="2">
        <v>0</v>
      </c>
      <c r="AG135" s="2">
        <v>8996.26</v>
      </c>
      <c r="AH135" s="2">
        <v>346964.76</v>
      </c>
      <c r="AI135" s="2">
        <v>450255.6</v>
      </c>
      <c r="AJ135" s="2">
        <v>0</v>
      </c>
      <c r="AK135" s="2">
        <v>225482.73</v>
      </c>
      <c r="AL135" s="2">
        <v>0</v>
      </c>
      <c r="AM135" s="2">
        <v>0</v>
      </c>
      <c r="AN135" s="2">
        <v>0</v>
      </c>
      <c r="AO135" s="2">
        <v>279122.90999999997</v>
      </c>
      <c r="AP135" s="2">
        <v>0</v>
      </c>
      <c r="AQ135" s="2">
        <v>11091.01</v>
      </c>
      <c r="AR135" s="2">
        <v>369399.44</v>
      </c>
      <c r="AS135" s="2">
        <v>121416.44</v>
      </c>
      <c r="AT135" s="2">
        <v>374633.81</v>
      </c>
      <c r="AU135" s="2">
        <v>11946.38</v>
      </c>
      <c r="AV135" s="2">
        <v>105658.36</v>
      </c>
      <c r="AW135" s="2">
        <v>0</v>
      </c>
      <c r="AX135" s="2">
        <v>-136029.39000000001</v>
      </c>
      <c r="AY135" s="2">
        <v>1358301</v>
      </c>
      <c r="AZ135" s="2">
        <v>164325.57</v>
      </c>
      <c r="BA135" s="2">
        <v>13226.71</v>
      </c>
      <c r="BB135" s="2">
        <v>3648.74</v>
      </c>
      <c r="BC135" s="2">
        <v>0</v>
      </c>
      <c r="BD135" s="2">
        <v>0</v>
      </c>
      <c r="BE135" s="2">
        <v>0</v>
      </c>
      <c r="BF135" s="2">
        <v>0</v>
      </c>
      <c r="BG135" s="2">
        <v>0</v>
      </c>
      <c r="BH135" s="2">
        <v>89752.16</v>
      </c>
      <c r="BI135" s="2">
        <v>0</v>
      </c>
    </row>
    <row r="136" spans="1:61">
      <c r="A136">
        <v>240531</v>
      </c>
      <c r="B136" t="s">
        <v>1313</v>
      </c>
      <c r="C136">
        <v>2005</v>
      </c>
      <c r="D136" t="s">
        <v>789</v>
      </c>
      <c r="E136" t="s">
        <v>790</v>
      </c>
      <c r="F136">
        <v>25792</v>
      </c>
      <c r="G136">
        <v>0.101909</v>
      </c>
      <c r="H136">
        <v>2</v>
      </c>
      <c r="I136" s="2">
        <v>68593293</v>
      </c>
      <c r="J136" s="2">
        <v>11208759</v>
      </c>
      <c r="K136" s="2">
        <v>11208759</v>
      </c>
      <c r="L136" s="2">
        <v>0</v>
      </c>
      <c r="M136" s="2">
        <v>14081449</v>
      </c>
      <c r="N136" s="2">
        <v>25290208</v>
      </c>
      <c r="O136" s="2">
        <v>0</v>
      </c>
      <c r="P136" s="2">
        <v>34904694</v>
      </c>
      <c r="Q136" s="2">
        <v>1520116.46</v>
      </c>
      <c r="R136" s="2">
        <v>43731.14</v>
      </c>
      <c r="S136" s="2">
        <v>0</v>
      </c>
      <c r="T136" s="2">
        <v>3259.36</v>
      </c>
      <c r="U136" s="2">
        <v>202457.87</v>
      </c>
      <c r="V136" s="2">
        <v>0</v>
      </c>
      <c r="W136" s="2">
        <v>0</v>
      </c>
      <c r="X136" s="2">
        <v>71998.990000000005</v>
      </c>
      <c r="Y136" s="2">
        <v>131038.98</v>
      </c>
      <c r="Z136" s="2">
        <v>10158137</v>
      </c>
      <c r="AA136" s="2">
        <v>611221.23</v>
      </c>
      <c r="AB136" s="2">
        <v>0</v>
      </c>
      <c r="AC136" s="2">
        <v>-122556.75</v>
      </c>
      <c r="AD136" s="2">
        <v>5197.55</v>
      </c>
      <c r="AE136" s="2">
        <v>0</v>
      </c>
      <c r="AF136" s="2">
        <v>0</v>
      </c>
      <c r="AG136" s="2">
        <v>41993.34</v>
      </c>
      <c r="AH136" s="2">
        <v>138773.56</v>
      </c>
      <c r="AI136" s="2">
        <v>185007.95</v>
      </c>
      <c r="AJ136" s="2">
        <v>0</v>
      </c>
      <c r="AK136" s="2">
        <v>285129.73</v>
      </c>
      <c r="AL136" s="2">
        <v>0</v>
      </c>
      <c r="AM136" s="2">
        <v>0</v>
      </c>
      <c r="AN136" s="2">
        <v>5552.64</v>
      </c>
      <c r="AO136" s="2">
        <v>454755.15</v>
      </c>
      <c r="AP136" s="2">
        <v>0</v>
      </c>
      <c r="AQ136" s="2">
        <v>132947.26999999999</v>
      </c>
      <c r="AR136" s="2">
        <v>432990.22</v>
      </c>
      <c r="AS136" s="2">
        <v>94241.86</v>
      </c>
      <c r="AT136" s="2">
        <v>282380.64</v>
      </c>
      <c r="AU136" s="2">
        <v>20099.310000000001</v>
      </c>
      <c r="AV136" s="2">
        <v>86998.13</v>
      </c>
      <c r="AW136" s="2">
        <v>0</v>
      </c>
      <c r="AX136" s="2">
        <v>-117000.84</v>
      </c>
      <c r="AY136" s="2">
        <v>1027491</v>
      </c>
      <c r="AZ136" s="2">
        <v>75825.37</v>
      </c>
      <c r="BA136" s="2">
        <v>0</v>
      </c>
      <c r="BB136" s="2">
        <v>602.82000000000005</v>
      </c>
      <c r="BC136" s="2">
        <v>0</v>
      </c>
      <c r="BD136" s="2">
        <v>0</v>
      </c>
      <c r="BE136" s="2">
        <v>0</v>
      </c>
      <c r="BF136" s="2">
        <v>0</v>
      </c>
      <c r="BG136" s="2">
        <v>16561.5</v>
      </c>
      <c r="BH136" s="2">
        <v>22448.97</v>
      </c>
      <c r="BI136" s="2">
        <v>0</v>
      </c>
    </row>
    <row r="137" spans="1:61">
      <c r="A137">
        <v>240533</v>
      </c>
      <c r="B137" t="s">
        <v>1513</v>
      </c>
      <c r="C137">
        <v>2005</v>
      </c>
      <c r="D137" t="s">
        <v>789</v>
      </c>
      <c r="E137" t="s">
        <v>790</v>
      </c>
      <c r="F137">
        <v>1954</v>
      </c>
      <c r="G137">
        <v>0.16397100000000001</v>
      </c>
      <c r="H137">
        <v>3</v>
      </c>
      <c r="I137" s="2">
        <v>8162747</v>
      </c>
      <c r="J137" s="2">
        <v>1536825</v>
      </c>
      <c r="K137" s="2">
        <v>1536825</v>
      </c>
      <c r="L137" s="2">
        <v>0</v>
      </c>
      <c r="M137" s="2">
        <v>861655</v>
      </c>
      <c r="N137" s="2">
        <v>2398480</v>
      </c>
      <c r="O137" s="2">
        <v>0</v>
      </c>
      <c r="P137" s="2">
        <v>5128684</v>
      </c>
      <c r="Q137" s="2">
        <v>124367.09</v>
      </c>
      <c r="R137" s="2">
        <v>0</v>
      </c>
      <c r="S137" s="2">
        <v>5400.53</v>
      </c>
      <c r="T137" s="2">
        <v>0</v>
      </c>
      <c r="U137" s="2">
        <v>100833.37</v>
      </c>
      <c r="V137" s="2">
        <v>0</v>
      </c>
      <c r="W137" s="2">
        <v>0</v>
      </c>
      <c r="X137" s="2">
        <v>822.19</v>
      </c>
      <c r="Y137" s="2">
        <v>11448.88</v>
      </c>
      <c r="Z137" s="2">
        <v>1240965</v>
      </c>
      <c r="AA137" s="2">
        <v>84794.77</v>
      </c>
      <c r="AB137" s="2">
        <v>0</v>
      </c>
      <c r="AC137" s="2">
        <v>22511.99</v>
      </c>
      <c r="AD137" s="2">
        <v>0</v>
      </c>
      <c r="AE137" s="2">
        <v>0</v>
      </c>
      <c r="AF137" s="2">
        <v>0</v>
      </c>
      <c r="AG137" s="2">
        <v>289.38</v>
      </c>
      <c r="AH137" s="2">
        <v>5535.48</v>
      </c>
      <c r="AI137" s="2">
        <v>28020</v>
      </c>
      <c r="AJ137" s="2">
        <v>0</v>
      </c>
      <c r="AK137" s="2">
        <v>12293.43</v>
      </c>
      <c r="AL137" s="2">
        <v>0</v>
      </c>
      <c r="AM137" s="2">
        <v>0</v>
      </c>
      <c r="AN137" s="2">
        <v>0</v>
      </c>
      <c r="AO137" s="2">
        <v>20331.22</v>
      </c>
      <c r="AP137" s="2">
        <v>0</v>
      </c>
      <c r="AQ137" s="2">
        <v>11912.03</v>
      </c>
      <c r="AR137" s="2">
        <v>31057.33</v>
      </c>
      <c r="AS137" s="2">
        <v>7149.88</v>
      </c>
      <c r="AT137" s="2">
        <v>45227.7</v>
      </c>
      <c r="AU137" s="2">
        <v>12792.96</v>
      </c>
      <c r="AV137" s="2">
        <v>11818.65</v>
      </c>
      <c r="AW137" s="2">
        <v>0</v>
      </c>
      <c r="AX137" s="2">
        <v>-3.2</v>
      </c>
      <c r="AY137" s="2">
        <v>9755</v>
      </c>
      <c r="AZ137" s="2">
        <v>5951.5</v>
      </c>
      <c r="BA137" s="2">
        <v>0</v>
      </c>
      <c r="BB137" s="2">
        <v>871.14</v>
      </c>
      <c r="BC137" s="2">
        <v>0</v>
      </c>
      <c r="BD137" s="2">
        <v>0</v>
      </c>
      <c r="BE137" s="2">
        <v>0</v>
      </c>
      <c r="BF137" s="2">
        <v>0</v>
      </c>
      <c r="BG137" s="2">
        <v>0</v>
      </c>
      <c r="BH137" s="2">
        <v>1442.92</v>
      </c>
      <c r="BI137" s="2">
        <v>0</v>
      </c>
    </row>
    <row r="138" spans="1:61">
      <c r="A138">
        <v>240538</v>
      </c>
      <c r="B138" t="s">
        <v>1089</v>
      </c>
      <c r="C138">
        <v>2005</v>
      </c>
      <c r="D138" t="s">
        <v>789</v>
      </c>
      <c r="E138" t="s">
        <v>793</v>
      </c>
      <c r="F138">
        <v>13380</v>
      </c>
      <c r="G138">
        <v>0.181315</v>
      </c>
      <c r="H138">
        <v>2.5</v>
      </c>
      <c r="I138" s="2">
        <v>78612353</v>
      </c>
      <c r="J138" s="2">
        <v>10006963</v>
      </c>
      <c r="K138" s="2">
        <v>9524533</v>
      </c>
      <c r="L138" s="2">
        <v>0</v>
      </c>
      <c r="M138" s="2">
        <v>12728989</v>
      </c>
      <c r="N138" s="2">
        <v>22735952</v>
      </c>
      <c r="O138" s="2">
        <v>0</v>
      </c>
      <c r="P138" s="2">
        <v>47354951</v>
      </c>
      <c r="Q138" s="2">
        <v>1157962.8</v>
      </c>
      <c r="R138" s="2">
        <v>0</v>
      </c>
      <c r="S138" s="2">
        <v>0</v>
      </c>
      <c r="T138" s="2">
        <v>0</v>
      </c>
      <c r="U138" s="2">
        <v>492530.29</v>
      </c>
      <c r="V138" s="2">
        <v>0</v>
      </c>
      <c r="W138" s="2">
        <v>163108.96</v>
      </c>
      <c r="X138" s="2">
        <v>69406.69</v>
      </c>
      <c r="Y138" s="2">
        <v>45564.25</v>
      </c>
      <c r="Z138" s="2">
        <v>6439342.96</v>
      </c>
      <c r="AA138" s="2">
        <v>486569.44</v>
      </c>
      <c r="AB138" s="2">
        <v>0</v>
      </c>
      <c r="AC138" s="2">
        <v>0</v>
      </c>
      <c r="AD138" s="2">
        <v>0</v>
      </c>
      <c r="AE138" s="2">
        <v>0</v>
      </c>
      <c r="AF138" s="2">
        <v>0</v>
      </c>
      <c r="AG138" s="2">
        <v>10446.49</v>
      </c>
      <c r="AH138" s="2">
        <v>43381.29</v>
      </c>
      <c r="AI138" s="2">
        <v>413062.09</v>
      </c>
      <c r="AJ138" s="2">
        <v>0</v>
      </c>
      <c r="AK138" s="2">
        <v>124976.94</v>
      </c>
      <c r="AL138" s="2">
        <v>0</v>
      </c>
      <c r="AM138" s="2">
        <v>0</v>
      </c>
      <c r="AN138" s="2">
        <v>0</v>
      </c>
      <c r="AO138" s="2">
        <v>65814.960000000006</v>
      </c>
      <c r="AP138" s="2">
        <v>0</v>
      </c>
      <c r="AQ138" s="2">
        <v>29201.62</v>
      </c>
      <c r="AR138" s="2">
        <v>186914.93</v>
      </c>
      <c r="AS138" s="2">
        <v>52320.7</v>
      </c>
      <c r="AT138" s="2">
        <v>219781.56</v>
      </c>
      <c r="AU138" s="2">
        <v>0</v>
      </c>
      <c r="AV138" s="2">
        <v>45875.39</v>
      </c>
      <c r="AW138" s="2">
        <v>0</v>
      </c>
      <c r="AX138" s="2">
        <v>0</v>
      </c>
      <c r="AY138" s="2">
        <v>867199.62</v>
      </c>
      <c r="AZ138" s="2">
        <v>81327.789999999994</v>
      </c>
      <c r="BA138" s="2">
        <v>51.49</v>
      </c>
      <c r="BB138" s="2">
        <v>123232.22</v>
      </c>
      <c r="BC138" s="2">
        <v>145.38999999999999</v>
      </c>
      <c r="BD138" s="2">
        <v>0</v>
      </c>
      <c r="BE138" s="2">
        <v>0</v>
      </c>
      <c r="BF138" s="2">
        <v>0</v>
      </c>
      <c r="BG138" s="2">
        <v>22576.22</v>
      </c>
      <c r="BH138" s="2">
        <v>598006.19999999995</v>
      </c>
      <c r="BI138" s="2">
        <v>0</v>
      </c>
    </row>
    <row r="139" spans="1:61">
      <c r="A139">
        <v>240539</v>
      </c>
      <c r="B139" t="s">
        <v>994</v>
      </c>
      <c r="C139">
        <v>2005</v>
      </c>
      <c r="D139" t="s">
        <v>789</v>
      </c>
      <c r="E139" t="s">
        <v>790</v>
      </c>
      <c r="F139">
        <v>16469</v>
      </c>
      <c r="G139">
        <v>9.0225E-2</v>
      </c>
      <c r="H139">
        <v>2.5</v>
      </c>
      <c r="I139" s="2">
        <v>62699906</v>
      </c>
      <c r="J139" s="2">
        <v>7836690</v>
      </c>
      <c r="K139" s="2">
        <v>6482745</v>
      </c>
      <c r="L139" s="2">
        <v>0</v>
      </c>
      <c r="M139" s="2">
        <v>13516852</v>
      </c>
      <c r="N139" s="2">
        <v>21353542</v>
      </c>
      <c r="O139" s="2">
        <v>0</v>
      </c>
      <c r="P139" s="2">
        <v>28820441</v>
      </c>
      <c r="Q139" s="2">
        <v>1618411.88</v>
      </c>
      <c r="R139" s="2">
        <v>0</v>
      </c>
      <c r="S139" s="2">
        <v>0</v>
      </c>
      <c r="T139" s="2">
        <v>0</v>
      </c>
      <c r="U139" s="2">
        <v>115975.82</v>
      </c>
      <c r="V139" s="2">
        <v>0</v>
      </c>
      <c r="W139" s="2">
        <v>0</v>
      </c>
      <c r="X139" s="2">
        <v>51296.99</v>
      </c>
      <c r="Y139" s="2">
        <v>51289.23</v>
      </c>
      <c r="Z139" s="2">
        <v>5878511.46</v>
      </c>
      <c r="AA139" s="2">
        <v>832634.38</v>
      </c>
      <c r="AB139" s="2">
        <v>0</v>
      </c>
      <c r="AC139" s="2">
        <v>0</v>
      </c>
      <c r="AD139" s="2">
        <v>0</v>
      </c>
      <c r="AE139" s="2">
        <v>0</v>
      </c>
      <c r="AF139" s="2">
        <v>0</v>
      </c>
      <c r="AG139" s="2">
        <v>3332.98</v>
      </c>
      <c r="AH139" s="2">
        <v>126095.94</v>
      </c>
      <c r="AI139" s="2">
        <v>225054.74</v>
      </c>
      <c r="AJ139" s="2">
        <v>0</v>
      </c>
      <c r="AK139" s="2">
        <v>112461.95</v>
      </c>
      <c r="AL139" s="2">
        <v>0</v>
      </c>
      <c r="AM139" s="2">
        <v>0</v>
      </c>
      <c r="AN139" s="2">
        <v>9.51</v>
      </c>
      <c r="AO139" s="2">
        <v>90575.37</v>
      </c>
      <c r="AP139" s="2">
        <v>0</v>
      </c>
      <c r="AQ139" s="2">
        <v>53509.19</v>
      </c>
      <c r="AR139" s="2">
        <v>144220.82999999999</v>
      </c>
      <c r="AS139" s="2">
        <v>45503.9</v>
      </c>
      <c r="AT139" s="2">
        <v>181456.58</v>
      </c>
      <c r="AU139" s="2">
        <v>20265.03</v>
      </c>
      <c r="AV139" s="2">
        <v>50271.85</v>
      </c>
      <c r="AW139" s="2">
        <v>0</v>
      </c>
      <c r="AX139" s="2">
        <v>0</v>
      </c>
      <c r="AY139" s="2">
        <v>462110.53</v>
      </c>
      <c r="AZ139" s="2">
        <v>77779.56</v>
      </c>
      <c r="BA139" s="2">
        <v>2107.25</v>
      </c>
      <c r="BB139" s="2">
        <v>7883.72</v>
      </c>
      <c r="BC139" s="2">
        <v>0</v>
      </c>
      <c r="BD139" s="2">
        <v>0</v>
      </c>
      <c r="BE139" s="2">
        <v>0</v>
      </c>
      <c r="BF139" s="2">
        <v>0</v>
      </c>
      <c r="BG139" s="2">
        <v>28696.11</v>
      </c>
      <c r="BH139" s="2">
        <v>8771.35</v>
      </c>
      <c r="BI139" s="2">
        <v>0</v>
      </c>
    </row>
    <row r="140" spans="1:61">
      <c r="A140">
        <v>240544</v>
      </c>
      <c r="B140" t="s">
        <v>794</v>
      </c>
      <c r="C140">
        <v>2005</v>
      </c>
      <c r="D140" t="s">
        <v>789</v>
      </c>
      <c r="E140" t="s">
        <v>790</v>
      </c>
      <c r="F140">
        <v>5416</v>
      </c>
      <c r="G140">
        <v>0.11665</v>
      </c>
      <c r="H140">
        <v>3</v>
      </c>
      <c r="I140" s="2">
        <v>18201316</v>
      </c>
      <c r="J140" s="2">
        <v>2508340</v>
      </c>
      <c r="K140" s="2">
        <v>2508340</v>
      </c>
      <c r="L140" s="2">
        <v>0</v>
      </c>
      <c r="M140" s="2">
        <v>2886390</v>
      </c>
      <c r="N140" s="2">
        <v>5394730</v>
      </c>
      <c r="O140" s="2">
        <v>0</v>
      </c>
      <c r="P140" s="2">
        <v>11679742</v>
      </c>
      <c r="Q140" s="2">
        <v>139094.85999999999</v>
      </c>
      <c r="R140" s="2">
        <v>13282.07</v>
      </c>
      <c r="S140" s="2">
        <v>13163.37</v>
      </c>
      <c r="T140" s="2">
        <v>0</v>
      </c>
      <c r="U140" s="2">
        <v>22797.8</v>
      </c>
      <c r="V140" s="2">
        <v>0</v>
      </c>
      <c r="W140" s="2">
        <v>0</v>
      </c>
      <c r="X140" s="2">
        <v>959.16</v>
      </c>
      <c r="Y140" s="2">
        <v>17911.71</v>
      </c>
      <c r="Z140" s="2">
        <v>2299722</v>
      </c>
      <c r="AA140" s="2">
        <v>87635.12</v>
      </c>
      <c r="AB140" s="2">
        <v>0</v>
      </c>
      <c r="AC140" s="2">
        <v>14001.18</v>
      </c>
      <c r="AD140" s="2">
        <v>663.28</v>
      </c>
      <c r="AE140" s="2">
        <v>0</v>
      </c>
      <c r="AF140" s="2">
        <v>0</v>
      </c>
      <c r="AG140" s="2">
        <v>2624.61</v>
      </c>
      <c r="AH140" s="2">
        <v>6895.18</v>
      </c>
      <c r="AI140" s="2">
        <v>18478.48</v>
      </c>
      <c r="AJ140" s="2">
        <v>0</v>
      </c>
      <c r="AK140" s="2">
        <v>25749.08</v>
      </c>
      <c r="AL140" s="2">
        <v>0</v>
      </c>
      <c r="AM140" s="2">
        <v>0</v>
      </c>
      <c r="AN140" s="2">
        <v>0</v>
      </c>
      <c r="AO140" s="2">
        <v>53842.76</v>
      </c>
      <c r="AP140" s="2">
        <v>0</v>
      </c>
      <c r="AQ140" s="2">
        <v>22824.81</v>
      </c>
      <c r="AR140" s="2">
        <v>56193.54</v>
      </c>
      <c r="AS140" s="2">
        <v>16076.68</v>
      </c>
      <c r="AT140" s="2">
        <v>93089.53</v>
      </c>
      <c r="AU140" s="2">
        <v>10251.620000000001</v>
      </c>
      <c r="AV140" s="2">
        <v>18491.2</v>
      </c>
      <c r="AW140" s="2">
        <v>0</v>
      </c>
      <c r="AX140" s="2">
        <v>215.81</v>
      </c>
      <c r="AY140" s="2">
        <v>230252</v>
      </c>
      <c r="AZ140" s="2">
        <v>6994.46</v>
      </c>
      <c r="BA140" s="2">
        <v>82.69</v>
      </c>
      <c r="BB140" s="2">
        <v>5202.09</v>
      </c>
      <c r="BC140" s="2">
        <v>0</v>
      </c>
      <c r="BD140" s="2">
        <v>0</v>
      </c>
      <c r="BE140" s="2">
        <v>0</v>
      </c>
      <c r="BF140" s="2">
        <v>0</v>
      </c>
      <c r="BG140" s="2">
        <v>0</v>
      </c>
      <c r="BH140" s="2">
        <v>9707.27</v>
      </c>
      <c r="BI140" s="2">
        <v>0</v>
      </c>
    </row>
    <row r="141" spans="1:61">
      <c r="A141">
        <v>240550</v>
      </c>
      <c r="B141" t="s">
        <v>900</v>
      </c>
      <c r="C141">
        <v>2005</v>
      </c>
      <c r="D141" t="s">
        <v>789</v>
      </c>
      <c r="E141" t="s">
        <v>793</v>
      </c>
      <c r="F141">
        <v>11877</v>
      </c>
      <c r="G141">
        <v>0.15245500000000001</v>
      </c>
      <c r="H141">
        <v>2.5</v>
      </c>
      <c r="I141" s="2">
        <v>65864118</v>
      </c>
      <c r="J141" s="2">
        <v>5567345</v>
      </c>
      <c r="K141" s="2">
        <v>5567345</v>
      </c>
      <c r="L141" s="2">
        <v>0</v>
      </c>
      <c r="M141" s="2">
        <v>11289674</v>
      </c>
      <c r="N141" s="2">
        <v>16857019</v>
      </c>
      <c r="O141" s="2">
        <v>0</v>
      </c>
      <c r="P141" s="2">
        <v>44709238</v>
      </c>
      <c r="Q141" s="2">
        <v>388651.27</v>
      </c>
      <c r="R141" s="2">
        <v>0</v>
      </c>
      <c r="S141" s="2">
        <v>0</v>
      </c>
      <c r="T141" s="2">
        <v>0</v>
      </c>
      <c r="U141" s="2">
        <v>248661.6</v>
      </c>
      <c r="V141" s="2">
        <v>0</v>
      </c>
      <c r="W141" s="2">
        <v>42.26</v>
      </c>
      <c r="X141" s="2">
        <v>17943.43</v>
      </c>
      <c r="Y141" s="2">
        <v>19984.53</v>
      </c>
      <c r="Z141" s="2">
        <v>2890539</v>
      </c>
      <c r="AA141" s="2">
        <v>185026.64</v>
      </c>
      <c r="AB141" s="2">
        <v>0</v>
      </c>
      <c r="AC141" s="2">
        <v>0</v>
      </c>
      <c r="AD141" s="2">
        <v>0</v>
      </c>
      <c r="AE141" s="2">
        <v>0</v>
      </c>
      <c r="AF141" s="2">
        <v>0</v>
      </c>
      <c r="AG141" s="2">
        <v>5578.59</v>
      </c>
      <c r="AH141" s="2">
        <v>14355.15</v>
      </c>
      <c r="AI141" s="2">
        <v>105936.42</v>
      </c>
      <c r="AJ141" s="2">
        <v>0</v>
      </c>
      <c r="AK141" s="2">
        <v>83110.87</v>
      </c>
      <c r="AL141" s="2">
        <v>0</v>
      </c>
      <c r="AM141" s="2">
        <v>0</v>
      </c>
      <c r="AN141" s="2">
        <v>1066.4100000000001</v>
      </c>
      <c r="AO141" s="2">
        <v>47697.54</v>
      </c>
      <c r="AP141" s="2">
        <v>0</v>
      </c>
      <c r="AQ141" s="2">
        <v>0</v>
      </c>
      <c r="AR141" s="2">
        <v>116883.88</v>
      </c>
      <c r="AS141" s="2">
        <v>51815.05</v>
      </c>
      <c r="AT141" s="2">
        <v>79931.12</v>
      </c>
      <c r="AU141" s="2">
        <v>0</v>
      </c>
      <c r="AV141" s="2">
        <v>4152.78</v>
      </c>
      <c r="AW141" s="2">
        <v>0</v>
      </c>
      <c r="AX141" s="2">
        <v>0</v>
      </c>
      <c r="AY141" s="2">
        <v>463203</v>
      </c>
      <c r="AZ141" s="2">
        <v>17745.89</v>
      </c>
      <c r="BA141" s="2">
        <v>595.08000000000004</v>
      </c>
      <c r="BB141" s="2">
        <v>26132.93</v>
      </c>
      <c r="BC141" s="2">
        <v>12235.6</v>
      </c>
      <c r="BD141" s="2">
        <v>0</v>
      </c>
      <c r="BE141" s="2">
        <v>0</v>
      </c>
      <c r="BF141" s="2">
        <v>0</v>
      </c>
      <c r="BG141" s="2">
        <v>7256.73</v>
      </c>
      <c r="BH141" s="2">
        <v>146500.54999999999</v>
      </c>
      <c r="BI141" s="2">
        <v>0</v>
      </c>
    </row>
    <row r="142" spans="1:61">
      <c r="A142">
        <v>240551</v>
      </c>
      <c r="B142" t="s">
        <v>1395</v>
      </c>
      <c r="C142">
        <v>2005</v>
      </c>
      <c r="D142" t="s">
        <v>789</v>
      </c>
      <c r="E142" t="s">
        <v>790</v>
      </c>
      <c r="F142">
        <v>5246</v>
      </c>
      <c r="G142">
        <v>0.100663</v>
      </c>
      <c r="H142">
        <v>3</v>
      </c>
      <c r="I142" s="2">
        <v>18364954</v>
      </c>
      <c r="J142" s="2">
        <v>2396068</v>
      </c>
      <c r="K142" s="2">
        <v>2396068</v>
      </c>
      <c r="L142" s="2">
        <v>0</v>
      </c>
      <c r="M142" s="2">
        <v>2721200</v>
      </c>
      <c r="N142" s="2">
        <v>5117268</v>
      </c>
      <c r="O142" s="2">
        <v>0</v>
      </c>
      <c r="P142" s="2">
        <v>11687601</v>
      </c>
      <c r="Q142" s="2">
        <v>206559.4</v>
      </c>
      <c r="R142" s="2">
        <v>3107.43</v>
      </c>
      <c r="S142" s="2">
        <v>12773.21</v>
      </c>
      <c r="T142" s="2">
        <v>0</v>
      </c>
      <c r="U142" s="2">
        <v>0</v>
      </c>
      <c r="V142" s="2">
        <v>0</v>
      </c>
      <c r="W142" s="2">
        <v>0</v>
      </c>
      <c r="X142" s="2">
        <v>4028.91</v>
      </c>
      <c r="Y142" s="2">
        <v>16823.849999999999</v>
      </c>
      <c r="Z142" s="2">
        <v>2373291</v>
      </c>
      <c r="AA142" s="2">
        <v>149003.92000000001</v>
      </c>
      <c r="AB142" s="2">
        <v>0</v>
      </c>
      <c r="AC142" s="2">
        <v>-42303.07</v>
      </c>
      <c r="AD142" s="2">
        <v>2027.76</v>
      </c>
      <c r="AE142" s="2">
        <v>0</v>
      </c>
      <c r="AF142" s="2">
        <v>0</v>
      </c>
      <c r="AG142" s="2">
        <v>2513.11</v>
      </c>
      <c r="AH142" s="2">
        <v>6897.97</v>
      </c>
      <c r="AI142" s="2">
        <v>25058.84</v>
      </c>
      <c r="AJ142" s="2">
        <v>0</v>
      </c>
      <c r="AK142" s="2">
        <v>34457.660000000003</v>
      </c>
      <c r="AL142" s="2">
        <v>0</v>
      </c>
      <c r="AM142" s="2">
        <v>0</v>
      </c>
      <c r="AN142" s="2">
        <v>0</v>
      </c>
      <c r="AO142" s="2">
        <v>55188.68</v>
      </c>
      <c r="AP142" s="2">
        <v>0</v>
      </c>
      <c r="AQ142" s="2">
        <v>23469.07</v>
      </c>
      <c r="AR142" s="2">
        <v>47520.83</v>
      </c>
      <c r="AS142" s="2">
        <v>24020.95</v>
      </c>
      <c r="AT142" s="2">
        <v>87056.320000000007</v>
      </c>
      <c r="AU142" s="2">
        <v>10541.19</v>
      </c>
      <c r="AV142" s="2">
        <v>20538.849999999999</v>
      </c>
      <c r="AW142" s="2">
        <v>0</v>
      </c>
      <c r="AX142" s="2">
        <v>0</v>
      </c>
      <c r="AY142" s="2">
        <v>26868</v>
      </c>
      <c r="AZ142" s="2">
        <v>7020.46</v>
      </c>
      <c r="BA142" s="2">
        <v>0</v>
      </c>
      <c r="BB142" s="2">
        <v>1599.82</v>
      </c>
      <c r="BC142" s="2">
        <v>0</v>
      </c>
      <c r="BD142" s="2">
        <v>0</v>
      </c>
      <c r="BE142" s="2">
        <v>0</v>
      </c>
      <c r="BF142" s="2">
        <v>0</v>
      </c>
      <c r="BG142" s="2">
        <v>0</v>
      </c>
      <c r="BH142" s="2">
        <v>4929.42</v>
      </c>
      <c r="BI142" s="2">
        <v>0</v>
      </c>
    </row>
    <row r="143" spans="1:61">
      <c r="A143">
        <v>250282</v>
      </c>
      <c r="B143" t="s">
        <v>795</v>
      </c>
      <c r="C143">
        <v>2005</v>
      </c>
      <c r="D143" t="s">
        <v>789</v>
      </c>
      <c r="E143" t="s">
        <v>790</v>
      </c>
      <c r="F143">
        <v>3693</v>
      </c>
      <c r="G143">
        <v>8.3164000000000002E-2</v>
      </c>
      <c r="H143">
        <v>3</v>
      </c>
      <c r="I143" s="2">
        <v>14857567</v>
      </c>
      <c r="J143" s="2">
        <v>2530272</v>
      </c>
      <c r="K143" s="2">
        <v>2530272</v>
      </c>
      <c r="L143" s="2">
        <v>0</v>
      </c>
      <c r="M143" s="2">
        <v>2751004</v>
      </c>
      <c r="N143" s="2">
        <v>5281276</v>
      </c>
      <c r="O143" s="2">
        <v>0</v>
      </c>
      <c r="P143" s="2">
        <v>6675502</v>
      </c>
      <c r="Q143" s="2">
        <v>613859.17000000004</v>
      </c>
      <c r="R143" s="2">
        <v>0</v>
      </c>
      <c r="S143" s="2">
        <v>0</v>
      </c>
      <c r="T143" s="2">
        <v>0</v>
      </c>
      <c r="U143" s="2">
        <v>6130.36</v>
      </c>
      <c r="V143" s="2">
        <v>0</v>
      </c>
      <c r="W143" s="2">
        <v>0</v>
      </c>
      <c r="X143" s="2">
        <v>27150.06</v>
      </c>
      <c r="Y143" s="2">
        <v>49247.25</v>
      </c>
      <c r="Z143" s="2">
        <v>1768847</v>
      </c>
      <c r="AA143" s="2">
        <v>333649.38</v>
      </c>
      <c r="AB143" s="2">
        <v>0</v>
      </c>
      <c r="AC143" s="2">
        <v>144986.44</v>
      </c>
      <c r="AD143" s="2">
        <v>0</v>
      </c>
      <c r="AE143" s="2">
        <v>0</v>
      </c>
      <c r="AF143" s="2">
        <v>0</v>
      </c>
      <c r="AG143" s="2">
        <v>0</v>
      </c>
      <c r="AH143" s="2">
        <v>18398.28</v>
      </c>
      <c r="AI143" s="2">
        <v>126848</v>
      </c>
      <c r="AJ143" s="2">
        <v>0</v>
      </c>
      <c r="AK143" s="2">
        <v>197187.84</v>
      </c>
      <c r="AL143" s="2">
        <v>0</v>
      </c>
      <c r="AM143" s="2">
        <v>0</v>
      </c>
      <c r="AN143" s="2">
        <v>0</v>
      </c>
      <c r="AO143" s="2">
        <v>46363.360000000001</v>
      </c>
      <c r="AP143" s="2">
        <v>0</v>
      </c>
      <c r="AQ143" s="2">
        <v>829.71</v>
      </c>
      <c r="AR143" s="2">
        <v>72521.06</v>
      </c>
      <c r="AS143" s="2">
        <v>70826.33</v>
      </c>
      <c r="AT143" s="2">
        <v>113335.98</v>
      </c>
      <c r="AU143" s="2">
        <v>8508.7999999999993</v>
      </c>
      <c r="AV143" s="2">
        <v>21846.51</v>
      </c>
      <c r="AW143" s="2">
        <v>0</v>
      </c>
      <c r="AX143" s="2">
        <v>0</v>
      </c>
      <c r="AY143" s="2">
        <v>229582</v>
      </c>
      <c r="AZ143" s="2">
        <v>35533</v>
      </c>
      <c r="BA143" s="2">
        <v>199.59</v>
      </c>
      <c r="BB143" s="2">
        <v>199.76</v>
      </c>
      <c r="BC143" s="2">
        <v>0</v>
      </c>
      <c r="BD143" s="2">
        <v>0</v>
      </c>
      <c r="BE143" s="2">
        <v>0</v>
      </c>
      <c r="BF143" s="2">
        <v>0</v>
      </c>
      <c r="BG143" s="2">
        <v>3916.95</v>
      </c>
      <c r="BH143" s="2">
        <v>28514.35</v>
      </c>
      <c r="BI143" s="2">
        <v>0</v>
      </c>
    </row>
    <row r="144" spans="1:61">
      <c r="A144">
        <v>250284</v>
      </c>
      <c r="B144" t="s">
        <v>1191</v>
      </c>
      <c r="C144">
        <v>2005</v>
      </c>
      <c r="D144" t="s">
        <v>789</v>
      </c>
      <c r="E144" t="s">
        <v>790</v>
      </c>
      <c r="F144">
        <v>8383</v>
      </c>
      <c r="G144">
        <v>0.1341</v>
      </c>
      <c r="H144">
        <v>3</v>
      </c>
      <c r="I144" s="2">
        <v>30127311</v>
      </c>
      <c r="J144" s="2">
        <v>5077507</v>
      </c>
      <c r="K144" s="2">
        <v>5077507</v>
      </c>
      <c r="L144" s="2">
        <v>0</v>
      </c>
      <c r="M144" s="2">
        <v>4644222</v>
      </c>
      <c r="N144" s="2">
        <v>9721729</v>
      </c>
      <c r="O144" s="2">
        <v>0</v>
      </c>
      <c r="P144" s="2">
        <v>18106404</v>
      </c>
      <c r="Q144" s="2">
        <v>375124.57</v>
      </c>
      <c r="R144" s="2">
        <v>0</v>
      </c>
      <c r="S144" s="2">
        <v>44380.78</v>
      </c>
      <c r="T144" s="2">
        <v>0</v>
      </c>
      <c r="U144" s="2">
        <v>0</v>
      </c>
      <c r="V144" s="2">
        <v>0</v>
      </c>
      <c r="W144" s="2">
        <v>0</v>
      </c>
      <c r="X144" s="2">
        <v>3662.77</v>
      </c>
      <c r="Y144" s="2">
        <v>35887.17</v>
      </c>
      <c r="Z144" s="2">
        <v>4765573</v>
      </c>
      <c r="AA144" s="2">
        <v>241628.46</v>
      </c>
      <c r="AB144" s="2">
        <v>0</v>
      </c>
      <c r="AC144" s="2">
        <v>192538.77</v>
      </c>
      <c r="AD144" s="2">
        <v>0</v>
      </c>
      <c r="AE144" s="2">
        <v>0</v>
      </c>
      <c r="AF144" s="2">
        <v>0</v>
      </c>
      <c r="AG144" s="2">
        <v>2561.73</v>
      </c>
      <c r="AH144" s="2">
        <v>16477.87</v>
      </c>
      <c r="AI144" s="2">
        <v>86693.92</v>
      </c>
      <c r="AJ144" s="2">
        <v>0</v>
      </c>
      <c r="AK144" s="2">
        <v>45332.160000000003</v>
      </c>
      <c r="AL144" s="2">
        <v>0</v>
      </c>
      <c r="AM144" s="2">
        <v>0</v>
      </c>
      <c r="AN144" s="2">
        <v>0.17</v>
      </c>
      <c r="AO144" s="2">
        <v>87090.8</v>
      </c>
      <c r="AP144" s="2">
        <v>0</v>
      </c>
      <c r="AQ144" s="2">
        <v>48577.69</v>
      </c>
      <c r="AR144" s="2">
        <v>114661.61</v>
      </c>
      <c r="AS144" s="2">
        <v>31320.11</v>
      </c>
      <c r="AT144" s="2">
        <v>158273.45000000001</v>
      </c>
      <c r="AU144" s="2">
        <v>43618.04</v>
      </c>
      <c r="AV144" s="2">
        <v>30427.14</v>
      </c>
      <c r="AW144" s="2">
        <v>0</v>
      </c>
      <c r="AX144" s="2">
        <v>0</v>
      </c>
      <c r="AY144" s="2">
        <v>323357</v>
      </c>
      <c r="AZ144" s="2">
        <v>19970.39</v>
      </c>
      <c r="BA144" s="2">
        <v>157.58000000000001</v>
      </c>
      <c r="BB144" s="2">
        <v>3044.25</v>
      </c>
      <c r="BC144" s="2">
        <v>0</v>
      </c>
      <c r="BD144" s="2">
        <v>0</v>
      </c>
      <c r="BE144" s="2">
        <v>0</v>
      </c>
      <c r="BF144" s="2">
        <v>0</v>
      </c>
      <c r="BG144" s="2">
        <v>42.13</v>
      </c>
      <c r="BH144" s="2">
        <v>3244.3</v>
      </c>
      <c r="BI144" s="2">
        <v>0</v>
      </c>
    </row>
    <row r="145" spans="1:61">
      <c r="A145">
        <v>250286</v>
      </c>
      <c r="B145" t="s">
        <v>1097</v>
      </c>
      <c r="C145">
        <v>2005</v>
      </c>
      <c r="D145" t="s">
        <v>789</v>
      </c>
      <c r="E145" t="s">
        <v>790</v>
      </c>
      <c r="F145">
        <v>2168</v>
      </c>
      <c r="G145">
        <v>0.13777300000000001</v>
      </c>
      <c r="H145">
        <v>3</v>
      </c>
      <c r="I145" s="2">
        <v>9377977</v>
      </c>
      <c r="J145" s="2">
        <v>1611391</v>
      </c>
      <c r="K145" s="2">
        <v>1611391</v>
      </c>
      <c r="L145" s="2">
        <v>0</v>
      </c>
      <c r="M145" s="2">
        <v>1872280</v>
      </c>
      <c r="N145" s="2">
        <v>3483671</v>
      </c>
      <c r="O145" s="2">
        <v>0</v>
      </c>
      <c r="P145" s="2">
        <v>5252404</v>
      </c>
      <c r="Q145" s="2">
        <v>118400.57</v>
      </c>
      <c r="R145" s="2">
        <v>0</v>
      </c>
      <c r="S145" s="2">
        <v>0</v>
      </c>
      <c r="T145" s="2">
        <v>0</v>
      </c>
      <c r="U145" s="2">
        <v>15480.75</v>
      </c>
      <c r="V145" s="2">
        <v>0</v>
      </c>
      <c r="W145" s="2">
        <v>0</v>
      </c>
      <c r="X145" s="2">
        <v>3268.32</v>
      </c>
      <c r="Y145" s="2">
        <v>14929.02</v>
      </c>
      <c r="Z145" s="2">
        <v>1150736</v>
      </c>
      <c r="AA145" s="2">
        <v>75495.11</v>
      </c>
      <c r="AB145" s="2">
        <v>0</v>
      </c>
      <c r="AC145" s="2">
        <v>124008.41</v>
      </c>
      <c r="AD145" s="2">
        <v>0</v>
      </c>
      <c r="AE145" s="2">
        <v>0</v>
      </c>
      <c r="AF145" s="2">
        <v>0</v>
      </c>
      <c r="AG145" s="2">
        <v>2419.5</v>
      </c>
      <c r="AH145" s="2">
        <v>8639.0400000000009</v>
      </c>
      <c r="AI145" s="2">
        <v>79941.53</v>
      </c>
      <c r="AJ145" s="2">
        <v>0</v>
      </c>
      <c r="AK145" s="2">
        <v>31052.7</v>
      </c>
      <c r="AL145" s="2">
        <v>0</v>
      </c>
      <c r="AM145" s="2">
        <v>0</v>
      </c>
      <c r="AN145" s="2">
        <v>0</v>
      </c>
      <c r="AO145" s="2">
        <v>15142.25</v>
      </c>
      <c r="AP145" s="2">
        <v>0</v>
      </c>
      <c r="AQ145" s="2">
        <v>2149.21</v>
      </c>
      <c r="AR145" s="2">
        <v>74817.429999999993</v>
      </c>
      <c r="AS145" s="2">
        <v>34364.36</v>
      </c>
      <c r="AT145" s="2">
        <v>71921.509999999995</v>
      </c>
      <c r="AU145" s="2">
        <v>0</v>
      </c>
      <c r="AV145" s="2">
        <v>7194.57</v>
      </c>
      <c r="AW145" s="2">
        <v>0</v>
      </c>
      <c r="AX145" s="2">
        <v>7065.18</v>
      </c>
      <c r="AY145" s="2">
        <v>142681</v>
      </c>
      <c r="AZ145" s="2">
        <v>5233.68</v>
      </c>
      <c r="BA145" s="2">
        <v>0</v>
      </c>
      <c r="BB145" s="2">
        <v>11647.98</v>
      </c>
      <c r="BC145" s="2">
        <v>341.94</v>
      </c>
      <c r="BD145" s="2">
        <v>0</v>
      </c>
      <c r="BE145" s="2">
        <v>0</v>
      </c>
      <c r="BF145" s="2">
        <v>0</v>
      </c>
      <c r="BG145" s="2">
        <v>210.49</v>
      </c>
      <c r="BH145" s="2">
        <v>0</v>
      </c>
      <c r="BI145" s="2">
        <v>0</v>
      </c>
    </row>
    <row r="146" spans="1:61">
      <c r="A146">
        <v>250290</v>
      </c>
      <c r="B146" t="s">
        <v>1397</v>
      </c>
      <c r="C146">
        <v>2005</v>
      </c>
      <c r="D146" t="s">
        <v>789</v>
      </c>
      <c r="E146" t="s">
        <v>793</v>
      </c>
      <c r="F146">
        <v>18748</v>
      </c>
      <c r="G146">
        <v>9.8749000000000003E-2</v>
      </c>
      <c r="H146">
        <v>2.5</v>
      </c>
      <c r="I146" s="2">
        <v>64862034</v>
      </c>
      <c r="J146" s="2">
        <v>9536905</v>
      </c>
      <c r="K146" s="2">
        <v>9536905</v>
      </c>
      <c r="L146" s="2">
        <v>0</v>
      </c>
      <c r="M146" s="2">
        <v>8438340</v>
      </c>
      <c r="N146" s="2">
        <v>17975245</v>
      </c>
      <c r="O146" s="2">
        <v>0</v>
      </c>
      <c r="P146" s="2">
        <v>35905958</v>
      </c>
      <c r="Q146" s="2">
        <v>1936716.16</v>
      </c>
      <c r="R146" s="2">
        <v>5402.54</v>
      </c>
      <c r="S146" s="2">
        <v>1477.41</v>
      </c>
      <c r="T146" s="2">
        <v>0</v>
      </c>
      <c r="U146" s="2">
        <v>334489.56</v>
      </c>
      <c r="V146" s="2">
        <v>0</v>
      </c>
      <c r="W146" s="2">
        <v>16759.669999999998</v>
      </c>
      <c r="X146" s="2">
        <v>62302.57</v>
      </c>
      <c r="Y146" s="2">
        <v>69751.61</v>
      </c>
      <c r="Z146" s="2">
        <v>8315667</v>
      </c>
      <c r="AA146" s="2">
        <v>1003929.77</v>
      </c>
      <c r="AB146" s="2">
        <v>0</v>
      </c>
      <c r="AC146" s="2">
        <v>0</v>
      </c>
      <c r="AD146" s="2">
        <v>0</v>
      </c>
      <c r="AE146" s="2">
        <v>0</v>
      </c>
      <c r="AF146" s="2">
        <v>0</v>
      </c>
      <c r="AG146" s="2">
        <v>5481.43</v>
      </c>
      <c r="AH146" s="2">
        <v>139564.6</v>
      </c>
      <c r="AI146" s="2">
        <v>472057.61</v>
      </c>
      <c r="AJ146" s="2">
        <v>0</v>
      </c>
      <c r="AK146" s="2">
        <v>138575.38</v>
      </c>
      <c r="AL146" s="2">
        <v>0</v>
      </c>
      <c r="AM146" s="2">
        <v>0</v>
      </c>
      <c r="AN146" s="2">
        <v>18960.18</v>
      </c>
      <c r="AO146" s="2">
        <v>238072.45</v>
      </c>
      <c r="AP146" s="2">
        <v>0</v>
      </c>
      <c r="AQ146" s="2">
        <v>5964.29</v>
      </c>
      <c r="AR146" s="2">
        <v>263806.49</v>
      </c>
      <c r="AS146" s="2">
        <v>88097.84</v>
      </c>
      <c r="AT146" s="2">
        <v>419555.94</v>
      </c>
      <c r="AU146" s="2">
        <v>0</v>
      </c>
      <c r="AV146" s="2">
        <v>53029.58</v>
      </c>
      <c r="AW146" s="2">
        <v>0</v>
      </c>
      <c r="AX146" s="2">
        <v>0</v>
      </c>
      <c r="AY146" s="2">
        <v>714478</v>
      </c>
      <c r="AZ146" s="2">
        <v>83352.69</v>
      </c>
      <c r="BA146" s="2">
        <v>735.17</v>
      </c>
      <c r="BB146" s="2">
        <v>32075.03</v>
      </c>
      <c r="BC146" s="2">
        <v>18627.59</v>
      </c>
      <c r="BD146" s="2">
        <v>0</v>
      </c>
      <c r="BE146" s="2">
        <v>0</v>
      </c>
      <c r="BF146" s="2">
        <v>0</v>
      </c>
      <c r="BG146" s="2">
        <v>19402.61</v>
      </c>
      <c r="BH146" s="2">
        <v>18458.5</v>
      </c>
      <c r="BI146" s="2">
        <v>0</v>
      </c>
    </row>
    <row r="147" spans="1:61">
      <c r="A147">
        <v>250295</v>
      </c>
      <c r="B147" t="s">
        <v>1303</v>
      </c>
      <c r="C147">
        <v>2005</v>
      </c>
      <c r="D147" t="s">
        <v>789</v>
      </c>
      <c r="E147" t="s">
        <v>790</v>
      </c>
      <c r="F147">
        <v>4409</v>
      </c>
      <c r="G147">
        <v>0.11987100000000001</v>
      </c>
      <c r="H147">
        <v>3</v>
      </c>
      <c r="I147" s="2">
        <v>17381064</v>
      </c>
      <c r="J147" s="2">
        <v>1857743</v>
      </c>
      <c r="K147" s="2">
        <v>1857743</v>
      </c>
      <c r="L147" s="2">
        <v>0</v>
      </c>
      <c r="M147" s="2">
        <v>4204684</v>
      </c>
      <c r="N147" s="2">
        <v>6062427</v>
      </c>
      <c r="O147" s="2">
        <v>0</v>
      </c>
      <c r="P147" s="2">
        <v>7325940</v>
      </c>
      <c r="Q147" s="2">
        <v>553964.94999999995</v>
      </c>
      <c r="R147" s="2">
        <v>0</v>
      </c>
      <c r="S147" s="2">
        <v>53.7</v>
      </c>
      <c r="T147" s="2">
        <v>0</v>
      </c>
      <c r="U147" s="2">
        <v>751.49</v>
      </c>
      <c r="V147" s="2">
        <v>0</v>
      </c>
      <c r="W147" s="2">
        <v>0</v>
      </c>
      <c r="X147" s="2">
        <v>15252.42</v>
      </c>
      <c r="Y147" s="2">
        <v>17247.07</v>
      </c>
      <c r="Z147" s="2">
        <v>1338099</v>
      </c>
      <c r="AA147" s="2">
        <v>202859.55</v>
      </c>
      <c r="AB147" s="2">
        <v>0</v>
      </c>
      <c r="AC147" s="2">
        <v>78578.990000000005</v>
      </c>
      <c r="AD147" s="2">
        <v>0</v>
      </c>
      <c r="AE147" s="2">
        <v>0</v>
      </c>
      <c r="AF147" s="2">
        <v>0</v>
      </c>
      <c r="AG147" s="2">
        <v>1618.64</v>
      </c>
      <c r="AH147" s="2">
        <v>68213.850000000006</v>
      </c>
      <c r="AI147" s="2">
        <v>120572.45</v>
      </c>
      <c r="AJ147" s="2">
        <v>0</v>
      </c>
      <c r="AK147" s="2">
        <v>14447.84</v>
      </c>
      <c r="AL147" s="2">
        <v>0</v>
      </c>
      <c r="AM147" s="2">
        <v>0</v>
      </c>
      <c r="AN147" s="2">
        <v>46.28</v>
      </c>
      <c r="AO147" s="2">
        <v>2971.03</v>
      </c>
      <c r="AP147" s="2">
        <v>0</v>
      </c>
      <c r="AQ147" s="2">
        <v>4949</v>
      </c>
      <c r="AR147" s="2">
        <v>37079.85</v>
      </c>
      <c r="AS147" s="2">
        <v>95892</v>
      </c>
      <c r="AT147" s="2">
        <v>161059.99</v>
      </c>
      <c r="AU147" s="2">
        <v>2673.89</v>
      </c>
      <c r="AV147" s="2">
        <v>34387.15</v>
      </c>
      <c r="AW147" s="2">
        <v>0</v>
      </c>
      <c r="AX147" s="2">
        <v>10135.709999999999</v>
      </c>
      <c r="AY147" s="2">
        <v>259444</v>
      </c>
      <c r="AZ147" s="2">
        <v>28914.1</v>
      </c>
      <c r="BA147" s="2">
        <v>0</v>
      </c>
      <c r="BB147" s="2">
        <v>643.86</v>
      </c>
      <c r="BC147" s="2">
        <v>0</v>
      </c>
      <c r="BD147" s="2">
        <v>0</v>
      </c>
      <c r="BE147" s="2">
        <v>0</v>
      </c>
      <c r="BF147" s="2">
        <v>0</v>
      </c>
      <c r="BG147" s="2">
        <v>9297.2199999999993</v>
      </c>
      <c r="BH147" s="2">
        <v>0</v>
      </c>
      <c r="BI147" s="2">
        <v>0</v>
      </c>
    </row>
    <row r="148" spans="1:61">
      <c r="A148">
        <v>250299</v>
      </c>
      <c r="B148" t="s">
        <v>1304</v>
      </c>
      <c r="C148">
        <v>2005</v>
      </c>
      <c r="D148" t="s">
        <v>789</v>
      </c>
      <c r="E148" t="s">
        <v>790</v>
      </c>
      <c r="F148">
        <v>2477</v>
      </c>
      <c r="G148">
        <v>0.115009</v>
      </c>
      <c r="H148">
        <v>3</v>
      </c>
      <c r="I148" s="2">
        <v>10353089</v>
      </c>
      <c r="J148" s="2">
        <v>827698</v>
      </c>
      <c r="K148" s="2">
        <v>820589</v>
      </c>
      <c r="L148" s="2">
        <v>0</v>
      </c>
      <c r="M148" s="2">
        <v>2121565</v>
      </c>
      <c r="N148" s="2">
        <v>2949263</v>
      </c>
      <c r="O148" s="2">
        <v>0</v>
      </c>
      <c r="P148" s="2">
        <v>5656027</v>
      </c>
      <c r="Q148" s="2">
        <v>166668.35999999999</v>
      </c>
      <c r="R148" s="2">
        <v>0</v>
      </c>
      <c r="S148" s="2">
        <v>0</v>
      </c>
      <c r="T148" s="2">
        <v>0</v>
      </c>
      <c r="U148" s="2">
        <v>0</v>
      </c>
      <c r="V148" s="2">
        <v>0</v>
      </c>
      <c r="W148" s="2">
        <v>0</v>
      </c>
      <c r="X148" s="2">
        <v>3046.44</v>
      </c>
      <c r="Y148" s="2">
        <v>8108.46</v>
      </c>
      <c r="Z148" s="2">
        <v>704059.44</v>
      </c>
      <c r="AA148" s="2">
        <v>89630.85</v>
      </c>
      <c r="AB148" s="2">
        <v>0</v>
      </c>
      <c r="AC148" s="2">
        <v>39670.26</v>
      </c>
      <c r="AD148" s="2">
        <v>0</v>
      </c>
      <c r="AE148" s="2">
        <v>0</v>
      </c>
      <c r="AF148" s="2">
        <v>0</v>
      </c>
      <c r="AG148" s="2">
        <v>4884.71</v>
      </c>
      <c r="AH148" s="2">
        <v>8442.42</v>
      </c>
      <c r="AI148" s="2">
        <v>14969.88</v>
      </c>
      <c r="AJ148" s="2">
        <v>0</v>
      </c>
      <c r="AK148" s="2">
        <v>25701.4</v>
      </c>
      <c r="AL148" s="2">
        <v>0</v>
      </c>
      <c r="AM148" s="2">
        <v>0</v>
      </c>
      <c r="AN148" s="2">
        <v>0</v>
      </c>
      <c r="AO148" s="2">
        <v>6059.98</v>
      </c>
      <c r="AP148" s="2">
        <v>0</v>
      </c>
      <c r="AQ148" s="2">
        <v>648.58000000000004</v>
      </c>
      <c r="AR148" s="2">
        <v>37802.82</v>
      </c>
      <c r="AS148" s="2">
        <v>26787.64</v>
      </c>
      <c r="AT148" s="2">
        <v>43148.56</v>
      </c>
      <c r="AU148" s="2">
        <v>3468.89</v>
      </c>
      <c r="AV148" s="2">
        <v>9262.17</v>
      </c>
      <c r="AW148" s="2">
        <v>0</v>
      </c>
      <c r="AX148" s="2">
        <v>0</v>
      </c>
      <c r="AY148" s="2">
        <v>13127.27</v>
      </c>
      <c r="AZ148" s="2">
        <v>11108.37</v>
      </c>
      <c r="BA148" s="2">
        <v>659.21</v>
      </c>
      <c r="BB148" s="2">
        <v>9020.5</v>
      </c>
      <c r="BC148" s="2">
        <v>0</v>
      </c>
      <c r="BD148" s="2">
        <v>0</v>
      </c>
      <c r="BE148" s="2">
        <v>0</v>
      </c>
      <c r="BF148" s="2">
        <v>0</v>
      </c>
      <c r="BG148" s="2">
        <v>4606.1899999999996</v>
      </c>
      <c r="BH148" s="2">
        <v>0</v>
      </c>
      <c r="BI148" s="2">
        <v>0</v>
      </c>
    </row>
    <row r="149" spans="1:61">
      <c r="A149">
        <v>250300</v>
      </c>
      <c r="B149" t="s">
        <v>908</v>
      </c>
      <c r="C149">
        <v>2005</v>
      </c>
      <c r="D149" t="s">
        <v>789</v>
      </c>
      <c r="E149" t="s">
        <v>790</v>
      </c>
      <c r="F149">
        <v>3557</v>
      </c>
      <c r="G149">
        <v>0.13475400000000001</v>
      </c>
      <c r="H149">
        <v>3</v>
      </c>
      <c r="I149" s="2">
        <v>22005384</v>
      </c>
      <c r="J149" s="2">
        <v>547894</v>
      </c>
      <c r="K149" s="2">
        <v>547894</v>
      </c>
      <c r="L149" s="2">
        <v>0</v>
      </c>
      <c r="M149" s="2">
        <v>3514721</v>
      </c>
      <c r="N149" s="2">
        <v>4062615</v>
      </c>
      <c r="O149" s="2">
        <v>0</v>
      </c>
      <c r="P149" s="2">
        <v>15087673</v>
      </c>
      <c r="Q149" s="2">
        <v>81684.33</v>
      </c>
      <c r="R149" s="2">
        <v>0</v>
      </c>
      <c r="S149" s="2">
        <v>0</v>
      </c>
      <c r="T149" s="2">
        <v>0</v>
      </c>
      <c r="U149" s="2">
        <v>0</v>
      </c>
      <c r="V149" s="2">
        <v>0</v>
      </c>
      <c r="W149" s="2">
        <v>0</v>
      </c>
      <c r="X149" s="2">
        <v>4768.51</v>
      </c>
      <c r="Y149" s="2">
        <v>3507.68</v>
      </c>
      <c r="Z149" s="2">
        <v>280965</v>
      </c>
      <c r="AA149" s="2">
        <v>52279.75</v>
      </c>
      <c r="AB149" s="2">
        <v>0</v>
      </c>
      <c r="AC149" s="2">
        <v>36577.35</v>
      </c>
      <c r="AD149" s="2">
        <v>0</v>
      </c>
      <c r="AE149" s="2">
        <v>0</v>
      </c>
      <c r="AF149" s="2">
        <v>0</v>
      </c>
      <c r="AG149" s="2">
        <v>0</v>
      </c>
      <c r="AH149" s="2">
        <v>2638.87</v>
      </c>
      <c r="AI149" s="2">
        <v>80613.09</v>
      </c>
      <c r="AJ149" s="2">
        <v>0</v>
      </c>
      <c r="AK149" s="2">
        <v>24505.23</v>
      </c>
      <c r="AL149" s="2">
        <v>0</v>
      </c>
      <c r="AM149" s="2">
        <v>0</v>
      </c>
      <c r="AN149" s="2">
        <v>0</v>
      </c>
      <c r="AO149" s="2">
        <v>4661.1499999999996</v>
      </c>
      <c r="AP149" s="2">
        <v>0</v>
      </c>
      <c r="AQ149" s="2">
        <v>79.400000000000006</v>
      </c>
      <c r="AR149" s="2">
        <v>8006.13</v>
      </c>
      <c r="AS149" s="2">
        <v>32243.43</v>
      </c>
      <c r="AT149" s="2">
        <v>34010.17</v>
      </c>
      <c r="AU149" s="2">
        <v>2032.6</v>
      </c>
      <c r="AV149" s="2">
        <v>4330.58</v>
      </c>
      <c r="AW149" s="2">
        <v>0</v>
      </c>
      <c r="AX149" s="2">
        <v>0</v>
      </c>
      <c r="AY149" s="2">
        <v>53721</v>
      </c>
      <c r="AZ149" s="2">
        <v>3510.62</v>
      </c>
      <c r="BA149" s="2">
        <v>18</v>
      </c>
      <c r="BB149" s="2">
        <v>105.17</v>
      </c>
      <c r="BC149" s="2">
        <v>0</v>
      </c>
      <c r="BD149" s="2">
        <v>0</v>
      </c>
      <c r="BE149" s="2">
        <v>0</v>
      </c>
      <c r="BF149" s="2">
        <v>0</v>
      </c>
      <c r="BG149" s="2">
        <v>1337.52</v>
      </c>
      <c r="BH149" s="2">
        <v>0</v>
      </c>
      <c r="BI149" s="2">
        <v>0</v>
      </c>
    </row>
    <row r="150" spans="1:61">
      <c r="A150">
        <v>250302</v>
      </c>
      <c r="B150" t="s">
        <v>1437</v>
      </c>
      <c r="C150">
        <v>2005</v>
      </c>
      <c r="D150" t="s">
        <v>789</v>
      </c>
      <c r="E150" t="s">
        <v>790</v>
      </c>
      <c r="F150">
        <v>28220</v>
      </c>
      <c r="G150">
        <v>0.13115199999999999</v>
      </c>
      <c r="H150">
        <v>2</v>
      </c>
      <c r="I150" s="2">
        <v>83267877</v>
      </c>
      <c r="J150" s="2">
        <v>15825452</v>
      </c>
      <c r="K150" s="2">
        <v>14601362</v>
      </c>
      <c r="L150" s="2">
        <v>0</v>
      </c>
      <c r="M150" s="2">
        <v>18060164</v>
      </c>
      <c r="N150" s="2">
        <v>33885616</v>
      </c>
      <c r="O150" s="2">
        <v>12588</v>
      </c>
      <c r="P150" s="2">
        <v>46460605</v>
      </c>
      <c r="Q150" s="2">
        <v>528583.47</v>
      </c>
      <c r="R150" s="2">
        <v>0</v>
      </c>
      <c r="S150" s="2">
        <v>0</v>
      </c>
      <c r="T150" s="2">
        <v>0</v>
      </c>
      <c r="U150" s="2">
        <v>283938.28000000003</v>
      </c>
      <c r="V150" s="2">
        <v>0</v>
      </c>
      <c r="W150" s="2">
        <v>0</v>
      </c>
      <c r="X150" s="2">
        <v>40213.760000000002</v>
      </c>
      <c r="Y150" s="2">
        <v>299041.87</v>
      </c>
      <c r="Z150" s="2">
        <v>10676480.960000001</v>
      </c>
      <c r="AA150" s="2">
        <v>232773.84</v>
      </c>
      <c r="AB150" s="2">
        <v>0</v>
      </c>
      <c r="AC150" s="2">
        <v>1282598.07</v>
      </c>
      <c r="AD150" s="2">
        <v>0</v>
      </c>
      <c r="AE150" s="2">
        <v>0</v>
      </c>
      <c r="AF150" s="2">
        <v>0</v>
      </c>
      <c r="AG150" s="2">
        <v>22163.17</v>
      </c>
      <c r="AH150" s="2">
        <v>101615.21</v>
      </c>
      <c r="AI150" s="2">
        <v>267333.13</v>
      </c>
      <c r="AJ150" s="2">
        <v>0</v>
      </c>
      <c r="AK150" s="2">
        <v>178103.45</v>
      </c>
      <c r="AL150" s="2">
        <v>0</v>
      </c>
      <c r="AM150" s="2">
        <v>0</v>
      </c>
      <c r="AN150" s="2">
        <v>1.05</v>
      </c>
      <c r="AO150" s="2">
        <v>128868.01</v>
      </c>
      <c r="AP150" s="2">
        <v>0</v>
      </c>
      <c r="AQ150" s="2">
        <v>46851.08</v>
      </c>
      <c r="AR150" s="2">
        <v>190732.72</v>
      </c>
      <c r="AS150" s="2">
        <v>29214.46</v>
      </c>
      <c r="AT150" s="2">
        <v>224233.38</v>
      </c>
      <c r="AU150" s="2">
        <v>176577.27</v>
      </c>
      <c r="AV150" s="2">
        <v>112661.96</v>
      </c>
      <c r="AW150" s="2">
        <v>0</v>
      </c>
      <c r="AX150" s="2">
        <v>26887.03</v>
      </c>
      <c r="AY150" s="2">
        <v>1410052.46</v>
      </c>
      <c r="AZ150" s="2">
        <v>25286.400000000001</v>
      </c>
      <c r="BA150" s="2">
        <v>2.63</v>
      </c>
      <c r="BB150" s="2">
        <v>88479.95</v>
      </c>
      <c r="BC150" s="2">
        <v>7265.27</v>
      </c>
      <c r="BD150" s="2">
        <v>0</v>
      </c>
      <c r="BE150" s="2">
        <v>0</v>
      </c>
      <c r="BF150" s="2">
        <v>0</v>
      </c>
      <c r="BG150" s="2">
        <v>10705.36</v>
      </c>
      <c r="BH150" s="2">
        <v>0</v>
      </c>
      <c r="BI150" s="2">
        <v>0</v>
      </c>
    </row>
    <row r="151" spans="1:61">
      <c r="A151">
        <v>250304</v>
      </c>
      <c r="B151" t="s">
        <v>811</v>
      </c>
      <c r="C151">
        <v>2005</v>
      </c>
      <c r="D151" t="s">
        <v>789</v>
      </c>
      <c r="E151" t="s">
        <v>790</v>
      </c>
      <c r="F151">
        <v>7139</v>
      </c>
      <c r="G151">
        <v>0.146457</v>
      </c>
      <c r="H151">
        <v>3</v>
      </c>
      <c r="I151" s="2">
        <v>26388520</v>
      </c>
      <c r="J151" s="2">
        <v>4480398</v>
      </c>
      <c r="K151" s="2">
        <v>2942856</v>
      </c>
      <c r="L151" s="2">
        <v>0</v>
      </c>
      <c r="M151" s="2">
        <v>5769884</v>
      </c>
      <c r="N151" s="2">
        <v>10250282</v>
      </c>
      <c r="O151" s="2">
        <v>0</v>
      </c>
      <c r="P151" s="2">
        <v>12132525</v>
      </c>
      <c r="Q151" s="2">
        <v>526663.27</v>
      </c>
      <c r="R151" s="2">
        <v>0</v>
      </c>
      <c r="S151" s="2">
        <v>0</v>
      </c>
      <c r="T151" s="2">
        <v>0</v>
      </c>
      <c r="U151" s="2">
        <v>26035.35</v>
      </c>
      <c r="V151" s="2">
        <v>0</v>
      </c>
      <c r="W151" s="2">
        <v>0</v>
      </c>
      <c r="X151" s="2">
        <v>25515.55</v>
      </c>
      <c r="Y151" s="2">
        <v>21175.86</v>
      </c>
      <c r="Z151" s="2">
        <v>2192495.86</v>
      </c>
      <c r="AA151" s="2">
        <v>285527.78000000003</v>
      </c>
      <c r="AB151" s="2">
        <v>0</v>
      </c>
      <c r="AC151" s="2">
        <v>201528.57</v>
      </c>
      <c r="AD151" s="2">
        <v>0</v>
      </c>
      <c r="AE151" s="2">
        <v>0</v>
      </c>
      <c r="AF151" s="2">
        <v>0</v>
      </c>
      <c r="AG151" s="2">
        <v>0</v>
      </c>
      <c r="AH151" s="2">
        <v>32633.37</v>
      </c>
      <c r="AI151" s="2">
        <v>109294.66</v>
      </c>
      <c r="AJ151" s="2">
        <v>0</v>
      </c>
      <c r="AK151" s="2">
        <v>71945.820000000007</v>
      </c>
      <c r="AL151" s="2">
        <v>0</v>
      </c>
      <c r="AM151" s="2">
        <v>0</v>
      </c>
      <c r="AN151" s="2">
        <v>0</v>
      </c>
      <c r="AO151" s="2">
        <v>35180.550000000003</v>
      </c>
      <c r="AP151" s="2">
        <v>0</v>
      </c>
      <c r="AQ151" s="2">
        <v>736.7</v>
      </c>
      <c r="AR151" s="2">
        <v>33270.43</v>
      </c>
      <c r="AS151" s="2">
        <v>69423.16</v>
      </c>
      <c r="AT151" s="2">
        <v>72447.199999999997</v>
      </c>
      <c r="AU151" s="2">
        <v>17470.72</v>
      </c>
      <c r="AV151" s="2">
        <v>18146.310000000001</v>
      </c>
      <c r="AW151" s="2">
        <v>1156.1300000000001</v>
      </c>
      <c r="AX151" s="2">
        <v>0</v>
      </c>
      <c r="AY151" s="2">
        <v>264878.12</v>
      </c>
      <c r="AZ151" s="2">
        <v>23003.23</v>
      </c>
      <c r="BA151" s="2">
        <v>2003.35</v>
      </c>
      <c r="BB151" s="2">
        <v>6907.33</v>
      </c>
      <c r="BC151" s="2">
        <v>1368.35</v>
      </c>
      <c r="BD151" s="2">
        <v>0</v>
      </c>
      <c r="BE151" s="2">
        <v>0</v>
      </c>
      <c r="BF151" s="2">
        <v>0</v>
      </c>
      <c r="BG151" s="2">
        <v>7444.52</v>
      </c>
      <c r="BH151" s="2">
        <v>0</v>
      </c>
      <c r="BI151" s="2">
        <v>0</v>
      </c>
    </row>
    <row r="152" spans="1:61">
      <c r="A152">
        <v>250305</v>
      </c>
      <c r="B152" t="s">
        <v>812</v>
      </c>
      <c r="C152">
        <v>2005</v>
      </c>
      <c r="D152" t="s">
        <v>789</v>
      </c>
      <c r="E152" t="s">
        <v>793</v>
      </c>
      <c r="F152">
        <v>3051</v>
      </c>
      <c r="G152">
        <v>0.17288600000000001</v>
      </c>
      <c r="H152">
        <v>3</v>
      </c>
      <c r="I152" s="2">
        <v>17853610</v>
      </c>
      <c r="J152" s="2">
        <v>1249002</v>
      </c>
      <c r="K152" s="2">
        <v>1249002</v>
      </c>
      <c r="L152" s="2">
        <v>0</v>
      </c>
      <c r="M152" s="2">
        <v>4782076</v>
      </c>
      <c r="N152" s="2">
        <v>6031078</v>
      </c>
      <c r="O152" s="2">
        <v>0</v>
      </c>
      <c r="P152" s="2">
        <v>9624244</v>
      </c>
      <c r="Q152" s="2">
        <v>175381.61</v>
      </c>
      <c r="R152" s="2">
        <v>0</v>
      </c>
      <c r="S152" s="2">
        <v>0</v>
      </c>
      <c r="T152" s="2">
        <v>0</v>
      </c>
      <c r="U152" s="2">
        <v>37350.370000000003</v>
      </c>
      <c r="V152" s="2">
        <v>0</v>
      </c>
      <c r="W152" s="2">
        <v>9536.67</v>
      </c>
      <c r="X152" s="2">
        <v>2103.85</v>
      </c>
      <c r="Y152" s="2">
        <v>10002.18</v>
      </c>
      <c r="Z152" s="2">
        <v>808401</v>
      </c>
      <c r="AA152" s="2">
        <v>91961.75</v>
      </c>
      <c r="AB152" s="2">
        <v>0</v>
      </c>
      <c r="AC152" s="2">
        <v>0</v>
      </c>
      <c r="AD152" s="2">
        <v>0</v>
      </c>
      <c r="AE152" s="2">
        <v>0</v>
      </c>
      <c r="AF152" s="2">
        <v>0</v>
      </c>
      <c r="AG152" s="2">
        <v>-18.329999999999998</v>
      </c>
      <c r="AH152" s="2">
        <v>10989.75</v>
      </c>
      <c r="AI152" s="2">
        <v>68952.149999999994</v>
      </c>
      <c r="AJ152" s="2">
        <v>0</v>
      </c>
      <c r="AK152" s="2">
        <v>41838.370000000003</v>
      </c>
      <c r="AL152" s="2">
        <v>0</v>
      </c>
      <c r="AM152" s="2">
        <v>0</v>
      </c>
      <c r="AN152" s="2">
        <v>1896.42</v>
      </c>
      <c r="AO152" s="2">
        <v>20192.12</v>
      </c>
      <c r="AP152" s="2">
        <v>0</v>
      </c>
      <c r="AQ152" s="2">
        <v>2738.16</v>
      </c>
      <c r="AR152" s="2">
        <v>28751.27</v>
      </c>
      <c r="AS152" s="2">
        <v>11856.59</v>
      </c>
      <c r="AT152" s="2">
        <v>96850.47</v>
      </c>
      <c r="AU152" s="2">
        <v>0</v>
      </c>
      <c r="AV152" s="2">
        <v>5586.08</v>
      </c>
      <c r="AW152" s="2">
        <v>0</v>
      </c>
      <c r="AX152" s="2">
        <v>0</v>
      </c>
      <c r="AY152" s="2">
        <v>64807</v>
      </c>
      <c r="AZ152" s="2">
        <v>8682.56</v>
      </c>
      <c r="BA152" s="2">
        <v>0</v>
      </c>
      <c r="BB152" s="2">
        <v>18787.009999999998</v>
      </c>
      <c r="BC152" s="2">
        <v>841.87</v>
      </c>
      <c r="BD152" s="2">
        <v>0</v>
      </c>
      <c r="BE152" s="2">
        <v>0</v>
      </c>
      <c r="BF152" s="2">
        <v>0</v>
      </c>
      <c r="BG152" s="2">
        <v>691.6</v>
      </c>
      <c r="BH152" s="2">
        <v>57058.16</v>
      </c>
      <c r="BI152" s="2">
        <v>0</v>
      </c>
    </row>
    <row r="153" spans="1:61">
      <c r="A153">
        <v>250306</v>
      </c>
      <c r="B153" t="s">
        <v>1239</v>
      </c>
      <c r="C153">
        <v>2005</v>
      </c>
      <c r="D153" t="s">
        <v>789</v>
      </c>
      <c r="E153" t="s">
        <v>790</v>
      </c>
      <c r="F153">
        <v>13079</v>
      </c>
      <c r="G153">
        <v>0.147422</v>
      </c>
      <c r="H153">
        <v>2.5</v>
      </c>
      <c r="I153" s="2">
        <v>41243435</v>
      </c>
      <c r="J153" s="2">
        <v>6521528</v>
      </c>
      <c r="K153" s="2">
        <v>6521528</v>
      </c>
      <c r="L153" s="2">
        <v>0</v>
      </c>
      <c r="M153" s="2">
        <v>5185383</v>
      </c>
      <c r="N153" s="2">
        <v>11706911</v>
      </c>
      <c r="O153" s="2">
        <v>20039</v>
      </c>
      <c r="P153" s="2">
        <v>26399663</v>
      </c>
      <c r="Q153" s="2">
        <v>533129.12</v>
      </c>
      <c r="R153" s="2">
        <v>0</v>
      </c>
      <c r="S153" s="2">
        <v>0</v>
      </c>
      <c r="T153" s="2">
        <v>0</v>
      </c>
      <c r="U153" s="2">
        <v>84220.58</v>
      </c>
      <c r="V153" s="2">
        <v>0</v>
      </c>
      <c r="W153" s="2">
        <v>0</v>
      </c>
      <c r="X153" s="2">
        <v>5023.7299999999996</v>
      </c>
      <c r="Y153" s="2">
        <v>36718.69</v>
      </c>
      <c r="Z153" s="2">
        <v>6521528</v>
      </c>
      <c r="AA153" s="2">
        <v>304657.64</v>
      </c>
      <c r="AB153" s="2">
        <v>0</v>
      </c>
      <c r="AC153" s="2">
        <v>430682.62</v>
      </c>
      <c r="AD153" s="2">
        <v>0</v>
      </c>
      <c r="AE153" s="2">
        <v>0</v>
      </c>
      <c r="AF153" s="2">
        <v>0</v>
      </c>
      <c r="AG153" s="2">
        <v>15.5</v>
      </c>
      <c r="AH153" s="2">
        <v>89854.61</v>
      </c>
      <c r="AI153" s="2">
        <v>143717.72</v>
      </c>
      <c r="AJ153" s="2">
        <v>578.79</v>
      </c>
      <c r="AK153" s="2">
        <v>86390.51</v>
      </c>
      <c r="AL153" s="2">
        <v>0</v>
      </c>
      <c r="AM153" s="2">
        <v>0</v>
      </c>
      <c r="AN153" s="2">
        <v>0.79</v>
      </c>
      <c r="AO153" s="2">
        <v>84233.55</v>
      </c>
      <c r="AP153" s="2">
        <v>0</v>
      </c>
      <c r="AQ153" s="2">
        <v>11148.3</v>
      </c>
      <c r="AR153" s="2">
        <v>107309.7</v>
      </c>
      <c r="AS153" s="2">
        <v>16505.59</v>
      </c>
      <c r="AT153" s="2">
        <v>80321.759999999995</v>
      </c>
      <c r="AU153" s="2">
        <v>63912.53</v>
      </c>
      <c r="AV153" s="2">
        <v>45675.88</v>
      </c>
      <c r="AW153" s="2">
        <v>0</v>
      </c>
      <c r="AX153" s="2">
        <v>-39275.22</v>
      </c>
      <c r="AY153" s="2">
        <v>254663</v>
      </c>
      <c r="AZ153" s="2">
        <v>17944.27</v>
      </c>
      <c r="BA153" s="2">
        <v>106.57</v>
      </c>
      <c r="BB153" s="2">
        <v>0</v>
      </c>
      <c r="BC153" s="2">
        <v>-3793.69</v>
      </c>
      <c r="BD153" s="2">
        <v>0</v>
      </c>
      <c r="BE153" s="2">
        <v>9024.5499999999993</v>
      </c>
      <c r="BF153" s="2">
        <v>0</v>
      </c>
      <c r="BG153" s="2">
        <v>0</v>
      </c>
      <c r="BH153" s="2">
        <v>0</v>
      </c>
      <c r="BI153" s="2">
        <v>0</v>
      </c>
    </row>
    <row r="154" spans="1:61">
      <c r="A154">
        <v>250307</v>
      </c>
      <c r="B154" t="s">
        <v>991</v>
      </c>
      <c r="C154">
        <v>2005</v>
      </c>
      <c r="D154" t="s">
        <v>789</v>
      </c>
      <c r="E154" t="s">
        <v>790</v>
      </c>
      <c r="F154">
        <v>1697</v>
      </c>
      <c r="G154">
        <v>0.118978</v>
      </c>
      <c r="H154">
        <v>3</v>
      </c>
      <c r="I154" s="2">
        <v>8668347</v>
      </c>
      <c r="J154" s="2">
        <v>1316945</v>
      </c>
      <c r="K154" s="2">
        <v>1316945</v>
      </c>
      <c r="L154" s="2">
        <v>0</v>
      </c>
      <c r="M154" s="2">
        <v>974076</v>
      </c>
      <c r="N154" s="2">
        <v>2291021</v>
      </c>
      <c r="O154" s="2">
        <v>0</v>
      </c>
      <c r="P154" s="2">
        <v>4586018</v>
      </c>
      <c r="Q154" s="2">
        <v>343034.07</v>
      </c>
      <c r="R154" s="2">
        <v>0</v>
      </c>
      <c r="S154" s="2">
        <v>0</v>
      </c>
      <c r="T154" s="2">
        <v>0</v>
      </c>
      <c r="U154" s="2">
        <v>57536.66</v>
      </c>
      <c r="V154" s="2">
        <v>0</v>
      </c>
      <c r="W154" s="2">
        <v>0</v>
      </c>
      <c r="X154" s="2">
        <v>9327.9500000000007</v>
      </c>
      <c r="Y154" s="2">
        <v>12115.34</v>
      </c>
      <c r="Z154" s="2">
        <v>853397</v>
      </c>
      <c r="AA154" s="2">
        <v>87527.61</v>
      </c>
      <c r="AB154" s="2">
        <v>0</v>
      </c>
      <c r="AC154" s="2">
        <v>112238.52</v>
      </c>
      <c r="AD154" s="2">
        <v>0</v>
      </c>
      <c r="AE154" s="2">
        <v>0</v>
      </c>
      <c r="AF154" s="2">
        <v>0</v>
      </c>
      <c r="AG154" s="2">
        <v>3527.11</v>
      </c>
      <c r="AH154" s="2">
        <v>18815.73</v>
      </c>
      <c r="AI154" s="2">
        <v>111248.96000000001</v>
      </c>
      <c r="AJ154" s="2">
        <v>0</v>
      </c>
      <c r="AK154" s="2">
        <v>0</v>
      </c>
      <c r="AL154" s="2">
        <v>0</v>
      </c>
      <c r="AM154" s="2">
        <v>0</v>
      </c>
      <c r="AN154" s="2">
        <v>0</v>
      </c>
      <c r="AO154" s="2">
        <v>14582.16</v>
      </c>
      <c r="AP154" s="2">
        <v>0</v>
      </c>
      <c r="AQ154" s="2">
        <v>550.42999999999995</v>
      </c>
      <c r="AR154" s="2">
        <v>23977.11</v>
      </c>
      <c r="AS154" s="2">
        <v>60545.47</v>
      </c>
      <c r="AT154" s="2">
        <v>139009.01999999999</v>
      </c>
      <c r="AU154" s="2">
        <v>3402.69</v>
      </c>
      <c r="AV154" s="2">
        <v>9769.6</v>
      </c>
      <c r="AW154" s="2">
        <v>0</v>
      </c>
      <c r="AX154" s="2">
        <v>0</v>
      </c>
      <c r="AY154" s="2">
        <v>108382</v>
      </c>
      <c r="AZ154" s="2">
        <v>13515.94</v>
      </c>
      <c r="BA154" s="2">
        <v>5390.79</v>
      </c>
      <c r="BB154" s="2">
        <v>23733.88</v>
      </c>
      <c r="BC154" s="2">
        <v>4021.18</v>
      </c>
      <c r="BD154" s="2">
        <v>0</v>
      </c>
      <c r="BE154" s="2">
        <v>0</v>
      </c>
      <c r="BF154" s="2">
        <v>0</v>
      </c>
      <c r="BG154" s="2">
        <v>394.86</v>
      </c>
      <c r="BH154" s="2">
        <v>0</v>
      </c>
      <c r="BI154" s="2">
        <v>0</v>
      </c>
    </row>
    <row r="155" spans="1:61">
      <c r="A155">
        <v>250308</v>
      </c>
      <c r="B155" t="s">
        <v>1084</v>
      </c>
      <c r="C155">
        <v>2005</v>
      </c>
      <c r="D155" t="s">
        <v>789</v>
      </c>
      <c r="E155" t="s">
        <v>793</v>
      </c>
      <c r="F155">
        <v>5640</v>
      </c>
      <c r="G155">
        <v>0.18731800000000001</v>
      </c>
      <c r="H155">
        <v>3</v>
      </c>
      <c r="I155" s="2">
        <v>22718176</v>
      </c>
      <c r="J155" s="2">
        <v>1502532</v>
      </c>
      <c r="K155" s="2">
        <v>1502532</v>
      </c>
      <c r="L155" s="2">
        <v>0</v>
      </c>
      <c r="M155" s="2">
        <v>7378695</v>
      </c>
      <c r="N155" s="2">
        <v>8881227</v>
      </c>
      <c r="O155" s="2">
        <v>0</v>
      </c>
      <c r="P155" s="2">
        <v>10662482</v>
      </c>
      <c r="Q155" s="2">
        <v>244056.2</v>
      </c>
      <c r="R155" s="2">
        <v>0</v>
      </c>
      <c r="S155" s="2">
        <v>0</v>
      </c>
      <c r="T155" s="2">
        <v>0</v>
      </c>
      <c r="U155" s="2">
        <v>20856.88</v>
      </c>
      <c r="V155" s="2">
        <v>0</v>
      </c>
      <c r="W155" s="2">
        <v>1312.84</v>
      </c>
      <c r="X155" s="2">
        <v>11588.83</v>
      </c>
      <c r="Y155" s="2">
        <v>8917.85</v>
      </c>
      <c r="Z155" s="2">
        <v>1014718</v>
      </c>
      <c r="AA155" s="2">
        <v>83529.38</v>
      </c>
      <c r="AB155" s="2">
        <v>0</v>
      </c>
      <c r="AC155" s="2">
        <v>0</v>
      </c>
      <c r="AD155" s="2">
        <v>0</v>
      </c>
      <c r="AE155" s="2">
        <v>0</v>
      </c>
      <c r="AF155" s="2">
        <v>0</v>
      </c>
      <c r="AG155" s="2">
        <v>1421.17</v>
      </c>
      <c r="AH155" s="2">
        <v>12128.75</v>
      </c>
      <c r="AI155" s="2">
        <v>42375.27</v>
      </c>
      <c r="AJ155" s="2">
        <v>0</v>
      </c>
      <c r="AK155" s="2">
        <v>23848.6</v>
      </c>
      <c r="AL155" s="2">
        <v>0</v>
      </c>
      <c r="AM155" s="2">
        <v>0</v>
      </c>
      <c r="AN155" s="2">
        <v>0</v>
      </c>
      <c r="AO155" s="2">
        <v>13581.84</v>
      </c>
      <c r="AP155" s="2">
        <v>0</v>
      </c>
      <c r="AQ155" s="2">
        <v>0</v>
      </c>
      <c r="AR155" s="2">
        <v>32038.37</v>
      </c>
      <c r="AS155" s="2">
        <v>24318.15</v>
      </c>
      <c r="AT155" s="2">
        <v>56560.77</v>
      </c>
      <c r="AU155" s="2">
        <v>0</v>
      </c>
      <c r="AV155" s="2">
        <v>9529.82</v>
      </c>
      <c r="AW155" s="2">
        <v>0</v>
      </c>
      <c r="AX155" s="2">
        <v>0</v>
      </c>
      <c r="AY155" s="2">
        <v>173350</v>
      </c>
      <c r="AZ155" s="2">
        <v>7797.87</v>
      </c>
      <c r="BA155" s="2">
        <v>0</v>
      </c>
      <c r="BB155" s="2">
        <v>9272.08</v>
      </c>
      <c r="BC155" s="2">
        <v>6455.33</v>
      </c>
      <c r="BD155" s="2">
        <v>0</v>
      </c>
      <c r="BE155" s="2">
        <v>0</v>
      </c>
      <c r="BF155" s="2">
        <v>0</v>
      </c>
      <c r="BG155" s="2">
        <v>1607.48</v>
      </c>
      <c r="BH155" s="2">
        <v>12049.55</v>
      </c>
      <c r="BI155" s="2">
        <v>0</v>
      </c>
    </row>
    <row r="156" spans="1:61">
      <c r="A156">
        <v>250314</v>
      </c>
      <c r="B156" t="s">
        <v>1477</v>
      </c>
      <c r="C156">
        <v>2005</v>
      </c>
      <c r="D156" t="s">
        <v>789</v>
      </c>
      <c r="E156" t="s">
        <v>790</v>
      </c>
      <c r="F156">
        <v>16159</v>
      </c>
      <c r="G156">
        <v>0.13522799999999999</v>
      </c>
      <c r="H156">
        <v>2.5</v>
      </c>
      <c r="I156" s="2">
        <v>51469587</v>
      </c>
      <c r="J156" s="2">
        <v>2293994</v>
      </c>
      <c r="K156" s="2">
        <v>2293994</v>
      </c>
      <c r="L156" s="2">
        <v>0</v>
      </c>
      <c r="M156" s="2">
        <v>8995474</v>
      </c>
      <c r="N156" s="2">
        <v>11289468</v>
      </c>
      <c r="O156" s="2">
        <v>0</v>
      </c>
      <c r="P156" s="2">
        <v>37501491</v>
      </c>
      <c r="Q156" s="2">
        <v>102966.95</v>
      </c>
      <c r="R156" s="2">
        <v>2315.63</v>
      </c>
      <c r="S156" s="2">
        <v>20658.47</v>
      </c>
      <c r="T156" s="2">
        <v>622.6</v>
      </c>
      <c r="U156" s="2">
        <v>0</v>
      </c>
      <c r="V156" s="2">
        <v>0</v>
      </c>
      <c r="W156" s="2">
        <v>0</v>
      </c>
      <c r="X156" s="2">
        <v>2200.4699999999998</v>
      </c>
      <c r="Y156" s="2">
        <v>17560.89</v>
      </c>
      <c r="Z156" s="2">
        <v>621358</v>
      </c>
      <c r="AA156" s="2">
        <v>58696.33</v>
      </c>
      <c r="AB156" s="2">
        <v>0</v>
      </c>
      <c r="AC156" s="2">
        <v>135847.71</v>
      </c>
      <c r="AD156" s="2">
        <v>1565.43</v>
      </c>
      <c r="AE156" s="2">
        <v>0</v>
      </c>
      <c r="AF156" s="2">
        <v>0</v>
      </c>
      <c r="AG156" s="2">
        <v>687.8</v>
      </c>
      <c r="AH156" s="2">
        <v>7531.7</v>
      </c>
      <c r="AI156" s="2">
        <v>35344.06</v>
      </c>
      <c r="AJ156" s="2">
        <v>0</v>
      </c>
      <c r="AK156" s="2">
        <v>20141.599999999999</v>
      </c>
      <c r="AL156" s="2">
        <v>0</v>
      </c>
      <c r="AM156" s="2">
        <v>0</v>
      </c>
      <c r="AN156" s="2">
        <v>0</v>
      </c>
      <c r="AO156" s="2">
        <v>37277.949999999997</v>
      </c>
      <c r="AP156" s="2">
        <v>0</v>
      </c>
      <c r="AQ156" s="2">
        <v>24879.87</v>
      </c>
      <c r="AR156" s="2">
        <v>58665.31</v>
      </c>
      <c r="AS156" s="2">
        <v>19022.03</v>
      </c>
      <c r="AT156" s="2">
        <v>90382.94</v>
      </c>
      <c r="AU156" s="2">
        <v>23238.62</v>
      </c>
      <c r="AV156" s="2">
        <v>20178.13</v>
      </c>
      <c r="AW156" s="2">
        <v>355.04</v>
      </c>
      <c r="AX156" s="2">
        <v>0</v>
      </c>
      <c r="AY156" s="2">
        <v>172900</v>
      </c>
      <c r="AZ156" s="2">
        <v>6816.27</v>
      </c>
      <c r="BA156" s="2">
        <v>131.93</v>
      </c>
      <c r="BB156" s="2">
        <v>2378.39</v>
      </c>
      <c r="BC156" s="2">
        <v>0</v>
      </c>
      <c r="BD156" s="2">
        <v>0</v>
      </c>
      <c r="BE156" s="2">
        <v>0</v>
      </c>
      <c r="BF156" s="2">
        <v>0</v>
      </c>
      <c r="BG156" s="2">
        <v>11.14</v>
      </c>
      <c r="BH156" s="2">
        <v>8281.06</v>
      </c>
      <c r="BI156" s="2">
        <v>0</v>
      </c>
    </row>
    <row r="157" spans="1:61">
      <c r="A157">
        <v>250315</v>
      </c>
      <c r="B157" t="s">
        <v>1190</v>
      </c>
      <c r="C157">
        <v>2005</v>
      </c>
      <c r="D157" t="s">
        <v>789</v>
      </c>
      <c r="E157" t="s">
        <v>790</v>
      </c>
      <c r="F157">
        <v>2627</v>
      </c>
      <c r="G157">
        <v>0.15690299999999999</v>
      </c>
      <c r="H157">
        <v>3</v>
      </c>
      <c r="I157" s="2">
        <v>18691561</v>
      </c>
      <c r="J157" s="2">
        <v>1302759</v>
      </c>
      <c r="K157" s="2">
        <v>1302759</v>
      </c>
      <c r="L157" s="2">
        <v>0</v>
      </c>
      <c r="M157" s="2">
        <v>4952474</v>
      </c>
      <c r="N157" s="2">
        <v>6255233</v>
      </c>
      <c r="O157" s="2">
        <v>0</v>
      </c>
      <c r="P157" s="2">
        <v>9745162</v>
      </c>
      <c r="Q157" s="2">
        <v>138111.12</v>
      </c>
      <c r="R157" s="2">
        <v>57479.18</v>
      </c>
      <c r="S157" s="2">
        <v>23524.44</v>
      </c>
      <c r="T157" s="2">
        <v>6354.92</v>
      </c>
      <c r="U157" s="2">
        <v>21851.79</v>
      </c>
      <c r="V157" s="2">
        <v>0</v>
      </c>
      <c r="W157" s="2">
        <v>379.85</v>
      </c>
      <c r="X157" s="2">
        <v>1210.6500000000001</v>
      </c>
      <c r="Y157" s="2">
        <v>8074.79</v>
      </c>
      <c r="Z157" s="2">
        <v>898248</v>
      </c>
      <c r="AA157" s="2">
        <v>63247.94</v>
      </c>
      <c r="AB157" s="2">
        <v>0</v>
      </c>
      <c r="AC157" s="2">
        <v>56456.5</v>
      </c>
      <c r="AD157" s="2">
        <v>16756.509999999998</v>
      </c>
      <c r="AE157" s="2">
        <v>0</v>
      </c>
      <c r="AF157" s="2">
        <v>0</v>
      </c>
      <c r="AG157" s="2">
        <v>0</v>
      </c>
      <c r="AH157" s="2">
        <v>8803.4599999999991</v>
      </c>
      <c r="AI157" s="2">
        <v>31013.66</v>
      </c>
      <c r="AJ157" s="2">
        <v>0</v>
      </c>
      <c r="AK157" s="2">
        <v>0</v>
      </c>
      <c r="AL157" s="2">
        <v>0</v>
      </c>
      <c r="AM157" s="2">
        <v>0</v>
      </c>
      <c r="AN157" s="2">
        <v>1030.6199999999999</v>
      </c>
      <c r="AO157" s="2">
        <v>10757.68</v>
      </c>
      <c r="AP157" s="2">
        <v>0</v>
      </c>
      <c r="AQ157" s="2">
        <v>0</v>
      </c>
      <c r="AR157" s="2">
        <v>24171.55</v>
      </c>
      <c r="AS157" s="2">
        <v>21341.94</v>
      </c>
      <c r="AT157" s="2">
        <v>52075.38</v>
      </c>
      <c r="AU157" s="2">
        <v>5048.09</v>
      </c>
      <c r="AV157" s="2">
        <v>6641.24</v>
      </c>
      <c r="AW157" s="2">
        <v>11.08</v>
      </c>
      <c r="AX157" s="2">
        <v>7913.79</v>
      </c>
      <c r="AY157" s="2">
        <v>167969</v>
      </c>
      <c r="AZ157" s="2">
        <v>7847.44</v>
      </c>
      <c r="BA157" s="2">
        <v>458.89</v>
      </c>
      <c r="BB157" s="2">
        <v>30736.75</v>
      </c>
      <c r="BC157" s="2">
        <v>2383.25</v>
      </c>
      <c r="BD157" s="2">
        <v>0</v>
      </c>
      <c r="BE157" s="2">
        <v>0</v>
      </c>
      <c r="BF157" s="2">
        <v>0</v>
      </c>
      <c r="BG157" s="2">
        <v>4011.47</v>
      </c>
      <c r="BH157" s="2">
        <v>0</v>
      </c>
      <c r="BI157" s="2">
        <v>0</v>
      </c>
    </row>
    <row r="158" spans="1:61">
      <c r="A158">
        <v>250316</v>
      </c>
      <c r="B158" t="s">
        <v>992</v>
      </c>
      <c r="C158">
        <v>2005</v>
      </c>
      <c r="D158" t="s">
        <v>789</v>
      </c>
      <c r="E158" t="s">
        <v>790</v>
      </c>
      <c r="F158">
        <v>1334</v>
      </c>
      <c r="G158">
        <v>5.9615000000000001E-2</v>
      </c>
      <c r="H158">
        <v>3</v>
      </c>
      <c r="I158" s="2">
        <v>6495397</v>
      </c>
      <c r="J158" s="2">
        <v>629623</v>
      </c>
      <c r="K158" s="2">
        <v>629623</v>
      </c>
      <c r="L158" s="2">
        <v>0</v>
      </c>
      <c r="M158" s="2">
        <v>1526017</v>
      </c>
      <c r="N158" s="2">
        <v>2155640</v>
      </c>
      <c r="O158" s="2">
        <v>0</v>
      </c>
      <c r="P158" s="2">
        <v>3375005</v>
      </c>
      <c r="Q158" s="2">
        <v>109830.26</v>
      </c>
      <c r="R158" s="2">
        <v>0</v>
      </c>
      <c r="S158" s="2">
        <v>0</v>
      </c>
      <c r="T158" s="2">
        <v>0</v>
      </c>
      <c r="U158" s="2">
        <v>0</v>
      </c>
      <c r="V158" s="2">
        <v>0</v>
      </c>
      <c r="W158" s="2">
        <v>4124.3500000000004</v>
      </c>
      <c r="X158" s="2">
        <v>0</v>
      </c>
      <c r="Y158" s="2">
        <v>7517.23</v>
      </c>
      <c r="Z158" s="2">
        <v>386949</v>
      </c>
      <c r="AA158" s="2">
        <v>70613.22</v>
      </c>
      <c r="AB158" s="2">
        <v>0</v>
      </c>
      <c r="AC158" s="2">
        <v>63597.04</v>
      </c>
      <c r="AD158" s="2">
        <v>0</v>
      </c>
      <c r="AE158" s="2">
        <v>0</v>
      </c>
      <c r="AF158" s="2">
        <v>0</v>
      </c>
      <c r="AG158" s="2">
        <v>715.28</v>
      </c>
      <c r="AH158" s="2">
        <v>9972.19</v>
      </c>
      <c r="AI158" s="2">
        <v>64397.66</v>
      </c>
      <c r="AJ158" s="2">
        <v>0</v>
      </c>
      <c r="AK158" s="2">
        <v>20604.63</v>
      </c>
      <c r="AL158" s="2">
        <v>0</v>
      </c>
      <c r="AM158" s="2">
        <v>0</v>
      </c>
      <c r="AN158" s="2">
        <v>187.66</v>
      </c>
      <c r="AO158" s="2">
        <v>4529.05</v>
      </c>
      <c r="AP158" s="2">
        <v>0</v>
      </c>
      <c r="AQ158" s="2">
        <v>48.37</v>
      </c>
      <c r="AR158" s="2">
        <v>21533.4</v>
      </c>
      <c r="AS158" s="2">
        <v>2534.98</v>
      </c>
      <c r="AT158" s="2">
        <v>104306.86</v>
      </c>
      <c r="AU158" s="2">
        <v>444.64</v>
      </c>
      <c r="AV158" s="2">
        <v>7520.14</v>
      </c>
      <c r="AW158" s="2">
        <v>74.06</v>
      </c>
      <c r="AX158" s="2">
        <v>0</v>
      </c>
      <c r="AY158" s="2">
        <v>47784</v>
      </c>
      <c r="AZ158" s="2">
        <v>4691.6099999999997</v>
      </c>
      <c r="BA158" s="2">
        <v>428.74</v>
      </c>
      <c r="BB158" s="2">
        <v>5065.96</v>
      </c>
      <c r="BC158" s="2">
        <v>0</v>
      </c>
      <c r="BD158" s="2">
        <v>0</v>
      </c>
      <c r="BE158" s="2">
        <v>0</v>
      </c>
      <c r="BF158" s="2">
        <v>0</v>
      </c>
      <c r="BG158" s="2">
        <v>781.29</v>
      </c>
      <c r="BH158" s="2">
        <v>0</v>
      </c>
      <c r="BI158" s="2">
        <v>0</v>
      </c>
    </row>
    <row r="159" spans="1:61">
      <c r="A159">
        <v>250317</v>
      </c>
      <c r="B159" t="s">
        <v>1478</v>
      </c>
      <c r="C159">
        <v>2005</v>
      </c>
      <c r="D159" t="s">
        <v>789</v>
      </c>
      <c r="E159" t="s">
        <v>790</v>
      </c>
      <c r="F159">
        <v>5204</v>
      </c>
      <c r="G159">
        <v>0.178927</v>
      </c>
      <c r="H159">
        <v>3</v>
      </c>
      <c r="I159" s="2">
        <v>15682426</v>
      </c>
      <c r="J159" s="2">
        <v>2079372</v>
      </c>
      <c r="K159" s="2">
        <v>2079372</v>
      </c>
      <c r="L159" s="2">
        <v>0</v>
      </c>
      <c r="M159" s="2">
        <v>3882273</v>
      </c>
      <c r="N159" s="2">
        <v>5961645</v>
      </c>
      <c r="O159" s="2">
        <v>0</v>
      </c>
      <c r="P159" s="2">
        <v>8072077</v>
      </c>
      <c r="Q159" s="2">
        <v>244288.47</v>
      </c>
      <c r="R159" s="2">
        <v>0</v>
      </c>
      <c r="S159" s="2">
        <v>0</v>
      </c>
      <c r="T159" s="2">
        <v>0</v>
      </c>
      <c r="U159" s="2">
        <v>43758.81</v>
      </c>
      <c r="V159" s="2">
        <v>0</v>
      </c>
      <c r="W159" s="2">
        <v>0</v>
      </c>
      <c r="X159" s="2">
        <v>22798.13</v>
      </c>
      <c r="Y159" s="2">
        <v>24610.400000000001</v>
      </c>
      <c r="Z159" s="2">
        <v>1256301</v>
      </c>
      <c r="AA159" s="2">
        <v>119853.22</v>
      </c>
      <c r="AB159" s="2">
        <v>0</v>
      </c>
      <c r="AC159" s="2">
        <v>208130.99</v>
      </c>
      <c r="AD159" s="2">
        <v>0</v>
      </c>
      <c r="AE159" s="2">
        <v>0</v>
      </c>
      <c r="AF159" s="2">
        <v>0</v>
      </c>
      <c r="AG159" s="2">
        <v>6015.04</v>
      </c>
      <c r="AH159" s="2">
        <v>13586.45</v>
      </c>
      <c r="AI159" s="2">
        <v>99539.66</v>
      </c>
      <c r="AJ159" s="2">
        <v>0</v>
      </c>
      <c r="AK159" s="2">
        <v>98770.57</v>
      </c>
      <c r="AL159" s="2">
        <v>0</v>
      </c>
      <c r="AM159" s="2">
        <v>0</v>
      </c>
      <c r="AN159" s="2">
        <v>0</v>
      </c>
      <c r="AO159" s="2">
        <v>37369.07</v>
      </c>
      <c r="AP159" s="2">
        <v>0</v>
      </c>
      <c r="AQ159" s="2">
        <v>13019.47</v>
      </c>
      <c r="AR159" s="2">
        <v>164723.68</v>
      </c>
      <c r="AS159" s="2">
        <v>63503.14</v>
      </c>
      <c r="AT159" s="2">
        <v>137829.18</v>
      </c>
      <c r="AU159" s="2">
        <v>4184.34</v>
      </c>
      <c r="AV159" s="2">
        <v>12352.4</v>
      </c>
      <c r="AW159" s="2">
        <v>59.27</v>
      </c>
      <c r="AX159" s="2">
        <v>-6497.67</v>
      </c>
      <c r="AY159" s="2">
        <v>178910</v>
      </c>
      <c r="AZ159" s="2">
        <v>8815.91</v>
      </c>
      <c r="BA159" s="2">
        <v>1052.78</v>
      </c>
      <c r="BB159" s="2">
        <v>6.36</v>
      </c>
      <c r="BC159" s="2">
        <v>0</v>
      </c>
      <c r="BD159" s="2">
        <v>0</v>
      </c>
      <c r="BE159" s="2">
        <v>0</v>
      </c>
      <c r="BF159" s="2">
        <v>0</v>
      </c>
      <c r="BG159" s="2">
        <v>358.13</v>
      </c>
      <c r="BH159" s="2">
        <v>0</v>
      </c>
      <c r="BI159" s="2">
        <v>0</v>
      </c>
    </row>
    <row r="160" spans="1:61">
      <c r="A160">
        <v>250318</v>
      </c>
      <c r="B160" t="s">
        <v>1456</v>
      </c>
      <c r="C160">
        <v>2005</v>
      </c>
      <c r="D160" t="s">
        <v>789</v>
      </c>
      <c r="E160" t="s">
        <v>790</v>
      </c>
      <c r="F160">
        <v>11557</v>
      </c>
      <c r="G160">
        <v>0.186169</v>
      </c>
      <c r="H160">
        <v>2.5</v>
      </c>
      <c r="I160" s="2">
        <v>39294815</v>
      </c>
      <c r="J160" s="2">
        <v>9330546</v>
      </c>
      <c r="K160" s="2">
        <v>9330546</v>
      </c>
      <c r="L160" s="2">
        <v>0</v>
      </c>
      <c r="M160" s="2">
        <v>3456741</v>
      </c>
      <c r="N160" s="2">
        <v>12787287</v>
      </c>
      <c r="O160" s="2">
        <v>22569</v>
      </c>
      <c r="P160" s="2">
        <v>22850814</v>
      </c>
      <c r="Q160" s="2">
        <v>950866.77</v>
      </c>
      <c r="R160" s="2">
        <v>0</v>
      </c>
      <c r="S160" s="2">
        <v>0</v>
      </c>
      <c r="T160" s="2">
        <v>0</v>
      </c>
      <c r="U160" s="2">
        <v>92016.15</v>
      </c>
      <c r="V160" s="2">
        <v>0</v>
      </c>
      <c r="W160" s="2">
        <v>0</v>
      </c>
      <c r="X160" s="2">
        <v>0</v>
      </c>
      <c r="Y160" s="2">
        <v>47902.69</v>
      </c>
      <c r="Z160" s="2">
        <v>9330546</v>
      </c>
      <c r="AA160" s="2">
        <v>575681.14</v>
      </c>
      <c r="AB160" s="2">
        <v>0</v>
      </c>
      <c r="AC160" s="2">
        <v>228245.25</v>
      </c>
      <c r="AD160" s="2">
        <v>0</v>
      </c>
      <c r="AE160" s="2">
        <v>0</v>
      </c>
      <c r="AF160" s="2">
        <v>0</v>
      </c>
      <c r="AG160" s="2">
        <v>29.92</v>
      </c>
      <c r="AH160" s="2">
        <v>127047.63</v>
      </c>
      <c r="AI160" s="2">
        <v>191483.24</v>
      </c>
      <c r="AJ160" s="2">
        <v>696.11</v>
      </c>
      <c r="AK160" s="2">
        <v>92538.72</v>
      </c>
      <c r="AL160" s="2">
        <v>0</v>
      </c>
      <c r="AM160" s="2">
        <v>0</v>
      </c>
      <c r="AN160" s="2">
        <v>0.95</v>
      </c>
      <c r="AO160" s="2">
        <v>148264.97</v>
      </c>
      <c r="AP160" s="2">
        <v>0</v>
      </c>
      <c r="AQ160" s="2">
        <v>18460.310000000001</v>
      </c>
      <c r="AR160" s="2">
        <v>155399.63</v>
      </c>
      <c r="AS160" s="2">
        <v>23984.13</v>
      </c>
      <c r="AT160" s="2">
        <v>104554.78</v>
      </c>
      <c r="AU160" s="2">
        <v>42478.38</v>
      </c>
      <c r="AV160" s="2">
        <v>60949.14</v>
      </c>
      <c r="AW160" s="2">
        <v>0</v>
      </c>
      <c r="AX160" s="2">
        <v>124964.47</v>
      </c>
      <c r="AY160" s="2">
        <v>584579</v>
      </c>
      <c r="AZ160" s="2">
        <v>51384.89</v>
      </c>
      <c r="BA160" s="2">
        <v>520.02</v>
      </c>
      <c r="BB160" s="2">
        <v>0</v>
      </c>
      <c r="BC160" s="2">
        <v>-2586.54</v>
      </c>
      <c r="BD160" s="2">
        <v>0</v>
      </c>
      <c r="BE160" s="2">
        <v>49594.76</v>
      </c>
      <c r="BF160" s="2">
        <v>0</v>
      </c>
      <c r="BG160" s="2">
        <v>0</v>
      </c>
      <c r="BH160" s="2">
        <v>0</v>
      </c>
      <c r="BI160" s="2">
        <v>0</v>
      </c>
    </row>
    <row r="161" spans="1:61">
      <c r="A161">
        <v>260401</v>
      </c>
      <c r="B161" t="s">
        <v>1479</v>
      </c>
      <c r="C161">
        <v>2005</v>
      </c>
      <c r="D161" t="s">
        <v>789</v>
      </c>
      <c r="E161" t="s">
        <v>793</v>
      </c>
      <c r="F161">
        <v>13239</v>
      </c>
      <c r="G161">
        <v>0.11780500000000001</v>
      </c>
      <c r="H161">
        <v>2.5</v>
      </c>
      <c r="I161" s="2">
        <v>55913432</v>
      </c>
      <c r="J161" s="2">
        <v>3659466</v>
      </c>
      <c r="K161" s="2">
        <v>3659466</v>
      </c>
      <c r="L161" s="2">
        <v>0</v>
      </c>
      <c r="M161" s="2">
        <v>11320818</v>
      </c>
      <c r="N161" s="2">
        <v>14980284</v>
      </c>
      <c r="O161" s="2">
        <v>0</v>
      </c>
      <c r="P161" s="2">
        <v>31916449</v>
      </c>
      <c r="Q161" s="2">
        <v>698286.75</v>
      </c>
      <c r="R161" s="2">
        <v>0</v>
      </c>
      <c r="S161" s="2">
        <v>5304.3</v>
      </c>
      <c r="T161" s="2">
        <v>0</v>
      </c>
      <c r="U161" s="2">
        <v>180620.33</v>
      </c>
      <c r="V161" s="2">
        <v>0</v>
      </c>
      <c r="W161" s="2">
        <v>647.95000000000005</v>
      </c>
      <c r="X161" s="2">
        <v>53307.69</v>
      </c>
      <c r="Y161" s="2">
        <v>18175.45</v>
      </c>
      <c r="Z161" s="2">
        <v>2593266</v>
      </c>
      <c r="AA161" s="2">
        <v>237877.66</v>
      </c>
      <c r="AB161" s="2">
        <v>0</v>
      </c>
      <c r="AC161" s="2">
        <v>0</v>
      </c>
      <c r="AD161" s="2">
        <v>0</v>
      </c>
      <c r="AE161" s="2">
        <v>0</v>
      </c>
      <c r="AF161" s="2">
        <v>0</v>
      </c>
      <c r="AG161" s="2">
        <v>991.42</v>
      </c>
      <c r="AH161" s="2">
        <v>31537.88</v>
      </c>
      <c r="AI161" s="2">
        <v>168875.44</v>
      </c>
      <c r="AJ161" s="2">
        <v>0</v>
      </c>
      <c r="AK161" s="2">
        <v>83210.8</v>
      </c>
      <c r="AL161" s="2">
        <v>0</v>
      </c>
      <c r="AM161" s="2">
        <v>0</v>
      </c>
      <c r="AN161" s="2">
        <v>0</v>
      </c>
      <c r="AO161" s="2">
        <v>60730.98</v>
      </c>
      <c r="AP161" s="2">
        <v>0</v>
      </c>
      <c r="AQ161" s="2">
        <v>7309.93</v>
      </c>
      <c r="AR161" s="2">
        <v>53365.15</v>
      </c>
      <c r="AS161" s="2">
        <v>41289.050000000003</v>
      </c>
      <c r="AT161" s="2">
        <v>116576.13</v>
      </c>
      <c r="AU161" s="2">
        <v>0</v>
      </c>
      <c r="AV161" s="2">
        <v>22046.63</v>
      </c>
      <c r="AW161" s="2">
        <v>0</v>
      </c>
      <c r="AX161" s="2">
        <v>0</v>
      </c>
      <c r="AY161" s="2">
        <v>287126</v>
      </c>
      <c r="AZ161" s="2">
        <v>29178.6</v>
      </c>
      <c r="BA161" s="2">
        <v>1389.29</v>
      </c>
      <c r="BB161" s="2">
        <v>0</v>
      </c>
      <c r="BC161" s="2">
        <v>131.29</v>
      </c>
      <c r="BD161" s="2">
        <v>0</v>
      </c>
      <c r="BE161" s="2">
        <v>0</v>
      </c>
      <c r="BF161" s="2">
        <v>0</v>
      </c>
      <c r="BG161" s="2">
        <v>2462.4499999999998</v>
      </c>
      <c r="BH161" s="2">
        <v>0</v>
      </c>
      <c r="BI161" s="2">
        <v>0</v>
      </c>
    </row>
    <row r="162" spans="1:61">
      <c r="A162">
        <v>260402</v>
      </c>
      <c r="B162" t="s">
        <v>965</v>
      </c>
      <c r="C162">
        <v>2005</v>
      </c>
      <c r="D162" t="s">
        <v>789</v>
      </c>
      <c r="E162" t="s">
        <v>790</v>
      </c>
      <c r="F162">
        <v>26821</v>
      </c>
      <c r="G162">
        <v>9.6166000000000001E-2</v>
      </c>
      <c r="H162">
        <v>2</v>
      </c>
      <c r="I162" s="2">
        <v>53796499</v>
      </c>
      <c r="J162" s="2">
        <v>8410636</v>
      </c>
      <c r="K162" s="2">
        <v>8009105</v>
      </c>
      <c r="L162" s="2">
        <v>0</v>
      </c>
      <c r="M162" s="2">
        <v>13477052</v>
      </c>
      <c r="N162" s="2">
        <v>21887688</v>
      </c>
      <c r="O162" s="2">
        <v>0</v>
      </c>
      <c r="P162" s="2">
        <v>28362466</v>
      </c>
      <c r="Q162" s="2">
        <v>565234.19999999995</v>
      </c>
      <c r="R162" s="2">
        <v>0</v>
      </c>
      <c r="S162" s="2">
        <v>0</v>
      </c>
      <c r="T162" s="2">
        <v>0</v>
      </c>
      <c r="U162" s="2">
        <v>136043.53</v>
      </c>
      <c r="V162" s="2">
        <v>0</v>
      </c>
      <c r="W162" s="2">
        <v>0</v>
      </c>
      <c r="X162" s="2">
        <v>11558.74</v>
      </c>
      <c r="Y162" s="2">
        <v>77246.240000000005</v>
      </c>
      <c r="Z162" s="2">
        <v>2441930.13</v>
      </c>
      <c r="AA162" s="2">
        <v>323760.07</v>
      </c>
      <c r="AB162" s="2">
        <v>0</v>
      </c>
      <c r="AC162" s="2">
        <v>867446</v>
      </c>
      <c r="AD162" s="2">
        <v>0</v>
      </c>
      <c r="AE162" s="2">
        <v>0</v>
      </c>
      <c r="AF162" s="2">
        <v>0</v>
      </c>
      <c r="AG162" s="2">
        <v>12673.98</v>
      </c>
      <c r="AH162" s="2">
        <v>68357.679999999993</v>
      </c>
      <c r="AI162" s="2">
        <v>239952.56</v>
      </c>
      <c r="AJ162" s="2">
        <v>0</v>
      </c>
      <c r="AK162" s="2">
        <v>131067.8</v>
      </c>
      <c r="AL162" s="2">
        <v>0</v>
      </c>
      <c r="AM162" s="2">
        <v>0</v>
      </c>
      <c r="AN162" s="2">
        <v>61.49</v>
      </c>
      <c r="AO162" s="2">
        <v>101739.35</v>
      </c>
      <c r="AP162" s="2">
        <v>0</v>
      </c>
      <c r="AQ162" s="2">
        <v>52874.02</v>
      </c>
      <c r="AR162" s="2">
        <v>123181.06</v>
      </c>
      <c r="AS162" s="2">
        <v>15544.86</v>
      </c>
      <c r="AT162" s="2">
        <v>165554.97</v>
      </c>
      <c r="AU162" s="2">
        <v>34400.199999999997</v>
      </c>
      <c r="AV162" s="2">
        <v>109115.51</v>
      </c>
      <c r="AW162" s="2">
        <v>0</v>
      </c>
      <c r="AX162" s="2">
        <v>-7465.19</v>
      </c>
      <c r="AY162" s="2">
        <v>549326.79</v>
      </c>
      <c r="AZ162" s="2">
        <v>17744.32</v>
      </c>
      <c r="BA162" s="2">
        <v>3498.63</v>
      </c>
      <c r="BB162" s="2">
        <v>42721.58</v>
      </c>
      <c r="BC162" s="2">
        <v>2503.5300000000002</v>
      </c>
      <c r="BD162" s="2">
        <v>0</v>
      </c>
      <c r="BE162" s="2">
        <v>0</v>
      </c>
      <c r="BF162" s="2">
        <v>0</v>
      </c>
      <c r="BG162" s="2">
        <v>6156.11</v>
      </c>
      <c r="BH162" s="2">
        <v>0</v>
      </c>
      <c r="BI162" s="2">
        <v>0</v>
      </c>
    </row>
    <row r="163" spans="1:61">
      <c r="A163">
        <v>260406</v>
      </c>
      <c r="B163" t="s">
        <v>796</v>
      </c>
      <c r="C163">
        <v>2005</v>
      </c>
      <c r="D163" t="s">
        <v>789</v>
      </c>
      <c r="E163" t="s">
        <v>793</v>
      </c>
      <c r="F163">
        <v>16953</v>
      </c>
      <c r="G163">
        <v>0.105334</v>
      </c>
      <c r="H163">
        <v>2.5</v>
      </c>
      <c r="I163" s="2">
        <v>75775190</v>
      </c>
      <c r="J163" s="2">
        <v>8048795</v>
      </c>
      <c r="K163" s="2">
        <v>7692600</v>
      </c>
      <c r="L163" s="2">
        <v>0</v>
      </c>
      <c r="M163" s="2">
        <v>17207175</v>
      </c>
      <c r="N163" s="2">
        <v>25255970</v>
      </c>
      <c r="O163" s="2">
        <v>0</v>
      </c>
      <c r="P163" s="2">
        <v>40258376</v>
      </c>
      <c r="Q163" s="2">
        <v>1204412.5900000001</v>
      </c>
      <c r="R163" s="2">
        <v>0</v>
      </c>
      <c r="S163" s="2">
        <v>405.45</v>
      </c>
      <c r="T163" s="2">
        <v>0</v>
      </c>
      <c r="U163" s="2">
        <v>1559924</v>
      </c>
      <c r="V163" s="2">
        <v>0</v>
      </c>
      <c r="W163" s="2">
        <v>63387.55</v>
      </c>
      <c r="X163" s="2">
        <v>40744.65</v>
      </c>
      <c r="Y163" s="2">
        <v>40743.230000000003</v>
      </c>
      <c r="Z163" s="2">
        <v>2350504.37</v>
      </c>
      <c r="AA163" s="2">
        <v>414724.91</v>
      </c>
      <c r="AB163" s="2">
        <v>0</v>
      </c>
      <c r="AC163" s="2">
        <v>0</v>
      </c>
      <c r="AD163" s="2">
        <v>0</v>
      </c>
      <c r="AE163" s="2">
        <v>0</v>
      </c>
      <c r="AF163" s="2">
        <v>0</v>
      </c>
      <c r="AG163" s="2">
        <v>1137.32</v>
      </c>
      <c r="AH163" s="2">
        <v>41831.69</v>
      </c>
      <c r="AI163" s="2">
        <v>230037.82</v>
      </c>
      <c r="AJ163" s="2">
        <v>0</v>
      </c>
      <c r="AK163" s="2">
        <v>147176.99</v>
      </c>
      <c r="AL163" s="2">
        <v>0</v>
      </c>
      <c r="AM163" s="2">
        <v>0</v>
      </c>
      <c r="AN163" s="2">
        <v>2672.08</v>
      </c>
      <c r="AO163" s="2">
        <v>131466.39000000001</v>
      </c>
      <c r="AP163" s="2">
        <v>0</v>
      </c>
      <c r="AQ163" s="2">
        <v>15932.29</v>
      </c>
      <c r="AR163" s="2">
        <v>95475.27</v>
      </c>
      <c r="AS163" s="2">
        <v>30322.28</v>
      </c>
      <c r="AT163" s="2">
        <v>67348.63</v>
      </c>
      <c r="AU163" s="2">
        <v>0</v>
      </c>
      <c r="AV163" s="2">
        <v>65529.7</v>
      </c>
      <c r="AW163" s="2">
        <v>0</v>
      </c>
      <c r="AX163" s="2">
        <v>0</v>
      </c>
      <c r="AY163" s="2">
        <v>571872.53</v>
      </c>
      <c r="AZ163" s="2">
        <v>52230.71</v>
      </c>
      <c r="BA163" s="2">
        <v>970.93</v>
      </c>
      <c r="BB163" s="2">
        <v>127886.43</v>
      </c>
      <c r="BC163" s="2">
        <v>72487.100000000006</v>
      </c>
      <c r="BD163" s="2">
        <v>0</v>
      </c>
      <c r="BE163" s="2">
        <v>0</v>
      </c>
      <c r="BF163" s="2">
        <v>0</v>
      </c>
      <c r="BG163" s="2">
        <v>16826.669999999998</v>
      </c>
      <c r="BH163" s="2">
        <v>2445.9</v>
      </c>
      <c r="BI163" s="2">
        <v>0</v>
      </c>
    </row>
    <row r="164" spans="1:61">
      <c r="A164">
        <v>260411</v>
      </c>
      <c r="B164" t="s">
        <v>1500</v>
      </c>
      <c r="C164">
        <v>2005</v>
      </c>
      <c r="D164" t="s">
        <v>789</v>
      </c>
      <c r="E164" t="s">
        <v>790</v>
      </c>
      <c r="F164">
        <v>9071</v>
      </c>
      <c r="G164">
        <v>7.0234000000000005E-2</v>
      </c>
      <c r="H164">
        <v>3</v>
      </c>
      <c r="I164" s="2">
        <v>30077825</v>
      </c>
      <c r="J164" s="2">
        <v>4680510</v>
      </c>
      <c r="K164" s="2">
        <v>4680510</v>
      </c>
      <c r="L164" s="2">
        <v>0</v>
      </c>
      <c r="M164" s="2">
        <v>6091227</v>
      </c>
      <c r="N164" s="2">
        <v>10771737</v>
      </c>
      <c r="O164" s="2">
        <v>0</v>
      </c>
      <c r="P164" s="2">
        <v>17046244</v>
      </c>
      <c r="Q164" s="2">
        <v>347137.83</v>
      </c>
      <c r="R164" s="2">
        <v>8126.04</v>
      </c>
      <c r="S164" s="2">
        <v>24966.52</v>
      </c>
      <c r="T164" s="2">
        <v>0</v>
      </c>
      <c r="U164" s="2">
        <v>0</v>
      </c>
      <c r="V164" s="2">
        <v>0</v>
      </c>
      <c r="W164" s="2">
        <v>0</v>
      </c>
      <c r="X164" s="2">
        <v>10215.530000000001</v>
      </c>
      <c r="Y164" s="2">
        <v>36128.67</v>
      </c>
      <c r="Z164" s="2">
        <v>4044021</v>
      </c>
      <c r="AA164" s="2">
        <v>208328.3</v>
      </c>
      <c r="AB164" s="2">
        <v>0</v>
      </c>
      <c r="AC164" s="2">
        <v>-155918.47</v>
      </c>
      <c r="AD164" s="2">
        <v>4477.92</v>
      </c>
      <c r="AE164" s="2">
        <v>0</v>
      </c>
      <c r="AF164" s="2">
        <v>0</v>
      </c>
      <c r="AG164" s="2">
        <v>4153</v>
      </c>
      <c r="AH164" s="2">
        <v>14509.64</v>
      </c>
      <c r="AI164" s="2">
        <v>71333.08</v>
      </c>
      <c r="AJ164" s="2">
        <v>0</v>
      </c>
      <c r="AK164" s="2">
        <v>48682.96</v>
      </c>
      <c r="AL164" s="2">
        <v>0</v>
      </c>
      <c r="AM164" s="2">
        <v>0</v>
      </c>
      <c r="AN164" s="2">
        <v>0</v>
      </c>
      <c r="AO164" s="2">
        <v>98000.4</v>
      </c>
      <c r="AP164" s="2">
        <v>0</v>
      </c>
      <c r="AQ164" s="2">
        <v>50928.71</v>
      </c>
      <c r="AR164" s="2">
        <v>85903.51</v>
      </c>
      <c r="AS164" s="2">
        <v>26727.93</v>
      </c>
      <c r="AT164" s="2">
        <v>134628.76</v>
      </c>
      <c r="AU164" s="2">
        <v>50699.03</v>
      </c>
      <c r="AV164" s="2">
        <v>39757.72</v>
      </c>
      <c r="AW164" s="2">
        <v>0</v>
      </c>
      <c r="AX164" s="2">
        <v>0</v>
      </c>
      <c r="AY164" s="2">
        <v>332052</v>
      </c>
      <c r="AZ164" s="2">
        <v>15318.7</v>
      </c>
      <c r="BA164" s="2">
        <v>669.14</v>
      </c>
      <c r="BB164" s="2">
        <v>6938.94</v>
      </c>
      <c r="BC164" s="2">
        <v>0</v>
      </c>
      <c r="BD164" s="2">
        <v>0</v>
      </c>
      <c r="BE164" s="2">
        <v>0</v>
      </c>
      <c r="BF164" s="2">
        <v>0</v>
      </c>
      <c r="BG164" s="2">
        <v>0</v>
      </c>
      <c r="BH164" s="2">
        <v>2691.79</v>
      </c>
      <c r="BI164" s="2">
        <v>0</v>
      </c>
    </row>
    <row r="165" spans="1:61">
      <c r="A165">
        <v>260413</v>
      </c>
      <c r="B165" t="s">
        <v>1288</v>
      </c>
      <c r="C165">
        <v>2005</v>
      </c>
      <c r="D165" t="s">
        <v>789</v>
      </c>
      <c r="E165" t="s">
        <v>793</v>
      </c>
      <c r="F165">
        <v>6572</v>
      </c>
      <c r="G165">
        <v>9.8857E-2</v>
      </c>
      <c r="H165">
        <v>3</v>
      </c>
      <c r="I165" s="2">
        <v>42840321</v>
      </c>
      <c r="J165" s="2">
        <v>4645484</v>
      </c>
      <c r="K165" s="2">
        <v>4502269</v>
      </c>
      <c r="L165" s="2">
        <v>0</v>
      </c>
      <c r="M165" s="2">
        <v>6227677</v>
      </c>
      <c r="N165" s="2">
        <v>10873161</v>
      </c>
      <c r="O165" s="2">
        <v>0</v>
      </c>
      <c r="P165" s="2">
        <v>26773256</v>
      </c>
      <c r="Q165" s="2">
        <v>620697.28</v>
      </c>
      <c r="R165" s="2">
        <v>0</v>
      </c>
      <c r="S165" s="2">
        <v>462.35</v>
      </c>
      <c r="T165" s="2">
        <v>0</v>
      </c>
      <c r="U165" s="2">
        <v>8565.7900000000009</v>
      </c>
      <c r="V165" s="2">
        <v>0</v>
      </c>
      <c r="W165" s="2">
        <v>76538.91</v>
      </c>
      <c r="X165" s="2">
        <v>21489.1</v>
      </c>
      <c r="Y165" s="2">
        <v>17655.79</v>
      </c>
      <c r="Z165" s="2">
        <v>2836044.39</v>
      </c>
      <c r="AA165" s="2">
        <v>194185.23</v>
      </c>
      <c r="AB165" s="2">
        <v>0</v>
      </c>
      <c r="AC165" s="2">
        <v>0</v>
      </c>
      <c r="AD165" s="2">
        <v>0</v>
      </c>
      <c r="AE165" s="2">
        <v>0</v>
      </c>
      <c r="AF165" s="2">
        <v>0</v>
      </c>
      <c r="AG165" s="2">
        <v>3409.46</v>
      </c>
      <c r="AH165" s="2">
        <v>27739.59</v>
      </c>
      <c r="AI165" s="2">
        <v>148810.85</v>
      </c>
      <c r="AJ165" s="2">
        <v>0</v>
      </c>
      <c r="AK165" s="2">
        <v>34264.46</v>
      </c>
      <c r="AL165" s="2">
        <v>0</v>
      </c>
      <c r="AM165" s="2">
        <v>0</v>
      </c>
      <c r="AN165" s="2">
        <v>0</v>
      </c>
      <c r="AO165" s="2">
        <v>36664.769999999997</v>
      </c>
      <c r="AP165" s="2">
        <v>0</v>
      </c>
      <c r="AQ165" s="2">
        <v>4945.3</v>
      </c>
      <c r="AR165" s="2">
        <v>47262.35</v>
      </c>
      <c r="AS165" s="2">
        <v>44149.9</v>
      </c>
      <c r="AT165" s="2">
        <v>109153.81</v>
      </c>
      <c r="AU165" s="2">
        <v>0</v>
      </c>
      <c r="AV165" s="2">
        <v>31754.78</v>
      </c>
      <c r="AW165" s="2">
        <v>0</v>
      </c>
      <c r="AX165" s="2">
        <v>0</v>
      </c>
      <c r="AY165" s="2">
        <v>337967.37</v>
      </c>
      <c r="AZ165" s="2">
        <v>23153.360000000001</v>
      </c>
      <c r="BA165" s="2">
        <v>6.83</v>
      </c>
      <c r="BB165" s="2">
        <v>69672.91</v>
      </c>
      <c r="BC165" s="2">
        <v>1309.58</v>
      </c>
      <c r="BD165" s="2">
        <v>0</v>
      </c>
      <c r="BE165" s="2">
        <v>0</v>
      </c>
      <c r="BF165" s="2">
        <v>0</v>
      </c>
      <c r="BG165" s="2">
        <v>6269.17</v>
      </c>
      <c r="BH165" s="2">
        <v>136622.41</v>
      </c>
      <c r="BI165" s="2">
        <v>0</v>
      </c>
    </row>
    <row r="166" spans="1:61">
      <c r="A166">
        <v>260415</v>
      </c>
      <c r="B166" t="s">
        <v>1289</v>
      </c>
      <c r="C166">
        <v>2005</v>
      </c>
      <c r="D166" t="s">
        <v>789</v>
      </c>
      <c r="E166" t="s">
        <v>793</v>
      </c>
      <c r="F166">
        <v>8666</v>
      </c>
      <c r="G166">
        <v>0.16776199999999999</v>
      </c>
      <c r="H166">
        <v>3</v>
      </c>
      <c r="I166" s="2">
        <v>37950466</v>
      </c>
      <c r="J166" s="2">
        <v>3911159</v>
      </c>
      <c r="K166" s="2">
        <v>3911159</v>
      </c>
      <c r="L166" s="2">
        <v>0</v>
      </c>
      <c r="M166" s="2">
        <v>5974754</v>
      </c>
      <c r="N166" s="2">
        <v>9885913</v>
      </c>
      <c r="O166" s="2">
        <v>0</v>
      </c>
      <c r="P166" s="2">
        <v>21839266</v>
      </c>
      <c r="Q166" s="2">
        <v>766745.37</v>
      </c>
      <c r="R166" s="2">
        <v>0</v>
      </c>
      <c r="S166" s="2">
        <v>720.46</v>
      </c>
      <c r="T166" s="2">
        <v>0</v>
      </c>
      <c r="U166" s="2">
        <v>80917.97</v>
      </c>
      <c r="V166" s="2">
        <v>0</v>
      </c>
      <c r="W166" s="2">
        <v>29990.46</v>
      </c>
      <c r="X166" s="2">
        <v>59961.85</v>
      </c>
      <c r="Y166" s="2">
        <v>25249.7</v>
      </c>
      <c r="Z166" s="2">
        <v>1382282</v>
      </c>
      <c r="AA166" s="2">
        <v>344712.51</v>
      </c>
      <c r="AB166" s="2">
        <v>0</v>
      </c>
      <c r="AC166" s="2">
        <v>0</v>
      </c>
      <c r="AD166" s="2">
        <v>0</v>
      </c>
      <c r="AE166" s="2">
        <v>0</v>
      </c>
      <c r="AF166" s="2">
        <v>0</v>
      </c>
      <c r="AG166" s="2">
        <v>255.07</v>
      </c>
      <c r="AH166" s="2">
        <v>91000.36</v>
      </c>
      <c r="AI166" s="2">
        <v>143071.67999999999</v>
      </c>
      <c r="AJ166" s="2">
        <v>0</v>
      </c>
      <c r="AK166" s="2">
        <v>203722.55</v>
      </c>
      <c r="AL166" s="2">
        <v>0</v>
      </c>
      <c r="AM166" s="2">
        <v>0</v>
      </c>
      <c r="AN166" s="2">
        <v>0</v>
      </c>
      <c r="AO166" s="2">
        <v>39565.56</v>
      </c>
      <c r="AP166" s="2">
        <v>0</v>
      </c>
      <c r="AQ166" s="2">
        <v>14402.84</v>
      </c>
      <c r="AR166" s="2">
        <v>69652.070000000007</v>
      </c>
      <c r="AS166" s="2">
        <v>53770.87</v>
      </c>
      <c r="AT166" s="2">
        <v>94522.87</v>
      </c>
      <c r="AU166" s="2">
        <v>0</v>
      </c>
      <c r="AV166" s="2">
        <v>37948.239999999998</v>
      </c>
      <c r="AW166" s="2">
        <v>0</v>
      </c>
      <c r="AX166" s="2">
        <v>0</v>
      </c>
      <c r="AY166" s="2">
        <v>344283</v>
      </c>
      <c r="AZ166" s="2">
        <v>47227.35</v>
      </c>
      <c r="BA166" s="2">
        <v>3444.27</v>
      </c>
      <c r="BB166" s="2">
        <v>68758.95</v>
      </c>
      <c r="BC166" s="2">
        <v>3699.85</v>
      </c>
      <c r="BD166" s="2">
        <v>0</v>
      </c>
      <c r="BE166" s="2">
        <v>0</v>
      </c>
      <c r="BF166" s="2">
        <v>0</v>
      </c>
      <c r="BG166" s="2">
        <v>66736.81</v>
      </c>
      <c r="BH166" s="2">
        <v>0</v>
      </c>
      <c r="BI166" s="2">
        <v>0</v>
      </c>
    </row>
    <row r="167" spans="1:61">
      <c r="A167">
        <v>260418</v>
      </c>
      <c r="B167" t="s">
        <v>1168</v>
      </c>
      <c r="C167">
        <v>2005</v>
      </c>
      <c r="D167" t="s">
        <v>789</v>
      </c>
      <c r="E167" t="s">
        <v>793</v>
      </c>
      <c r="F167">
        <v>28089</v>
      </c>
      <c r="G167">
        <v>0.10215</v>
      </c>
      <c r="H167">
        <v>2</v>
      </c>
      <c r="I167" s="2">
        <v>120917128</v>
      </c>
      <c r="J167" s="2">
        <v>5564768</v>
      </c>
      <c r="K167" s="2">
        <v>5564768</v>
      </c>
      <c r="L167" s="2">
        <v>0</v>
      </c>
      <c r="M167" s="2">
        <v>32528445</v>
      </c>
      <c r="N167" s="2">
        <v>38093213</v>
      </c>
      <c r="O167" s="2">
        <v>0</v>
      </c>
      <c r="P167" s="2">
        <v>72751121</v>
      </c>
      <c r="Q167" s="2">
        <v>504678.51</v>
      </c>
      <c r="R167" s="2">
        <v>0</v>
      </c>
      <c r="S167" s="2">
        <v>1006.02</v>
      </c>
      <c r="T167" s="2">
        <v>0</v>
      </c>
      <c r="U167" s="2">
        <v>246225.6</v>
      </c>
      <c r="V167" s="2">
        <v>0</v>
      </c>
      <c r="W167" s="2">
        <v>8102</v>
      </c>
      <c r="X167" s="2">
        <v>106055.81</v>
      </c>
      <c r="Y167" s="2">
        <v>17461.150000000001</v>
      </c>
      <c r="Z167" s="2">
        <v>2786925</v>
      </c>
      <c r="AA167" s="2">
        <v>288926.74</v>
      </c>
      <c r="AB167" s="2">
        <v>0</v>
      </c>
      <c r="AC167" s="2">
        <v>0</v>
      </c>
      <c r="AD167" s="2">
        <v>0</v>
      </c>
      <c r="AE167" s="2">
        <v>0</v>
      </c>
      <c r="AF167" s="2">
        <v>0</v>
      </c>
      <c r="AG167" s="2">
        <v>45.79</v>
      </c>
      <c r="AH167" s="2">
        <v>18966.240000000002</v>
      </c>
      <c r="AI167" s="2">
        <v>25795.34</v>
      </c>
      <c r="AJ167" s="2">
        <v>0</v>
      </c>
      <c r="AK167" s="2">
        <v>87795.15</v>
      </c>
      <c r="AL167" s="2">
        <v>0</v>
      </c>
      <c r="AM167" s="2">
        <v>0</v>
      </c>
      <c r="AN167" s="2">
        <v>0</v>
      </c>
      <c r="AO167" s="2">
        <v>69104.44</v>
      </c>
      <c r="AP167" s="2">
        <v>0</v>
      </c>
      <c r="AQ167" s="2">
        <v>398.31</v>
      </c>
      <c r="AR167" s="2">
        <v>62225.04</v>
      </c>
      <c r="AS167" s="2">
        <v>18325.939999999999</v>
      </c>
      <c r="AT167" s="2">
        <v>52480.25</v>
      </c>
      <c r="AU167" s="2">
        <v>0</v>
      </c>
      <c r="AV167" s="2">
        <v>39055.81</v>
      </c>
      <c r="AW167" s="2">
        <v>0</v>
      </c>
      <c r="AX167" s="2">
        <v>0</v>
      </c>
      <c r="AY167" s="2">
        <v>844016</v>
      </c>
      <c r="AZ167" s="2">
        <v>11563.83</v>
      </c>
      <c r="BA167" s="2">
        <v>924.06</v>
      </c>
      <c r="BB167" s="2">
        <v>29563.84</v>
      </c>
      <c r="BC167" s="2">
        <v>7876.36</v>
      </c>
      <c r="BD167" s="2">
        <v>0</v>
      </c>
      <c r="BE167" s="2">
        <v>0</v>
      </c>
      <c r="BF167" s="2">
        <v>0</v>
      </c>
      <c r="BG167" s="2">
        <v>6275.88</v>
      </c>
      <c r="BH167" s="2">
        <v>186953.5</v>
      </c>
      <c r="BI167" s="2">
        <v>0</v>
      </c>
    </row>
    <row r="168" spans="1:61">
      <c r="A168">
        <v>260421</v>
      </c>
      <c r="B168" t="s">
        <v>1192</v>
      </c>
      <c r="C168">
        <v>2005</v>
      </c>
      <c r="D168" t="s">
        <v>789</v>
      </c>
      <c r="E168" t="s">
        <v>793</v>
      </c>
      <c r="F168">
        <v>17361</v>
      </c>
      <c r="G168">
        <v>0.12371600000000001</v>
      </c>
      <c r="H168">
        <v>2.5</v>
      </c>
      <c r="I168" s="2">
        <v>95450187</v>
      </c>
      <c r="J168" s="2">
        <v>13106917</v>
      </c>
      <c r="K168" s="2">
        <v>12405609</v>
      </c>
      <c r="L168" s="2">
        <v>0</v>
      </c>
      <c r="M168" s="2">
        <v>17878159</v>
      </c>
      <c r="N168" s="2">
        <v>30985076</v>
      </c>
      <c r="O168" s="2">
        <v>0</v>
      </c>
      <c r="P168" s="2">
        <v>55412340</v>
      </c>
      <c r="Q168" s="2">
        <v>1292623.1100000001</v>
      </c>
      <c r="R168" s="2">
        <v>0</v>
      </c>
      <c r="S168" s="2">
        <v>7246.17</v>
      </c>
      <c r="T168" s="2">
        <v>0</v>
      </c>
      <c r="U168" s="2">
        <v>320004.46999999997</v>
      </c>
      <c r="V168" s="2">
        <v>0</v>
      </c>
      <c r="W168" s="2">
        <v>71716.89</v>
      </c>
      <c r="X168" s="2">
        <v>76868.09</v>
      </c>
      <c r="Y168" s="2">
        <v>54585.81</v>
      </c>
      <c r="Z168" s="2">
        <v>5499243.5899999999</v>
      </c>
      <c r="AA168" s="2">
        <v>537385.55000000005</v>
      </c>
      <c r="AB168" s="2">
        <v>0</v>
      </c>
      <c r="AC168" s="2">
        <v>0</v>
      </c>
      <c r="AD168" s="2">
        <v>0</v>
      </c>
      <c r="AE168" s="2">
        <v>0</v>
      </c>
      <c r="AF168" s="2">
        <v>0</v>
      </c>
      <c r="AG168" s="2">
        <v>22663.21</v>
      </c>
      <c r="AH168" s="2">
        <v>49175.16</v>
      </c>
      <c r="AI168" s="2">
        <v>449023.04</v>
      </c>
      <c r="AJ168" s="2">
        <v>0</v>
      </c>
      <c r="AK168" s="2">
        <v>53509.58</v>
      </c>
      <c r="AL168" s="2">
        <v>0</v>
      </c>
      <c r="AM168" s="2">
        <v>0</v>
      </c>
      <c r="AN168" s="2">
        <v>6341.06</v>
      </c>
      <c r="AO168" s="2">
        <v>89750.74</v>
      </c>
      <c r="AP168" s="2">
        <v>0</v>
      </c>
      <c r="AQ168" s="2">
        <v>76.81</v>
      </c>
      <c r="AR168" s="2">
        <v>111840.66</v>
      </c>
      <c r="AS168" s="2">
        <v>77854.41</v>
      </c>
      <c r="AT168" s="2">
        <v>327139.36</v>
      </c>
      <c r="AU168" s="2">
        <v>0</v>
      </c>
      <c r="AV168" s="2">
        <v>70803.210000000006</v>
      </c>
      <c r="AW168" s="2">
        <v>0</v>
      </c>
      <c r="AX168" s="2">
        <v>0</v>
      </c>
      <c r="AY168" s="2">
        <v>918263.85</v>
      </c>
      <c r="AZ168" s="2">
        <v>75985.86</v>
      </c>
      <c r="BA168" s="2">
        <v>4563.21</v>
      </c>
      <c r="BB168" s="2">
        <v>172575.31</v>
      </c>
      <c r="BC168" s="2">
        <v>25810.54</v>
      </c>
      <c r="BD168" s="2">
        <v>0</v>
      </c>
      <c r="BE168" s="2">
        <v>0</v>
      </c>
      <c r="BF168" s="2">
        <v>0</v>
      </c>
      <c r="BG168" s="2">
        <v>38309.919999999998</v>
      </c>
      <c r="BH168" s="2">
        <v>149608.23000000001</v>
      </c>
      <c r="BI168" s="2">
        <v>0</v>
      </c>
    </row>
    <row r="169" spans="1:61">
      <c r="A169">
        <v>270423</v>
      </c>
      <c r="B169" t="s">
        <v>797</v>
      </c>
      <c r="C169">
        <v>2005</v>
      </c>
      <c r="D169" t="s">
        <v>789</v>
      </c>
      <c r="E169" t="s">
        <v>790</v>
      </c>
      <c r="F169">
        <v>18968</v>
      </c>
      <c r="G169">
        <v>0.112912</v>
      </c>
      <c r="H169">
        <v>2</v>
      </c>
      <c r="I169" s="2">
        <v>84533676</v>
      </c>
      <c r="J169" s="2">
        <v>11430730</v>
      </c>
      <c r="K169" s="2">
        <v>10883955</v>
      </c>
      <c r="L169" s="2">
        <v>0</v>
      </c>
      <c r="M169" s="2">
        <v>11718794</v>
      </c>
      <c r="N169" s="2">
        <v>23149524</v>
      </c>
      <c r="O169" s="2">
        <v>4809</v>
      </c>
      <c r="P169" s="2">
        <v>57890940</v>
      </c>
      <c r="Q169" s="2">
        <v>468475.22</v>
      </c>
      <c r="R169" s="2">
        <v>0</v>
      </c>
      <c r="S169" s="2">
        <v>0</v>
      </c>
      <c r="T169" s="2">
        <v>0</v>
      </c>
      <c r="U169" s="2">
        <v>52448.44</v>
      </c>
      <c r="V169" s="2">
        <v>353187.76</v>
      </c>
      <c r="W169" s="2">
        <v>13313.06</v>
      </c>
      <c r="X169" s="2">
        <v>0</v>
      </c>
      <c r="Y169" s="2">
        <v>26783.200000000001</v>
      </c>
      <c r="Z169" s="2">
        <v>9202710.0999999996</v>
      </c>
      <c r="AA169" s="2">
        <v>227723.24</v>
      </c>
      <c r="AB169" s="2">
        <v>0</v>
      </c>
      <c r="AC169" s="2">
        <v>0</v>
      </c>
      <c r="AD169" s="2">
        <v>0</v>
      </c>
      <c r="AE169" s="2">
        <v>0</v>
      </c>
      <c r="AF169" s="2">
        <v>324930.08</v>
      </c>
      <c r="AG169" s="2">
        <v>3972.42</v>
      </c>
      <c r="AH169" s="2">
        <v>76823.59</v>
      </c>
      <c r="AI169" s="2">
        <v>271021.27</v>
      </c>
      <c r="AJ169" s="2">
        <v>0</v>
      </c>
      <c r="AK169" s="2">
        <v>146858.87</v>
      </c>
      <c r="AL169" s="2">
        <v>0</v>
      </c>
      <c r="AM169" s="2">
        <v>0</v>
      </c>
      <c r="AN169" s="2">
        <v>2164.7199999999998</v>
      </c>
      <c r="AO169" s="2">
        <v>93578.45</v>
      </c>
      <c r="AP169" s="2">
        <v>0</v>
      </c>
      <c r="AQ169" s="2">
        <v>48714.21</v>
      </c>
      <c r="AR169" s="2">
        <v>161267.9</v>
      </c>
      <c r="AS169" s="2">
        <v>36022.68</v>
      </c>
      <c r="AT169" s="2">
        <v>206908.74</v>
      </c>
      <c r="AU169" s="2">
        <v>33051.279999999999</v>
      </c>
      <c r="AV169" s="2">
        <v>100681.5</v>
      </c>
      <c r="AW169" s="2">
        <v>0</v>
      </c>
      <c r="AX169" s="2">
        <v>0</v>
      </c>
      <c r="AY169" s="2">
        <v>866257.77</v>
      </c>
      <c r="AZ169" s="2">
        <v>21577.59</v>
      </c>
      <c r="BA169" s="2">
        <v>1036.2</v>
      </c>
      <c r="BB169" s="2">
        <v>16623.43</v>
      </c>
      <c r="BC169" s="2">
        <v>735.18</v>
      </c>
      <c r="BD169" s="2">
        <v>0</v>
      </c>
      <c r="BE169" s="2">
        <v>0</v>
      </c>
      <c r="BF169" s="2">
        <v>0</v>
      </c>
      <c r="BG169" s="2">
        <v>46084.95</v>
      </c>
      <c r="BH169" s="2">
        <v>0</v>
      </c>
      <c r="BI169" s="2">
        <v>0</v>
      </c>
    </row>
    <row r="170" spans="1:61">
      <c r="A170">
        <v>270424</v>
      </c>
      <c r="B170" t="s">
        <v>1535</v>
      </c>
      <c r="C170">
        <v>2005</v>
      </c>
      <c r="D170" t="s">
        <v>789</v>
      </c>
      <c r="E170" t="s">
        <v>790</v>
      </c>
      <c r="F170">
        <v>12563</v>
      </c>
      <c r="G170">
        <v>8.1349000000000005E-2</v>
      </c>
      <c r="H170">
        <v>2.5</v>
      </c>
      <c r="I170" s="2">
        <v>43765606</v>
      </c>
      <c r="J170" s="2">
        <v>5983393</v>
      </c>
      <c r="K170" s="2">
        <v>5983393</v>
      </c>
      <c r="L170" s="2">
        <v>0</v>
      </c>
      <c r="M170" s="2">
        <v>6292741</v>
      </c>
      <c r="N170" s="2">
        <v>12276134</v>
      </c>
      <c r="O170" s="2">
        <v>3455</v>
      </c>
      <c r="P170" s="2">
        <v>28774772</v>
      </c>
      <c r="Q170" s="2">
        <v>395144.98</v>
      </c>
      <c r="R170" s="2">
        <v>0</v>
      </c>
      <c r="S170" s="2">
        <v>0</v>
      </c>
      <c r="T170" s="2">
        <v>0</v>
      </c>
      <c r="U170" s="2">
        <v>11042.74</v>
      </c>
      <c r="V170" s="2">
        <v>308392.40000000002</v>
      </c>
      <c r="W170" s="2">
        <v>25004.63</v>
      </c>
      <c r="X170" s="2">
        <v>0</v>
      </c>
      <c r="Y170" s="2">
        <v>13079.52</v>
      </c>
      <c r="Z170" s="2">
        <v>3794285</v>
      </c>
      <c r="AA170" s="2">
        <v>244889.51</v>
      </c>
      <c r="AB170" s="2">
        <v>0</v>
      </c>
      <c r="AC170" s="2">
        <v>56016.51</v>
      </c>
      <c r="AD170" s="2">
        <v>0</v>
      </c>
      <c r="AE170" s="2">
        <v>0</v>
      </c>
      <c r="AF170" s="2">
        <v>308392.40000000002</v>
      </c>
      <c r="AG170" s="2">
        <v>2474.27</v>
      </c>
      <c r="AH170" s="2">
        <v>62963.16</v>
      </c>
      <c r="AI170" s="2">
        <v>205609.69</v>
      </c>
      <c r="AJ170" s="2">
        <v>0</v>
      </c>
      <c r="AK170" s="2">
        <v>68909.59</v>
      </c>
      <c r="AL170" s="2">
        <v>0</v>
      </c>
      <c r="AM170" s="2">
        <v>0</v>
      </c>
      <c r="AN170" s="2">
        <v>2953.59</v>
      </c>
      <c r="AO170" s="2">
        <v>73448.63</v>
      </c>
      <c r="AP170" s="2">
        <v>0</v>
      </c>
      <c r="AQ170" s="2">
        <v>36343.769999999997</v>
      </c>
      <c r="AR170" s="2">
        <v>112938.89</v>
      </c>
      <c r="AS170" s="2">
        <v>25396.89</v>
      </c>
      <c r="AT170" s="2">
        <v>151770.56</v>
      </c>
      <c r="AU170" s="2">
        <v>32914.269999999997</v>
      </c>
      <c r="AV170" s="2">
        <v>52847.87</v>
      </c>
      <c r="AW170" s="2">
        <v>0</v>
      </c>
      <c r="AX170" s="2">
        <v>0</v>
      </c>
      <c r="AY170" s="2">
        <v>456701</v>
      </c>
      <c r="AZ170" s="2">
        <v>11977.33</v>
      </c>
      <c r="BA170" s="2">
        <v>1735.19</v>
      </c>
      <c r="BB170" s="2">
        <v>10255.129999999999</v>
      </c>
      <c r="BC170" s="2">
        <v>313.20999999999998</v>
      </c>
      <c r="BD170" s="2">
        <v>0</v>
      </c>
      <c r="BE170" s="2">
        <v>0</v>
      </c>
      <c r="BF170" s="2">
        <v>0</v>
      </c>
      <c r="BG170" s="2">
        <v>30311.49</v>
      </c>
      <c r="BH170" s="2">
        <v>0</v>
      </c>
      <c r="BI170" s="2">
        <v>0</v>
      </c>
    </row>
    <row r="171" spans="1:61">
      <c r="A171">
        <v>270425</v>
      </c>
      <c r="B171" t="s">
        <v>1246</v>
      </c>
      <c r="C171">
        <v>2005</v>
      </c>
      <c r="D171" t="s">
        <v>789</v>
      </c>
      <c r="E171" t="s">
        <v>790</v>
      </c>
      <c r="F171">
        <v>5406</v>
      </c>
      <c r="G171">
        <v>0.22261300000000001</v>
      </c>
      <c r="H171">
        <v>3</v>
      </c>
      <c r="I171" s="2">
        <v>48089663</v>
      </c>
      <c r="J171" s="2">
        <v>4136573</v>
      </c>
      <c r="K171" s="2">
        <v>3979915</v>
      </c>
      <c r="L171" s="2">
        <v>0</v>
      </c>
      <c r="M171" s="2">
        <v>10522430</v>
      </c>
      <c r="N171" s="2">
        <v>14659003</v>
      </c>
      <c r="O171" s="2">
        <v>7089</v>
      </c>
      <c r="P171" s="2">
        <v>27649777</v>
      </c>
      <c r="Q171" s="2">
        <v>463005.52</v>
      </c>
      <c r="R171" s="2">
        <v>0</v>
      </c>
      <c r="S171" s="2">
        <v>80037.13</v>
      </c>
      <c r="T171" s="2">
        <v>0</v>
      </c>
      <c r="U171" s="2">
        <v>95966.26</v>
      </c>
      <c r="V171" s="2">
        <v>0</v>
      </c>
      <c r="W171" s="2">
        <v>27175.9</v>
      </c>
      <c r="X171" s="2">
        <v>35345.39</v>
      </c>
      <c r="Y171" s="2">
        <v>45890.59</v>
      </c>
      <c r="Z171" s="2">
        <v>3979916.84</v>
      </c>
      <c r="AA171" s="2">
        <v>187018.81</v>
      </c>
      <c r="AB171" s="2">
        <v>0</v>
      </c>
      <c r="AC171" s="2">
        <v>219733.76000000001</v>
      </c>
      <c r="AD171" s="2">
        <v>0</v>
      </c>
      <c r="AE171" s="2">
        <v>0</v>
      </c>
      <c r="AF171" s="2">
        <v>0</v>
      </c>
      <c r="AG171" s="2">
        <v>0</v>
      </c>
      <c r="AH171" s="2">
        <v>81192.850000000006</v>
      </c>
      <c r="AI171" s="2">
        <v>352003.01</v>
      </c>
      <c r="AJ171" s="2">
        <v>0</v>
      </c>
      <c r="AK171" s="2">
        <v>179421.05</v>
      </c>
      <c r="AL171" s="2">
        <v>0</v>
      </c>
      <c r="AM171" s="2">
        <v>0</v>
      </c>
      <c r="AN171" s="2">
        <v>15511.87</v>
      </c>
      <c r="AO171" s="2">
        <v>57262.06</v>
      </c>
      <c r="AP171" s="2">
        <v>0</v>
      </c>
      <c r="AQ171" s="2">
        <v>39659.01</v>
      </c>
      <c r="AR171" s="2">
        <v>79382.320000000007</v>
      </c>
      <c r="AS171" s="2">
        <v>104204.06</v>
      </c>
      <c r="AT171" s="2">
        <v>157194.07999999999</v>
      </c>
      <c r="AU171" s="2">
        <v>9863.83</v>
      </c>
      <c r="AV171" s="2">
        <v>83662.75</v>
      </c>
      <c r="AW171" s="2">
        <v>0</v>
      </c>
      <c r="AX171" s="2">
        <v>35773.089999999997</v>
      </c>
      <c r="AY171" s="2">
        <v>358152.52</v>
      </c>
      <c r="AZ171" s="2">
        <v>14095.77</v>
      </c>
      <c r="BA171" s="2">
        <v>539.17999999999995</v>
      </c>
      <c r="BB171" s="2">
        <v>48184.2</v>
      </c>
      <c r="BC171" s="2">
        <v>1485.46</v>
      </c>
      <c r="BD171" s="2">
        <v>0</v>
      </c>
      <c r="BE171" s="2">
        <v>0</v>
      </c>
      <c r="BF171" s="2">
        <v>0</v>
      </c>
      <c r="BG171" s="2">
        <v>628.98</v>
      </c>
      <c r="BH171" s="2">
        <v>0</v>
      </c>
      <c r="BI171" s="2">
        <v>0</v>
      </c>
    </row>
    <row r="172" spans="1:61">
      <c r="A172">
        <v>270426</v>
      </c>
      <c r="B172" t="s">
        <v>955</v>
      </c>
      <c r="C172">
        <v>2005</v>
      </c>
      <c r="D172" t="s">
        <v>789</v>
      </c>
      <c r="E172" t="s">
        <v>790</v>
      </c>
      <c r="F172">
        <v>2577</v>
      </c>
      <c r="G172">
        <v>0.10914</v>
      </c>
      <c r="H172">
        <v>3</v>
      </c>
      <c r="I172" s="2">
        <v>15318859</v>
      </c>
      <c r="J172" s="2">
        <v>1556725</v>
      </c>
      <c r="K172" s="2">
        <v>1556725</v>
      </c>
      <c r="L172" s="2">
        <v>0</v>
      </c>
      <c r="M172" s="2">
        <v>2354774</v>
      </c>
      <c r="N172" s="2">
        <v>3911499</v>
      </c>
      <c r="O172" s="2">
        <v>0</v>
      </c>
      <c r="P172" s="2">
        <v>8841774</v>
      </c>
      <c r="Q172" s="2">
        <v>313168.26</v>
      </c>
      <c r="R172" s="2">
        <v>0</v>
      </c>
      <c r="S172" s="2">
        <v>0</v>
      </c>
      <c r="T172" s="2">
        <v>0</v>
      </c>
      <c r="U172" s="2">
        <v>0</v>
      </c>
      <c r="V172" s="2">
        <v>0</v>
      </c>
      <c r="W172" s="2">
        <v>5599.32</v>
      </c>
      <c r="X172" s="2">
        <v>11988.74</v>
      </c>
      <c r="Y172" s="2">
        <v>13358.49</v>
      </c>
      <c r="Z172" s="2">
        <v>1295813</v>
      </c>
      <c r="AA172" s="2">
        <v>185540.64</v>
      </c>
      <c r="AB172" s="2">
        <v>0</v>
      </c>
      <c r="AC172" s="2">
        <v>31856.86</v>
      </c>
      <c r="AD172" s="2">
        <v>0</v>
      </c>
      <c r="AE172" s="2">
        <v>0</v>
      </c>
      <c r="AF172" s="2">
        <v>0</v>
      </c>
      <c r="AG172" s="2">
        <v>1763.73</v>
      </c>
      <c r="AH172" s="2">
        <v>11407.95</v>
      </c>
      <c r="AI172" s="2">
        <v>65271.46</v>
      </c>
      <c r="AJ172" s="2">
        <v>0</v>
      </c>
      <c r="AK172" s="2">
        <v>26904.32</v>
      </c>
      <c r="AL172" s="2">
        <v>0</v>
      </c>
      <c r="AM172" s="2">
        <v>0</v>
      </c>
      <c r="AN172" s="2">
        <v>57.21</v>
      </c>
      <c r="AO172" s="2">
        <v>20244.830000000002</v>
      </c>
      <c r="AP172" s="2">
        <v>0</v>
      </c>
      <c r="AQ172" s="2">
        <v>0</v>
      </c>
      <c r="AR172" s="2">
        <v>56441.42</v>
      </c>
      <c r="AS172" s="2">
        <v>43754.93</v>
      </c>
      <c r="AT172" s="2">
        <v>76732.95</v>
      </c>
      <c r="AU172" s="2">
        <v>4222.76</v>
      </c>
      <c r="AV172" s="2">
        <v>19457.580000000002</v>
      </c>
      <c r="AW172" s="2">
        <v>0</v>
      </c>
      <c r="AX172" s="2">
        <v>0</v>
      </c>
      <c r="AY172" s="2">
        <v>95624</v>
      </c>
      <c r="AZ172" s="2">
        <v>16586.88</v>
      </c>
      <c r="BA172" s="2">
        <v>0</v>
      </c>
      <c r="BB172" s="2">
        <v>25105.67</v>
      </c>
      <c r="BC172" s="2">
        <v>0</v>
      </c>
      <c r="BD172" s="2">
        <v>0</v>
      </c>
      <c r="BE172" s="2">
        <v>0</v>
      </c>
      <c r="BF172" s="2">
        <v>0</v>
      </c>
      <c r="BG172" s="2">
        <v>6872.63</v>
      </c>
      <c r="BH172" s="2">
        <v>80132.12</v>
      </c>
      <c r="BI172" s="2">
        <v>0</v>
      </c>
    </row>
    <row r="173" spans="1:61">
      <c r="A173">
        <v>270427</v>
      </c>
      <c r="B173" t="s">
        <v>1446</v>
      </c>
      <c r="C173">
        <v>2005</v>
      </c>
      <c r="D173" t="s">
        <v>789</v>
      </c>
      <c r="E173" t="s">
        <v>790</v>
      </c>
      <c r="F173">
        <v>2027</v>
      </c>
      <c r="G173">
        <v>0.150806</v>
      </c>
      <c r="H173">
        <v>3</v>
      </c>
      <c r="I173" s="2">
        <v>12771134</v>
      </c>
      <c r="J173" s="2">
        <v>1211929</v>
      </c>
      <c r="K173" s="2">
        <v>1211929</v>
      </c>
      <c r="L173" s="2">
        <v>0</v>
      </c>
      <c r="M173" s="2">
        <v>1852646</v>
      </c>
      <c r="N173" s="2">
        <v>3064575</v>
      </c>
      <c r="O173" s="2">
        <v>0</v>
      </c>
      <c r="P173" s="2">
        <v>9500570</v>
      </c>
      <c r="Q173" s="2">
        <v>19868.05</v>
      </c>
      <c r="R173" s="2">
        <v>0</v>
      </c>
      <c r="S173" s="2">
        <v>0</v>
      </c>
      <c r="T173" s="2">
        <v>0</v>
      </c>
      <c r="U173" s="2">
        <v>5500.65</v>
      </c>
      <c r="V173" s="2">
        <v>0</v>
      </c>
      <c r="W173" s="2">
        <v>0</v>
      </c>
      <c r="X173" s="2">
        <v>0</v>
      </c>
      <c r="Y173" s="2">
        <v>3737.29</v>
      </c>
      <c r="Z173" s="2">
        <v>900536</v>
      </c>
      <c r="AA173" s="2">
        <v>10873.28</v>
      </c>
      <c r="AB173" s="2">
        <v>0</v>
      </c>
      <c r="AC173" s="2">
        <v>1933.79</v>
      </c>
      <c r="AD173" s="2">
        <v>0</v>
      </c>
      <c r="AE173" s="2">
        <v>0</v>
      </c>
      <c r="AF173" s="2">
        <v>0</v>
      </c>
      <c r="AG173" s="2">
        <v>380.06</v>
      </c>
      <c r="AH173" s="2">
        <v>6013.69</v>
      </c>
      <c r="AI173" s="2">
        <v>18906.34</v>
      </c>
      <c r="AJ173" s="2">
        <v>0</v>
      </c>
      <c r="AK173" s="2">
        <v>29358.06</v>
      </c>
      <c r="AL173" s="2">
        <v>0</v>
      </c>
      <c r="AM173" s="2">
        <v>0</v>
      </c>
      <c r="AN173" s="2">
        <v>207.82</v>
      </c>
      <c r="AO173" s="2">
        <v>8324.3700000000008</v>
      </c>
      <c r="AP173" s="2">
        <v>0</v>
      </c>
      <c r="AQ173" s="2">
        <v>3431.63</v>
      </c>
      <c r="AR173" s="2">
        <v>12251.64</v>
      </c>
      <c r="AS173" s="2">
        <v>4169.3100000000004</v>
      </c>
      <c r="AT173" s="2">
        <v>25671.68</v>
      </c>
      <c r="AU173" s="2">
        <v>3092.66</v>
      </c>
      <c r="AV173" s="2">
        <v>12905.48</v>
      </c>
      <c r="AW173" s="2">
        <v>0</v>
      </c>
      <c r="AX173" s="2">
        <v>0</v>
      </c>
      <c r="AY173" s="2">
        <v>94783</v>
      </c>
      <c r="AZ173" s="2">
        <v>554.29</v>
      </c>
      <c r="BA173" s="2">
        <v>105.33</v>
      </c>
      <c r="BB173" s="2">
        <v>6965.65</v>
      </c>
      <c r="BC173" s="2">
        <v>233.16</v>
      </c>
      <c r="BD173" s="2">
        <v>0</v>
      </c>
      <c r="BE173" s="2">
        <v>0</v>
      </c>
      <c r="BF173" s="2">
        <v>0</v>
      </c>
      <c r="BG173" s="2">
        <v>4432.21</v>
      </c>
      <c r="BH173" s="2">
        <v>0</v>
      </c>
      <c r="BI173" s="2">
        <v>0</v>
      </c>
    </row>
    <row r="174" spans="1:61">
      <c r="A174">
        <v>270429</v>
      </c>
      <c r="B174" t="s">
        <v>895</v>
      </c>
      <c r="C174">
        <v>2005</v>
      </c>
      <c r="D174" t="s">
        <v>789</v>
      </c>
      <c r="E174" t="s">
        <v>790</v>
      </c>
      <c r="F174">
        <v>37871</v>
      </c>
      <c r="G174">
        <v>9.1488E-2</v>
      </c>
      <c r="H174">
        <v>2</v>
      </c>
      <c r="I174" s="2">
        <v>149350423</v>
      </c>
      <c r="J174" s="2">
        <v>13768377</v>
      </c>
      <c r="K174" s="2">
        <v>13768378</v>
      </c>
      <c r="L174" s="2">
        <v>0</v>
      </c>
      <c r="M174" s="2">
        <v>35060791</v>
      </c>
      <c r="N174" s="2">
        <v>48829168</v>
      </c>
      <c r="O174" s="2">
        <v>0</v>
      </c>
      <c r="P174" s="2">
        <v>83988498</v>
      </c>
      <c r="Q174" s="2">
        <v>1713501.13</v>
      </c>
      <c r="R174" s="2">
        <v>0</v>
      </c>
      <c r="S174" s="2">
        <v>350.59</v>
      </c>
      <c r="T174" s="2">
        <v>0</v>
      </c>
      <c r="U174" s="2">
        <v>280760.49</v>
      </c>
      <c r="V174" s="2">
        <v>0</v>
      </c>
      <c r="W174" s="2">
        <v>23268.25</v>
      </c>
      <c r="X174" s="2">
        <v>468197.32</v>
      </c>
      <c r="Y174" s="2">
        <v>129511.79</v>
      </c>
      <c r="Z174" s="2">
        <v>13989655</v>
      </c>
      <c r="AA174" s="2">
        <v>988895.14</v>
      </c>
      <c r="AB174" s="2">
        <v>218753.83</v>
      </c>
      <c r="AC174" s="2">
        <v>554200.52</v>
      </c>
      <c r="AD174" s="2">
        <v>0</v>
      </c>
      <c r="AE174" s="2">
        <v>0</v>
      </c>
      <c r="AF174" s="2">
        <v>0</v>
      </c>
      <c r="AG174" s="2">
        <v>39632.82</v>
      </c>
      <c r="AH174" s="2">
        <v>261753.26</v>
      </c>
      <c r="AI174" s="2">
        <v>218662.1</v>
      </c>
      <c r="AJ174" s="2">
        <v>0</v>
      </c>
      <c r="AK174" s="2">
        <v>492783.46</v>
      </c>
      <c r="AL174" s="2">
        <v>0</v>
      </c>
      <c r="AM174" s="2">
        <v>0</v>
      </c>
      <c r="AN174" s="2">
        <v>53829.59</v>
      </c>
      <c r="AO174" s="2">
        <v>309472.71999999997</v>
      </c>
      <c r="AP174" s="2">
        <v>0</v>
      </c>
      <c r="AQ174" s="2">
        <v>289553.57</v>
      </c>
      <c r="AR174" s="2">
        <v>224421.91</v>
      </c>
      <c r="AS174" s="2">
        <v>41862.85</v>
      </c>
      <c r="AT174" s="2">
        <v>378379.04</v>
      </c>
      <c r="AU174" s="2">
        <v>139567.93</v>
      </c>
      <c r="AV174" s="2">
        <v>96813.35</v>
      </c>
      <c r="AW174" s="2">
        <v>537.54999999999995</v>
      </c>
      <c r="AX174" s="2">
        <v>0</v>
      </c>
      <c r="AY174" s="2">
        <v>1439097</v>
      </c>
      <c r="AZ174" s="2">
        <v>82018.740000000005</v>
      </c>
      <c r="BA174" s="2">
        <v>1935.49</v>
      </c>
      <c r="BB174" s="2">
        <v>2313.5500000000002</v>
      </c>
      <c r="BC174" s="2">
        <v>7067.41</v>
      </c>
      <c r="BD174" s="2">
        <v>0</v>
      </c>
      <c r="BE174" s="2">
        <v>0</v>
      </c>
      <c r="BF174" s="2">
        <v>3580.95</v>
      </c>
      <c r="BG174" s="2">
        <v>33554.22</v>
      </c>
      <c r="BH174" s="2">
        <v>0</v>
      </c>
      <c r="BI174" s="2">
        <v>0</v>
      </c>
    </row>
    <row r="175" spans="1:61">
      <c r="A175">
        <v>270430</v>
      </c>
      <c r="B175" t="s">
        <v>1538</v>
      </c>
      <c r="C175">
        <v>2005</v>
      </c>
      <c r="D175" t="s">
        <v>789</v>
      </c>
      <c r="E175" t="s">
        <v>790</v>
      </c>
      <c r="F175">
        <v>3184</v>
      </c>
      <c r="G175">
        <v>0.13982</v>
      </c>
      <c r="H175">
        <v>3</v>
      </c>
      <c r="I175" s="2">
        <v>19843942</v>
      </c>
      <c r="J175" s="2">
        <v>2140407</v>
      </c>
      <c r="K175" s="2">
        <v>2140407</v>
      </c>
      <c r="L175" s="2">
        <v>0</v>
      </c>
      <c r="M175" s="2">
        <v>3983901</v>
      </c>
      <c r="N175" s="2">
        <v>6124308</v>
      </c>
      <c r="O175" s="2">
        <v>5276</v>
      </c>
      <c r="P175" s="2">
        <v>13155734</v>
      </c>
      <c r="Q175" s="2">
        <v>41560.93</v>
      </c>
      <c r="R175" s="2">
        <v>0</v>
      </c>
      <c r="S175" s="2">
        <v>20438.52</v>
      </c>
      <c r="T175" s="2">
        <v>0</v>
      </c>
      <c r="U175" s="2">
        <v>13607.98</v>
      </c>
      <c r="V175" s="2">
        <v>0</v>
      </c>
      <c r="W175" s="2">
        <v>0</v>
      </c>
      <c r="X175" s="2">
        <v>1673.16</v>
      </c>
      <c r="Y175" s="2">
        <v>17952.98</v>
      </c>
      <c r="Z175" s="2">
        <v>1698379</v>
      </c>
      <c r="AA175" s="2">
        <v>27235.37</v>
      </c>
      <c r="AB175" s="2">
        <v>0</v>
      </c>
      <c r="AC175" s="2">
        <v>65687.960000000006</v>
      </c>
      <c r="AD175" s="2">
        <v>0</v>
      </c>
      <c r="AE175" s="2">
        <v>0</v>
      </c>
      <c r="AF175" s="2">
        <v>0</v>
      </c>
      <c r="AG175" s="2">
        <v>0</v>
      </c>
      <c r="AH175" s="2">
        <v>13256.61</v>
      </c>
      <c r="AI175" s="2">
        <v>118147.5</v>
      </c>
      <c r="AJ175" s="2">
        <v>0</v>
      </c>
      <c r="AK175" s="2">
        <v>54148.85</v>
      </c>
      <c r="AL175" s="2">
        <v>0</v>
      </c>
      <c r="AM175" s="2">
        <v>0</v>
      </c>
      <c r="AN175" s="2">
        <v>3803.11</v>
      </c>
      <c r="AO175" s="2">
        <v>21526.560000000001</v>
      </c>
      <c r="AP175" s="2">
        <v>0</v>
      </c>
      <c r="AQ175" s="2">
        <v>22009.67</v>
      </c>
      <c r="AR175" s="2">
        <v>36732.400000000001</v>
      </c>
      <c r="AS175" s="2">
        <v>29150.799999999999</v>
      </c>
      <c r="AT175" s="2">
        <v>58218.42</v>
      </c>
      <c r="AU175" s="2">
        <v>9670.0400000000009</v>
      </c>
      <c r="AV175" s="2">
        <v>42084.09</v>
      </c>
      <c r="AW175" s="2">
        <v>0</v>
      </c>
      <c r="AX175" s="2">
        <v>3235.86</v>
      </c>
      <c r="AY175" s="2">
        <v>144270</v>
      </c>
      <c r="AZ175" s="2">
        <v>3011.83</v>
      </c>
      <c r="BA175" s="2">
        <v>10.14</v>
      </c>
      <c r="BB175" s="2">
        <v>4818.84</v>
      </c>
      <c r="BC175" s="2">
        <v>137.63</v>
      </c>
      <c r="BD175" s="2">
        <v>0</v>
      </c>
      <c r="BE175" s="2">
        <v>0</v>
      </c>
      <c r="BF175" s="2">
        <v>0</v>
      </c>
      <c r="BG175" s="2">
        <v>1154.1199999999999</v>
      </c>
      <c r="BH175" s="2">
        <v>0</v>
      </c>
      <c r="BI175" s="2">
        <v>0</v>
      </c>
    </row>
    <row r="176" spans="1:61">
      <c r="A176">
        <v>270431</v>
      </c>
      <c r="B176" t="s">
        <v>1162</v>
      </c>
      <c r="C176">
        <v>2005</v>
      </c>
      <c r="D176" t="s">
        <v>789</v>
      </c>
      <c r="E176" t="s">
        <v>790</v>
      </c>
      <c r="F176">
        <v>9384</v>
      </c>
      <c r="G176">
        <v>0.18787999999999999</v>
      </c>
      <c r="H176">
        <v>2.5</v>
      </c>
      <c r="I176" s="2">
        <v>39438857</v>
      </c>
      <c r="J176" s="2">
        <v>4727869</v>
      </c>
      <c r="K176" s="2">
        <v>4727869</v>
      </c>
      <c r="L176" s="2">
        <v>0</v>
      </c>
      <c r="M176" s="2">
        <v>5293690</v>
      </c>
      <c r="N176" s="2">
        <v>10021559</v>
      </c>
      <c r="O176" s="2">
        <v>1801</v>
      </c>
      <c r="P176" s="2">
        <v>27228844</v>
      </c>
      <c r="Q176" s="2">
        <v>277519.07</v>
      </c>
      <c r="R176" s="2">
        <v>0</v>
      </c>
      <c r="S176" s="2">
        <v>0</v>
      </c>
      <c r="T176" s="2">
        <v>0</v>
      </c>
      <c r="U176" s="2">
        <v>3907.54</v>
      </c>
      <c r="V176" s="2">
        <v>75707.87</v>
      </c>
      <c r="W176" s="2">
        <v>64300.76</v>
      </c>
      <c r="X176" s="2">
        <v>0</v>
      </c>
      <c r="Y176" s="2">
        <v>14495.53</v>
      </c>
      <c r="Z176" s="2">
        <v>3508591</v>
      </c>
      <c r="AA176" s="2">
        <v>176013.87</v>
      </c>
      <c r="AB176" s="2">
        <v>0</v>
      </c>
      <c r="AC176" s="2">
        <v>39925.97</v>
      </c>
      <c r="AD176" s="2">
        <v>0</v>
      </c>
      <c r="AE176" s="2">
        <v>0</v>
      </c>
      <c r="AF176" s="2">
        <v>62143.68</v>
      </c>
      <c r="AG176" s="2">
        <v>1881.25</v>
      </c>
      <c r="AH176" s="2">
        <v>39501.15</v>
      </c>
      <c r="AI176" s="2">
        <v>151864.65</v>
      </c>
      <c r="AJ176" s="2">
        <v>0</v>
      </c>
      <c r="AK176" s="2">
        <v>45383.33</v>
      </c>
      <c r="AL176" s="2">
        <v>0</v>
      </c>
      <c r="AM176" s="2">
        <v>0</v>
      </c>
      <c r="AN176" s="2">
        <v>881.7</v>
      </c>
      <c r="AO176" s="2">
        <v>43417.65</v>
      </c>
      <c r="AP176" s="2">
        <v>0</v>
      </c>
      <c r="AQ176" s="2">
        <v>22005.17</v>
      </c>
      <c r="AR176" s="2">
        <v>80360.58</v>
      </c>
      <c r="AS176" s="2">
        <v>15959.07</v>
      </c>
      <c r="AT176" s="2">
        <v>96677.89</v>
      </c>
      <c r="AU176" s="2">
        <v>11836.51</v>
      </c>
      <c r="AV176" s="2">
        <v>45503.05</v>
      </c>
      <c r="AW176" s="2">
        <v>0</v>
      </c>
      <c r="AX176" s="2">
        <v>0</v>
      </c>
      <c r="AY176" s="2">
        <v>376950</v>
      </c>
      <c r="AZ176" s="2">
        <v>8330.56</v>
      </c>
      <c r="BA176" s="2">
        <v>926.42</v>
      </c>
      <c r="BB176" s="2">
        <v>12414.33</v>
      </c>
      <c r="BC176" s="2">
        <v>569.05999999999995</v>
      </c>
      <c r="BD176" s="2">
        <v>0</v>
      </c>
      <c r="BE176" s="2">
        <v>0</v>
      </c>
      <c r="BF176" s="2">
        <v>0</v>
      </c>
      <c r="BG176" s="2">
        <v>18110.57</v>
      </c>
      <c r="BH176" s="2">
        <v>0</v>
      </c>
      <c r="BI176" s="2">
        <v>0</v>
      </c>
    </row>
    <row r="177" spans="1:61">
      <c r="A177">
        <v>270432</v>
      </c>
      <c r="B177" t="s">
        <v>1343</v>
      </c>
      <c r="C177">
        <v>2005</v>
      </c>
      <c r="D177" t="s">
        <v>789</v>
      </c>
      <c r="E177" t="s">
        <v>790</v>
      </c>
      <c r="F177">
        <v>5039</v>
      </c>
      <c r="G177">
        <v>8.5068000000000005E-2</v>
      </c>
      <c r="H177">
        <v>3</v>
      </c>
      <c r="I177" s="2">
        <v>18487675</v>
      </c>
      <c r="J177" s="2">
        <v>1491514</v>
      </c>
      <c r="K177" s="2">
        <v>1491514</v>
      </c>
      <c r="L177" s="2">
        <v>0</v>
      </c>
      <c r="M177" s="2">
        <v>2545089</v>
      </c>
      <c r="N177" s="2">
        <v>4036603</v>
      </c>
      <c r="O177" s="2">
        <v>0</v>
      </c>
      <c r="P177" s="2">
        <v>11690714</v>
      </c>
      <c r="Q177" s="2">
        <v>261781.22</v>
      </c>
      <c r="R177" s="2">
        <v>0</v>
      </c>
      <c r="S177" s="2">
        <v>0</v>
      </c>
      <c r="T177" s="2">
        <v>10910.94</v>
      </c>
      <c r="U177" s="2">
        <v>1171.5</v>
      </c>
      <c r="V177" s="2">
        <v>0</v>
      </c>
      <c r="W177" s="2">
        <v>0</v>
      </c>
      <c r="X177" s="2">
        <v>19669.7</v>
      </c>
      <c r="Y177" s="2">
        <v>16413.61</v>
      </c>
      <c r="Z177" s="2">
        <v>1145969</v>
      </c>
      <c r="AA177" s="2">
        <v>157494.39999999999</v>
      </c>
      <c r="AB177" s="2">
        <v>0</v>
      </c>
      <c r="AC177" s="2">
        <v>0</v>
      </c>
      <c r="AD177" s="2">
        <v>0</v>
      </c>
      <c r="AE177" s="2">
        <v>0</v>
      </c>
      <c r="AF177" s="2">
        <v>0</v>
      </c>
      <c r="AG177" s="2">
        <v>1376.33</v>
      </c>
      <c r="AH177" s="2">
        <v>12713.9</v>
      </c>
      <c r="AI177" s="2">
        <v>145636.87</v>
      </c>
      <c r="AJ177" s="2">
        <v>0</v>
      </c>
      <c r="AK177" s="2">
        <v>65320.42</v>
      </c>
      <c r="AL177" s="2">
        <v>0</v>
      </c>
      <c r="AM177" s="2">
        <v>0</v>
      </c>
      <c r="AN177" s="2">
        <v>0</v>
      </c>
      <c r="AO177" s="2">
        <v>52780.01</v>
      </c>
      <c r="AP177" s="2">
        <v>0</v>
      </c>
      <c r="AQ177" s="2">
        <v>8249.93</v>
      </c>
      <c r="AR177" s="2">
        <v>52526.29</v>
      </c>
      <c r="AS177" s="2">
        <v>71555.56</v>
      </c>
      <c r="AT177" s="2">
        <v>88123.82</v>
      </c>
      <c r="AU177" s="2">
        <v>7241.56</v>
      </c>
      <c r="AV177" s="2">
        <v>18782.990000000002</v>
      </c>
      <c r="AW177" s="2">
        <v>0</v>
      </c>
      <c r="AX177" s="2">
        <v>0</v>
      </c>
      <c r="AY177" s="2">
        <v>146635</v>
      </c>
      <c r="AZ177" s="2">
        <v>5956.15</v>
      </c>
      <c r="BA177" s="2">
        <v>946.65</v>
      </c>
      <c r="BB177" s="2">
        <v>400.07</v>
      </c>
      <c r="BC177" s="2">
        <v>0</v>
      </c>
      <c r="BD177" s="2">
        <v>5001.91</v>
      </c>
      <c r="BE177" s="2">
        <v>0</v>
      </c>
      <c r="BF177" s="2">
        <v>0</v>
      </c>
      <c r="BG177" s="2">
        <v>0</v>
      </c>
      <c r="BH177" s="2">
        <v>0</v>
      </c>
      <c r="BI177" s="2">
        <v>0</v>
      </c>
    </row>
    <row r="178" spans="1:61">
      <c r="A178">
        <v>270433</v>
      </c>
      <c r="B178" t="s">
        <v>913</v>
      </c>
      <c r="C178">
        <v>2005</v>
      </c>
      <c r="D178" t="s">
        <v>789</v>
      </c>
      <c r="E178" t="s">
        <v>790</v>
      </c>
      <c r="F178">
        <v>14209</v>
      </c>
      <c r="G178">
        <v>0.12436700000000001</v>
      </c>
      <c r="H178">
        <v>2.5</v>
      </c>
      <c r="I178" s="2">
        <v>66630517</v>
      </c>
      <c r="J178" s="2">
        <v>11466369</v>
      </c>
      <c r="K178" s="2">
        <v>11466369</v>
      </c>
      <c r="L178" s="2">
        <v>0</v>
      </c>
      <c r="M178" s="2">
        <v>10337282</v>
      </c>
      <c r="N178" s="2">
        <v>21803651</v>
      </c>
      <c r="O178" s="2">
        <v>0</v>
      </c>
      <c r="P178" s="2">
        <v>32097971</v>
      </c>
      <c r="Q178" s="2">
        <v>2440862.98</v>
      </c>
      <c r="R178" s="2">
        <v>276726.37</v>
      </c>
      <c r="S178" s="2">
        <v>0</v>
      </c>
      <c r="T178" s="2">
        <v>0</v>
      </c>
      <c r="U178" s="2">
        <v>14110.95</v>
      </c>
      <c r="V178" s="2">
        <v>0</v>
      </c>
      <c r="W178" s="2">
        <v>88616.71</v>
      </c>
      <c r="X178" s="2">
        <v>41003.129999999997</v>
      </c>
      <c r="Y178" s="2">
        <v>99230.13</v>
      </c>
      <c r="Z178" s="2">
        <v>11717265</v>
      </c>
      <c r="AA178" s="2">
        <v>9621388.0899999999</v>
      </c>
      <c r="AB178" s="2">
        <v>0</v>
      </c>
      <c r="AC178" s="2">
        <v>-276235.89</v>
      </c>
      <c r="AD178" s="2">
        <v>181703.96</v>
      </c>
      <c r="AE178" s="2">
        <v>0</v>
      </c>
      <c r="AF178" s="2">
        <v>0</v>
      </c>
      <c r="AG178" s="2">
        <v>127425.71</v>
      </c>
      <c r="AH178" s="2">
        <v>282828.90000000002</v>
      </c>
      <c r="AI178" s="2">
        <v>365361.89</v>
      </c>
      <c r="AJ178" s="2">
        <v>0</v>
      </c>
      <c r="AK178" s="2">
        <v>70668.84</v>
      </c>
      <c r="AL178" s="2">
        <v>0</v>
      </c>
      <c r="AM178" s="2">
        <v>0</v>
      </c>
      <c r="AN178" s="2">
        <v>2823.98</v>
      </c>
      <c r="AO178" s="2">
        <v>113593.71</v>
      </c>
      <c r="AP178" s="2">
        <v>0</v>
      </c>
      <c r="AQ178" s="2">
        <v>9934.8700000000008</v>
      </c>
      <c r="AR178" s="2">
        <v>137121.03</v>
      </c>
      <c r="AS178" s="2">
        <v>266166.2</v>
      </c>
      <c r="AT178" s="2">
        <v>496477.73</v>
      </c>
      <c r="AU178" s="2">
        <v>96829.32</v>
      </c>
      <c r="AV178" s="2">
        <v>95761.33</v>
      </c>
      <c r="AW178" s="2">
        <v>0</v>
      </c>
      <c r="AX178" s="2">
        <v>-106341.19</v>
      </c>
      <c r="AY178" s="2">
        <v>1268571</v>
      </c>
      <c r="AZ178" s="2">
        <v>107220.05</v>
      </c>
      <c r="BA178" s="2">
        <v>3536.95</v>
      </c>
      <c r="BB178" s="2">
        <v>90910.49</v>
      </c>
      <c r="BC178" s="2">
        <v>1739.65</v>
      </c>
      <c r="BD178" s="2">
        <v>4867.88</v>
      </c>
      <c r="BE178" s="2">
        <v>0</v>
      </c>
      <c r="BF178" s="2">
        <v>0</v>
      </c>
      <c r="BG178" s="2">
        <v>16330.04</v>
      </c>
      <c r="BH178" s="2">
        <v>0</v>
      </c>
      <c r="BI178" s="2">
        <v>0</v>
      </c>
    </row>
    <row r="179" spans="1:61">
      <c r="A179">
        <v>270434</v>
      </c>
      <c r="B179" t="s">
        <v>866</v>
      </c>
      <c r="C179">
        <v>2005</v>
      </c>
      <c r="D179" t="s">
        <v>789</v>
      </c>
      <c r="E179" t="s">
        <v>790</v>
      </c>
      <c r="F179">
        <v>34771</v>
      </c>
      <c r="G179">
        <v>9.3472E-2</v>
      </c>
      <c r="H179">
        <v>2</v>
      </c>
      <c r="I179" s="2">
        <v>149709429</v>
      </c>
      <c r="J179" s="2">
        <v>15934219</v>
      </c>
      <c r="K179" s="2">
        <v>15380870</v>
      </c>
      <c r="L179" s="2">
        <v>0</v>
      </c>
      <c r="M179" s="2">
        <v>25225053</v>
      </c>
      <c r="N179" s="2">
        <v>41159272</v>
      </c>
      <c r="O179" s="2">
        <v>2511</v>
      </c>
      <c r="P179" s="2">
        <v>102568809</v>
      </c>
      <c r="Q179" s="2">
        <v>639807.41</v>
      </c>
      <c r="R179" s="2">
        <v>0</v>
      </c>
      <c r="S179" s="2">
        <v>0</v>
      </c>
      <c r="T179" s="2">
        <v>0</v>
      </c>
      <c r="U179" s="2">
        <v>48193.16</v>
      </c>
      <c r="V179" s="2">
        <v>218194.04</v>
      </c>
      <c r="W179" s="2">
        <v>0</v>
      </c>
      <c r="X179" s="2">
        <v>0</v>
      </c>
      <c r="Y179" s="2">
        <v>46320.25</v>
      </c>
      <c r="Z179" s="2">
        <v>11185622.130000001</v>
      </c>
      <c r="AA179" s="2">
        <v>333374.53999999998</v>
      </c>
      <c r="AB179" s="2">
        <v>0</v>
      </c>
      <c r="AC179" s="2">
        <v>53113.29</v>
      </c>
      <c r="AD179" s="2">
        <v>0</v>
      </c>
      <c r="AE179" s="2">
        <v>0</v>
      </c>
      <c r="AF179" s="2">
        <v>179092.57</v>
      </c>
      <c r="AG179" s="2">
        <v>6172.09</v>
      </c>
      <c r="AH179" s="2">
        <v>103715.6</v>
      </c>
      <c r="AI179" s="2">
        <v>455760.64000000001</v>
      </c>
      <c r="AJ179" s="2">
        <v>0</v>
      </c>
      <c r="AK179" s="2">
        <v>238207.09</v>
      </c>
      <c r="AL179" s="2">
        <v>0</v>
      </c>
      <c r="AM179" s="2">
        <v>0</v>
      </c>
      <c r="AN179" s="2">
        <v>5635.69</v>
      </c>
      <c r="AO179" s="2">
        <v>178108.34</v>
      </c>
      <c r="AP179" s="2">
        <v>0</v>
      </c>
      <c r="AQ179" s="2">
        <v>72345.02</v>
      </c>
      <c r="AR179" s="2">
        <v>279924.78000000003</v>
      </c>
      <c r="AS179" s="2">
        <v>60154.53</v>
      </c>
      <c r="AT179" s="2">
        <v>358253.06</v>
      </c>
      <c r="AU179" s="2">
        <v>100360.33</v>
      </c>
      <c r="AV179" s="2">
        <v>130534.69</v>
      </c>
      <c r="AW179" s="2">
        <v>0</v>
      </c>
      <c r="AX179" s="2">
        <v>0</v>
      </c>
      <c r="AY179" s="2">
        <v>1292251.51</v>
      </c>
      <c r="AZ179" s="2">
        <v>21330.46</v>
      </c>
      <c r="BA179" s="2">
        <v>818.72</v>
      </c>
      <c r="BB179" s="2">
        <v>34681.47</v>
      </c>
      <c r="BC179" s="2">
        <v>162.02000000000001</v>
      </c>
      <c r="BD179" s="2">
        <v>0</v>
      </c>
      <c r="BE179" s="2">
        <v>0</v>
      </c>
      <c r="BF179" s="2">
        <v>0</v>
      </c>
      <c r="BG179" s="2">
        <v>64150.63</v>
      </c>
      <c r="BH179" s="2">
        <v>0</v>
      </c>
      <c r="BI179" s="2">
        <v>0</v>
      </c>
    </row>
    <row r="180" spans="1:61">
      <c r="A180">
        <v>270435</v>
      </c>
      <c r="B180" t="s">
        <v>1051</v>
      </c>
      <c r="C180">
        <v>2005</v>
      </c>
      <c r="D180" t="s">
        <v>789</v>
      </c>
      <c r="E180" t="s">
        <v>790</v>
      </c>
      <c r="F180">
        <v>955</v>
      </c>
      <c r="G180">
        <v>8.6557999999999996E-2</v>
      </c>
      <c r="H180">
        <v>3</v>
      </c>
      <c r="I180" s="2">
        <v>8988648</v>
      </c>
      <c r="J180" s="2">
        <v>744655</v>
      </c>
      <c r="K180" s="2">
        <v>744655</v>
      </c>
      <c r="L180" s="2">
        <v>0</v>
      </c>
      <c r="M180" s="2">
        <v>824081</v>
      </c>
      <c r="N180" s="2">
        <v>1568736</v>
      </c>
      <c r="O180" s="2">
        <v>0</v>
      </c>
      <c r="P180" s="2">
        <v>4091281</v>
      </c>
      <c r="Q180" s="2">
        <v>429696.18</v>
      </c>
      <c r="R180" s="2">
        <v>0</v>
      </c>
      <c r="S180" s="2">
        <v>0</v>
      </c>
      <c r="T180" s="2">
        <v>0</v>
      </c>
      <c r="U180" s="2">
        <v>346.54</v>
      </c>
      <c r="V180" s="2">
        <v>0</v>
      </c>
      <c r="W180" s="2">
        <v>2094.63</v>
      </c>
      <c r="X180" s="2">
        <v>1719.51</v>
      </c>
      <c r="Y180" s="2">
        <v>5571.42</v>
      </c>
      <c r="Z180" s="2">
        <v>388828</v>
      </c>
      <c r="AA180" s="2">
        <v>120755.4</v>
      </c>
      <c r="AB180" s="2">
        <v>0</v>
      </c>
      <c r="AC180" s="2">
        <v>0</v>
      </c>
      <c r="AD180" s="2">
        <v>1447.12</v>
      </c>
      <c r="AE180" s="2">
        <v>0</v>
      </c>
      <c r="AF180" s="2">
        <v>0</v>
      </c>
      <c r="AG180" s="2">
        <v>557.54</v>
      </c>
      <c r="AH180" s="2">
        <v>28948.55</v>
      </c>
      <c r="AI180" s="2">
        <v>61703.83</v>
      </c>
      <c r="AJ180" s="2">
        <v>0</v>
      </c>
      <c r="AK180" s="2">
        <v>19915.88</v>
      </c>
      <c r="AL180" s="2">
        <v>0</v>
      </c>
      <c r="AM180" s="2">
        <v>0</v>
      </c>
      <c r="AN180" s="2">
        <v>0</v>
      </c>
      <c r="AO180" s="2">
        <v>5849.53</v>
      </c>
      <c r="AP180" s="2">
        <v>0</v>
      </c>
      <c r="AQ180" s="2">
        <v>625.22</v>
      </c>
      <c r="AR180" s="2">
        <v>14786.25</v>
      </c>
      <c r="AS180" s="2">
        <v>47232.62</v>
      </c>
      <c r="AT180" s="2">
        <v>48263.17</v>
      </c>
      <c r="AU180" s="2">
        <v>0</v>
      </c>
      <c r="AV180" s="2">
        <v>8123.02</v>
      </c>
      <c r="AW180" s="2">
        <v>0</v>
      </c>
      <c r="AX180" s="2">
        <v>0</v>
      </c>
      <c r="AY180" s="2">
        <v>54243</v>
      </c>
      <c r="AZ180" s="2">
        <v>10514.15</v>
      </c>
      <c r="BA180" s="2">
        <v>0</v>
      </c>
      <c r="BB180" s="2">
        <v>19876.93</v>
      </c>
      <c r="BC180" s="2">
        <v>0</v>
      </c>
      <c r="BD180" s="2">
        <v>0</v>
      </c>
      <c r="BE180" s="2">
        <v>0</v>
      </c>
      <c r="BF180" s="2">
        <v>0</v>
      </c>
      <c r="BG180" s="2">
        <v>4138.8</v>
      </c>
      <c r="BH180" s="2">
        <v>0</v>
      </c>
      <c r="BI180" s="2">
        <v>0</v>
      </c>
    </row>
    <row r="181" spans="1:61">
      <c r="A181">
        <v>270436</v>
      </c>
      <c r="B181" t="s">
        <v>1347</v>
      </c>
      <c r="C181">
        <v>2005</v>
      </c>
      <c r="D181" t="s">
        <v>789</v>
      </c>
      <c r="E181" t="s">
        <v>790</v>
      </c>
      <c r="F181">
        <v>7628</v>
      </c>
      <c r="G181">
        <v>0.15353900000000001</v>
      </c>
      <c r="H181">
        <v>3</v>
      </c>
      <c r="I181" s="2">
        <v>41294397</v>
      </c>
      <c r="J181" s="2">
        <v>6942229</v>
      </c>
      <c r="K181" s="2">
        <v>6567905</v>
      </c>
      <c r="L181" s="2">
        <v>0</v>
      </c>
      <c r="M181" s="2">
        <v>5237400</v>
      </c>
      <c r="N181" s="2">
        <v>12179629</v>
      </c>
      <c r="O181" s="2">
        <v>1831</v>
      </c>
      <c r="P181" s="2">
        <v>27607682</v>
      </c>
      <c r="Q181" s="2">
        <v>248469.43</v>
      </c>
      <c r="R181" s="2">
        <v>0</v>
      </c>
      <c r="S181" s="2">
        <v>0</v>
      </c>
      <c r="T181" s="2">
        <v>0</v>
      </c>
      <c r="U181" s="2">
        <v>17490.52</v>
      </c>
      <c r="V181" s="2">
        <v>0</v>
      </c>
      <c r="W181" s="2">
        <v>27947.65</v>
      </c>
      <c r="X181" s="2">
        <v>0</v>
      </c>
      <c r="Y181" s="2">
        <v>16663.93</v>
      </c>
      <c r="Z181" s="2">
        <v>4810710.84</v>
      </c>
      <c r="AA181" s="2">
        <v>93992.94</v>
      </c>
      <c r="AB181" s="2">
        <v>0</v>
      </c>
      <c r="AC181" s="2">
        <v>110192.44</v>
      </c>
      <c r="AD181" s="2">
        <v>0</v>
      </c>
      <c r="AE181" s="2">
        <v>0</v>
      </c>
      <c r="AF181" s="2">
        <v>0</v>
      </c>
      <c r="AG181" s="2">
        <v>2215.58</v>
      </c>
      <c r="AH181" s="2">
        <v>36662.1</v>
      </c>
      <c r="AI181" s="2">
        <v>203324.27</v>
      </c>
      <c r="AJ181" s="2">
        <v>0</v>
      </c>
      <c r="AK181" s="2">
        <v>130334.75</v>
      </c>
      <c r="AL181" s="2">
        <v>0</v>
      </c>
      <c r="AM181" s="2">
        <v>0</v>
      </c>
      <c r="AN181" s="2">
        <v>1148.19</v>
      </c>
      <c r="AO181" s="2">
        <v>52435.46</v>
      </c>
      <c r="AP181" s="2">
        <v>0</v>
      </c>
      <c r="AQ181" s="2">
        <v>32138.639999999999</v>
      </c>
      <c r="AR181" s="2">
        <v>81455.740000000005</v>
      </c>
      <c r="AS181" s="2">
        <v>26444.62</v>
      </c>
      <c r="AT181" s="2">
        <v>151850</v>
      </c>
      <c r="AU181" s="2">
        <v>24650.84</v>
      </c>
      <c r="AV181" s="2">
        <v>44689.35</v>
      </c>
      <c r="AW181" s="2">
        <v>0</v>
      </c>
      <c r="AX181" s="2">
        <v>0</v>
      </c>
      <c r="AY181" s="2">
        <v>539321.42000000004</v>
      </c>
      <c r="AZ181" s="2">
        <v>6549.72</v>
      </c>
      <c r="BA181" s="2">
        <v>495.44</v>
      </c>
      <c r="BB181" s="2">
        <v>18074.240000000002</v>
      </c>
      <c r="BC181" s="2">
        <v>1848.81</v>
      </c>
      <c r="BD181" s="2">
        <v>0</v>
      </c>
      <c r="BE181" s="2">
        <v>0</v>
      </c>
      <c r="BF181" s="2">
        <v>0</v>
      </c>
      <c r="BG181" s="2">
        <v>23121.08</v>
      </c>
      <c r="BH181" s="2">
        <v>0</v>
      </c>
      <c r="BI181" s="2">
        <v>0</v>
      </c>
    </row>
    <row r="182" spans="1:61">
      <c r="A182">
        <v>270438</v>
      </c>
      <c r="B182" t="s">
        <v>1452</v>
      </c>
      <c r="C182">
        <v>2005</v>
      </c>
      <c r="D182" t="s">
        <v>789</v>
      </c>
      <c r="E182" t="s">
        <v>790</v>
      </c>
      <c r="F182">
        <v>5327</v>
      </c>
      <c r="G182">
        <v>0.11903900000000001</v>
      </c>
      <c r="H182">
        <v>3</v>
      </c>
      <c r="I182" s="2">
        <v>17679655</v>
      </c>
      <c r="J182" s="2">
        <v>5242323</v>
      </c>
      <c r="K182" s="2">
        <v>4845295</v>
      </c>
      <c r="L182" s="2">
        <v>0</v>
      </c>
      <c r="M182" s="2">
        <v>1431829</v>
      </c>
      <c r="N182" s="2">
        <v>6674152</v>
      </c>
      <c r="O182" s="2">
        <v>0</v>
      </c>
      <c r="P182" s="2">
        <v>7860455</v>
      </c>
      <c r="Q182" s="2">
        <v>998978.9</v>
      </c>
      <c r="R182" s="2">
        <v>49463.74</v>
      </c>
      <c r="S182" s="2">
        <v>0</v>
      </c>
      <c r="T182" s="2">
        <v>0</v>
      </c>
      <c r="U182" s="2">
        <v>54554.93</v>
      </c>
      <c r="V182" s="2">
        <v>0</v>
      </c>
      <c r="W182" s="2">
        <v>0</v>
      </c>
      <c r="X182" s="2">
        <v>20642.75</v>
      </c>
      <c r="Y182" s="2">
        <v>60343.35</v>
      </c>
      <c r="Z182" s="2">
        <v>3826735.3</v>
      </c>
      <c r="AA182" s="2">
        <v>633893.65</v>
      </c>
      <c r="AB182" s="2">
        <v>0</v>
      </c>
      <c r="AC182" s="2">
        <v>166458.29</v>
      </c>
      <c r="AD182" s="2">
        <v>25852.080000000002</v>
      </c>
      <c r="AE182" s="2">
        <v>0</v>
      </c>
      <c r="AF182" s="2">
        <v>0</v>
      </c>
      <c r="AG182" s="2">
        <v>21866.15</v>
      </c>
      <c r="AH182" s="2">
        <v>48823.01</v>
      </c>
      <c r="AI182" s="2">
        <v>447287.28</v>
      </c>
      <c r="AJ182" s="2">
        <v>0</v>
      </c>
      <c r="AK182" s="2">
        <v>228979.58</v>
      </c>
      <c r="AL182" s="2">
        <v>0</v>
      </c>
      <c r="AM182" s="2">
        <v>0</v>
      </c>
      <c r="AN182" s="2">
        <v>2457.5</v>
      </c>
      <c r="AO182" s="2">
        <v>74607.350000000006</v>
      </c>
      <c r="AP182" s="2">
        <v>0</v>
      </c>
      <c r="AQ182" s="2">
        <v>18899.45</v>
      </c>
      <c r="AR182" s="2">
        <v>103071.77</v>
      </c>
      <c r="AS182" s="2">
        <v>192445.87</v>
      </c>
      <c r="AT182" s="2">
        <v>357714.73</v>
      </c>
      <c r="AU182" s="2">
        <v>54853.38</v>
      </c>
      <c r="AV182" s="2">
        <v>109964.11</v>
      </c>
      <c r="AW182" s="2">
        <v>0</v>
      </c>
      <c r="AX182" s="2">
        <v>-59880.74</v>
      </c>
      <c r="AY182" s="2">
        <v>402367.68</v>
      </c>
      <c r="AZ182" s="2">
        <v>45521.37</v>
      </c>
      <c r="BA182" s="2">
        <v>0</v>
      </c>
      <c r="BB182" s="2">
        <v>0</v>
      </c>
      <c r="BC182" s="2">
        <v>0</v>
      </c>
      <c r="BD182" s="2">
        <v>0</v>
      </c>
      <c r="BE182" s="2">
        <v>0</v>
      </c>
      <c r="BF182" s="2">
        <v>0</v>
      </c>
      <c r="BG182" s="2">
        <v>0</v>
      </c>
      <c r="BH182" s="2">
        <v>0</v>
      </c>
      <c r="BI182" s="2">
        <v>0</v>
      </c>
    </row>
    <row r="183" spans="1:61">
      <c r="A183">
        <v>270439</v>
      </c>
      <c r="B183" t="s">
        <v>1543</v>
      </c>
      <c r="C183">
        <v>2005</v>
      </c>
      <c r="D183" t="s">
        <v>789</v>
      </c>
      <c r="E183" t="s">
        <v>790</v>
      </c>
      <c r="F183">
        <v>1852</v>
      </c>
      <c r="G183">
        <v>0.125443</v>
      </c>
      <c r="H183">
        <v>3</v>
      </c>
      <c r="I183" s="2">
        <v>5979969</v>
      </c>
      <c r="J183" s="2">
        <v>1128716</v>
      </c>
      <c r="K183" s="2">
        <v>1128716</v>
      </c>
      <c r="L183" s="2">
        <v>0</v>
      </c>
      <c r="M183" s="2">
        <v>467300</v>
      </c>
      <c r="N183" s="2">
        <v>1596016</v>
      </c>
      <c r="O183" s="2">
        <v>0</v>
      </c>
      <c r="P183" s="2">
        <v>3995099</v>
      </c>
      <c r="Q183" s="2">
        <v>78500.88</v>
      </c>
      <c r="R183" s="2">
        <v>0</v>
      </c>
      <c r="S183" s="2">
        <v>0</v>
      </c>
      <c r="T183" s="2">
        <v>0</v>
      </c>
      <c r="U183" s="2">
        <v>0</v>
      </c>
      <c r="V183" s="2">
        <v>0</v>
      </c>
      <c r="W183" s="2">
        <v>0</v>
      </c>
      <c r="X183" s="2">
        <v>0</v>
      </c>
      <c r="Y183" s="2">
        <v>3132.86</v>
      </c>
      <c r="Z183" s="2">
        <v>751254</v>
      </c>
      <c r="AA183" s="2">
        <v>48350.13</v>
      </c>
      <c r="AB183" s="2">
        <v>0</v>
      </c>
      <c r="AC183" s="2">
        <v>100909.56</v>
      </c>
      <c r="AD183" s="2">
        <v>0</v>
      </c>
      <c r="AE183" s="2">
        <v>0</v>
      </c>
      <c r="AF183" s="2">
        <v>0</v>
      </c>
      <c r="AG183" s="2">
        <v>524.91</v>
      </c>
      <c r="AH183" s="2">
        <v>7469.25</v>
      </c>
      <c r="AI183" s="2">
        <v>49493.24</v>
      </c>
      <c r="AJ183" s="2">
        <v>0</v>
      </c>
      <c r="AK183" s="2">
        <v>25517.48</v>
      </c>
      <c r="AL183" s="2">
        <v>0</v>
      </c>
      <c r="AM183" s="2">
        <v>0</v>
      </c>
      <c r="AN183" s="2">
        <v>271.99</v>
      </c>
      <c r="AO183" s="2">
        <v>11722.63</v>
      </c>
      <c r="AP183" s="2">
        <v>0</v>
      </c>
      <c r="AQ183" s="2">
        <v>6050.54</v>
      </c>
      <c r="AR183" s="2">
        <v>22546.26</v>
      </c>
      <c r="AS183" s="2">
        <v>5522.93</v>
      </c>
      <c r="AT183" s="2">
        <v>62260.42</v>
      </c>
      <c r="AU183" s="2">
        <v>324.64999999999998</v>
      </c>
      <c r="AV183" s="2">
        <v>17675.21</v>
      </c>
      <c r="AW183" s="2">
        <v>0</v>
      </c>
      <c r="AX183" s="2">
        <v>0</v>
      </c>
      <c r="AY183" s="2">
        <v>83410</v>
      </c>
      <c r="AZ183" s="2">
        <v>4457.87</v>
      </c>
      <c r="BA183" s="2">
        <v>369.95</v>
      </c>
      <c r="BB183" s="2">
        <v>8693.59</v>
      </c>
      <c r="BC183" s="2">
        <v>71.72</v>
      </c>
      <c r="BD183" s="2">
        <v>0</v>
      </c>
      <c r="BE183" s="2">
        <v>0</v>
      </c>
      <c r="BF183" s="2">
        <v>0</v>
      </c>
      <c r="BG183" s="2">
        <v>8481.6299999999992</v>
      </c>
      <c r="BH183" s="2">
        <v>0</v>
      </c>
      <c r="BI183" s="2">
        <v>0</v>
      </c>
    </row>
    <row r="184" spans="1:61">
      <c r="A184">
        <v>270440</v>
      </c>
      <c r="B184" t="s">
        <v>1353</v>
      </c>
      <c r="C184">
        <v>2005</v>
      </c>
      <c r="D184" t="s">
        <v>789</v>
      </c>
      <c r="E184" t="s">
        <v>790</v>
      </c>
      <c r="F184">
        <v>3372</v>
      </c>
      <c r="G184">
        <v>0.148343</v>
      </c>
      <c r="H184">
        <v>3</v>
      </c>
      <c r="I184" s="2">
        <v>14399722</v>
      </c>
      <c r="J184" s="2">
        <v>1660367</v>
      </c>
      <c r="K184" s="2">
        <v>1660367</v>
      </c>
      <c r="L184" s="2">
        <v>0</v>
      </c>
      <c r="M184" s="2">
        <v>1849581</v>
      </c>
      <c r="N184" s="2">
        <v>3509948</v>
      </c>
      <c r="O184" s="2">
        <v>302</v>
      </c>
      <c r="P184" s="2">
        <v>10575378</v>
      </c>
      <c r="Q184" s="2">
        <v>37024.46</v>
      </c>
      <c r="R184" s="2">
        <v>0</v>
      </c>
      <c r="S184" s="2">
        <v>0</v>
      </c>
      <c r="T184" s="2">
        <v>0</v>
      </c>
      <c r="U184" s="2">
        <v>1727.5</v>
      </c>
      <c r="V184" s="2">
        <v>25943.63</v>
      </c>
      <c r="W184" s="2">
        <v>11462.47</v>
      </c>
      <c r="X184" s="2">
        <v>0</v>
      </c>
      <c r="Y184" s="2">
        <v>4295.92</v>
      </c>
      <c r="Z184" s="2">
        <v>1055547</v>
      </c>
      <c r="AA184" s="2">
        <v>10181.32</v>
      </c>
      <c r="AB184" s="2">
        <v>0</v>
      </c>
      <c r="AC184" s="2">
        <v>0</v>
      </c>
      <c r="AD184" s="2">
        <v>0</v>
      </c>
      <c r="AE184" s="2">
        <v>0</v>
      </c>
      <c r="AF184" s="2">
        <v>25943.63</v>
      </c>
      <c r="AG184" s="2">
        <v>550.35</v>
      </c>
      <c r="AH184" s="2">
        <v>7529.75</v>
      </c>
      <c r="AI184" s="2">
        <v>40725.480000000003</v>
      </c>
      <c r="AJ184" s="2">
        <v>0</v>
      </c>
      <c r="AK184" s="2">
        <v>34572.089999999997</v>
      </c>
      <c r="AL184" s="2">
        <v>0</v>
      </c>
      <c r="AM184" s="2">
        <v>0</v>
      </c>
      <c r="AN184" s="2">
        <v>299.91000000000003</v>
      </c>
      <c r="AO184" s="2">
        <v>13352.2</v>
      </c>
      <c r="AP184" s="2">
        <v>0</v>
      </c>
      <c r="AQ184" s="2">
        <v>7763.26</v>
      </c>
      <c r="AR184" s="2">
        <v>22509.27</v>
      </c>
      <c r="AS184" s="2">
        <v>5599.94</v>
      </c>
      <c r="AT184" s="2">
        <v>33965.31</v>
      </c>
      <c r="AU184" s="2">
        <v>6882.67</v>
      </c>
      <c r="AV184" s="2">
        <v>14441.26</v>
      </c>
      <c r="AW184" s="2">
        <v>0</v>
      </c>
      <c r="AX184" s="2">
        <v>0</v>
      </c>
      <c r="AY184" s="2">
        <v>136836</v>
      </c>
      <c r="AZ184" s="2">
        <v>977.79</v>
      </c>
      <c r="BA184" s="2">
        <v>111.5</v>
      </c>
      <c r="BB184" s="2">
        <v>486.59</v>
      </c>
      <c r="BC184" s="2">
        <v>0</v>
      </c>
      <c r="BD184" s="2">
        <v>0</v>
      </c>
      <c r="BE184" s="2">
        <v>0</v>
      </c>
      <c r="BF184" s="2">
        <v>0</v>
      </c>
      <c r="BG184" s="2">
        <v>9440.3700000000008</v>
      </c>
      <c r="BH184" s="2">
        <v>0</v>
      </c>
      <c r="BI184" s="2">
        <v>0</v>
      </c>
    </row>
    <row r="185" spans="1:61">
      <c r="A185">
        <v>270441</v>
      </c>
      <c r="B185" t="s">
        <v>1483</v>
      </c>
      <c r="C185">
        <v>2005</v>
      </c>
      <c r="D185" t="s">
        <v>789</v>
      </c>
      <c r="E185" t="s">
        <v>790</v>
      </c>
      <c r="F185">
        <v>4502</v>
      </c>
      <c r="G185">
        <v>7.9020000000000007E-2</v>
      </c>
      <c r="H185">
        <v>3</v>
      </c>
      <c r="I185" s="2">
        <v>18286216</v>
      </c>
      <c r="J185" s="2">
        <v>1967090</v>
      </c>
      <c r="K185" s="2">
        <v>1627818</v>
      </c>
      <c r="L185" s="2">
        <v>0</v>
      </c>
      <c r="M185" s="2">
        <v>2067155</v>
      </c>
      <c r="N185" s="2">
        <v>4034245</v>
      </c>
      <c r="O185" s="2">
        <v>0</v>
      </c>
      <c r="P185" s="2">
        <v>12369596</v>
      </c>
      <c r="Q185" s="2">
        <v>186457.01</v>
      </c>
      <c r="R185" s="2">
        <v>0</v>
      </c>
      <c r="S185" s="2">
        <v>338.59</v>
      </c>
      <c r="T185" s="2">
        <v>0</v>
      </c>
      <c r="U185" s="2">
        <v>5342.12</v>
      </c>
      <c r="V185" s="2">
        <v>0</v>
      </c>
      <c r="W185" s="2">
        <v>29640.92</v>
      </c>
      <c r="X185" s="2">
        <v>3088.51</v>
      </c>
      <c r="Y185" s="2">
        <v>19787.32</v>
      </c>
      <c r="Z185" s="2">
        <v>1053061.5900000001</v>
      </c>
      <c r="AA185" s="2">
        <v>154510.63</v>
      </c>
      <c r="AB185" s="2">
        <v>2626.33</v>
      </c>
      <c r="AC185" s="2">
        <v>0</v>
      </c>
      <c r="AD185" s="2">
        <v>0</v>
      </c>
      <c r="AE185" s="2">
        <v>0</v>
      </c>
      <c r="AF185" s="2">
        <v>0</v>
      </c>
      <c r="AG185" s="2">
        <v>12917.46</v>
      </c>
      <c r="AH185" s="2">
        <v>4920.0200000000004</v>
      </c>
      <c r="AI185" s="2">
        <v>82287.77</v>
      </c>
      <c r="AJ185" s="2">
        <v>0</v>
      </c>
      <c r="AK185" s="2">
        <v>18783.73</v>
      </c>
      <c r="AL185" s="2">
        <v>0</v>
      </c>
      <c r="AM185" s="2">
        <v>0</v>
      </c>
      <c r="AN185" s="2">
        <v>0</v>
      </c>
      <c r="AO185" s="2">
        <v>77856.02</v>
      </c>
      <c r="AP185" s="2">
        <v>0</v>
      </c>
      <c r="AQ185" s="2">
        <v>250.59</v>
      </c>
      <c r="AR185" s="2">
        <v>26457.78</v>
      </c>
      <c r="AS185" s="2">
        <v>21853.9</v>
      </c>
      <c r="AT185" s="2">
        <v>69262.81</v>
      </c>
      <c r="AU185" s="2">
        <v>1706.49</v>
      </c>
      <c r="AV185" s="2">
        <v>13574.69</v>
      </c>
      <c r="AW185" s="2">
        <v>0</v>
      </c>
      <c r="AX185" s="2">
        <v>0</v>
      </c>
      <c r="AY185" s="2">
        <v>118661.44</v>
      </c>
      <c r="AZ185" s="2">
        <v>6037.98</v>
      </c>
      <c r="BA185" s="2">
        <v>0</v>
      </c>
      <c r="BB185" s="2">
        <v>15269.96</v>
      </c>
      <c r="BC185" s="2">
        <v>274.52999999999997</v>
      </c>
      <c r="BD185" s="2">
        <v>0</v>
      </c>
      <c r="BE185" s="2">
        <v>0</v>
      </c>
      <c r="BF185" s="2">
        <v>0</v>
      </c>
      <c r="BG185" s="2">
        <v>5976.47</v>
      </c>
      <c r="BH185" s="2">
        <v>0</v>
      </c>
      <c r="BI185" s="2">
        <v>0</v>
      </c>
    </row>
    <row r="186" spans="1:61">
      <c r="A186">
        <v>270442</v>
      </c>
      <c r="B186" t="s">
        <v>1553</v>
      </c>
      <c r="C186">
        <v>2005</v>
      </c>
      <c r="D186" t="s">
        <v>789</v>
      </c>
      <c r="E186" t="s">
        <v>790</v>
      </c>
      <c r="F186">
        <v>5846</v>
      </c>
      <c r="G186">
        <v>0.141232</v>
      </c>
      <c r="H186">
        <v>3</v>
      </c>
      <c r="I186" s="2">
        <v>32201075</v>
      </c>
      <c r="J186" s="2">
        <v>3209820</v>
      </c>
      <c r="K186" s="2">
        <v>3209820</v>
      </c>
      <c r="L186" s="2">
        <v>0</v>
      </c>
      <c r="M186" s="2">
        <v>4558804</v>
      </c>
      <c r="N186" s="2">
        <v>7768624</v>
      </c>
      <c r="O186" s="2">
        <v>0</v>
      </c>
      <c r="P186" s="2">
        <v>23819237</v>
      </c>
      <c r="Q186" s="2">
        <v>62312.25</v>
      </c>
      <c r="R186" s="2">
        <v>0</v>
      </c>
      <c r="S186" s="2">
        <v>0</v>
      </c>
      <c r="T186" s="2">
        <v>0</v>
      </c>
      <c r="U186" s="2">
        <v>15148.32</v>
      </c>
      <c r="V186" s="2">
        <v>18406.2</v>
      </c>
      <c r="W186" s="2">
        <v>40431.31</v>
      </c>
      <c r="X186" s="2">
        <v>0</v>
      </c>
      <c r="Y186" s="2">
        <v>8422.75</v>
      </c>
      <c r="Z186" s="2">
        <v>2781217</v>
      </c>
      <c r="AA186" s="2">
        <v>22465.21</v>
      </c>
      <c r="AB186" s="2">
        <v>0</v>
      </c>
      <c r="AC186" s="2">
        <v>11244.22</v>
      </c>
      <c r="AD186" s="2">
        <v>0</v>
      </c>
      <c r="AE186" s="2">
        <v>0</v>
      </c>
      <c r="AF186" s="2">
        <v>15108.75</v>
      </c>
      <c r="AG186" s="2">
        <v>982.66</v>
      </c>
      <c r="AH186" s="2">
        <v>13472.55</v>
      </c>
      <c r="AI186" s="2">
        <v>49966.32</v>
      </c>
      <c r="AJ186" s="2">
        <v>0</v>
      </c>
      <c r="AK186" s="2">
        <v>33084.32</v>
      </c>
      <c r="AL186" s="2">
        <v>0</v>
      </c>
      <c r="AM186" s="2">
        <v>0</v>
      </c>
      <c r="AN186" s="2">
        <v>633.47</v>
      </c>
      <c r="AO186" s="2">
        <v>26794.05</v>
      </c>
      <c r="AP186" s="2">
        <v>0</v>
      </c>
      <c r="AQ186" s="2">
        <v>11185.11</v>
      </c>
      <c r="AR186" s="2">
        <v>57206.13</v>
      </c>
      <c r="AS186" s="2">
        <v>9802.7800000000007</v>
      </c>
      <c r="AT186" s="2">
        <v>58989.69</v>
      </c>
      <c r="AU186" s="2">
        <v>6199.16</v>
      </c>
      <c r="AV186" s="2">
        <v>37507.17</v>
      </c>
      <c r="AW186" s="2">
        <v>0</v>
      </c>
      <c r="AX186" s="2">
        <v>0</v>
      </c>
      <c r="AY186" s="2">
        <v>256786</v>
      </c>
      <c r="AZ186" s="2">
        <v>1652.01</v>
      </c>
      <c r="BA186" s="2">
        <v>87.72</v>
      </c>
      <c r="BB186" s="2">
        <v>11301.23</v>
      </c>
      <c r="BC186" s="2">
        <v>162.68</v>
      </c>
      <c r="BD186" s="2">
        <v>0</v>
      </c>
      <c r="BE186" s="2">
        <v>0</v>
      </c>
      <c r="BF186" s="2">
        <v>0</v>
      </c>
      <c r="BG186" s="2">
        <v>10443.08</v>
      </c>
      <c r="BH186" s="2">
        <v>0</v>
      </c>
      <c r="BI186" s="2">
        <v>0</v>
      </c>
    </row>
    <row r="187" spans="1:61">
      <c r="A187">
        <v>280446</v>
      </c>
      <c r="B187" t="s">
        <v>1559</v>
      </c>
      <c r="C187">
        <v>2005</v>
      </c>
      <c r="D187" t="s">
        <v>789</v>
      </c>
      <c r="E187" t="s">
        <v>790</v>
      </c>
      <c r="F187">
        <v>11860</v>
      </c>
      <c r="G187">
        <v>6.7657999999999996E-2</v>
      </c>
      <c r="H187">
        <v>2.5</v>
      </c>
      <c r="I187" s="2">
        <v>60960472</v>
      </c>
      <c r="J187" s="2">
        <v>5046110</v>
      </c>
      <c r="K187" s="2">
        <v>5046110</v>
      </c>
      <c r="L187" s="2">
        <v>0</v>
      </c>
      <c r="M187" s="2">
        <v>12599978</v>
      </c>
      <c r="N187" s="2">
        <v>17646088</v>
      </c>
      <c r="O187" s="2">
        <v>0</v>
      </c>
      <c r="P187" s="2">
        <v>39832707</v>
      </c>
      <c r="Q187" s="2">
        <v>305659.90999999997</v>
      </c>
      <c r="R187" s="2">
        <v>0</v>
      </c>
      <c r="S187" s="2">
        <v>0</v>
      </c>
      <c r="T187" s="2">
        <v>0</v>
      </c>
      <c r="U187" s="2">
        <v>94958.3</v>
      </c>
      <c r="V187" s="2">
        <v>0</v>
      </c>
      <c r="W187" s="2">
        <v>0</v>
      </c>
      <c r="X187" s="2">
        <v>4690.0600000000004</v>
      </c>
      <c r="Y187" s="2">
        <v>49781.26</v>
      </c>
      <c r="Z187" s="2">
        <v>2242498</v>
      </c>
      <c r="AA187" s="2">
        <v>179995.36</v>
      </c>
      <c r="AB187" s="2">
        <v>0</v>
      </c>
      <c r="AC187" s="2">
        <v>427765.46</v>
      </c>
      <c r="AD187" s="2">
        <v>0</v>
      </c>
      <c r="AE187" s="2">
        <v>0</v>
      </c>
      <c r="AF187" s="2">
        <v>0</v>
      </c>
      <c r="AG187" s="2">
        <v>690.53</v>
      </c>
      <c r="AH187" s="2">
        <v>25200.14</v>
      </c>
      <c r="AI187" s="2">
        <v>125369.74</v>
      </c>
      <c r="AJ187" s="2">
        <v>0</v>
      </c>
      <c r="AK187" s="2">
        <v>129907.39</v>
      </c>
      <c r="AL187" s="2">
        <v>0</v>
      </c>
      <c r="AM187" s="2">
        <v>0</v>
      </c>
      <c r="AN187" s="2">
        <v>8060.08</v>
      </c>
      <c r="AO187" s="2">
        <v>62702.5</v>
      </c>
      <c r="AP187" s="2">
        <v>0</v>
      </c>
      <c r="AQ187" s="2">
        <v>14722.55</v>
      </c>
      <c r="AR187" s="2">
        <v>223574.39</v>
      </c>
      <c r="AS187" s="2">
        <v>150352.35</v>
      </c>
      <c r="AT187" s="2">
        <v>194281.67</v>
      </c>
      <c r="AU187" s="2">
        <v>11736.04</v>
      </c>
      <c r="AV187" s="2">
        <v>12091.82</v>
      </c>
      <c r="AW187" s="2">
        <v>3938.45</v>
      </c>
      <c r="AX187" s="2">
        <v>0</v>
      </c>
      <c r="AY187" s="2">
        <v>416534</v>
      </c>
      <c r="AZ187" s="2">
        <v>14131.03</v>
      </c>
      <c r="BA187" s="2">
        <v>314.14</v>
      </c>
      <c r="BB187" s="2">
        <v>19581.64</v>
      </c>
      <c r="BC187" s="2">
        <v>12186.6</v>
      </c>
      <c r="BD187" s="2">
        <v>0</v>
      </c>
      <c r="BE187" s="2">
        <v>0</v>
      </c>
      <c r="BF187" s="2">
        <v>0</v>
      </c>
      <c r="BG187" s="2">
        <v>10347.540000000001</v>
      </c>
      <c r="BH187" s="2">
        <v>0</v>
      </c>
      <c r="BI187" s="2">
        <v>0</v>
      </c>
    </row>
    <row r="188" spans="1:61">
      <c r="A188">
        <v>280447</v>
      </c>
      <c r="B188" t="s">
        <v>1063</v>
      </c>
      <c r="C188">
        <v>2005</v>
      </c>
      <c r="D188" t="s">
        <v>789</v>
      </c>
      <c r="E188" t="s">
        <v>790</v>
      </c>
      <c r="F188">
        <v>3134</v>
      </c>
      <c r="G188">
        <v>0.16675799999999999</v>
      </c>
      <c r="H188">
        <v>3</v>
      </c>
      <c r="I188" s="2">
        <v>13637812</v>
      </c>
      <c r="J188" s="2">
        <v>2214184</v>
      </c>
      <c r="K188" s="2">
        <v>2214184</v>
      </c>
      <c r="L188" s="2">
        <v>0</v>
      </c>
      <c r="M188" s="2">
        <v>2625607</v>
      </c>
      <c r="N188" s="2">
        <v>4839791</v>
      </c>
      <c r="O188" s="2">
        <v>0</v>
      </c>
      <c r="P188" s="2">
        <v>7179892</v>
      </c>
      <c r="Q188" s="2">
        <v>297692.08</v>
      </c>
      <c r="R188" s="2">
        <v>0</v>
      </c>
      <c r="S188" s="2">
        <v>388.32</v>
      </c>
      <c r="T188" s="2">
        <v>0</v>
      </c>
      <c r="U188" s="2">
        <v>31234.86</v>
      </c>
      <c r="V188" s="2">
        <v>0</v>
      </c>
      <c r="W188" s="2">
        <v>0</v>
      </c>
      <c r="X188" s="2">
        <v>11759.61</v>
      </c>
      <c r="Y188" s="2">
        <v>17473.73</v>
      </c>
      <c r="Z188" s="2">
        <v>1701941</v>
      </c>
      <c r="AA188" s="2">
        <v>151258.32</v>
      </c>
      <c r="AB188" s="2">
        <v>0</v>
      </c>
      <c r="AC188" s="2">
        <v>139191.37</v>
      </c>
      <c r="AD188" s="2">
        <v>0</v>
      </c>
      <c r="AE188" s="2">
        <v>0</v>
      </c>
      <c r="AF188" s="2">
        <v>0</v>
      </c>
      <c r="AG188" s="2">
        <v>6625.59</v>
      </c>
      <c r="AH188" s="2">
        <v>19941.79</v>
      </c>
      <c r="AI188" s="2">
        <v>43004.17</v>
      </c>
      <c r="AJ188" s="2">
        <v>0</v>
      </c>
      <c r="AK188" s="2">
        <v>17895.41</v>
      </c>
      <c r="AL188" s="2">
        <v>0</v>
      </c>
      <c r="AM188" s="2">
        <v>0</v>
      </c>
      <c r="AN188" s="2">
        <v>0</v>
      </c>
      <c r="AO188" s="2">
        <v>43186.7</v>
      </c>
      <c r="AP188" s="2">
        <v>0</v>
      </c>
      <c r="AQ188" s="2">
        <v>2524.15</v>
      </c>
      <c r="AR188" s="2">
        <v>59449.25</v>
      </c>
      <c r="AS188" s="2">
        <v>33638.75</v>
      </c>
      <c r="AT188" s="2">
        <v>84500.89</v>
      </c>
      <c r="AU188" s="2">
        <v>14250.96</v>
      </c>
      <c r="AV188" s="2">
        <v>4904.29</v>
      </c>
      <c r="AW188" s="2">
        <v>0</v>
      </c>
      <c r="AX188" s="2">
        <v>-9332.8700000000008</v>
      </c>
      <c r="AY188" s="2">
        <v>180658</v>
      </c>
      <c r="AZ188" s="2">
        <v>12793.49</v>
      </c>
      <c r="BA188" s="2">
        <v>1134.71</v>
      </c>
      <c r="BB188" s="2">
        <v>25319.42</v>
      </c>
      <c r="BC188" s="2">
        <v>561.75</v>
      </c>
      <c r="BD188" s="2">
        <v>0</v>
      </c>
      <c r="BE188" s="2">
        <v>0</v>
      </c>
      <c r="BF188" s="2">
        <v>0</v>
      </c>
      <c r="BG188" s="2">
        <v>9972.7199999999993</v>
      </c>
      <c r="BH188" s="2">
        <v>0</v>
      </c>
      <c r="BI188" s="2">
        <v>0</v>
      </c>
    </row>
    <row r="189" spans="1:61">
      <c r="A189">
        <v>280448</v>
      </c>
      <c r="B189" t="s">
        <v>1498</v>
      </c>
      <c r="C189">
        <v>2005</v>
      </c>
      <c r="D189" t="s">
        <v>789</v>
      </c>
      <c r="E189" t="s">
        <v>790</v>
      </c>
      <c r="F189">
        <v>3842</v>
      </c>
      <c r="G189">
        <v>0.17475299999999999</v>
      </c>
      <c r="H189">
        <v>3</v>
      </c>
      <c r="I189" s="2">
        <v>13453608</v>
      </c>
      <c r="J189" s="2">
        <v>2148270</v>
      </c>
      <c r="K189" s="2">
        <v>2148270</v>
      </c>
      <c r="L189" s="2">
        <v>0</v>
      </c>
      <c r="M189" s="2">
        <v>2389987</v>
      </c>
      <c r="N189" s="2">
        <v>4538257</v>
      </c>
      <c r="O189" s="2">
        <v>0</v>
      </c>
      <c r="P189" s="2">
        <v>7957990</v>
      </c>
      <c r="Q189" s="2">
        <v>153436.99</v>
      </c>
      <c r="R189" s="2">
        <v>0</v>
      </c>
      <c r="S189" s="2">
        <v>11145.64</v>
      </c>
      <c r="T189" s="2">
        <v>0</v>
      </c>
      <c r="U189" s="2">
        <v>0</v>
      </c>
      <c r="V189" s="2">
        <v>0</v>
      </c>
      <c r="W189" s="2">
        <v>0</v>
      </c>
      <c r="X189" s="2">
        <v>3314</v>
      </c>
      <c r="Y189" s="2">
        <v>16853.11</v>
      </c>
      <c r="Z189" s="2">
        <v>1913775</v>
      </c>
      <c r="AA189" s="2">
        <v>99435.13</v>
      </c>
      <c r="AB189" s="2">
        <v>0</v>
      </c>
      <c r="AC189" s="2">
        <v>-9091.86</v>
      </c>
      <c r="AD189" s="2">
        <v>0</v>
      </c>
      <c r="AE189" s="2">
        <v>0</v>
      </c>
      <c r="AF189" s="2">
        <v>0</v>
      </c>
      <c r="AG189" s="2">
        <v>1826.9</v>
      </c>
      <c r="AH189" s="2">
        <v>2737.54</v>
      </c>
      <c r="AI189" s="2">
        <v>15646.74</v>
      </c>
      <c r="AJ189" s="2">
        <v>0</v>
      </c>
      <c r="AK189" s="2">
        <v>16657.38</v>
      </c>
      <c r="AL189" s="2">
        <v>0</v>
      </c>
      <c r="AM189" s="2">
        <v>0</v>
      </c>
      <c r="AN189" s="2">
        <v>0</v>
      </c>
      <c r="AO189" s="2">
        <v>45093.15</v>
      </c>
      <c r="AP189" s="2">
        <v>0</v>
      </c>
      <c r="AQ189" s="2">
        <v>21769.49</v>
      </c>
      <c r="AR189" s="2">
        <v>46783.05</v>
      </c>
      <c r="AS189" s="2">
        <v>13123.26</v>
      </c>
      <c r="AT189" s="2">
        <v>71360.289999999994</v>
      </c>
      <c r="AU189" s="2">
        <v>21599.119999999999</v>
      </c>
      <c r="AV189" s="2">
        <v>6101.53</v>
      </c>
      <c r="AW189" s="2">
        <v>0</v>
      </c>
      <c r="AX189" s="2">
        <v>0</v>
      </c>
      <c r="AY189" s="2">
        <v>149546</v>
      </c>
      <c r="AZ189" s="2">
        <v>8164.28</v>
      </c>
      <c r="BA189" s="2">
        <v>7.98</v>
      </c>
      <c r="BB189" s="2">
        <v>1398.32</v>
      </c>
      <c r="BC189" s="2">
        <v>0</v>
      </c>
      <c r="BD189" s="2">
        <v>0</v>
      </c>
      <c r="BE189" s="2">
        <v>0</v>
      </c>
      <c r="BF189" s="2">
        <v>0</v>
      </c>
      <c r="BG189" s="2">
        <v>0</v>
      </c>
      <c r="BH189" s="2">
        <v>8651.94</v>
      </c>
      <c r="BI189" s="2">
        <v>0</v>
      </c>
    </row>
    <row r="190" spans="1:61">
      <c r="A190">
        <v>280452</v>
      </c>
      <c r="B190" t="s">
        <v>1267</v>
      </c>
      <c r="C190">
        <v>2005</v>
      </c>
      <c r="D190" t="s">
        <v>789</v>
      </c>
      <c r="E190" t="s">
        <v>790</v>
      </c>
      <c r="F190">
        <v>4406</v>
      </c>
      <c r="G190">
        <v>0.12299400000000001</v>
      </c>
      <c r="H190">
        <v>3</v>
      </c>
      <c r="I190" s="2">
        <v>19913566</v>
      </c>
      <c r="J190" s="2">
        <v>3106256</v>
      </c>
      <c r="K190" s="2">
        <v>3106256</v>
      </c>
      <c r="L190" s="2">
        <v>0</v>
      </c>
      <c r="M190" s="2">
        <v>2420864</v>
      </c>
      <c r="N190" s="2">
        <v>5527120</v>
      </c>
      <c r="O190" s="2">
        <v>0</v>
      </c>
      <c r="P190" s="2">
        <v>12201455</v>
      </c>
      <c r="Q190" s="2">
        <v>380208.46</v>
      </c>
      <c r="R190" s="2">
        <v>0</v>
      </c>
      <c r="S190" s="2">
        <v>2628.18</v>
      </c>
      <c r="T190" s="2">
        <v>0</v>
      </c>
      <c r="U190" s="2">
        <v>295.44</v>
      </c>
      <c r="V190" s="2">
        <v>0</v>
      </c>
      <c r="W190" s="2">
        <v>2955.95</v>
      </c>
      <c r="X190" s="2">
        <v>10507.44</v>
      </c>
      <c r="Y190" s="2">
        <v>30174.28</v>
      </c>
      <c r="Z190" s="2">
        <v>2981304</v>
      </c>
      <c r="AA190" s="2">
        <v>206400.75</v>
      </c>
      <c r="AB190" s="2">
        <v>35846.75</v>
      </c>
      <c r="AC190" s="2">
        <v>51209.599999999999</v>
      </c>
      <c r="AD190" s="2">
        <v>0</v>
      </c>
      <c r="AE190" s="2">
        <v>0</v>
      </c>
      <c r="AF190" s="2">
        <v>558.9</v>
      </c>
      <c r="AG190" s="2">
        <v>6871.23</v>
      </c>
      <c r="AH190" s="2">
        <v>29290.720000000001</v>
      </c>
      <c r="AI190" s="2">
        <v>112746.23</v>
      </c>
      <c r="AJ190" s="2">
        <v>0</v>
      </c>
      <c r="AK190" s="2">
        <v>34878.47</v>
      </c>
      <c r="AL190" s="2">
        <v>0</v>
      </c>
      <c r="AM190" s="2">
        <v>0</v>
      </c>
      <c r="AN190" s="2">
        <v>1563.93</v>
      </c>
      <c r="AO190" s="2">
        <v>98797.8</v>
      </c>
      <c r="AP190" s="2">
        <v>0</v>
      </c>
      <c r="AQ190" s="2">
        <v>2188.9699999999998</v>
      </c>
      <c r="AR190" s="2">
        <v>83573.47</v>
      </c>
      <c r="AS190" s="2">
        <v>13242.53</v>
      </c>
      <c r="AT190" s="2">
        <v>115454.27</v>
      </c>
      <c r="AU190" s="2">
        <v>13123.65</v>
      </c>
      <c r="AV190" s="2">
        <v>50630.73</v>
      </c>
      <c r="AW190" s="2">
        <v>0</v>
      </c>
      <c r="AX190" s="2">
        <v>-19100.45</v>
      </c>
      <c r="AY190" s="2">
        <v>74337</v>
      </c>
      <c r="AZ190" s="2">
        <v>13184.65</v>
      </c>
      <c r="BA190" s="2">
        <v>1860.92</v>
      </c>
      <c r="BB190" s="2">
        <v>14892.55</v>
      </c>
      <c r="BC190" s="2">
        <v>4219.6000000000004</v>
      </c>
      <c r="BD190" s="2">
        <v>0</v>
      </c>
      <c r="BE190" s="2">
        <v>0</v>
      </c>
      <c r="BF190" s="2">
        <v>0</v>
      </c>
      <c r="BG190" s="2">
        <v>5963.38</v>
      </c>
      <c r="BH190" s="2">
        <v>0</v>
      </c>
      <c r="BI190" s="2">
        <v>0</v>
      </c>
    </row>
    <row r="191" spans="1:61">
      <c r="A191">
        <v>280453</v>
      </c>
      <c r="B191" t="s">
        <v>1072</v>
      </c>
      <c r="C191">
        <v>2005</v>
      </c>
      <c r="D191" t="s">
        <v>789</v>
      </c>
      <c r="E191" t="s">
        <v>790</v>
      </c>
      <c r="F191">
        <v>12363</v>
      </c>
      <c r="G191">
        <v>0.11927699999999999</v>
      </c>
      <c r="H191">
        <v>2.5</v>
      </c>
      <c r="I191" s="2">
        <v>34438280</v>
      </c>
      <c r="J191" s="2">
        <v>5056128</v>
      </c>
      <c r="K191" s="2">
        <v>4667721</v>
      </c>
      <c r="L191" s="2">
        <v>0</v>
      </c>
      <c r="M191" s="2">
        <v>6344802</v>
      </c>
      <c r="N191" s="2">
        <v>11400930</v>
      </c>
      <c r="O191" s="2">
        <v>4030</v>
      </c>
      <c r="P191" s="2">
        <v>21420043</v>
      </c>
      <c r="Q191" s="2">
        <v>227709.41</v>
      </c>
      <c r="R191" s="2">
        <v>1698.58</v>
      </c>
      <c r="S191" s="2">
        <v>0</v>
      </c>
      <c r="T191" s="2">
        <v>0</v>
      </c>
      <c r="U191" s="2">
        <v>92284.3</v>
      </c>
      <c r="V191" s="2">
        <v>0</v>
      </c>
      <c r="W191" s="2">
        <v>0</v>
      </c>
      <c r="X191" s="2">
        <v>1473.04</v>
      </c>
      <c r="Y191" s="2">
        <v>98081.98</v>
      </c>
      <c r="Z191" s="2">
        <v>4243530.71</v>
      </c>
      <c r="AA191" s="2">
        <v>157276.88</v>
      </c>
      <c r="AB191" s="2">
        <v>0</v>
      </c>
      <c r="AC191" s="2">
        <v>157379.21</v>
      </c>
      <c r="AD191" s="2">
        <v>1618.88</v>
      </c>
      <c r="AE191" s="2">
        <v>0</v>
      </c>
      <c r="AF191" s="2">
        <v>0</v>
      </c>
      <c r="AG191" s="2">
        <v>5570.92</v>
      </c>
      <c r="AH191" s="2">
        <v>41482.730000000003</v>
      </c>
      <c r="AI191" s="2">
        <v>139384.45000000001</v>
      </c>
      <c r="AJ191" s="2">
        <v>0</v>
      </c>
      <c r="AK191" s="2">
        <v>41172.1</v>
      </c>
      <c r="AL191" s="2">
        <v>0</v>
      </c>
      <c r="AM191" s="2">
        <v>0</v>
      </c>
      <c r="AN191" s="2">
        <v>0.14000000000000001</v>
      </c>
      <c r="AO191" s="2">
        <v>36093.49</v>
      </c>
      <c r="AP191" s="2">
        <v>0</v>
      </c>
      <c r="AQ191" s="2">
        <v>19111.41</v>
      </c>
      <c r="AR191" s="2">
        <v>80830.31</v>
      </c>
      <c r="AS191" s="2">
        <v>10949.7</v>
      </c>
      <c r="AT191" s="2">
        <v>136850.38</v>
      </c>
      <c r="AU191" s="2">
        <v>47512.52</v>
      </c>
      <c r="AV191" s="2">
        <v>17791.66</v>
      </c>
      <c r="AW191" s="2">
        <v>0</v>
      </c>
      <c r="AX191" s="2">
        <v>-48901.52</v>
      </c>
      <c r="AY191" s="2">
        <v>458205.2</v>
      </c>
      <c r="AZ191" s="2">
        <v>11226.56</v>
      </c>
      <c r="BA191" s="2">
        <v>67.77</v>
      </c>
      <c r="BB191" s="2">
        <v>58.15</v>
      </c>
      <c r="BC191" s="2">
        <v>866.09</v>
      </c>
      <c r="BD191" s="2">
        <v>0</v>
      </c>
      <c r="BE191" s="2">
        <v>0</v>
      </c>
      <c r="BF191" s="2">
        <v>0</v>
      </c>
      <c r="BG191" s="2">
        <v>5184.37</v>
      </c>
      <c r="BH191" s="2">
        <v>0</v>
      </c>
      <c r="BI191" s="2">
        <v>0</v>
      </c>
    </row>
    <row r="192" spans="1:61">
      <c r="A192">
        <v>280454</v>
      </c>
      <c r="B192" t="s">
        <v>979</v>
      </c>
      <c r="C192">
        <v>2005</v>
      </c>
      <c r="D192" t="s">
        <v>789</v>
      </c>
      <c r="E192" t="s">
        <v>790</v>
      </c>
      <c r="F192">
        <v>8789</v>
      </c>
      <c r="G192">
        <v>0.13026299999999999</v>
      </c>
      <c r="H192">
        <v>3</v>
      </c>
      <c r="I192" s="2">
        <v>49736869</v>
      </c>
      <c r="J192" s="2">
        <v>5659683</v>
      </c>
      <c r="K192" s="2">
        <v>5659683</v>
      </c>
      <c r="L192" s="2">
        <v>0</v>
      </c>
      <c r="M192" s="2">
        <v>7014146</v>
      </c>
      <c r="N192" s="2">
        <v>12673829</v>
      </c>
      <c r="O192" s="2">
        <v>0</v>
      </c>
      <c r="P192" s="2">
        <v>31556422</v>
      </c>
      <c r="Q192" s="2">
        <v>711024.84</v>
      </c>
      <c r="R192" s="2">
        <v>0</v>
      </c>
      <c r="S192" s="2">
        <v>0</v>
      </c>
      <c r="T192" s="2">
        <v>0</v>
      </c>
      <c r="U192" s="2">
        <v>208842.02</v>
      </c>
      <c r="V192" s="2">
        <v>27075.11</v>
      </c>
      <c r="W192" s="2">
        <v>568.97</v>
      </c>
      <c r="X192" s="2">
        <v>22829.040000000001</v>
      </c>
      <c r="Y192" s="2">
        <v>45802.93</v>
      </c>
      <c r="Z192" s="2">
        <v>5670406</v>
      </c>
      <c r="AA192" s="2">
        <v>431516.26</v>
      </c>
      <c r="AB192" s="2">
        <v>1541.21</v>
      </c>
      <c r="AC192" s="2">
        <v>64752.65</v>
      </c>
      <c r="AD192" s="2">
        <v>0</v>
      </c>
      <c r="AE192" s="2">
        <v>0</v>
      </c>
      <c r="AF192" s="2">
        <v>27075.11</v>
      </c>
      <c r="AG192" s="2">
        <v>5956.38</v>
      </c>
      <c r="AH192" s="2">
        <v>64723.7</v>
      </c>
      <c r="AI192" s="2">
        <v>394000.28</v>
      </c>
      <c r="AJ192" s="2">
        <v>0</v>
      </c>
      <c r="AK192" s="2">
        <v>41490.800000000003</v>
      </c>
      <c r="AL192" s="2">
        <v>0</v>
      </c>
      <c r="AM192" s="2">
        <v>0</v>
      </c>
      <c r="AN192" s="2">
        <v>544.5</v>
      </c>
      <c r="AO192" s="2">
        <v>91067.17</v>
      </c>
      <c r="AP192" s="2">
        <v>0</v>
      </c>
      <c r="AQ192" s="2">
        <v>118.69</v>
      </c>
      <c r="AR192" s="2">
        <v>94480.85</v>
      </c>
      <c r="AS192" s="2">
        <v>15503.78</v>
      </c>
      <c r="AT192" s="2">
        <v>168949.34</v>
      </c>
      <c r="AU192" s="2">
        <v>28150.34</v>
      </c>
      <c r="AV192" s="2">
        <v>76628.09</v>
      </c>
      <c r="AW192" s="2">
        <v>0</v>
      </c>
      <c r="AX192" s="2">
        <v>-36818.18</v>
      </c>
      <c r="AY192" s="2">
        <v>686798</v>
      </c>
      <c r="AZ192" s="2">
        <v>35576.36</v>
      </c>
      <c r="BA192" s="2">
        <v>1609.37</v>
      </c>
      <c r="BB192" s="2">
        <v>40687.71</v>
      </c>
      <c r="BC192" s="2">
        <v>-3449.07</v>
      </c>
      <c r="BD192" s="2">
        <v>59464.24</v>
      </c>
      <c r="BE192" s="2">
        <v>0</v>
      </c>
      <c r="BF192" s="2">
        <v>0</v>
      </c>
      <c r="BG192" s="2">
        <v>10620.19</v>
      </c>
      <c r="BH192" s="2">
        <v>1022.09</v>
      </c>
      <c r="BI192" s="2">
        <v>0</v>
      </c>
    </row>
    <row r="193" spans="1:61">
      <c r="A193">
        <v>280455</v>
      </c>
      <c r="B193" t="s">
        <v>1560</v>
      </c>
      <c r="C193">
        <v>2005</v>
      </c>
      <c r="D193" t="s">
        <v>789</v>
      </c>
      <c r="E193" t="s">
        <v>790</v>
      </c>
      <c r="F193">
        <v>8194</v>
      </c>
      <c r="G193">
        <v>0.14477200000000001</v>
      </c>
      <c r="H193">
        <v>3</v>
      </c>
      <c r="I193" s="2">
        <v>20326491</v>
      </c>
      <c r="J193" s="2">
        <v>2578097</v>
      </c>
      <c r="K193" s="2">
        <v>2578097</v>
      </c>
      <c r="L193" s="2">
        <v>0</v>
      </c>
      <c r="M193" s="2">
        <v>5629295</v>
      </c>
      <c r="N193" s="2">
        <v>8207392</v>
      </c>
      <c r="O193" s="2">
        <v>0</v>
      </c>
      <c r="P193" s="2">
        <v>10331538</v>
      </c>
      <c r="Q193" s="2">
        <v>248585.24</v>
      </c>
      <c r="R193" s="2">
        <v>0</v>
      </c>
      <c r="S193" s="2">
        <v>0</v>
      </c>
      <c r="T193" s="2">
        <v>0</v>
      </c>
      <c r="U193" s="2">
        <v>43592.47</v>
      </c>
      <c r="V193" s="2">
        <v>0</v>
      </c>
      <c r="W193" s="2">
        <v>8390.07</v>
      </c>
      <c r="X193" s="2">
        <v>20534.3</v>
      </c>
      <c r="Y193" s="2">
        <v>28411.32</v>
      </c>
      <c r="Z193" s="2">
        <v>2285220</v>
      </c>
      <c r="AA193" s="2">
        <v>171796.15</v>
      </c>
      <c r="AB193" s="2">
        <v>0</v>
      </c>
      <c r="AC193" s="2">
        <v>0</v>
      </c>
      <c r="AD193" s="2">
        <v>0</v>
      </c>
      <c r="AE193" s="2">
        <v>0</v>
      </c>
      <c r="AF193" s="2">
        <v>0</v>
      </c>
      <c r="AG193" s="2">
        <v>3002.67</v>
      </c>
      <c r="AH193" s="2">
        <v>21388.32</v>
      </c>
      <c r="AI193" s="2">
        <v>126016.38</v>
      </c>
      <c r="AJ193" s="2">
        <v>0</v>
      </c>
      <c r="AK193" s="2">
        <v>78400.33</v>
      </c>
      <c r="AL193" s="2">
        <v>0</v>
      </c>
      <c r="AM193" s="2">
        <v>0</v>
      </c>
      <c r="AN193" s="2">
        <v>0</v>
      </c>
      <c r="AO193" s="2">
        <v>51893.5</v>
      </c>
      <c r="AP193" s="2">
        <v>0</v>
      </c>
      <c r="AQ193" s="2">
        <v>391.41</v>
      </c>
      <c r="AR193" s="2">
        <v>112176.81</v>
      </c>
      <c r="AS193" s="2">
        <v>51679.51</v>
      </c>
      <c r="AT193" s="2">
        <v>165470.79999999999</v>
      </c>
      <c r="AU193" s="2">
        <v>14815.61</v>
      </c>
      <c r="AV193" s="2">
        <v>16393.55</v>
      </c>
      <c r="AW193" s="2">
        <v>2857.19</v>
      </c>
      <c r="AX193" s="2">
        <v>-26999.279999999999</v>
      </c>
      <c r="AY193" s="2">
        <v>272015</v>
      </c>
      <c r="AZ193" s="2">
        <v>14851.5</v>
      </c>
      <c r="BA193" s="2">
        <v>0</v>
      </c>
      <c r="BB193" s="2">
        <v>28296.16</v>
      </c>
      <c r="BC193" s="2">
        <v>484.63</v>
      </c>
      <c r="BD193" s="2">
        <v>0</v>
      </c>
      <c r="BE193" s="2">
        <v>0</v>
      </c>
      <c r="BF193" s="2">
        <v>0</v>
      </c>
      <c r="BG193" s="2">
        <v>9950.1299999999992</v>
      </c>
      <c r="BH193" s="2">
        <v>0</v>
      </c>
      <c r="BI193" s="2">
        <v>0</v>
      </c>
    </row>
    <row r="194" spans="1:61">
      <c r="A194">
        <v>280456</v>
      </c>
      <c r="B194" t="s">
        <v>975</v>
      </c>
      <c r="C194">
        <v>2005</v>
      </c>
      <c r="D194" t="s">
        <v>789</v>
      </c>
      <c r="E194" t="s">
        <v>790</v>
      </c>
      <c r="F194">
        <v>376</v>
      </c>
      <c r="G194">
        <v>0.22090899999999999</v>
      </c>
      <c r="H194">
        <v>3</v>
      </c>
      <c r="I194" s="2">
        <v>3479824</v>
      </c>
      <c r="J194" s="2">
        <v>914593</v>
      </c>
      <c r="K194" s="2">
        <v>914593</v>
      </c>
      <c r="L194" s="2">
        <v>0</v>
      </c>
      <c r="M194" s="2">
        <v>206395</v>
      </c>
      <c r="N194" s="2">
        <v>1120988</v>
      </c>
      <c r="O194" s="2">
        <v>0</v>
      </c>
      <c r="P194" s="2">
        <v>1788735</v>
      </c>
      <c r="Q194" s="2">
        <v>179195.54</v>
      </c>
      <c r="R194" s="2">
        <v>0</v>
      </c>
      <c r="S194" s="2">
        <v>0</v>
      </c>
      <c r="T194" s="2">
        <v>0</v>
      </c>
      <c r="U194" s="2">
        <v>0</v>
      </c>
      <c r="V194" s="2">
        <v>0</v>
      </c>
      <c r="W194" s="2">
        <v>21472.97</v>
      </c>
      <c r="X194" s="2">
        <v>3408.08</v>
      </c>
      <c r="Y194" s="2">
        <v>12423.83</v>
      </c>
      <c r="Z194" s="2">
        <v>503303</v>
      </c>
      <c r="AA194" s="2">
        <v>79751.17</v>
      </c>
      <c r="AB194" s="2">
        <v>0</v>
      </c>
      <c r="AC194" s="2">
        <v>67971.789999999994</v>
      </c>
      <c r="AD194" s="2">
        <v>0</v>
      </c>
      <c r="AE194" s="2">
        <v>0</v>
      </c>
      <c r="AF194" s="2">
        <v>0</v>
      </c>
      <c r="AG194" s="2">
        <v>0</v>
      </c>
      <c r="AH194" s="2">
        <v>2918.8</v>
      </c>
      <c r="AI194" s="2">
        <v>52548.45</v>
      </c>
      <c r="AJ194" s="2">
        <v>0</v>
      </c>
      <c r="AK194" s="2">
        <v>55829.11</v>
      </c>
      <c r="AL194" s="2">
        <v>0</v>
      </c>
      <c r="AM194" s="2">
        <v>0</v>
      </c>
      <c r="AN194" s="2">
        <v>0</v>
      </c>
      <c r="AO194" s="2">
        <v>21772.59</v>
      </c>
      <c r="AP194" s="2">
        <v>0</v>
      </c>
      <c r="AQ194" s="2">
        <v>0</v>
      </c>
      <c r="AR194" s="2">
        <v>17036.97</v>
      </c>
      <c r="AS194" s="2">
        <v>70597.73</v>
      </c>
      <c r="AT194" s="2">
        <v>125089.06</v>
      </c>
      <c r="AU194" s="2">
        <v>7112.36</v>
      </c>
      <c r="AV194" s="2">
        <v>12033.8</v>
      </c>
      <c r="AW194" s="2">
        <v>0</v>
      </c>
      <c r="AX194" s="2">
        <v>7427.75</v>
      </c>
      <c r="AY194" s="2">
        <v>84700</v>
      </c>
      <c r="AZ194" s="2">
        <v>9130.08</v>
      </c>
      <c r="BA194" s="2">
        <v>0</v>
      </c>
      <c r="BB194" s="2">
        <v>16258.74</v>
      </c>
      <c r="BC194" s="2">
        <v>0</v>
      </c>
      <c r="BD194" s="2">
        <v>0</v>
      </c>
      <c r="BE194" s="2">
        <v>0</v>
      </c>
      <c r="BF194" s="2">
        <v>0</v>
      </c>
      <c r="BG194" s="2">
        <v>6708.66</v>
      </c>
      <c r="BH194" s="2">
        <v>0</v>
      </c>
      <c r="BI194" s="2">
        <v>0</v>
      </c>
    </row>
    <row r="195" spans="1:61">
      <c r="A195">
        <v>280457</v>
      </c>
      <c r="B195" t="s">
        <v>1367</v>
      </c>
      <c r="C195">
        <v>2005</v>
      </c>
      <c r="D195" t="s">
        <v>789</v>
      </c>
      <c r="E195" t="s">
        <v>790</v>
      </c>
      <c r="F195">
        <v>377</v>
      </c>
      <c r="G195">
        <v>0.168658</v>
      </c>
      <c r="H195">
        <v>3</v>
      </c>
      <c r="I195" s="2">
        <v>2884880</v>
      </c>
      <c r="J195" s="2">
        <v>328787</v>
      </c>
      <c r="K195" s="2">
        <v>328787</v>
      </c>
      <c r="L195" s="2">
        <v>0</v>
      </c>
      <c r="M195" s="2">
        <v>613059</v>
      </c>
      <c r="N195" s="2">
        <v>941846</v>
      </c>
      <c r="O195" s="2">
        <v>0</v>
      </c>
      <c r="P195" s="2">
        <v>1535172</v>
      </c>
      <c r="Q195" s="2">
        <v>54137.56</v>
      </c>
      <c r="R195" s="2">
        <v>0</v>
      </c>
      <c r="S195" s="2">
        <v>0</v>
      </c>
      <c r="T195" s="2">
        <v>0</v>
      </c>
      <c r="U195" s="2">
        <v>0</v>
      </c>
      <c r="V195" s="2">
        <v>46203.72</v>
      </c>
      <c r="W195" s="2">
        <v>1047.3800000000001</v>
      </c>
      <c r="X195" s="2">
        <v>405.62</v>
      </c>
      <c r="Y195" s="2">
        <v>3767.93</v>
      </c>
      <c r="Z195" s="2">
        <v>285935</v>
      </c>
      <c r="AA195" s="2">
        <v>40029.67</v>
      </c>
      <c r="AB195" s="2">
        <v>0</v>
      </c>
      <c r="AC195" s="2">
        <v>23717.29</v>
      </c>
      <c r="AD195" s="2">
        <v>0</v>
      </c>
      <c r="AE195" s="2">
        <v>0</v>
      </c>
      <c r="AF195" s="2">
        <v>41583.870000000003</v>
      </c>
      <c r="AG195" s="2">
        <v>1470.88</v>
      </c>
      <c r="AH195" s="2">
        <v>3719.5</v>
      </c>
      <c r="AI195" s="2">
        <v>33582.959999999999</v>
      </c>
      <c r="AJ195" s="2">
        <v>0</v>
      </c>
      <c r="AK195" s="2">
        <v>22859.68</v>
      </c>
      <c r="AL195" s="2">
        <v>0</v>
      </c>
      <c r="AM195" s="2">
        <v>0</v>
      </c>
      <c r="AN195" s="2">
        <v>0</v>
      </c>
      <c r="AO195" s="2">
        <v>1897.13</v>
      </c>
      <c r="AP195" s="2">
        <v>0</v>
      </c>
      <c r="AQ195" s="2">
        <v>0</v>
      </c>
      <c r="AR195" s="2">
        <v>5546.42</v>
      </c>
      <c r="AS195" s="2">
        <v>25639.59</v>
      </c>
      <c r="AT195" s="2">
        <v>60707.77</v>
      </c>
      <c r="AU195" s="2">
        <v>802.68</v>
      </c>
      <c r="AV195" s="2">
        <v>1180.5999999999999</v>
      </c>
      <c r="AW195" s="2">
        <v>0</v>
      </c>
      <c r="AX195" s="2">
        <v>1201.46</v>
      </c>
      <c r="AY195" s="2">
        <v>28714</v>
      </c>
      <c r="AZ195" s="2">
        <v>5128.04</v>
      </c>
      <c r="BA195" s="2">
        <v>34.19</v>
      </c>
      <c r="BB195" s="2">
        <v>2369.19</v>
      </c>
      <c r="BC195" s="2">
        <v>0</v>
      </c>
      <c r="BD195" s="2">
        <v>0</v>
      </c>
      <c r="BE195" s="2">
        <v>0</v>
      </c>
      <c r="BF195" s="2">
        <v>0</v>
      </c>
      <c r="BG195" s="2">
        <v>0</v>
      </c>
      <c r="BH195" s="2">
        <v>0</v>
      </c>
      <c r="BI195" s="2">
        <v>0</v>
      </c>
    </row>
    <row r="196" spans="1:61">
      <c r="A196">
        <v>280458</v>
      </c>
      <c r="B196" t="s">
        <v>881</v>
      </c>
      <c r="C196">
        <v>2005</v>
      </c>
      <c r="D196" t="s">
        <v>789</v>
      </c>
      <c r="E196" t="s">
        <v>790</v>
      </c>
      <c r="F196">
        <v>23730</v>
      </c>
      <c r="G196">
        <v>0.154775</v>
      </c>
      <c r="H196">
        <v>2</v>
      </c>
      <c r="I196" s="2">
        <v>84898575</v>
      </c>
      <c r="J196" s="2">
        <v>7768688</v>
      </c>
      <c r="K196" s="2">
        <v>7768688</v>
      </c>
      <c r="L196" s="2">
        <v>0</v>
      </c>
      <c r="M196" s="2">
        <v>20213420</v>
      </c>
      <c r="N196" s="2">
        <v>27982108</v>
      </c>
      <c r="O196" s="2">
        <v>1049</v>
      </c>
      <c r="P196" s="2">
        <v>54189194</v>
      </c>
      <c r="Q196" s="2">
        <v>257740.04</v>
      </c>
      <c r="R196" s="2">
        <v>0</v>
      </c>
      <c r="S196" s="2">
        <v>0</v>
      </c>
      <c r="T196" s="2">
        <v>0</v>
      </c>
      <c r="U196" s="2">
        <v>21961.62</v>
      </c>
      <c r="V196" s="2">
        <v>0</v>
      </c>
      <c r="W196" s="2">
        <v>0</v>
      </c>
      <c r="X196" s="2">
        <v>0</v>
      </c>
      <c r="Y196" s="2">
        <v>23706.73</v>
      </c>
      <c r="Z196" s="2">
        <v>4162192</v>
      </c>
      <c r="AA196" s="2">
        <v>145222.85999999999</v>
      </c>
      <c r="AB196" s="2">
        <v>0</v>
      </c>
      <c r="AC196" s="2">
        <v>414046.07</v>
      </c>
      <c r="AD196" s="2">
        <v>0</v>
      </c>
      <c r="AE196" s="2">
        <v>0</v>
      </c>
      <c r="AF196" s="2">
        <v>0</v>
      </c>
      <c r="AG196" s="2">
        <v>2930.66</v>
      </c>
      <c r="AH196" s="2">
        <v>48478.64</v>
      </c>
      <c r="AI196" s="2">
        <v>187872.9</v>
      </c>
      <c r="AJ196" s="2">
        <v>0</v>
      </c>
      <c r="AK196" s="2">
        <v>48946.35</v>
      </c>
      <c r="AL196" s="2">
        <v>0</v>
      </c>
      <c r="AM196" s="2">
        <v>0</v>
      </c>
      <c r="AN196" s="2">
        <v>1543.07</v>
      </c>
      <c r="AO196" s="2">
        <v>72267.87</v>
      </c>
      <c r="AP196" s="2">
        <v>0</v>
      </c>
      <c r="AQ196" s="2">
        <v>35001.69</v>
      </c>
      <c r="AR196" s="2">
        <v>133904.21</v>
      </c>
      <c r="AS196" s="2">
        <v>28331.279999999999</v>
      </c>
      <c r="AT196" s="2">
        <v>173382.05</v>
      </c>
      <c r="AU196" s="2">
        <v>56355.71</v>
      </c>
      <c r="AV196" s="2">
        <v>64390.85</v>
      </c>
      <c r="AW196" s="2">
        <v>0</v>
      </c>
      <c r="AX196" s="2">
        <v>0</v>
      </c>
      <c r="AY196" s="2">
        <v>763760</v>
      </c>
      <c r="AZ196" s="2">
        <v>7104.16</v>
      </c>
      <c r="BA196" s="2">
        <v>1098.71</v>
      </c>
      <c r="BB196" s="2">
        <v>2435.4299999999998</v>
      </c>
      <c r="BC196" s="2">
        <v>4037.15</v>
      </c>
      <c r="BD196" s="2">
        <v>0</v>
      </c>
      <c r="BE196" s="2">
        <v>0</v>
      </c>
      <c r="BF196" s="2">
        <v>0</v>
      </c>
      <c r="BG196" s="2">
        <v>8847.17</v>
      </c>
      <c r="BH196" s="2">
        <v>0</v>
      </c>
      <c r="BI196" s="2">
        <v>0</v>
      </c>
    </row>
    <row r="197" spans="1:61">
      <c r="A197">
        <v>280461</v>
      </c>
      <c r="B197" t="s">
        <v>1368</v>
      </c>
      <c r="C197">
        <v>2005</v>
      </c>
      <c r="D197" t="s">
        <v>789</v>
      </c>
      <c r="E197" t="s">
        <v>790</v>
      </c>
      <c r="F197">
        <v>1030</v>
      </c>
      <c r="G197">
        <v>8.4036E-2</v>
      </c>
      <c r="H197">
        <v>3</v>
      </c>
      <c r="I197" s="2">
        <v>3165482</v>
      </c>
      <c r="J197" s="2">
        <v>942281</v>
      </c>
      <c r="K197" s="2">
        <v>942281</v>
      </c>
      <c r="L197" s="2">
        <v>0</v>
      </c>
      <c r="M197" s="2">
        <v>391036</v>
      </c>
      <c r="N197" s="2">
        <v>1333317</v>
      </c>
      <c r="O197" s="2">
        <v>0</v>
      </c>
      <c r="P197" s="2">
        <v>1542352</v>
      </c>
      <c r="Q197" s="2">
        <v>75687.78</v>
      </c>
      <c r="R197" s="2">
        <v>0</v>
      </c>
      <c r="S197" s="2">
        <v>19276.73</v>
      </c>
      <c r="T197" s="2">
        <v>0</v>
      </c>
      <c r="U197" s="2">
        <v>7548.12</v>
      </c>
      <c r="V197" s="2">
        <v>0</v>
      </c>
      <c r="W197" s="2">
        <v>0</v>
      </c>
      <c r="X197" s="2">
        <v>792.71</v>
      </c>
      <c r="Y197" s="2">
        <v>18322.13</v>
      </c>
      <c r="Z197" s="2">
        <v>582757</v>
      </c>
      <c r="AA197" s="2">
        <v>40744.720000000001</v>
      </c>
      <c r="AB197" s="2">
        <v>0</v>
      </c>
      <c r="AC197" s="2">
        <v>48942.37</v>
      </c>
      <c r="AD197" s="2">
        <v>0</v>
      </c>
      <c r="AE197" s="2">
        <v>0</v>
      </c>
      <c r="AF197" s="2">
        <v>0</v>
      </c>
      <c r="AG197" s="2">
        <v>1814.03</v>
      </c>
      <c r="AH197" s="2">
        <v>7124.62</v>
      </c>
      <c r="AI197" s="2">
        <v>88365.32</v>
      </c>
      <c r="AJ197" s="2">
        <v>0</v>
      </c>
      <c r="AK197" s="2">
        <v>38263.18</v>
      </c>
      <c r="AL197" s="2">
        <v>0</v>
      </c>
      <c r="AM197" s="2">
        <v>0</v>
      </c>
      <c r="AN197" s="2">
        <v>0</v>
      </c>
      <c r="AO197" s="2">
        <v>86943.13</v>
      </c>
      <c r="AP197" s="2">
        <v>0</v>
      </c>
      <c r="AQ197" s="2">
        <v>0</v>
      </c>
      <c r="AR197" s="2">
        <v>25315.39</v>
      </c>
      <c r="AS197" s="2">
        <v>145293.37</v>
      </c>
      <c r="AT197" s="2">
        <v>72931.11</v>
      </c>
      <c r="AU197" s="2">
        <v>1190.7</v>
      </c>
      <c r="AV197" s="2">
        <v>10237.01</v>
      </c>
      <c r="AW197" s="2">
        <v>0</v>
      </c>
      <c r="AX197" s="2">
        <v>0</v>
      </c>
      <c r="AY197" s="2">
        <v>66307</v>
      </c>
      <c r="AZ197" s="2">
        <v>6975.69</v>
      </c>
      <c r="BA197" s="2">
        <v>0</v>
      </c>
      <c r="BB197" s="2">
        <v>5033.97</v>
      </c>
      <c r="BC197" s="2">
        <v>0</v>
      </c>
      <c r="BD197" s="2">
        <v>0</v>
      </c>
      <c r="BE197" s="2">
        <v>0</v>
      </c>
      <c r="BF197" s="2">
        <v>0</v>
      </c>
      <c r="BG197" s="2">
        <v>4858.04</v>
      </c>
      <c r="BH197" s="2">
        <v>0</v>
      </c>
      <c r="BI197" s="2">
        <v>0</v>
      </c>
    </row>
    <row r="198" spans="1:61">
      <c r="A198">
        <v>280462</v>
      </c>
      <c r="B198" t="s">
        <v>882</v>
      </c>
      <c r="C198">
        <v>2005</v>
      </c>
      <c r="D198" t="s">
        <v>789</v>
      </c>
      <c r="E198" t="s">
        <v>790</v>
      </c>
      <c r="F198">
        <v>988</v>
      </c>
      <c r="G198">
        <v>0.19572000000000001</v>
      </c>
      <c r="H198">
        <v>3</v>
      </c>
      <c r="I198" s="2">
        <v>2054175</v>
      </c>
      <c r="J198" s="2">
        <v>936141</v>
      </c>
      <c r="K198" s="2">
        <v>936141</v>
      </c>
      <c r="L198" s="2">
        <v>0</v>
      </c>
      <c r="M198" s="2">
        <v>168524</v>
      </c>
      <c r="N198" s="2">
        <v>1104665</v>
      </c>
      <c r="O198" s="2">
        <v>0</v>
      </c>
      <c r="P198" s="2">
        <v>741256</v>
      </c>
      <c r="Q198" s="2">
        <v>105614.44</v>
      </c>
      <c r="R198" s="2">
        <v>0</v>
      </c>
      <c r="S198" s="2">
        <v>0</v>
      </c>
      <c r="T198" s="2">
        <v>0</v>
      </c>
      <c r="U198" s="2">
        <v>2521.5300000000002</v>
      </c>
      <c r="V198" s="2">
        <v>0</v>
      </c>
      <c r="W198" s="2">
        <v>0</v>
      </c>
      <c r="X198" s="2">
        <v>2956.29</v>
      </c>
      <c r="Y198" s="2">
        <v>23202.38</v>
      </c>
      <c r="Z198" s="2">
        <v>592219</v>
      </c>
      <c r="AA198" s="2">
        <v>52448.14</v>
      </c>
      <c r="AB198" s="2">
        <v>0</v>
      </c>
      <c r="AC198" s="2">
        <v>12002</v>
      </c>
      <c r="AD198" s="2">
        <v>0</v>
      </c>
      <c r="AE198" s="2">
        <v>0</v>
      </c>
      <c r="AF198" s="2">
        <v>0</v>
      </c>
      <c r="AG198" s="2">
        <v>944.72</v>
      </c>
      <c r="AH198" s="2">
        <v>21783.69</v>
      </c>
      <c r="AI198" s="2">
        <v>85472.25</v>
      </c>
      <c r="AJ198" s="2">
        <v>0</v>
      </c>
      <c r="AK198" s="2">
        <v>53016.03</v>
      </c>
      <c r="AL198" s="2">
        <v>0</v>
      </c>
      <c r="AM198" s="2">
        <v>0</v>
      </c>
      <c r="AN198" s="2">
        <v>0</v>
      </c>
      <c r="AO198" s="2">
        <v>66082.55</v>
      </c>
      <c r="AP198" s="2">
        <v>0</v>
      </c>
      <c r="AQ198" s="2">
        <v>24.61</v>
      </c>
      <c r="AR198" s="2">
        <v>77522.179999999993</v>
      </c>
      <c r="AS198" s="2">
        <v>51918.98</v>
      </c>
      <c r="AT198" s="2">
        <v>153096.95000000001</v>
      </c>
      <c r="AU198" s="2">
        <v>2905.25</v>
      </c>
      <c r="AV198" s="2">
        <v>14065.53</v>
      </c>
      <c r="AW198" s="2">
        <v>0</v>
      </c>
      <c r="AX198" s="2">
        <v>0</v>
      </c>
      <c r="AY198" s="2">
        <v>96827</v>
      </c>
      <c r="AZ198" s="2">
        <v>5614.09</v>
      </c>
      <c r="BA198" s="2">
        <v>0</v>
      </c>
      <c r="BB198" s="2">
        <v>2904.34</v>
      </c>
      <c r="BC198" s="2">
        <v>0</v>
      </c>
      <c r="BD198" s="2">
        <v>0</v>
      </c>
      <c r="BE198" s="2">
        <v>0</v>
      </c>
      <c r="BF198" s="2">
        <v>0</v>
      </c>
      <c r="BG198" s="2">
        <v>10164.51</v>
      </c>
      <c r="BH198" s="2">
        <v>0</v>
      </c>
      <c r="BI198" s="2">
        <v>0</v>
      </c>
    </row>
    <row r="199" spans="1:61">
      <c r="A199">
        <v>280466</v>
      </c>
      <c r="B199" t="s">
        <v>1178</v>
      </c>
      <c r="C199">
        <v>2005</v>
      </c>
      <c r="D199" t="s">
        <v>789</v>
      </c>
      <c r="E199" t="s">
        <v>790</v>
      </c>
      <c r="F199">
        <v>586</v>
      </c>
      <c r="G199">
        <v>0.11645800000000001</v>
      </c>
      <c r="H199">
        <v>3</v>
      </c>
      <c r="I199" s="2">
        <v>4015964</v>
      </c>
      <c r="J199" s="2">
        <v>866546</v>
      </c>
      <c r="K199" s="2">
        <v>866546</v>
      </c>
      <c r="L199" s="2">
        <v>0</v>
      </c>
      <c r="M199" s="2">
        <v>617506</v>
      </c>
      <c r="N199" s="2">
        <v>1484052</v>
      </c>
      <c r="O199" s="2">
        <v>0</v>
      </c>
      <c r="P199" s="2">
        <v>1862945</v>
      </c>
      <c r="Q199" s="2">
        <v>173197.56</v>
      </c>
      <c r="R199" s="2">
        <v>0</v>
      </c>
      <c r="S199" s="2">
        <v>0</v>
      </c>
      <c r="T199" s="2">
        <v>0</v>
      </c>
      <c r="U199" s="2">
        <v>0</v>
      </c>
      <c r="V199" s="2">
        <v>0</v>
      </c>
      <c r="W199" s="2">
        <v>0</v>
      </c>
      <c r="X199" s="2">
        <v>1277.17</v>
      </c>
      <c r="Y199" s="2">
        <v>9668.66</v>
      </c>
      <c r="Z199" s="2">
        <v>640869</v>
      </c>
      <c r="AA199" s="2">
        <v>105112.42</v>
      </c>
      <c r="AB199" s="2">
        <v>0</v>
      </c>
      <c r="AC199" s="2">
        <v>64007.28</v>
      </c>
      <c r="AD199" s="2">
        <v>0</v>
      </c>
      <c r="AE199" s="2">
        <v>0</v>
      </c>
      <c r="AF199" s="2">
        <v>0</v>
      </c>
      <c r="AG199" s="2">
        <v>4000.68</v>
      </c>
      <c r="AH199" s="2">
        <v>15511.4</v>
      </c>
      <c r="AI199" s="2">
        <v>35794.54</v>
      </c>
      <c r="AJ199" s="2">
        <v>0</v>
      </c>
      <c r="AK199" s="2">
        <v>19883.13</v>
      </c>
      <c r="AL199" s="2">
        <v>0</v>
      </c>
      <c r="AM199" s="2">
        <v>0</v>
      </c>
      <c r="AN199" s="2">
        <v>0</v>
      </c>
      <c r="AO199" s="2">
        <v>6481.23</v>
      </c>
      <c r="AP199" s="2">
        <v>0</v>
      </c>
      <c r="AQ199" s="2">
        <v>51.79</v>
      </c>
      <c r="AR199" s="2">
        <v>20675.78</v>
      </c>
      <c r="AS199" s="2">
        <v>47495.79</v>
      </c>
      <c r="AT199" s="2">
        <v>116298.95</v>
      </c>
      <c r="AU199" s="2">
        <v>1547.32</v>
      </c>
      <c r="AV199" s="2">
        <v>7694.32</v>
      </c>
      <c r="AW199" s="2">
        <v>0</v>
      </c>
      <c r="AX199" s="2">
        <v>0</v>
      </c>
      <c r="AY199" s="2">
        <v>77244</v>
      </c>
      <c r="AZ199" s="2">
        <v>11849.28</v>
      </c>
      <c r="BA199" s="2">
        <v>86.31</v>
      </c>
      <c r="BB199" s="2">
        <v>3689.75</v>
      </c>
      <c r="BC199" s="2">
        <v>0</v>
      </c>
      <c r="BD199" s="2">
        <v>0</v>
      </c>
      <c r="BE199" s="2">
        <v>0</v>
      </c>
      <c r="BF199" s="2">
        <v>0</v>
      </c>
      <c r="BG199" s="2">
        <v>0</v>
      </c>
      <c r="BH199" s="2">
        <v>0</v>
      </c>
      <c r="BI199" s="2">
        <v>0</v>
      </c>
    </row>
    <row r="200" spans="1:61">
      <c r="A200">
        <v>283301</v>
      </c>
      <c r="B200" t="s">
        <v>1463</v>
      </c>
      <c r="C200">
        <v>2005</v>
      </c>
      <c r="D200" t="s">
        <v>789</v>
      </c>
      <c r="E200" t="s">
        <v>790</v>
      </c>
      <c r="F200">
        <v>4096</v>
      </c>
      <c r="G200">
        <v>0.203293</v>
      </c>
      <c r="H200">
        <v>3</v>
      </c>
      <c r="I200" s="2">
        <v>18622938</v>
      </c>
      <c r="J200" s="2">
        <v>1755590</v>
      </c>
      <c r="K200" s="2">
        <v>1755590</v>
      </c>
      <c r="L200" s="2">
        <v>0</v>
      </c>
      <c r="M200" s="2">
        <v>2137928</v>
      </c>
      <c r="N200" s="2">
        <v>3893518</v>
      </c>
      <c r="O200" s="2">
        <v>0</v>
      </c>
      <c r="P200" s="2">
        <v>13746883</v>
      </c>
      <c r="Q200" s="2">
        <v>87982.93</v>
      </c>
      <c r="R200" s="2">
        <v>3102.27</v>
      </c>
      <c r="S200" s="2">
        <v>6697.66</v>
      </c>
      <c r="T200" s="2">
        <v>0</v>
      </c>
      <c r="U200" s="2">
        <v>0</v>
      </c>
      <c r="V200" s="2">
        <v>0</v>
      </c>
      <c r="W200" s="2">
        <v>0</v>
      </c>
      <c r="X200" s="2">
        <v>1480.42</v>
      </c>
      <c r="Y200" s="2">
        <v>14626.93</v>
      </c>
      <c r="Z200" s="2">
        <v>1079169</v>
      </c>
      <c r="AA200" s="2">
        <v>58973.14</v>
      </c>
      <c r="AB200" s="2">
        <v>0</v>
      </c>
      <c r="AC200" s="2">
        <v>39597.83</v>
      </c>
      <c r="AD200" s="2">
        <v>2095.62</v>
      </c>
      <c r="AE200" s="2">
        <v>0</v>
      </c>
      <c r="AF200" s="2">
        <v>0</v>
      </c>
      <c r="AG200" s="2">
        <v>381.13</v>
      </c>
      <c r="AH200" s="2">
        <v>2293.66</v>
      </c>
      <c r="AI200" s="2">
        <v>43242.76</v>
      </c>
      <c r="AJ200" s="2">
        <v>0</v>
      </c>
      <c r="AK200" s="2">
        <v>8910.25</v>
      </c>
      <c r="AL200" s="2">
        <v>0</v>
      </c>
      <c r="AM200" s="2">
        <v>0</v>
      </c>
      <c r="AN200" s="2">
        <v>0</v>
      </c>
      <c r="AO200" s="2">
        <v>19715.82</v>
      </c>
      <c r="AP200" s="2">
        <v>0</v>
      </c>
      <c r="AQ200" s="2">
        <v>13424.71</v>
      </c>
      <c r="AR200" s="2">
        <v>29774.05</v>
      </c>
      <c r="AS200" s="2">
        <v>10126.209999999999</v>
      </c>
      <c r="AT200" s="2">
        <v>54600.2</v>
      </c>
      <c r="AU200" s="2">
        <v>25205.63</v>
      </c>
      <c r="AV200" s="2">
        <v>14326.68</v>
      </c>
      <c r="AW200" s="2">
        <v>0</v>
      </c>
      <c r="AX200" s="2">
        <v>-1660.19</v>
      </c>
      <c r="AY200" s="2">
        <v>119673</v>
      </c>
      <c r="AZ200" s="2">
        <v>4171.16</v>
      </c>
      <c r="BA200" s="2">
        <v>0</v>
      </c>
      <c r="BB200" s="2">
        <v>1683.66</v>
      </c>
      <c r="BC200" s="2">
        <v>0</v>
      </c>
      <c r="BD200" s="2">
        <v>0</v>
      </c>
      <c r="BE200" s="2">
        <v>0</v>
      </c>
      <c r="BF200" s="2">
        <v>0</v>
      </c>
      <c r="BG200" s="2">
        <v>0</v>
      </c>
      <c r="BH200" s="2">
        <v>-149.97999999999999</v>
      </c>
      <c r="BI200" s="2">
        <v>0</v>
      </c>
    </row>
    <row r="201" spans="1:61">
      <c r="A201">
        <v>290280</v>
      </c>
      <c r="B201" t="s">
        <v>1369</v>
      </c>
      <c r="C201">
        <v>2005</v>
      </c>
      <c r="D201" t="s">
        <v>789</v>
      </c>
      <c r="E201" t="s">
        <v>790</v>
      </c>
      <c r="F201">
        <v>10086</v>
      </c>
      <c r="G201">
        <v>0.113783</v>
      </c>
      <c r="H201">
        <v>2.5</v>
      </c>
      <c r="I201" s="2">
        <v>36058145</v>
      </c>
      <c r="J201" s="2">
        <v>3433579</v>
      </c>
      <c r="K201" s="2">
        <v>3433579</v>
      </c>
      <c r="L201" s="2">
        <v>0</v>
      </c>
      <c r="M201" s="2">
        <v>7340976</v>
      </c>
      <c r="N201" s="2">
        <v>10774555</v>
      </c>
      <c r="O201" s="2">
        <v>0</v>
      </c>
      <c r="P201" s="2">
        <v>21768472</v>
      </c>
      <c r="Q201" s="2">
        <v>370003.39</v>
      </c>
      <c r="R201" s="2">
        <v>0</v>
      </c>
      <c r="S201" s="2">
        <v>873.19</v>
      </c>
      <c r="T201" s="2">
        <v>0</v>
      </c>
      <c r="U201" s="2">
        <v>23989.439999999999</v>
      </c>
      <c r="V201" s="2">
        <v>0</v>
      </c>
      <c r="W201" s="2">
        <v>5880.02</v>
      </c>
      <c r="X201" s="2">
        <v>20939.82</v>
      </c>
      <c r="Y201" s="2">
        <v>16917.599999999999</v>
      </c>
      <c r="Z201" s="2">
        <v>3249057</v>
      </c>
      <c r="AA201" s="2">
        <v>160398.19</v>
      </c>
      <c r="AB201" s="2">
        <v>0</v>
      </c>
      <c r="AC201" s="2">
        <v>329225.90000000002</v>
      </c>
      <c r="AD201" s="2">
        <v>0</v>
      </c>
      <c r="AE201" s="2">
        <v>0</v>
      </c>
      <c r="AF201" s="2">
        <v>0</v>
      </c>
      <c r="AG201" s="2">
        <v>0</v>
      </c>
      <c r="AH201" s="2">
        <v>24456.46</v>
      </c>
      <c r="AI201" s="2">
        <v>121046.79</v>
      </c>
      <c r="AJ201" s="2">
        <v>0</v>
      </c>
      <c r="AK201" s="2">
        <v>30163.23</v>
      </c>
      <c r="AL201" s="2">
        <v>0</v>
      </c>
      <c r="AM201" s="2">
        <v>0</v>
      </c>
      <c r="AN201" s="2">
        <v>0</v>
      </c>
      <c r="AO201" s="2">
        <v>21141.7</v>
      </c>
      <c r="AP201" s="2">
        <v>0</v>
      </c>
      <c r="AQ201" s="2">
        <v>0</v>
      </c>
      <c r="AR201" s="2">
        <v>41624.93</v>
      </c>
      <c r="AS201" s="2">
        <v>48655.1</v>
      </c>
      <c r="AT201" s="2">
        <v>63196.1</v>
      </c>
      <c r="AU201" s="2">
        <v>7302.84</v>
      </c>
      <c r="AV201" s="2">
        <v>24491.74</v>
      </c>
      <c r="AW201" s="2">
        <v>0</v>
      </c>
      <c r="AX201" s="2">
        <v>0</v>
      </c>
      <c r="AY201" s="2">
        <v>325353</v>
      </c>
      <c r="AZ201" s="2">
        <v>22891.51</v>
      </c>
      <c r="BA201" s="2">
        <v>476.12</v>
      </c>
      <c r="BB201" s="2">
        <v>36362.519999999997</v>
      </c>
      <c r="BC201" s="2">
        <v>620.57000000000005</v>
      </c>
      <c r="BD201" s="2">
        <v>0</v>
      </c>
      <c r="BE201" s="2">
        <v>0</v>
      </c>
      <c r="BF201" s="2">
        <v>0</v>
      </c>
      <c r="BG201" s="2">
        <v>10126.49</v>
      </c>
      <c r="BH201" s="2">
        <v>0</v>
      </c>
      <c r="BI201" s="2">
        <v>0</v>
      </c>
    </row>
    <row r="202" spans="1:61">
      <c r="A202">
        <v>290552</v>
      </c>
      <c r="B202" t="s">
        <v>850</v>
      </c>
      <c r="C202">
        <v>2005</v>
      </c>
      <c r="D202" t="s">
        <v>789</v>
      </c>
      <c r="E202" t="s">
        <v>790</v>
      </c>
      <c r="F202">
        <v>7995</v>
      </c>
      <c r="G202">
        <v>0.15443499999999999</v>
      </c>
      <c r="H202">
        <v>3</v>
      </c>
      <c r="I202" s="2">
        <v>35892654</v>
      </c>
      <c r="J202" s="2">
        <v>4579916</v>
      </c>
      <c r="K202" s="2">
        <v>4579916</v>
      </c>
      <c r="L202" s="2">
        <v>0</v>
      </c>
      <c r="M202" s="2">
        <v>5712287</v>
      </c>
      <c r="N202" s="2">
        <v>10292203</v>
      </c>
      <c r="O202" s="2">
        <v>624</v>
      </c>
      <c r="P202" s="2">
        <v>24518809</v>
      </c>
      <c r="Q202" s="2">
        <v>142221.97</v>
      </c>
      <c r="R202" s="2">
        <v>0</v>
      </c>
      <c r="S202" s="2">
        <v>0</v>
      </c>
      <c r="T202" s="2">
        <v>0</v>
      </c>
      <c r="U202" s="2">
        <v>0</v>
      </c>
      <c r="V202" s="2">
        <v>0</v>
      </c>
      <c r="W202" s="2">
        <v>0</v>
      </c>
      <c r="X202" s="2">
        <v>0</v>
      </c>
      <c r="Y202" s="2">
        <v>11915.8</v>
      </c>
      <c r="Z202" s="2">
        <v>2498169</v>
      </c>
      <c r="AA202" s="2">
        <v>80340.789999999994</v>
      </c>
      <c r="AB202" s="2">
        <v>0</v>
      </c>
      <c r="AC202" s="2">
        <v>463310.62</v>
      </c>
      <c r="AD202" s="2">
        <v>0</v>
      </c>
      <c r="AE202" s="2">
        <v>0</v>
      </c>
      <c r="AF202" s="2">
        <v>0</v>
      </c>
      <c r="AG202" s="2">
        <v>2513.59</v>
      </c>
      <c r="AH202" s="2">
        <v>24343.23</v>
      </c>
      <c r="AI202" s="2">
        <v>90840.05</v>
      </c>
      <c r="AJ202" s="2">
        <v>0</v>
      </c>
      <c r="AK202" s="2">
        <v>73596.289999999994</v>
      </c>
      <c r="AL202" s="2">
        <v>0</v>
      </c>
      <c r="AM202" s="2">
        <v>0</v>
      </c>
      <c r="AN202" s="2">
        <v>693.25</v>
      </c>
      <c r="AO202" s="2">
        <v>43216.08</v>
      </c>
      <c r="AP202" s="2">
        <v>0</v>
      </c>
      <c r="AQ202" s="2">
        <v>15594.38</v>
      </c>
      <c r="AR202" s="2">
        <v>68148.479999999996</v>
      </c>
      <c r="AS202" s="2">
        <v>12371.56</v>
      </c>
      <c r="AT202" s="2">
        <v>72207.72</v>
      </c>
      <c r="AU202" s="2">
        <v>20777.240000000002</v>
      </c>
      <c r="AV202" s="2">
        <v>28925.26</v>
      </c>
      <c r="AW202" s="2">
        <v>0</v>
      </c>
      <c r="AX202" s="2">
        <v>0</v>
      </c>
      <c r="AY202" s="2">
        <v>324530</v>
      </c>
      <c r="AZ202" s="2">
        <v>4607.51</v>
      </c>
      <c r="BA202" s="2">
        <v>529.54</v>
      </c>
      <c r="BB202" s="2">
        <v>23171.9</v>
      </c>
      <c r="BC202" s="2">
        <v>1047.47</v>
      </c>
      <c r="BD202" s="2">
        <v>0</v>
      </c>
      <c r="BE202" s="2">
        <v>0</v>
      </c>
      <c r="BF202" s="2">
        <v>0</v>
      </c>
      <c r="BG202" s="2">
        <v>4347.08</v>
      </c>
      <c r="BH202" s="2">
        <v>0</v>
      </c>
      <c r="BI202" s="2">
        <v>0</v>
      </c>
    </row>
    <row r="203" spans="1:61">
      <c r="A203">
        <v>290557</v>
      </c>
      <c r="B203" t="s">
        <v>1384</v>
      </c>
      <c r="C203">
        <v>2005</v>
      </c>
      <c r="D203" t="s">
        <v>789</v>
      </c>
      <c r="E203" t="s">
        <v>790</v>
      </c>
      <c r="F203">
        <v>9118</v>
      </c>
      <c r="G203">
        <v>0.114935</v>
      </c>
      <c r="H203">
        <v>2.5</v>
      </c>
      <c r="I203" s="2">
        <v>31469635</v>
      </c>
      <c r="J203" s="2">
        <v>3253772</v>
      </c>
      <c r="K203" s="2">
        <v>3253772</v>
      </c>
      <c r="L203" s="2">
        <v>0</v>
      </c>
      <c r="M203" s="2">
        <v>6869738</v>
      </c>
      <c r="N203" s="2">
        <v>10123510</v>
      </c>
      <c r="O203" s="2">
        <v>0</v>
      </c>
      <c r="P203" s="2">
        <v>20129552</v>
      </c>
      <c r="Q203" s="2">
        <v>130844.86</v>
      </c>
      <c r="R203" s="2">
        <v>0</v>
      </c>
      <c r="S203" s="2">
        <v>0</v>
      </c>
      <c r="T203" s="2">
        <v>0</v>
      </c>
      <c r="U203" s="2">
        <v>1731.33</v>
      </c>
      <c r="V203" s="2">
        <v>0</v>
      </c>
      <c r="W203" s="2">
        <v>0</v>
      </c>
      <c r="X203" s="2">
        <v>162.85</v>
      </c>
      <c r="Y203" s="2">
        <v>8608.69</v>
      </c>
      <c r="Z203" s="2">
        <v>8423</v>
      </c>
      <c r="AA203" s="2">
        <v>77182.17</v>
      </c>
      <c r="AB203" s="2">
        <v>0</v>
      </c>
      <c r="AC203" s="2">
        <v>403524.04</v>
      </c>
      <c r="AD203" s="2">
        <v>0</v>
      </c>
      <c r="AE203" s="2">
        <v>0</v>
      </c>
      <c r="AF203" s="2">
        <v>0</v>
      </c>
      <c r="AG203" s="2">
        <v>2134.4699999999998</v>
      </c>
      <c r="AH203" s="2">
        <v>16491.810000000001</v>
      </c>
      <c r="AI203" s="2">
        <v>121266.54</v>
      </c>
      <c r="AJ203" s="2">
        <v>0</v>
      </c>
      <c r="AK203" s="2">
        <v>16989.900000000001</v>
      </c>
      <c r="AL203" s="2">
        <v>0</v>
      </c>
      <c r="AM203" s="2">
        <v>0</v>
      </c>
      <c r="AN203" s="2">
        <v>692.33</v>
      </c>
      <c r="AO203" s="2">
        <v>33957.17</v>
      </c>
      <c r="AP203" s="2">
        <v>0</v>
      </c>
      <c r="AQ203" s="2">
        <v>15958.97</v>
      </c>
      <c r="AR203" s="2">
        <v>65598.22</v>
      </c>
      <c r="AS203" s="2">
        <v>9886.15</v>
      </c>
      <c r="AT203" s="2">
        <v>59039.96</v>
      </c>
      <c r="AU203" s="2">
        <v>19740.29</v>
      </c>
      <c r="AV203" s="2">
        <v>28261.51</v>
      </c>
      <c r="AW203" s="2">
        <v>0</v>
      </c>
      <c r="AX203" s="2">
        <v>0</v>
      </c>
      <c r="AY203" s="2">
        <v>307300</v>
      </c>
      <c r="AZ203" s="2">
        <v>4691.5</v>
      </c>
      <c r="BA203" s="2">
        <v>627.70000000000005</v>
      </c>
      <c r="BB203" s="2">
        <v>13016.89</v>
      </c>
      <c r="BC203" s="2">
        <v>195.72</v>
      </c>
      <c r="BD203" s="2">
        <v>0</v>
      </c>
      <c r="BE203" s="2">
        <v>0</v>
      </c>
      <c r="BF203" s="2">
        <v>0</v>
      </c>
      <c r="BG203" s="2">
        <v>3289.38</v>
      </c>
      <c r="BH203" s="2">
        <v>0</v>
      </c>
      <c r="BI203" s="2">
        <v>0</v>
      </c>
    </row>
    <row r="204" spans="1:61">
      <c r="A204">
        <v>290561</v>
      </c>
      <c r="B204" t="s">
        <v>944</v>
      </c>
      <c r="C204">
        <v>2005</v>
      </c>
      <c r="D204" t="s">
        <v>789</v>
      </c>
      <c r="E204" t="s">
        <v>790</v>
      </c>
      <c r="F204">
        <v>4129</v>
      </c>
      <c r="G204">
        <v>9.6303E-2</v>
      </c>
      <c r="H204">
        <v>3</v>
      </c>
      <c r="I204" s="2">
        <v>14109933</v>
      </c>
      <c r="J204" s="2">
        <v>1257583</v>
      </c>
      <c r="K204" s="2">
        <v>1257583</v>
      </c>
      <c r="L204" s="2">
        <v>0</v>
      </c>
      <c r="M204" s="2">
        <v>3747356</v>
      </c>
      <c r="N204" s="2">
        <v>5004939</v>
      </c>
      <c r="O204" s="2">
        <v>0</v>
      </c>
      <c r="P204" s="2">
        <v>8246214</v>
      </c>
      <c r="Q204" s="2">
        <v>81127.740000000005</v>
      </c>
      <c r="R204" s="2">
        <v>0</v>
      </c>
      <c r="S204" s="2">
        <v>373.92</v>
      </c>
      <c r="T204" s="2">
        <v>0</v>
      </c>
      <c r="U204" s="2">
        <v>26007.79</v>
      </c>
      <c r="V204" s="2">
        <v>0</v>
      </c>
      <c r="W204" s="2">
        <v>0</v>
      </c>
      <c r="X204" s="2">
        <v>5102.5200000000004</v>
      </c>
      <c r="Y204" s="2">
        <v>10582.41</v>
      </c>
      <c r="Z204" s="2">
        <v>750730</v>
      </c>
      <c r="AA204" s="2">
        <v>66933.039999999994</v>
      </c>
      <c r="AB204" s="2">
        <v>0</v>
      </c>
      <c r="AC204" s="2">
        <v>56826.57</v>
      </c>
      <c r="AD204" s="2">
        <v>0</v>
      </c>
      <c r="AE204" s="2">
        <v>0</v>
      </c>
      <c r="AF204" s="2">
        <v>0</v>
      </c>
      <c r="AG204" s="2">
        <v>287.79000000000002</v>
      </c>
      <c r="AH204" s="2">
        <v>4223.42</v>
      </c>
      <c r="AI204" s="2">
        <v>60267.38</v>
      </c>
      <c r="AJ204" s="2">
        <v>0</v>
      </c>
      <c r="AK204" s="2">
        <v>38655.32</v>
      </c>
      <c r="AL204" s="2">
        <v>0</v>
      </c>
      <c r="AM204" s="2">
        <v>0</v>
      </c>
      <c r="AN204" s="2">
        <v>0</v>
      </c>
      <c r="AO204" s="2">
        <v>11616.99</v>
      </c>
      <c r="AP204" s="2">
        <v>0</v>
      </c>
      <c r="AQ204" s="2">
        <v>2147.7800000000002</v>
      </c>
      <c r="AR204" s="2">
        <v>76135.22</v>
      </c>
      <c r="AS204" s="2">
        <v>29168.03</v>
      </c>
      <c r="AT204" s="2">
        <v>62673.36</v>
      </c>
      <c r="AU204" s="2">
        <v>1385.21</v>
      </c>
      <c r="AV204" s="2">
        <v>6501.37</v>
      </c>
      <c r="AW204" s="2">
        <v>673.27</v>
      </c>
      <c r="AX204" s="2">
        <v>0</v>
      </c>
      <c r="AY204" s="2">
        <v>124076</v>
      </c>
      <c r="AZ204" s="2">
        <v>1593.95</v>
      </c>
      <c r="BA204" s="2">
        <v>37.26</v>
      </c>
      <c r="BB204" s="2">
        <v>7688.99</v>
      </c>
      <c r="BC204" s="2">
        <v>1498.85</v>
      </c>
      <c r="BD204" s="2">
        <v>0</v>
      </c>
      <c r="BE204" s="2">
        <v>0</v>
      </c>
      <c r="BF204" s="2">
        <v>0</v>
      </c>
      <c r="BG204" s="2">
        <v>989.31</v>
      </c>
      <c r="BH204" s="2">
        <v>0</v>
      </c>
      <c r="BI204" s="2">
        <v>0</v>
      </c>
    </row>
    <row r="205" spans="1:61">
      <c r="A205">
        <v>290562</v>
      </c>
      <c r="B205" t="s">
        <v>1530</v>
      </c>
      <c r="C205">
        <v>2005</v>
      </c>
      <c r="D205" t="s">
        <v>789</v>
      </c>
      <c r="E205" t="s">
        <v>793</v>
      </c>
      <c r="F205">
        <v>20018</v>
      </c>
      <c r="G205">
        <v>0.105258</v>
      </c>
      <c r="H205">
        <v>2</v>
      </c>
      <c r="I205" s="2">
        <v>71692186</v>
      </c>
      <c r="J205" s="2">
        <v>7090850</v>
      </c>
      <c r="K205" s="2">
        <v>7090850</v>
      </c>
      <c r="L205" s="2">
        <v>0</v>
      </c>
      <c r="M205" s="2">
        <v>16775830</v>
      </c>
      <c r="N205" s="2">
        <v>23866680</v>
      </c>
      <c r="O205" s="2">
        <v>0</v>
      </c>
      <c r="P205" s="2">
        <v>37105236</v>
      </c>
      <c r="Q205" s="2">
        <v>1159659.02</v>
      </c>
      <c r="R205" s="2">
        <v>0</v>
      </c>
      <c r="S205" s="2">
        <v>87076.22</v>
      </c>
      <c r="T205" s="2">
        <v>0</v>
      </c>
      <c r="U205" s="2">
        <v>353700.83</v>
      </c>
      <c r="V205" s="2">
        <v>0</v>
      </c>
      <c r="W205" s="2">
        <v>0</v>
      </c>
      <c r="X205" s="2">
        <v>40068.31</v>
      </c>
      <c r="Y205" s="2">
        <v>39935.980000000003</v>
      </c>
      <c r="Z205" s="2">
        <v>6785287</v>
      </c>
      <c r="AA205" s="2">
        <v>687381.2</v>
      </c>
      <c r="AB205" s="2">
        <v>0</v>
      </c>
      <c r="AC205" s="2">
        <v>0</v>
      </c>
      <c r="AD205" s="2">
        <v>0</v>
      </c>
      <c r="AE205" s="2">
        <v>0</v>
      </c>
      <c r="AF205" s="2">
        <v>0</v>
      </c>
      <c r="AG205" s="2">
        <v>10847.92</v>
      </c>
      <c r="AH205" s="2">
        <v>73548.08</v>
      </c>
      <c r="AI205" s="2">
        <v>154577.42000000001</v>
      </c>
      <c r="AJ205" s="2">
        <v>0</v>
      </c>
      <c r="AK205" s="2">
        <v>137793.53</v>
      </c>
      <c r="AL205" s="2">
        <v>0</v>
      </c>
      <c r="AM205" s="2">
        <v>0</v>
      </c>
      <c r="AN205" s="2">
        <v>2107.21</v>
      </c>
      <c r="AO205" s="2">
        <v>99072.37</v>
      </c>
      <c r="AP205" s="2">
        <v>0</v>
      </c>
      <c r="AQ205" s="2">
        <v>19629.080000000002</v>
      </c>
      <c r="AR205" s="2">
        <v>170695.88</v>
      </c>
      <c r="AS205" s="2">
        <v>45057.24</v>
      </c>
      <c r="AT205" s="2">
        <v>217776.15</v>
      </c>
      <c r="AU205" s="2">
        <v>0</v>
      </c>
      <c r="AV205" s="2">
        <v>33385.56</v>
      </c>
      <c r="AW205" s="2">
        <v>0</v>
      </c>
      <c r="AX205" s="2">
        <v>0</v>
      </c>
      <c r="AY205" s="2">
        <v>249968</v>
      </c>
      <c r="AZ205" s="2">
        <v>34941.769999999997</v>
      </c>
      <c r="BA205" s="2">
        <v>706.89</v>
      </c>
      <c r="BB205" s="2">
        <v>36600.14</v>
      </c>
      <c r="BC205" s="2">
        <v>4746.45</v>
      </c>
      <c r="BD205" s="2">
        <v>0</v>
      </c>
      <c r="BE205" s="2">
        <v>0</v>
      </c>
      <c r="BF205" s="2">
        <v>0</v>
      </c>
      <c r="BG205" s="2">
        <v>12237.27</v>
      </c>
      <c r="BH205" s="2">
        <v>213914.58</v>
      </c>
      <c r="BI205" s="2">
        <v>0</v>
      </c>
    </row>
    <row r="206" spans="1:61">
      <c r="A206">
        <v>290566</v>
      </c>
      <c r="B206" t="s">
        <v>1499</v>
      </c>
      <c r="C206">
        <v>2005</v>
      </c>
      <c r="D206" t="s">
        <v>789</v>
      </c>
      <c r="E206" t="s">
        <v>790</v>
      </c>
      <c r="F206">
        <v>1852</v>
      </c>
      <c r="G206">
        <v>0.103431</v>
      </c>
      <c r="H206">
        <v>3</v>
      </c>
      <c r="I206" s="2">
        <v>4769100</v>
      </c>
      <c r="J206" s="2">
        <v>556555</v>
      </c>
      <c r="K206" s="2">
        <v>556555</v>
      </c>
      <c r="L206" s="2">
        <v>0</v>
      </c>
      <c r="M206" s="2">
        <v>752995</v>
      </c>
      <c r="N206" s="2">
        <v>1309550</v>
      </c>
      <c r="O206" s="2">
        <v>0</v>
      </c>
      <c r="P206" s="2">
        <v>2925974</v>
      </c>
      <c r="Q206" s="2">
        <v>62591.37</v>
      </c>
      <c r="R206" s="2">
        <v>3208.18</v>
      </c>
      <c r="S206" s="2">
        <v>4313.3999999999996</v>
      </c>
      <c r="T206" s="2">
        <v>0</v>
      </c>
      <c r="U206" s="2">
        <v>0</v>
      </c>
      <c r="V206" s="2">
        <v>0</v>
      </c>
      <c r="W206" s="2">
        <v>0</v>
      </c>
      <c r="X206" s="2">
        <v>690.98</v>
      </c>
      <c r="Y206" s="2">
        <v>5104.34</v>
      </c>
      <c r="Z206" s="2">
        <v>494157</v>
      </c>
      <c r="AA206" s="2">
        <v>37064.620000000003</v>
      </c>
      <c r="AB206" s="2">
        <v>0</v>
      </c>
      <c r="AC206" s="2">
        <v>-4504.04</v>
      </c>
      <c r="AD206" s="2">
        <v>1077.72</v>
      </c>
      <c r="AE206" s="2">
        <v>0</v>
      </c>
      <c r="AF206" s="2">
        <v>0</v>
      </c>
      <c r="AG206" s="2">
        <v>520.37</v>
      </c>
      <c r="AH206" s="2">
        <v>1433.6</v>
      </c>
      <c r="AI206" s="2">
        <v>10101.33</v>
      </c>
      <c r="AJ206" s="2">
        <v>0</v>
      </c>
      <c r="AK206" s="2">
        <v>13369.98</v>
      </c>
      <c r="AL206" s="2">
        <v>0</v>
      </c>
      <c r="AM206" s="2">
        <v>0</v>
      </c>
      <c r="AN206" s="2">
        <v>0</v>
      </c>
      <c r="AO206" s="2">
        <v>21116.75</v>
      </c>
      <c r="AP206" s="2">
        <v>0</v>
      </c>
      <c r="AQ206" s="2">
        <v>6602.3</v>
      </c>
      <c r="AR206" s="2">
        <v>12326.67</v>
      </c>
      <c r="AS206" s="2">
        <v>4131.2299999999996</v>
      </c>
      <c r="AT206" s="2">
        <v>28133.58</v>
      </c>
      <c r="AU206" s="2">
        <v>5480</v>
      </c>
      <c r="AV206" s="2">
        <v>3383.48</v>
      </c>
      <c r="AW206" s="2">
        <v>0</v>
      </c>
      <c r="AX206" s="2">
        <v>0</v>
      </c>
      <c r="AY206" s="2">
        <v>60589</v>
      </c>
      <c r="AZ206" s="2">
        <v>3424.56</v>
      </c>
      <c r="BA206" s="2">
        <v>0</v>
      </c>
      <c r="BB206" s="2">
        <v>2631.82</v>
      </c>
      <c r="BC206" s="2">
        <v>0</v>
      </c>
      <c r="BD206" s="2">
        <v>0</v>
      </c>
      <c r="BE206" s="2">
        <v>0</v>
      </c>
      <c r="BF206" s="2">
        <v>0</v>
      </c>
      <c r="BG206" s="2">
        <v>32.68</v>
      </c>
      <c r="BH206" s="2">
        <v>967.91</v>
      </c>
      <c r="BI206" s="2">
        <v>0</v>
      </c>
    </row>
    <row r="207" spans="1:61">
      <c r="A207">
        <v>290571</v>
      </c>
      <c r="B207" t="s">
        <v>1281</v>
      </c>
      <c r="C207">
        <v>2005</v>
      </c>
      <c r="D207" t="s">
        <v>789</v>
      </c>
      <c r="E207" t="s">
        <v>790</v>
      </c>
      <c r="F207">
        <v>27014</v>
      </c>
      <c r="G207">
        <v>0.146982</v>
      </c>
      <c r="H207">
        <v>2</v>
      </c>
      <c r="I207" s="2">
        <v>60127182</v>
      </c>
      <c r="J207" s="2">
        <v>13696843</v>
      </c>
      <c r="K207" s="2">
        <v>13696843</v>
      </c>
      <c r="L207" s="2">
        <v>136815</v>
      </c>
      <c r="M207" s="2">
        <v>10565305</v>
      </c>
      <c r="N207" s="2">
        <v>24398963</v>
      </c>
      <c r="O207" s="2">
        <v>314663</v>
      </c>
      <c r="P207" s="2">
        <v>27805355</v>
      </c>
      <c r="Q207" s="2">
        <v>1976540.58</v>
      </c>
      <c r="R207" s="2">
        <v>7663.03</v>
      </c>
      <c r="S207" s="2">
        <v>0</v>
      </c>
      <c r="T207" s="2">
        <v>0</v>
      </c>
      <c r="U207" s="2">
        <v>201901.7</v>
      </c>
      <c r="V207" s="2">
        <v>0</v>
      </c>
      <c r="W207" s="2">
        <v>0</v>
      </c>
      <c r="X207" s="2">
        <v>126612.18</v>
      </c>
      <c r="Y207" s="2">
        <v>128857.13</v>
      </c>
      <c r="Z207" s="2">
        <v>11848050</v>
      </c>
      <c r="AA207" s="2">
        <v>998607.89</v>
      </c>
      <c r="AB207" s="2">
        <v>0</v>
      </c>
      <c r="AC207" s="2">
        <v>118337.87</v>
      </c>
      <c r="AD207" s="2">
        <v>0</v>
      </c>
      <c r="AE207" s="2">
        <v>0</v>
      </c>
      <c r="AF207" s="2">
        <v>0</v>
      </c>
      <c r="AG207" s="2">
        <v>16286.19</v>
      </c>
      <c r="AH207" s="2">
        <v>267795.21000000002</v>
      </c>
      <c r="AI207" s="2">
        <v>409405.46</v>
      </c>
      <c r="AJ207" s="2">
        <v>0</v>
      </c>
      <c r="AK207" s="2">
        <v>148944.93</v>
      </c>
      <c r="AL207" s="2">
        <v>0</v>
      </c>
      <c r="AM207" s="2">
        <v>0</v>
      </c>
      <c r="AN207" s="2">
        <v>16988.490000000002</v>
      </c>
      <c r="AO207" s="2">
        <v>452227.1</v>
      </c>
      <c r="AP207" s="2">
        <v>0</v>
      </c>
      <c r="AQ207" s="2">
        <v>14851.75</v>
      </c>
      <c r="AR207" s="2">
        <v>398362.89</v>
      </c>
      <c r="AS207" s="2">
        <v>301019.17</v>
      </c>
      <c r="AT207" s="2">
        <v>316421.28000000003</v>
      </c>
      <c r="AU207" s="2">
        <v>-227.57</v>
      </c>
      <c r="AV207" s="2">
        <v>146236.98000000001</v>
      </c>
      <c r="AW207" s="2">
        <v>0</v>
      </c>
      <c r="AX207" s="2">
        <v>0</v>
      </c>
      <c r="AY207" s="2">
        <v>1097498</v>
      </c>
      <c r="AZ207" s="2">
        <v>61161.94</v>
      </c>
      <c r="BA207" s="2">
        <v>3357.51</v>
      </c>
      <c r="BB207" s="2">
        <v>228323.76</v>
      </c>
      <c r="BC207" s="2">
        <v>14044.43</v>
      </c>
      <c r="BD207" s="2">
        <v>0</v>
      </c>
      <c r="BE207" s="2">
        <v>0</v>
      </c>
      <c r="BF207" s="2">
        <v>0</v>
      </c>
      <c r="BG207" s="2">
        <v>68497.72</v>
      </c>
      <c r="BH207" s="2">
        <v>199653.1</v>
      </c>
      <c r="BI207" s="2">
        <v>0</v>
      </c>
    </row>
    <row r="208" spans="1:61">
      <c r="A208">
        <v>290573</v>
      </c>
      <c r="B208" t="s">
        <v>945</v>
      </c>
      <c r="C208">
        <v>2005</v>
      </c>
      <c r="D208" t="s">
        <v>789</v>
      </c>
      <c r="E208" t="s">
        <v>793</v>
      </c>
      <c r="F208">
        <v>22257</v>
      </c>
      <c r="G208">
        <v>9.7457000000000002E-2</v>
      </c>
      <c r="H208">
        <v>2</v>
      </c>
      <c r="I208" s="2">
        <v>69239713</v>
      </c>
      <c r="J208" s="2">
        <v>10183802</v>
      </c>
      <c r="K208" s="2">
        <v>10183802</v>
      </c>
      <c r="L208" s="2">
        <v>0</v>
      </c>
      <c r="M208" s="2">
        <v>9439869</v>
      </c>
      <c r="N208" s="2">
        <v>19623671</v>
      </c>
      <c r="O208" s="2">
        <v>0</v>
      </c>
      <c r="P208" s="2">
        <v>40089538</v>
      </c>
      <c r="Q208" s="2">
        <v>1624657.38</v>
      </c>
      <c r="R208" s="2">
        <v>0</v>
      </c>
      <c r="S208" s="2">
        <v>40.25</v>
      </c>
      <c r="T208" s="2">
        <v>0</v>
      </c>
      <c r="U208" s="2">
        <v>1085904.58</v>
      </c>
      <c r="V208" s="2">
        <v>0</v>
      </c>
      <c r="W208" s="2">
        <v>0</v>
      </c>
      <c r="X208" s="2">
        <v>30964.9</v>
      </c>
      <c r="Y208" s="2">
        <v>64612.54</v>
      </c>
      <c r="Z208" s="2">
        <v>4526636</v>
      </c>
      <c r="AA208" s="2">
        <v>654195.22</v>
      </c>
      <c r="AB208" s="2">
        <v>0</v>
      </c>
      <c r="AC208" s="2">
        <v>0</v>
      </c>
      <c r="AD208" s="2">
        <v>0</v>
      </c>
      <c r="AE208" s="2">
        <v>0</v>
      </c>
      <c r="AF208" s="2">
        <v>0</v>
      </c>
      <c r="AG208" s="2">
        <v>0</v>
      </c>
      <c r="AH208" s="2">
        <v>66338.25</v>
      </c>
      <c r="AI208" s="2">
        <v>500783.27</v>
      </c>
      <c r="AJ208" s="2">
        <v>0</v>
      </c>
      <c r="AK208" s="2">
        <v>17958.96</v>
      </c>
      <c r="AL208" s="2">
        <v>0</v>
      </c>
      <c r="AM208" s="2">
        <v>0</v>
      </c>
      <c r="AN208" s="2">
        <v>290.63</v>
      </c>
      <c r="AO208" s="2">
        <v>233846.32</v>
      </c>
      <c r="AP208" s="2">
        <v>0</v>
      </c>
      <c r="AQ208" s="2">
        <v>29133.02</v>
      </c>
      <c r="AR208" s="2">
        <v>278723.95</v>
      </c>
      <c r="AS208" s="2">
        <v>76992.39</v>
      </c>
      <c r="AT208" s="2">
        <v>336857.8</v>
      </c>
      <c r="AU208" s="2">
        <v>0</v>
      </c>
      <c r="AV208" s="2">
        <v>54634.78</v>
      </c>
      <c r="AW208" s="2">
        <v>0</v>
      </c>
      <c r="AX208" s="2">
        <v>0</v>
      </c>
      <c r="AY208" s="2">
        <v>865231</v>
      </c>
      <c r="AZ208" s="2">
        <v>75049.48</v>
      </c>
      <c r="BA208" s="2">
        <v>0</v>
      </c>
      <c r="BB208" s="2">
        <v>3697</v>
      </c>
      <c r="BC208" s="2">
        <v>29792.38</v>
      </c>
      <c r="BD208" s="2">
        <v>0</v>
      </c>
      <c r="BE208" s="2">
        <v>0</v>
      </c>
      <c r="BF208" s="2">
        <v>0</v>
      </c>
      <c r="BG208" s="2">
        <v>65355.44</v>
      </c>
      <c r="BH208" s="2">
        <v>253476.35</v>
      </c>
      <c r="BI208" s="2">
        <v>0</v>
      </c>
    </row>
    <row r="209" spans="1:61">
      <c r="A209">
        <v>290574</v>
      </c>
      <c r="B209" t="s">
        <v>851</v>
      </c>
      <c r="C209">
        <v>2005</v>
      </c>
      <c r="D209" t="s">
        <v>789</v>
      </c>
      <c r="E209" t="s">
        <v>790</v>
      </c>
      <c r="F209">
        <v>8456</v>
      </c>
      <c r="G209">
        <v>0.178809</v>
      </c>
      <c r="H209">
        <v>3</v>
      </c>
      <c r="I209" s="2">
        <v>30388111</v>
      </c>
      <c r="J209" s="2">
        <v>5965479</v>
      </c>
      <c r="K209" s="2">
        <v>5965479</v>
      </c>
      <c r="L209" s="2">
        <v>0</v>
      </c>
      <c r="M209" s="2">
        <v>7208000</v>
      </c>
      <c r="N209" s="2">
        <v>13173479</v>
      </c>
      <c r="O209" s="2">
        <v>0</v>
      </c>
      <c r="P209" s="2">
        <v>15354542</v>
      </c>
      <c r="Q209" s="2">
        <v>388961.56</v>
      </c>
      <c r="R209" s="2">
        <v>0</v>
      </c>
      <c r="S209" s="2">
        <v>0</v>
      </c>
      <c r="T209" s="2">
        <v>0</v>
      </c>
      <c r="U209" s="2">
        <v>41344.26</v>
      </c>
      <c r="V209" s="2">
        <v>0</v>
      </c>
      <c r="W209" s="2">
        <v>39752.78</v>
      </c>
      <c r="X209" s="2">
        <v>0</v>
      </c>
      <c r="Y209" s="2">
        <v>14309.43</v>
      </c>
      <c r="Z209" s="2">
        <v>2532294</v>
      </c>
      <c r="AA209" s="2">
        <v>224976.56</v>
      </c>
      <c r="AB209" s="2">
        <v>0</v>
      </c>
      <c r="AC209" s="2">
        <v>792456.94</v>
      </c>
      <c r="AD209" s="2">
        <v>0</v>
      </c>
      <c r="AE209" s="2">
        <v>0</v>
      </c>
      <c r="AF209" s="2">
        <v>0</v>
      </c>
      <c r="AG209" s="2">
        <v>3543.4</v>
      </c>
      <c r="AH209" s="2">
        <v>41662.25</v>
      </c>
      <c r="AI209" s="2">
        <v>98905.24</v>
      </c>
      <c r="AJ209" s="2">
        <v>0</v>
      </c>
      <c r="AK209" s="2">
        <v>58240.66</v>
      </c>
      <c r="AL209" s="2">
        <v>0</v>
      </c>
      <c r="AM209" s="2">
        <v>0</v>
      </c>
      <c r="AN209" s="2">
        <v>957.99</v>
      </c>
      <c r="AO209" s="2">
        <v>57648.2</v>
      </c>
      <c r="AP209" s="2">
        <v>0</v>
      </c>
      <c r="AQ209" s="2">
        <v>26841.86</v>
      </c>
      <c r="AR209" s="2">
        <v>108072.78</v>
      </c>
      <c r="AS209" s="2">
        <v>13630.78</v>
      </c>
      <c r="AT209" s="2">
        <v>81500.72</v>
      </c>
      <c r="AU209" s="2">
        <v>18814.349999999999</v>
      </c>
      <c r="AV209" s="2">
        <v>35275.730000000003</v>
      </c>
      <c r="AW209" s="2">
        <v>0</v>
      </c>
      <c r="AX209" s="2">
        <v>0</v>
      </c>
      <c r="AY209" s="2">
        <v>496695</v>
      </c>
      <c r="AZ209" s="2">
        <v>12938.6</v>
      </c>
      <c r="BA209" s="2">
        <v>776.01</v>
      </c>
      <c r="BB209" s="2">
        <v>26723.09</v>
      </c>
      <c r="BC209" s="2">
        <v>3597.38</v>
      </c>
      <c r="BD209" s="2">
        <v>0</v>
      </c>
      <c r="BE209" s="2">
        <v>0</v>
      </c>
      <c r="BF209" s="2">
        <v>0</v>
      </c>
      <c r="BG209" s="2">
        <v>2663.93</v>
      </c>
      <c r="BH209" s="2">
        <v>0</v>
      </c>
      <c r="BI209" s="2">
        <v>0</v>
      </c>
    </row>
    <row r="210" spans="1:61">
      <c r="A210">
        <v>290576</v>
      </c>
      <c r="B210" t="s">
        <v>1032</v>
      </c>
      <c r="C210">
        <v>2005</v>
      </c>
      <c r="D210" t="s">
        <v>789</v>
      </c>
      <c r="E210" t="s">
        <v>790</v>
      </c>
      <c r="F210">
        <v>5339</v>
      </c>
      <c r="G210">
        <v>0.14518900000000001</v>
      </c>
      <c r="H210">
        <v>3</v>
      </c>
      <c r="I210" s="2">
        <v>17409258</v>
      </c>
      <c r="J210" s="2">
        <v>1154590</v>
      </c>
      <c r="K210" s="2">
        <v>1154590</v>
      </c>
      <c r="L210" s="2">
        <v>0</v>
      </c>
      <c r="M210" s="2">
        <v>4803599</v>
      </c>
      <c r="N210" s="2">
        <v>5958189</v>
      </c>
      <c r="O210" s="2">
        <v>0</v>
      </c>
      <c r="P210" s="2">
        <v>10523473</v>
      </c>
      <c r="Q210" s="2">
        <v>64980.88</v>
      </c>
      <c r="R210" s="2">
        <v>0</v>
      </c>
      <c r="S210" s="2">
        <v>0</v>
      </c>
      <c r="T210" s="2">
        <v>0</v>
      </c>
      <c r="U210" s="2">
        <v>46820.53</v>
      </c>
      <c r="V210" s="2">
        <v>0</v>
      </c>
      <c r="W210" s="2">
        <v>0</v>
      </c>
      <c r="X210" s="2">
        <v>12785.77</v>
      </c>
      <c r="Y210" s="2">
        <v>10734.49</v>
      </c>
      <c r="Z210" s="2">
        <v>678878</v>
      </c>
      <c r="AA210" s="2">
        <v>44394.87</v>
      </c>
      <c r="AB210" s="2">
        <v>0</v>
      </c>
      <c r="AC210" s="2">
        <v>60201.58</v>
      </c>
      <c r="AD210" s="2">
        <v>0</v>
      </c>
      <c r="AE210" s="2">
        <v>0</v>
      </c>
      <c r="AF210" s="2">
        <v>0</v>
      </c>
      <c r="AG210" s="2">
        <v>544.41999999999996</v>
      </c>
      <c r="AH210" s="2">
        <v>4816</v>
      </c>
      <c r="AI210" s="2">
        <v>28495.84</v>
      </c>
      <c r="AJ210" s="2">
        <v>0</v>
      </c>
      <c r="AK210" s="2">
        <v>51646.78</v>
      </c>
      <c r="AL210" s="2">
        <v>0</v>
      </c>
      <c r="AM210" s="2">
        <v>0</v>
      </c>
      <c r="AN210" s="2">
        <v>0</v>
      </c>
      <c r="AO210" s="2">
        <v>14844.74</v>
      </c>
      <c r="AP210" s="2">
        <v>0</v>
      </c>
      <c r="AQ210" s="2">
        <v>2424.06</v>
      </c>
      <c r="AR210" s="2">
        <v>69788.87</v>
      </c>
      <c r="AS210" s="2">
        <v>34288.07</v>
      </c>
      <c r="AT210" s="2">
        <v>65081.41</v>
      </c>
      <c r="AU210" s="2">
        <v>1524.1</v>
      </c>
      <c r="AV210" s="2">
        <v>7402.57</v>
      </c>
      <c r="AW210" s="2">
        <v>24.94</v>
      </c>
      <c r="AX210" s="2">
        <v>-9498.9500000000007</v>
      </c>
      <c r="AY210" s="2">
        <v>124677</v>
      </c>
      <c r="AZ210" s="2">
        <v>4043.33</v>
      </c>
      <c r="BA210" s="2">
        <v>36.14</v>
      </c>
      <c r="BB210" s="2">
        <v>11075.84</v>
      </c>
      <c r="BC210" s="2">
        <v>0</v>
      </c>
      <c r="BD210" s="2">
        <v>0</v>
      </c>
      <c r="BE210" s="2">
        <v>0</v>
      </c>
      <c r="BF210" s="2">
        <v>0</v>
      </c>
      <c r="BG210" s="2">
        <v>974.9</v>
      </c>
      <c r="BH210" s="2">
        <v>0</v>
      </c>
      <c r="BI210" s="2">
        <v>0</v>
      </c>
    </row>
    <row r="211" spans="1:61">
      <c r="A211">
        <v>290578</v>
      </c>
      <c r="B211" t="s">
        <v>1033</v>
      </c>
      <c r="C211">
        <v>2005</v>
      </c>
      <c r="D211" t="s">
        <v>789</v>
      </c>
      <c r="E211" t="s">
        <v>790</v>
      </c>
      <c r="F211">
        <v>9758</v>
      </c>
      <c r="G211">
        <v>0.12013</v>
      </c>
      <c r="H211">
        <v>3</v>
      </c>
      <c r="I211" s="2">
        <v>28304407</v>
      </c>
      <c r="J211" s="2">
        <v>4449725</v>
      </c>
      <c r="K211" s="2">
        <v>4449725</v>
      </c>
      <c r="L211" s="2">
        <v>0</v>
      </c>
      <c r="M211" s="2">
        <v>6491551</v>
      </c>
      <c r="N211" s="2">
        <v>10941276</v>
      </c>
      <c r="O211" s="2">
        <v>0</v>
      </c>
      <c r="P211" s="2">
        <v>15552241</v>
      </c>
      <c r="Q211" s="2">
        <v>261640.47</v>
      </c>
      <c r="R211" s="2">
        <v>16095.63</v>
      </c>
      <c r="S211" s="2">
        <v>26412.6</v>
      </c>
      <c r="T211" s="2">
        <v>0</v>
      </c>
      <c r="U211" s="2">
        <v>0</v>
      </c>
      <c r="V211" s="2">
        <v>0</v>
      </c>
      <c r="W211" s="2">
        <v>0</v>
      </c>
      <c r="X211" s="2">
        <v>5472.01</v>
      </c>
      <c r="Y211" s="2">
        <v>31020.36</v>
      </c>
      <c r="Z211" s="2">
        <v>3464763</v>
      </c>
      <c r="AA211" s="2">
        <v>178948.68</v>
      </c>
      <c r="AB211" s="2">
        <v>0</v>
      </c>
      <c r="AC211" s="2">
        <v>145534.48000000001</v>
      </c>
      <c r="AD211" s="2">
        <v>5698.55</v>
      </c>
      <c r="AE211" s="2">
        <v>0</v>
      </c>
      <c r="AF211" s="2">
        <v>0</v>
      </c>
      <c r="AG211" s="2">
        <v>2226.5700000000002</v>
      </c>
      <c r="AH211" s="2">
        <v>19275.02</v>
      </c>
      <c r="AI211" s="2">
        <v>43392.82</v>
      </c>
      <c r="AJ211" s="2">
        <v>0</v>
      </c>
      <c r="AK211" s="2">
        <v>50185.39</v>
      </c>
      <c r="AL211" s="2">
        <v>0</v>
      </c>
      <c r="AM211" s="2">
        <v>0</v>
      </c>
      <c r="AN211" s="2">
        <v>-0.16</v>
      </c>
      <c r="AO211" s="2">
        <v>90990.48</v>
      </c>
      <c r="AP211" s="2">
        <v>0</v>
      </c>
      <c r="AQ211" s="2">
        <v>64050.81</v>
      </c>
      <c r="AR211" s="2">
        <v>115295.3</v>
      </c>
      <c r="AS211" s="2">
        <v>22586.44</v>
      </c>
      <c r="AT211" s="2">
        <v>148144.12</v>
      </c>
      <c r="AU211" s="2">
        <v>22753.79</v>
      </c>
      <c r="AV211" s="2">
        <v>13830.86</v>
      </c>
      <c r="AW211" s="2">
        <v>0</v>
      </c>
      <c r="AX211" s="2">
        <v>0</v>
      </c>
      <c r="AY211" s="2">
        <v>370978</v>
      </c>
      <c r="AZ211" s="2">
        <v>12647.39</v>
      </c>
      <c r="BA211" s="2">
        <v>72.319999999999993</v>
      </c>
      <c r="BB211" s="2">
        <v>21907.53</v>
      </c>
      <c r="BC211" s="2">
        <v>10.53</v>
      </c>
      <c r="BD211" s="2">
        <v>0</v>
      </c>
      <c r="BE211" s="2">
        <v>0</v>
      </c>
      <c r="BF211" s="2">
        <v>0</v>
      </c>
      <c r="BG211" s="2">
        <v>39.299999999999997</v>
      </c>
      <c r="BH211" s="2">
        <v>15156.77</v>
      </c>
      <c r="BI211" s="2">
        <v>0</v>
      </c>
    </row>
    <row r="212" spans="1:61">
      <c r="A212">
        <v>290579</v>
      </c>
      <c r="B212" t="s">
        <v>1525</v>
      </c>
      <c r="C212">
        <v>2005</v>
      </c>
      <c r="D212" t="s">
        <v>789</v>
      </c>
      <c r="E212" t="s">
        <v>793</v>
      </c>
      <c r="F212">
        <v>37425</v>
      </c>
      <c r="G212">
        <v>0.15926199999999999</v>
      </c>
      <c r="H212">
        <v>2</v>
      </c>
      <c r="I212" s="2">
        <v>139704926</v>
      </c>
      <c r="J212" s="2">
        <v>14790052</v>
      </c>
      <c r="K212" s="2">
        <v>13331952</v>
      </c>
      <c r="L212" s="2">
        <v>0</v>
      </c>
      <c r="M212" s="2">
        <v>17484497</v>
      </c>
      <c r="N212" s="2">
        <v>32274549</v>
      </c>
      <c r="O212" s="2">
        <v>0</v>
      </c>
      <c r="P212" s="2">
        <v>94485002</v>
      </c>
      <c r="Q212" s="2">
        <v>1361319.47</v>
      </c>
      <c r="R212" s="2">
        <v>0</v>
      </c>
      <c r="S212" s="2">
        <v>0</v>
      </c>
      <c r="T212" s="2">
        <v>0</v>
      </c>
      <c r="U212" s="2">
        <v>359746.14</v>
      </c>
      <c r="V212" s="2">
        <v>0</v>
      </c>
      <c r="W212" s="2">
        <v>21538.33</v>
      </c>
      <c r="X212" s="2">
        <v>86198.92</v>
      </c>
      <c r="Y212" s="2">
        <v>61029.8</v>
      </c>
      <c r="Z212" s="2">
        <v>9685112.0899999999</v>
      </c>
      <c r="AA212" s="2">
        <v>795888.26</v>
      </c>
      <c r="AB212" s="2">
        <v>0</v>
      </c>
      <c r="AC212" s="2">
        <v>0</v>
      </c>
      <c r="AD212" s="2">
        <v>0</v>
      </c>
      <c r="AE212" s="2">
        <v>0</v>
      </c>
      <c r="AF212" s="2">
        <v>0</v>
      </c>
      <c r="AG212" s="2">
        <v>3473.52</v>
      </c>
      <c r="AH212" s="2">
        <v>89933.46</v>
      </c>
      <c r="AI212" s="2">
        <v>712154.81</v>
      </c>
      <c r="AJ212" s="2">
        <v>0</v>
      </c>
      <c r="AK212" s="2">
        <v>246396.67</v>
      </c>
      <c r="AL212" s="2">
        <v>0</v>
      </c>
      <c r="AM212" s="2">
        <v>0</v>
      </c>
      <c r="AN212" s="2">
        <v>15485.07</v>
      </c>
      <c r="AO212" s="2">
        <v>44627.28</v>
      </c>
      <c r="AP212" s="2">
        <v>0</v>
      </c>
      <c r="AQ212" s="2">
        <v>32449.77</v>
      </c>
      <c r="AR212" s="2">
        <v>177169.66</v>
      </c>
      <c r="AS212" s="2">
        <v>89892.81</v>
      </c>
      <c r="AT212" s="2">
        <v>411739.13</v>
      </c>
      <c r="AU212" s="2">
        <v>0</v>
      </c>
      <c r="AV212" s="2">
        <v>55850.68</v>
      </c>
      <c r="AW212" s="2">
        <v>0</v>
      </c>
      <c r="AX212" s="2">
        <v>0</v>
      </c>
      <c r="AY212" s="2">
        <v>1637114.74</v>
      </c>
      <c r="AZ212" s="2">
        <v>49146.41</v>
      </c>
      <c r="BA212" s="2">
        <v>0</v>
      </c>
      <c r="BB212" s="2">
        <v>32.729999999999997</v>
      </c>
      <c r="BC212" s="2">
        <v>23832.53</v>
      </c>
      <c r="BD212" s="2">
        <v>0</v>
      </c>
      <c r="BE212" s="2">
        <v>0</v>
      </c>
      <c r="BF212" s="2">
        <v>0</v>
      </c>
      <c r="BG212" s="2">
        <v>404.62</v>
      </c>
      <c r="BH212" s="2">
        <v>406227.51</v>
      </c>
      <c r="BI212" s="2">
        <v>0</v>
      </c>
    </row>
    <row r="213" spans="1:61">
      <c r="A213">
        <v>290580</v>
      </c>
      <c r="B213" t="s">
        <v>893</v>
      </c>
      <c r="C213">
        <v>2005</v>
      </c>
      <c r="D213" t="s">
        <v>789</v>
      </c>
      <c r="E213" t="s">
        <v>790</v>
      </c>
      <c r="F213">
        <v>21555</v>
      </c>
      <c r="G213">
        <v>9.4271999999999995E-2</v>
      </c>
      <c r="H213">
        <v>2</v>
      </c>
      <c r="I213" s="2">
        <v>62752045</v>
      </c>
      <c r="J213" s="2">
        <v>17592271</v>
      </c>
      <c r="K213" s="2">
        <v>17592271</v>
      </c>
      <c r="L213" s="2">
        <v>0</v>
      </c>
      <c r="M213" s="2">
        <v>13963086</v>
      </c>
      <c r="N213" s="2">
        <v>31555357</v>
      </c>
      <c r="O213" s="2">
        <v>149179</v>
      </c>
      <c r="P213" s="2">
        <v>28189365</v>
      </c>
      <c r="Q213" s="2">
        <v>839505.19</v>
      </c>
      <c r="R213" s="2">
        <v>0</v>
      </c>
      <c r="S213" s="2">
        <v>0</v>
      </c>
      <c r="T213" s="2">
        <v>0</v>
      </c>
      <c r="U213" s="2">
        <v>190861.52</v>
      </c>
      <c r="V213" s="2">
        <v>0</v>
      </c>
      <c r="W213" s="2">
        <v>0</v>
      </c>
      <c r="X213" s="2">
        <v>3975.87</v>
      </c>
      <c r="Y213" s="2">
        <v>89539.71</v>
      </c>
      <c r="Z213" s="2">
        <v>6319742</v>
      </c>
      <c r="AA213" s="2">
        <v>488253.12</v>
      </c>
      <c r="AB213" s="2">
        <v>0</v>
      </c>
      <c r="AC213" s="2">
        <v>1302907.19</v>
      </c>
      <c r="AD213" s="2">
        <v>0</v>
      </c>
      <c r="AE213" s="2">
        <v>0</v>
      </c>
      <c r="AF213" s="2">
        <v>0</v>
      </c>
      <c r="AG213" s="2">
        <v>73.17</v>
      </c>
      <c r="AH213" s="2">
        <v>208976.99</v>
      </c>
      <c r="AI213" s="2">
        <v>249354.7</v>
      </c>
      <c r="AJ213" s="2">
        <v>944.97</v>
      </c>
      <c r="AK213" s="2">
        <v>17919.330000000002</v>
      </c>
      <c r="AL213" s="2">
        <v>0</v>
      </c>
      <c r="AM213" s="2">
        <v>0</v>
      </c>
      <c r="AN213" s="2">
        <v>1.4</v>
      </c>
      <c r="AO213" s="2">
        <v>217169.19</v>
      </c>
      <c r="AP213" s="2">
        <v>0</v>
      </c>
      <c r="AQ213" s="2">
        <v>51708.7</v>
      </c>
      <c r="AR213" s="2">
        <v>184589.06</v>
      </c>
      <c r="AS213" s="2">
        <v>39044.550000000003</v>
      </c>
      <c r="AT213" s="2">
        <v>164999.1</v>
      </c>
      <c r="AU213" s="2">
        <v>75829.67</v>
      </c>
      <c r="AV213" s="2">
        <v>74056.2</v>
      </c>
      <c r="AW213" s="2">
        <v>0</v>
      </c>
      <c r="AX213" s="2">
        <v>-195317.62</v>
      </c>
      <c r="AY213" s="2">
        <v>1108802</v>
      </c>
      <c r="AZ213" s="2">
        <v>52907.74</v>
      </c>
      <c r="BA213" s="2">
        <v>0</v>
      </c>
      <c r="BB213" s="2">
        <v>380132.07</v>
      </c>
      <c r="BC213" s="2">
        <v>-1634.42</v>
      </c>
      <c r="BD213" s="2">
        <v>0</v>
      </c>
      <c r="BE213" s="2">
        <v>0</v>
      </c>
      <c r="BF213" s="2">
        <v>0</v>
      </c>
      <c r="BG213" s="2">
        <v>5895.96</v>
      </c>
      <c r="BH213" s="2">
        <v>0</v>
      </c>
      <c r="BI213" s="2">
        <v>0</v>
      </c>
    </row>
    <row r="214" spans="1:61">
      <c r="A214">
        <v>290581</v>
      </c>
      <c r="B214" t="s">
        <v>937</v>
      </c>
      <c r="C214">
        <v>2005</v>
      </c>
      <c r="D214" t="s">
        <v>789</v>
      </c>
      <c r="E214" t="s">
        <v>790</v>
      </c>
      <c r="F214">
        <v>17179</v>
      </c>
      <c r="G214">
        <v>0.122367</v>
      </c>
      <c r="H214">
        <v>2.5</v>
      </c>
      <c r="I214" s="2">
        <v>74433507</v>
      </c>
      <c r="J214" s="2">
        <v>9954323</v>
      </c>
      <c r="K214" s="2">
        <v>9954323</v>
      </c>
      <c r="L214" s="2">
        <v>0</v>
      </c>
      <c r="M214" s="2">
        <v>17050833</v>
      </c>
      <c r="N214" s="2">
        <v>27005156</v>
      </c>
      <c r="O214" s="2">
        <v>0</v>
      </c>
      <c r="P214" s="2">
        <v>40621533</v>
      </c>
      <c r="Q214" s="2">
        <v>1001929.58</v>
      </c>
      <c r="R214" s="2">
        <v>0</v>
      </c>
      <c r="S214" s="2">
        <v>0</v>
      </c>
      <c r="T214" s="2">
        <v>0</v>
      </c>
      <c r="U214" s="2">
        <v>817000.26</v>
      </c>
      <c r="V214" s="2">
        <v>0</v>
      </c>
      <c r="W214" s="2">
        <v>102516.07</v>
      </c>
      <c r="X214" s="2">
        <v>79159.429999999993</v>
      </c>
      <c r="Y214" s="2">
        <v>110871.64</v>
      </c>
      <c r="Z214" s="2">
        <v>4556876</v>
      </c>
      <c r="AA214" s="2">
        <v>175767</v>
      </c>
      <c r="AB214" s="2">
        <v>0</v>
      </c>
      <c r="AC214" s="2">
        <v>695833.25</v>
      </c>
      <c r="AD214" s="2">
        <v>0</v>
      </c>
      <c r="AE214" s="2">
        <v>0</v>
      </c>
      <c r="AF214" s="2">
        <v>0</v>
      </c>
      <c r="AG214" s="2">
        <v>6429.13</v>
      </c>
      <c r="AH214" s="2">
        <v>31047.69</v>
      </c>
      <c r="AI214" s="2">
        <v>128958.61</v>
      </c>
      <c r="AJ214" s="2">
        <v>0</v>
      </c>
      <c r="AK214" s="2">
        <v>19792.41</v>
      </c>
      <c r="AL214" s="2">
        <v>0</v>
      </c>
      <c r="AM214" s="2">
        <v>0</v>
      </c>
      <c r="AN214" s="2">
        <v>8634.5400000000009</v>
      </c>
      <c r="AO214" s="2">
        <v>60509.15</v>
      </c>
      <c r="AP214" s="2">
        <v>0</v>
      </c>
      <c r="AQ214" s="2">
        <v>0</v>
      </c>
      <c r="AR214" s="2">
        <v>154311.92000000001</v>
      </c>
      <c r="AS214" s="2">
        <v>57654.69</v>
      </c>
      <c r="AT214" s="2">
        <v>88622.2</v>
      </c>
      <c r="AU214" s="2">
        <v>0</v>
      </c>
      <c r="AV214" s="2">
        <v>86813.56</v>
      </c>
      <c r="AW214" s="2">
        <v>1955.32</v>
      </c>
      <c r="AX214" s="2">
        <v>0</v>
      </c>
      <c r="AY214" s="2">
        <v>1206159</v>
      </c>
      <c r="AZ214" s="2">
        <v>37562.14</v>
      </c>
      <c r="BA214" s="2">
        <v>2049.0700000000002</v>
      </c>
      <c r="BB214" s="2">
        <v>345006.97</v>
      </c>
      <c r="BC214" s="2">
        <v>45838.67</v>
      </c>
      <c r="BD214" s="2">
        <v>0</v>
      </c>
      <c r="BE214" s="2">
        <v>0</v>
      </c>
      <c r="BF214" s="2">
        <v>0</v>
      </c>
      <c r="BG214" s="2">
        <v>8730.82</v>
      </c>
      <c r="BH214" s="2">
        <v>0</v>
      </c>
      <c r="BI214" s="2">
        <v>214694.02</v>
      </c>
    </row>
    <row r="215" spans="1:61">
      <c r="A215">
        <v>290583</v>
      </c>
      <c r="B215" t="s">
        <v>1326</v>
      </c>
      <c r="C215">
        <v>2005</v>
      </c>
      <c r="D215" t="s">
        <v>789</v>
      </c>
      <c r="E215" t="s">
        <v>790</v>
      </c>
      <c r="F215">
        <v>4488</v>
      </c>
      <c r="G215">
        <v>9.3432000000000001E-2</v>
      </c>
      <c r="H215">
        <v>3</v>
      </c>
      <c r="I215" s="2">
        <v>12677168</v>
      </c>
      <c r="J215" s="2">
        <v>1004281</v>
      </c>
      <c r="K215" s="2">
        <v>1004281</v>
      </c>
      <c r="L215" s="2">
        <v>0</v>
      </c>
      <c r="M215" s="2">
        <v>3587669</v>
      </c>
      <c r="N215" s="2">
        <v>4591950</v>
      </c>
      <c r="O215" s="2">
        <v>0</v>
      </c>
      <c r="P215" s="2">
        <v>7180107</v>
      </c>
      <c r="Q215" s="2">
        <v>77215.92</v>
      </c>
      <c r="R215" s="2">
        <v>0</v>
      </c>
      <c r="S215" s="2">
        <v>0</v>
      </c>
      <c r="T215" s="2">
        <v>0</v>
      </c>
      <c r="U215" s="2">
        <v>34838.1</v>
      </c>
      <c r="V215" s="2">
        <v>0</v>
      </c>
      <c r="W215" s="2">
        <v>0</v>
      </c>
      <c r="X215" s="2">
        <v>3730.71</v>
      </c>
      <c r="Y215" s="2">
        <v>9222.5499999999993</v>
      </c>
      <c r="Z215" s="2">
        <v>550426</v>
      </c>
      <c r="AA215" s="2">
        <v>64319.43</v>
      </c>
      <c r="AB215" s="2">
        <v>0</v>
      </c>
      <c r="AC215" s="2">
        <v>77426.539999999994</v>
      </c>
      <c r="AD215" s="2">
        <v>0</v>
      </c>
      <c r="AE215" s="2">
        <v>0</v>
      </c>
      <c r="AF215" s="2">
        <v>0</v>
      </c>
      <c r="AG215" s="2">
        <v>24</v>
      </c>
      <c r="AH215" s="2">
        <v>5443.44</v>
      </c>
      <c r="AI215" s="2">
        <v>46354.09</v>
      </c>
      <c r="AJ215" s="2">
        <v>0</v>
      </c>
      <c r="AK215" s="2">
        <v>30450.73</v>
      </c>
      <c r="AL215" s="2">
        <v>0</v>
      </c>
      <c r="AM215" s="2">
        <v>0</v>
      </c>
      <c r="AN215" s="2">
        <v>0</v>
      </c>
      <c r="AO215" s="2">
        <v>12039.62</v>
      </c>
      <c r="AP215" s="2">
        <v>0</v>
      </c>
      <c r="AQ215" s="2">
        <v>1474.76</v>
      </c>
      <c r="AR215" s="2">
        <v>62630.14</v>
      </c>
      <c r="AS215" s="2">
        <v>25102.23</v>
      </c>
      <c r="AT215" s="2">
        <v>69564.14</v>
      </c>
      <c r="AU215" s="2">
        <v>0</v>
      </c>
      <c r="AV215" s="2">
        <v>5145.42</v>
      </c>
      <c r="AW215" s="2">
        <v>0</v>
      </c>
      <c r="AX215" s="2">
        <v>-18216.16</v>
      </c>
      <c r="AY215" s="2">
        <v>97512</v>
      </c>
      <c r="AZ215" s="2">
        <v>3484.02</v>
      </c>
      <c r="BA215" s="2">
        <v>17.82</v>
      </c>
      <c r="BB215" s="2">
        <v>85</v>
      </c>
      <c r="BC215" s="2">
        <v>0</v>
      </c>
      <c r="BD215" s="2">
        <v>0</v>
      </c>
      <c r="BE215" s="2">
        <v>0</v>
      </c>
      <c r="BF215" s="2">
        <v>0</v>
      </c>
      <c r="BG215" s="2">
        <v>483.24</v>
      </c>
      <c r="BH215" s="2">
        <v>0</v>
      </c>
      <c r="BI215" s="2">
        <v>0</v>
      </c>
    </row>
    <row r="216" spans="1:61">
      <c r="A216">
        <v>300597</v>
      </c>
      <c r="B216" t="s">
        <v>894</v>
      </c>
      <c r="C216">
        <v>2005</v>
      </c>
      <c r="D216" t="s">
        <v>789</v>
      </c>
      <c r="E216" t="s">
        <v>790</v>
      </c>
      <c r="F216">
        <v>34601</v>
      </c>
      <c r="G216">
        <v>0.13485800000000001</v>
      </c>
      <c r="H216">
        <v>2</v>
      </c>
      <c r="I216" s="2">
        <v>127550984</v>
      </c>
      <c r="J216" s="2">
        <v>13177684</v>
      </c>
      <c r="K216" s="2">
        <v>13177684</v>
      </c>
      <c r="L216" s="2">
        <v>0</v>
      </c>
      <c r="M216" s="2">
        <v>25677384</v>
      </c>
      <c r="N216" s="2">
        <v>38855068</v>
      </c>
      <c r="O216" s="2">
        <v>0</v>
      </c>
      <c r="P216" s="2">
        <v>69853828</v>
      </c>
      <c r="Q216" s="2">
        <v>2284038.0299999998</v>
      </c>
      <c r="R216" s="2">
        <v>0</v>
      </c>
      <c r="S216" s="2">
        <v>0</v>
      </c>
      <c r="T216" s="2">
        <v>0</v>
      </c>
      <c r="U216" s="2">
        <v>305360.89</v>
      </c>
      <c r="V216" s="2">
        <v>0</v>
      </c>
      <c r="W216" s="2">
        <v>0</v>
      </c>
      <c r="X216" s="2">
        <v>136316.44</v>
      </c>
      <c r="Y216" s="2">
        <v>127219.94</v>
      </c>
      <c r="Z216" s="2">
        <v>8301449</v>
      </c>
      <c r="AA216" s="2">
        <v>1067581.68</v>
      </c>
      <c r="AB216" s="2">
        <v>3855.43</v>
      </c>
      <c r="AC216" s="2">
        <v>509588.38</v>
      </c>
      <c r="AD216" s="2">
        <v>0</v>
      </c>
      <c r="AE216" s="2">
        <v>0</v>
      </c>
      <c r="AF216" s="2">
        <v>0</v>
      </c>
      <c r="AG216" s="2">
        <v>4763.25</v>
      </c>
      <c r="AH216" s="2">
        <v>292633.57</v>
      </c>
      <c r="AI216" s="2">
        <v>588586.01</v>
      </c>
      <c r="AJ216" s="2">
        <v>0</v>
      </c>
      <c r="AK216" s="2">
        <v>453646.7</v>
      </c>
      <c r="AL216" s="2">
        <v>0</v>
      </c>
      <c r="AM216" s="2">
        <v>0</v>
      </c>
      <c r="AN216" s="2">
        <v>14403.59</v>
      </c>
      <c r="AO216" s="2">
        <v>291919.46000000002</v>
      </c>
      <c r="AP216" s="2">
        <v>0</v>
      </c>
      <c r="AQ216" s="2">
        <v>94456.29</v>
      </c>
      <c r="AR216" s="2">
        <v>479713.46</v>
      </c>
      <c r="AS216" s="2">
        <v>173881.88</v>
      </c>
      <c r="AT216" s="2">
        <v>1414061.44</v>
      </c>
      <c r="AU216" s="2">
        <v>0</v>
      </c>
      <c r="AV216" s="2">
        <v>121301.65</v>
      </c>
      <c r="AW216" s="2">
        <v>0</v>
      </c>
      <c r="AX216" s="2">
        <v>0</v>
      </c>
      <c r="AY216" s="2">
        <v>760929</v>
      </c>
      <c r="AZ216" s="2">
        <v>121207.64</v>
      </c>
      <c r="BA216" s="2">
        <v>3680.84</v>
      </c>
      <c r="BB216" s="2">
        <v>242330.15</v>
      </c>
      <c r="BC216" s="2">
        <v>12423.18</v>
      </c>
      <c r="BD216" s="2">
        <v>0</v>
      </c>
      <c r="BE216" s="2">
        <v>0</v>
      </c>
      <c r="BF216" s="2">
        <v>0</v>
      </c>
      <c r="BG216" s="2">
        <v>0</v>
      </c>
      <c r="BH216" s="2">
        <v>1709775.5</v>
      </c>
      <c r="BI216" s="2">
        <v>0</v>
      </c>
    </row>
    <row r="217" spans="1:61">
      <c r="A217">
        <v>300598</v>
      </c>
      <c r="B217" t="s">
        <v>1035</v>
      </c>
      <c r="C217">
        <v>2005</v>
      </c>
      <c r="D217" t="s">
        <v>789</v>
      </c>
      <c r="E217" t="s">
        <v>790</v>
      </c>
      <c r="F217">
        <v>760</v>
      </c>
      <c r="G217">
        <v>0.208734</v>
      </c>
      <c r="H217">
        <v>3</v>
      </c>
      <c r="I217" s="2">
        <v>3718474</v>
      </c>
      <c r="J217" s="2">
        <v>448408</v>
      </c>
      <c r="K217" s="2">
        <v>448408</v>
      </c>
      <c r="L217" s="2">
        <v>0</v>
      </c>
      <c r="M217" s="2">
        <v>423949</v>
      </c>
      <c r="N217" s="2">
        <v>872357</v>
      </c>
      <c r="O217" s="2">
        <v>0</v>
      </c>
      <c r="P217" s="2">
        <v>1605267</v>
      </c>
      <c r="Q217" s="2">
        <v>224572.57</v>
      </c>
      <c r="R217" s="2">
        <v>0</v>
      </c>
      <c r="S217" s="2">
        <v>0</v>
      </c>
      <c r="T217" s="2">
        <v>0</v>
      </c>
      <c r="U217" s="2">
        <v>4928.71</v>
      </c>
      <c r="V217" s="2">
        <v>0</v>
      </c>
      <c r="W217" s="2">
        <v>0</v>
      </c>
      <c r="X217" s="2">
        <v>847.74</v>
      </c>
      <c r="Y217" s="2">
        <v>6762.87</v>
      </c>
      <c r="Z217" s="2">
        <v>240018</v>
      </c>
      <c r="AA217" s="2">
        <v>40987.72</v>
      </c>
      <c r="AB217" s="2">
        <v>0</v>
      </c>
      <c r="AC217" s="2">
        <v>7327.47</v>
      </c>
      <c r="AD217" s="2">
        <v>0</v>
      </c>
      <c r="AE217" s="2">
        <v>0</v>
      </c>
      <c r="AF217" s="2">
        <v>0</v>
      </c>
      <c r="AG217" s="2">
        <v>0</v>
      </c>
      <c r="AH217" s="2">
        <v>5596.9</v>
      </c>
      <c r="AI217" s="2">
        <v>102099.59</v>
      </c>
      <c r="AJ217" s="2">
        <v>0</v>
      </c>
      <c r="AK217" s="2">
        <v>2761.31</v>
      </c>
      <c r="AL217" s="2">
        <v>0</v>
      </c>
      <c r="AM217" s="2">
        <v>0</v>
      </c>
      <c r="AN217" s="2">
        <v>0</v>
      </c>
      <c r="AO217" s="2">
        <v>22403.02</v>
      </c>
      <c r="AP217" s="2">
        <v>0</v>
      </c>
      <c r="AQ217" s="2">
        <v>734.39</v>
      </c>
      <c r="AR217" s="2">
        <v>15029.25</v>
      </c>
      <c r="AS217" s="2">
        <v>38509.760000000002</v>
      </c>
      <c r="AT217" s="2">
        <v>80311.16</v>
      </c>
      <c r="AU217" s="2">
        <v>0</v>
      </c>
      <c r="AV217" s="2">
        <v>5764.52</v>
      </c>
      <c r="AW217" s="2">
        <v>0</v>
      </c>
      <c r="AX217" s="2">
        <v>0</v>
      </c>
      <c r="AY217" s="2">
        <v>72408</v>
      </c>
      <c r="AZ217" s="2">
        <v>10323.26</v>
      </c>
      <c r="BA217" s="2">
        <v>0</v>
      </c>
      <c r="BB217" s="2">
        <v>285.92</v>
      </c>
      <c r="BC217" s="2">
        <v>0</v>
      </c>
      <c r="BD217" s="2">
        <v>0</v>
      </c>
      <c r="BE217" s="2">
        <v>0</v>
      </c>
      <c r="BF217" s="2">
        <v>0</v>
      </c>
      <c r="BG217" s="2">
        <v>174.85</v>
      </c>
      <c r="BH217" s="2">
        <v>0</v>
      </c>
      <c r="BI217" s="2">
        <v>0</v>
      </c>
    </row>
    <row r="218" spans="1:61">
      <c r="A218">
        <v>300606</v>
      </c>
      <c r="B218" t="s">
        <v>857</v>
      </c>
      <c r="C218">
        <v>2005</v>
      </c>
      <c r="D218" t="s">
        <v>789</v>
      </c>
      <c r="E218" t="s">
        <v>790</v>
      </c>
      <c r="F218">
        <v>7287</v>
      </c>
      <c r="G218">
        <v>0.17732700000000001</v>
      </c>
      <c r="H218">
        <v>3</v>
      </c>
      <c r="I218" s="2">
        <v>33386400</v>
      </c>
      <c r="J218" s="2">
        <v>2940571</v>
      </c>
      <c r="K218" s="2">
        <v>2940571</v>
      </c>
      <c r="L218" s="2">
        <v>0</v>
      </c>
      <c r="M218" s="2">
        <v>5061838</v>
      </c>
      <c r="N218" s="2">
        <v>8002409</v>
      </c>
      <c r="O218" s="2">
        <v>31453</v>
      </c>
      <c r="P218" s="2">
        <v>20827724</v>
      </c>
      <c r="Q218" s="2">
        <v>414851.88</v>
      </c>
      <c r="R218" s="2">
        <v>0</v>
      </c>
      <c r="S218" s="2">
        <v>0</v>
      </c>
      <c r="T218" s="2">
        <v>0</v>
      </c>
      <c r="U218" s="2">
        <v>27996.77</v>
      </c>
      <c r="V218" s="2">
        <v>0</v>
      </c>
      <c r="W218" s="2">
        <v>0</v>
      </c>
      <c r="X218" s="2">
        <v>80662.679999999993</v>
      </c>
      <c r="Y218" s="2">
        <v>17930.63</v>
      </c>
      <c r="Z218" s="2">
        <v>1942573</v>
      </c>
      <c r="AA218" s="2">
        <v>169084.94</v>
      </c>
      <c r="AB218" s="2">
        <v>0</v>
      </c>
      <c r="AC218" s="2">
        <v>74422.42</v>
      </c>
      <c r="AD218" s="2">
        <v>11120.16</v>
      </c>
      <c r="AE218" s="2">
        <v>0</v>
      </c>
      <c r="AF218" s="2">
        <v>0</v>
      </c>
      <c r="AG218" s="2">
        <v>5400.88</v>
      </c>
      <c r="AH218" s="2">
        <v>35892.959999999999</v>
      </c>
      <c r="AI218" s="2">
        <v>43104.28</v>
      </c>
      <c r="AJ218" s="2">
        <v>0</v>
      </c>
      <c r="AK218" s="2">
        <v>52962.52</v>
      </c>
      <c r="AL218" s="2">
        <v>0</v>
      </c>
      <c r="AM218" s="2">
        <v>0</v>
      </c>
      <c r="AN218" s="2">
        <v>352.13</v>
      </c>
      <c r="AO218" s="2">
        <v>32192.94</v>
      </c>
      <c r="AP218" s="2">
        <v>0</v>
      </c>
      <c r="AQ218" s="2">
        <v>2326.73</v>
      </c>
      <c r="AR218" s="2">
        <v>60071.24</v>
      </c>
      <c r="AS218" s="2">
        <v>19173</v>
      </c>
      <c r="AT218" s="2">
        <v>109732.46</v>
      </c>
      <c r="AU218" s="2">
        <v>0</v>
      </c>
      <c r="AV218" s="2">
        <v>25427.919999999998</v>
      </c>
      <c r="AW218" s="2">
        <v>59.36</v>
      </c>
      <c r="AX218" s="2">
        <v>-13163.2</v>
      </c>
      <c r="AY218" s="2">
        <v>218302</v>
      </c>
      <c r="AZ218" s="2">
        <v>13112.55</v>
      </c>
      <c r="BA218" s="2">
        <v>526.16999999999996</v>
      </c>
      <c r="BB218" s="2">
        <v>63932.1</v>
      </c>
      <c r="BC218" s="2">
        <v>0</v>
      </c>
      <c r="BD218" s="2">
        <v>0</v>
      </c>
      <c r="BE218" s="2">
        <v>0</v>
      </c>
      <c r="BF218" s="2">
        <v>0</v>
      </c>
      <c r="BG218" s="2">
        <v>0</v>
      </c>
      <c r="BH218" s="2">
        <v>176321.52</v>
      </c>
      <c r="BI218" s="2">
        <v>0</v>
      </c>
    </row>
    <row r="219" spans="1:61">
      <c r="A219">
        <v>300607</v>
      </c>
      <c r="B219" t="s">
        <v>858</v>
      </c>
      <c r="C219">
        <v>2005</v>
      </c>
      <c r="D219" t="s">
        <v>789</v>
      </c>
      <c r="E219" t="s">
        <v>790</v>
      </c>
      <c r="F219">
        <v>2416</v>
      </c>
      <c r="G219">
        <v>0.115498</v>
      </c>
      <c r="H219">
        <v>3</v>
      </c>
      <c r="I219" s="2">
        <v>8354204</v>
      </c>
      <c r="J219" s="2">
        <v>1144948</v>
      </c>
      <c r="K219" s="2">
        <v>1144948</v>
      </c>
      <c r="L219" s="2">
        <v>0</v>
      </c>
      <c r="M219" s="2">
        <v>1428993</v>
      </c>
      <c r="N219" s="2">
        <v>2573941</v>
      </c>
      <c r="O219" s="2">
        <v>0</v>
      </c>
      <c r="P219" s="2">
        <v>4821126</v>
      </c>
      <c r="Q219" s="2">
        <v>134245.75</v>
      </c>
      <c r="R219" s="2">
        <v>7356.71</v>
      </c>
      <c r="S219" s="2">
        <v>6896.88</v>
      </c>
      <c r="T219" s="2">
        <v>0</v>
      </c>
      <c r="U219" s="2">
        <v>0</v>
      </c>
      <c r="V219" s="2">
        <v>0</v>
      </c>
      <c r="W219" s="2">
        <v>0</v>
      </c>
      <c r="X219" s="2">
        <v>2292.3200000000002</v>
      </c>
      <c r="Y219" s="2">
        <v>7939.91</v>
      </c>
      <c r="Z219" s="2">
        <v>1020411</v>
      </c>
      <c r="AA219" s="2">
        <v>78734.149999999994</v>
      </c>
      <c r="AB219" s="2">
        <v>0</v>
      </c>
      <c r="AC219" s="2">
        <v>33118.51</v>
      </c>
      <c r="AD219" s="2">
        <v>2463.2199999999998</v>
      </c>
      <c r="AE219" s="2">
        <v>0</v>
      </c>
      <c r="AF219" s="2">
        <v>0</v>
      </c>
      <c r="AG219" s="2">
        <v>1781.39</v>
      </c>
      <c r="AH219" s="2">
        <v>3712.73</v>
      </c>
      <c r="AI219" s="2">
        <v>16680.419999999998</v>
      </c>
      <c r="AJ219" s="2">
        <v>0</v>
      </c>
      <c r="AK219" s="2">
        <v>14556.39</v>
      </c>
      <c r="AL219" s="2">
        <v>0</v>
      </c>
      <c r="AM219" s="2">
        <v>0</v>
      </c>
      <c r="AN219" s="2">
        <v>0</v>
      </c>
      <c r="AO219" s="2">
        <v>24748.94</v>
      </c>
      <c r="AP219" s="2">
        <v>0</v>
      </c>
      <c r="AQ219" s="2">
        <v>10689.16</v>
      </c>
      <c r="AR219" s="2">
        <v>28785.78</v>
      </c>
      <c r="AS219" s="2">
        <v>3720.06</v>
      </c>
      <c r="AT219" s="2">
        <v>42836.29</v>
      </c>
      <c r="AU219" s="2">
        <v>4668.37</v>
      </c>
      <c r="AV219" s="2">
        <v>10055.98</v>
      </c>
      <c r="AW219" s="2">
        <v>0</v>
      </c>
      <c r="AX219" s="2">
        <v>0</v>
      </c>
      <c r="AY219" s="2">
        <v>92247</v>
      </c>
      <c r="AZ219" s="2">
        <v>4936.4399999999996</v>
      </c>
      <c r="BA219" s="2">
        <v>126.5</v>
      </c>
      <c r="BB219" s="2">
        <v>1438.21</v>
      </c>
      <c r="BC219" s="2">
        <v>0</v>
      </c>
      <c r="BD219" s="2">
        <v>0</v>
      </c>
      <c r="BE219" s="2">
        <v>0</v>
      </c>
      <c r="BF219" s="2">
        <v>0</v>
      </c>
      <c r="BG219" s="2">
        <v>0</v>
      </c>
      <c r="BH219" s="2">
        <v>577.4</v>
      </c>
      <c r="BI219" s="2">
        <v>0</v>
      </c>
    </row>
    <row r="220" spans="1:61">
      <c r="A220">
        <v>300612</v>
      </c>
      <c r="B220" t="s">
        <v>1243</v>
      </c>
      <c r="C220">
        <v>2005</v>
      </c>
      <c r="D220" t="s">
        <v>789</v>
      </c>
      <c r="E220" t="s">
        <v>793</v>
      </c>
      <c r="F220">
        <v>476</v>
      </c>
      <c r="G220">
        <v>0.16073000000000001</v>
      </c>
      <c r="H220">
        <v>3</v>
      </c>
      <c r="I220" s="2">
        <v>1781660</v>
      </c>
      <c r="J220" s="2">
        <v>279825</v>
      </c>
      <c r="K220" s="2">
        <v>276975</v>
      </c>
      <c r="L220" s="2">
        <v>0</v>
      </c>
      <c r="M220" s="2">
        <v>315852</v>
      </c>
      <c r="N220" s="2">
        <v>595677</v>
      </c>
      <c r="O220" s="2">
        <v>0</v>
      </c>
      <c r="P220" s="2">
        <v>693943</v>
      </c>
      <c r="Q220" s="2">
        <v>105677.12</v>
      </c>
      <c r="R220" s="2">
        <v>0</v>
      </c>
      <c r="S220" s="2">
        <v>0</v>
      </c>
      <c r="T220" s="2">
        <v>0</v>
      </c>
      <c r="U220" s="2">
        <v>0</v>
      </c>
      <c r="V220" s="2">
        <v>0</v>
      </c>
      <c r="W220" s="2">
        <v>0</v>
      </c>
      <c r="X220" s="2">
        <v>1398.82</v>
      </c>
      <c r="Y220" s="2">
        <v>2802.3</v>
      </c>
      <c r="Z220" s="2">
        <v>224281.19</v>
      </c>
      <c r="AA220" s="2">
        <v>38570.160000000003</v>
      </c>
      <c r="AB220" s="2">
        <v>0</v>
      </c>
      <c r="AC220" s="2">
        <v>0</v>
      </c>
      <c r="AD220" s="2">
        <v>0</v>
      </c>
      <c r="AE220" s="2">
        <v>0</v>
      </c>
      <c r="AF220" s="2">
        <v>0</v>
      </c>
      <c r="AG220" s="2">
        <v>3.73</v>
      </c>
      <c r="AH220" s="2">
        <v>3173.27</v>
      </c>
      <c r="AI220" s="2">
        <v>31536.46</v>
      </c>
      <c r="AJ220" s="2">
        <v>0</v>
      </c>
      <c r="AK220" s="2">
        <v>11837.33</v>
      </c>
      <c r="AL220" s="2">
        <v>0</v>
      </c>
      <c r="AM220" s="2">
        <v>0</v>
      </c>
      <c r="AN220" s="2">
        <v>150.16999999999999</v>
      </c>
      <c r="AO220" s="2">
        <v>1351.56</v>
      </c>
      <c r="AP220" s="2">
        <v>0</v>
      </c>
      <c r="AQ220" s="2">
        <v>0</v>
      </c>
      <c r="AR220" s="2">
        <v>11129.93</v>
      </c>
      <c r="AS220" s="2">
        <v>8678.2900000000009</v>
      </c>
      <c r="AT220" s="2">
        <v>45942.47</v>
      </c>
      <c r="AU220" s="2">
        <v>0</v>
      </c>
      <c r="AV220" s="2">
        <v>2463.87</v>
      </c>
      <c r="AW220" s="2">
        <v>0</v>
      </c>
      <c r="AX220" s="2">
        <v>0</v>
      </c>
      <c r="AY220" s="2">
        <v>20896.97</v>
      </c>
      <c r="AZ220" s="2">
        <v>4426.54</v>
      </c>
      <c r="BA220" s="2">
        <v>222.93</v>
      </c>
      <c r="BB220" s="2">
        <v>2623.06</v>
      </c>
      <c r="BC220" s="2">
        <v>0</v>
      </c>
      <c r="BD220" s="2">
        <v>0</v>
      </c>
      <c r="BE220" s="2">
        <v>0</v>
      </c>
      <c r="BF220" s="2">
        <v>0</v>
      </c>
      <c r="BG220" s="2">
        <v>53.94</v>
      </c>
      <c r="BH220" s="2">
        <v>0</v>
      </c>
      <c r="BI220" s="2">
        <v>0</v>
      </c>
    </row>
    <row r="221" spans="1:61">
      <c r="A221">
        <v>300613</v>
      </c>
      <c r="B221" t="s">
        <v>951</v>
      </c>
      <c r="C221">
        <v>2005</v>
      </c>
      <c r="D221" t="s">
        <v>789</v>
      </c>
      <c r="E221" t="s">
        <v>790</v>
      </c>
      <c r="F221">
        <v>2908</v>
      </c>
      <c r="G221">
        <v>0.128305</v>
      </c>
      <c r="H221">
        <v>3</v>
      </c>
      <c r="I221" s="2">
        <v>10165027</v>
      </c>
      <c r="J221" s="2">
        <v>1505211</v>
      </c>
      <c r="K221" s="2">
        <v>1505211</v>
      </c>
      <c r="L221" s="2">
        <v>0</v>
      </c>
      <c r="M221" s="2">
        <v>1784122</v>
      </c>
      <c r="N221" s="2">
        <v>3289333</v>
      </c>
      <c r="O221" s="2">
        <v>0</v>
      </c>
      <c r="P221" s="2">
        <v>5822441</v>
      </c>
      <c r="Q221" s="2">
        <v>159464.91</v>
      </c>
      <c r="R221" s="2">
        <v>6253.25</v>
      </c>
      <c r="S221" s="2">
        <v>8273.08</v>
      </c>
      <c r="T221" s="2">
        <v>0</v>
      </c>
      <c r="U221" s="2">
        <v>0</v>
      </c>
      <c r="V221" s="2">
        <v>0</v>
      </c>
      <c r="W221" s="2">
        <v>0</v>
      </c>
      <c r="X221" s="2">
        <v>3011</v>
      </c>
      <c r="Y221" s="2">
        <v>11385.05</v>
      </c>
      <c r="Z221" s="2">
        <v>1174118</v>
      </c>
      <c r="AA221" s="2">
        <v>85184.7</v>
      </c>
      <c r="AB221" s="2">
        <v>0</v>
      </c>
      <c r="AC221" s="2">
        <v>56224.24</v>
      </c>
      <c r="AD221" s="2">
        <v>3702.22</v>
      </c>
      <c r="AE221" s="2">
        <v>0</v>
      </c>
      <c r="AF221" s="2">
        <v>0</v>
      </c>
      <c r="AG221" s="2">
        <v>1105.3900000000001</v>
      </c>
      <c r="AH221" s="2">
        <v>3347.82</v>
      </c>
      <c r="AI221" s="2">
        <v>59470.67</v>
      </c>
      <c r="AJ221" s="2">
        <v>0</v>
      </c>
      <c r="AK221" s="2">
        <v>18269.84</v>
      </c>
      <c r="AL221" s="2">
        <v>0</v>
      </c>
      <c r="AM221" s="2">
        <v>0</v>
      </c>
      <c r="AN221" s="2">
        <v>-0.15</v>
      </c>
      <c r="AO221" s="2">
        <v>30445.82</v>
      </c>
      <c r="AP221" s="2">
        <v>0</v>
      </c>
      <c r="AQ221" s="2">
        <v>13620.27</v>
      </c>
      <c r="AR221" s="2">
        <v>36648.019999999997</v>
      </c>
      <c r="AS221" s="2">
        <v>6211.31</v>
      </c>
      <c r="AT221" s="2">
        <v>65105.5</v>
      </c>
      <c r="AU221" s="2">
        <v>10232.42</v>
      </c>
      <c r="AV221" s="2">
        <v>13119.33</v>
      </c>
      <c r="AW221" s="2">
        <v>0</v>
      </c>
      <c r="AX221" s="2">
        <v>0</v>
      </c>
      <c r="AY221" s="2">
        <v>116051</v>
      </c>
      <c r="AZ221" s="2">
        <v>7555.48</v>
      </c>
      <c r="BA221" s="2">
        <v>22.66</v>
      </c>
      <c r="BB221" s="2">
        <v>2648.21</v>
      </c>
      <c r="BC221" s="2">
        <v>0</v>
      </c>
      <c r="BD221" s="2">
        <v>0</v>
      </c>
      <c r="BE221" s="2">
        <v>0</v>
      </c>
      <c r="BF221" s="2">
        <v>0</v>
      </c>
      <c r="BG221" s="2">
        <v>0</v>
      </c>
      <c r="BH221" s="2">
        <v>1263.8399999999999</v>
      </c>
      <c r="BI221" s="2">
        <v>0</v>
      </c>
    </row>
    <row r="222" spans="1:61">
      <c r="A222">
        <v>300644</v>
      </c>
      <c r="B222" t="s">
        <v>859</v>
      </c>
      <c r="C222">
        <v>2005</v>
      </c>
      <c r="D222" t="s">
        <v>789</v>
      </c>
      <c r="E222" t="s">
        <v>790</v>
      </c>
      <c r="F222">
        <v>1424</v>
      </c>
      <c r="G222">
        <v>0.17638300000000001</v>
      </c>
      <c r="H222">
        <v>3</v>
      </c>
      <c r="I222" s="2">
        <v>5691688</v>
      </c>
      <c r="J222" s="2">
        <v>1331721</v>
      </c>
      <c r="K222" s="2">
        <v>1331721</v>
      </c>
      <c r="L222" s="2">
        <v>0</v>
      </c>
      <c r="M222" s="2">
        <v>959440</v>
      </c>
      <c r="N222" s="2">
        <v>2291161</v>
      </c>
      <c r="O222" s="2">
        <v>0</v>
      </c>
      <c r="P222" s="2">
        <v>2685499</v>
      </c>
      <c r="Q222" s="2">
        <v>191335.15</v>
      </c>
      <c r="R222" s="2">
        <v>0</v>
      </c>
      <c r="S222" s="2">
        <v>0</v>
      </c>
      <c r="T222" s="2">
        <v>0</v>
      </c>
      <c r="U222" s="2">
        <v>0</v>
      </c>
      <c r="V222" s="2">
        <v>0</v>
      </c>
      <c r="W222" s="2">
        <v>0</v>
      </c>
      <c r="X222" s="2">
        <v>9219.1200000000008</v>
      </c>
      <c r="Y222" s="2">
        <v>11429.49</v>
      </c>
      <c r="Z222" s="2">
        <v>1103641</v>
      </c>
      <c r="AA222" s="2">
        <v>83960.65</v>
      </c>
      <c r="AB222" s="2">
        <v>0</v>
      </c>
      <c r="AC222" s="2">
        <v>41744.129999999997</v>
      </c>
      <c r="AD222" s="2">
        <v>0</v>
      </c>
      <c r="AE222" s="2">
        <v>0</v>
      </c>
      <c r="AF222" s="2">
        <v>0</v>
      </c>
      <c r="AG222" s="2">
        <v>0</v>
      </c>
      <c r="AH222" s="2">
        <v>11037.68</v>
      </c>
      <c r="AI222" s="2">
        <v>65767.649999999994</v>
      </c>
      <c r="AJ222" s="2">
        <v>0</v>
      </c>
      <c r="AK222" s="2">
        <v>12215.98</v>
      </c>
      <c r="AL222" s="2">
        <v>0</v>
      </c>
      <c r="AM222" s="2">
        <v>0</v>
      </c>
      <c r="AN222" s="2">
        <v>0</v>
      </c>
      <c r="AO222" s="2">
        <v>26255.85</v>
      </c>
      <c r="AP222" s="2">
        <v>0</v>
      </c>
      <c r="AQ222" s="2">
        <v>0</v>
      </c>
      <c r="AR222" s="2">
        <v>39831.14</v>
      </c>
      <c r="AS222" s="2">
        <v>-5.59</v>
      </c>
      <c r="AT222" s="2">
        <v>46558.66</v>
      </c>
      <c r="AU222" s="2">
        <v>0</v>
      </c>
      <c r="AV222" s="2">
        <v>14373.38</v>
      </c>
      <c r="AW222" s="2">
        <v>779.14</v>
      </c>
      <c r="AX222" s="2">
        <v>0</v>
      </c>
      <c r="AY222" s="2">
        <v>39739</v>
      </c>
      <c r="AZ222" s="2">
        <v>8088.78</v>
      </c>
      <c r="BA222" s="2">
        <v>0</v>
      </c>
      <c r="BB222" s="2">
        <v>4530.71</v>
      </c>
      <c r="BC222" s="2">
        <v>0</v>
      </c>
      <c r="BD222" s="2">
        <v>0</v>
      </c>
      <c r="BE222" s="2">
        <v>0</v>
      </c>
      <c r="BF222" s="2">
        <v>0</v>
      </c>
      <c r="BG222" s="2">
        <v>339.27</v>
      </c>
      <c r="BH222" s="2">
        <v>0</v>
      </c>
      <c r="BI222" s="2">
        <v>0</v>
      </c>
    </row>
    <row r="223" spans="1:61">
      <c r="A223">
        <v>300649</v>
      </c>
      <c r="B223" t="s">
        <v>1336</v>
      </c>
      <c r="C223">
        <v>2005</v>
      </c>
      <c r="D223" t="s">
        <v>789</v>
      </c>
      <c r="E223" t="s">
        <v>790</v>
      </c>
      <c r="F223">
        <v>6994</v>
      </c>
      <c r="G223">
        <v>0.13813900000000001</v>
      </c>
      <c r="H223">
        <v>3</v>
      </c>
      <c r="I223" s="2">
        <v>21903167</v>
      </c>
      <c r="J223" s="2">
        <v>3785954</v>
      </c>
      <c r="K223" s="2">
        <v>3623953</v>
      </c>
      <c r="L223" s="2">
        <v>0</v>
      </c>
      <c r="M223" s="2">
        <v>2125025</v>
      </c>
      <c r="N223" s="2">
        <v>5910979</v>
      </c>
      <c r="O223" s="2">
        <v>0</v>
      </c>
      <c r="P223" s="2">
        <v>12902805</v>
      </c>
      <c r="Q223" s="2">
        <v>595083.13</v>
      </c>
      <c r="R223" s="2">
        <v>0</v>
      </c>
      <c r="S223" s="2">
        <v>0</v>
      </c>
      <c r="T223" s="2">
        <v>165.45</v>
      </c>
      <c r="U223" s="2">
        <v>52435.360000000001</v>
      </c>
      <c r="V223" s="2">
        <v>0</v>
      </c>
      <c r="W223" s="2">
        <v>30227.439999999999</v>
      </c>
      <c r="X223" s="2">
        <v>11854.87</v>
      </c>
      <c r="Y223" s="2">
        <v>56774.54</v>
      </c>
      <c r="Z223" s="2">
        <v>3378507.15</v>
      </c>
      <c r="AA223" s="2">
        <v>325548.96000000002</v>
      </c>
      <c r="AB223" s="2">
        <v>0</v>
      </c>
      <c r="AC223" s="2">
        <v>99047.45</v>
      </c>
      <c r="AD223" s="2">
        <v>0</v>
      </c>
      <c r="AE223" s="2">
        <v>0</v>
      </c>
      <c r="AF223" s="2">
        <v>0</v>
      </c>
      <c r="AG223" s="2">
        <v>130.71</v>
      </c>
      <c r="AH223" s="2">
        <v>51361.120000000003</v>
      </c>
      <c r="AI223" s="2">
        <v>234370.05</v>
      </c>
      <c r="AJ223" s="2">
        <v>0</v>
      </c>
      <c r="AK223" s="2">
        <v>6605.41</v>
      </c>
      <c r="AL223" s="2">
        <v>0</v>
      </c>
      <c r="AM223" s="2">
        <v>0</v>
      </c>
      <c r="AN223" s="2">
        <v>250.33</v>
      </c>
      <c r="AO223" s="2">
        <v>27274.76</v>
      </c>
      <c r="AP223" s="2">
        <v>0</v>
      </c>
      <c r="AQ223" s="2">
        <v>20888.28</v>
      </c>
      <c r="AR223" s="2">
        <v>72561.56</v>
      </c>
      <c r="AS223" s="2">
        <v>54582.21</v>
      </c>
      <c r="AT223" s="2">
        <v>223854.4</v>
      </c>
      <c r="AU223" s="2">
        <v>0</v>
      </c>
      <c r="AV223" s="2">
        <v>1138.81</v>
      </c>
      <c r="AW223" s="2">
        <v>0</v>
      </c>
      <c r="AX223" s="2">
        <v>0</v>
      </c>
      <c r="AY223" s="2">
        <v>205047.78</v>
      </c>
      <c r="AZ223" s="2">
        <v>24236.38</v>
      </c>
      <c r="BA223" s="2">
        <v>61.71</v>
      </c>
      <c r="BB223" s="2">
        <v>0</v>
      </c>
      <c r="BC223" s="2">
        <v>0</v>
      </c>
      <c r="BD223" s="2">
        <v>0</v>
      </c>
      <c r="BE223" s="2">
        <v>0</v>
      </c>
      <c r="BF223" s="2">
        <v>0</v>
      </c>
      <c r="BG223" s="2">
        <v>12.41</v>
      </c>
      <c r="BH223" s="2">
        <v>0</v>
      </c>
      <c r="BI223" s="2">
        <v>0</v>
      </c>
    </row>
    <row r="224" spans="1:61">
      <c r="A224">
        <v>300658</v>
      </c>
      <c r="B224" t="s">
        <v>860</v>
      </c>
      <c r="C224">
        <v>2005</v>
      </c>
      <c r="D224" t="s">
        <v>789</v>
      </c>
      <c r="E224" t="s">
        <v>790</v>
      </c>
      <c r="F224">
        <v>2035</v>
      </c>
      <c r="G224">
        <v>0.127556</v>
      </c>
      <c r="H224">
        <v>3</v>
      </c>
      <c r="I224" s="2">
        <v>6445236</v>
      </c>
      <c r="J224" s="2">
        <v>1355677</v>
      </c>
      <c r="K224" s="2">
        <v>1355677</v>
      </c>
      <c r="L224" s="2">
        <v>0</v>
      </c>
      <c r="M224" s="2">
        <v>970082</v>
      </c>
      <c r="N224" s="2">
        <v>2325759</v>
      </c>
      <c r="O224" s="2">
        <v>0</v>
      </c>
      <c r="P224" s="2">
        <v>2500996</v>
      </c>
      <c r="Q224" s="2">
        <v>454577.9</v>
      </c>
      <c r="R224" s="2">
        <v>0</v>
      </c>
      <c r="S224" s="2">
        <v>0</v>
      </c>
      <c r="T224" s="2">
        <v>0</v>
      </c>
      <c r="U224" s="2">
        <v>501.45</v>
      </c>
      <c r="V224" s="2">
        <v>0</v>
      </c>
      <c r="W224" s="2">
        <v>0</v>
      </c>
      <c r="X224" s="2">
        <v>1761.16</v>
      </c>
      <c r="Y224" s="2">
        <v>17092.07</v>
      </c>
      <c r="Z224" s="2">
        <v>1218589</v>
      </c>
      <c r="AA224" s="2">
        <v>215602.13</v>
      </c>
      <c r="AB224" s="2">
        <v>0</v>
      </c>
      <c r="AC224" s="2">
        <v>78883.48</v>
      </c>
      <c r="AD224" s="2">
        <v>0</v>
      </c>
      <c r="AE224" s="2">
        <v>0</v>
      </c>
      <c r="AF224" s="2">
        <v>0</v>
      </c>
      <c r="AG224" s="2">
        <v>2482.41</v>
      </c>
      <c r="AH224" s="2">
        <v>31304.87</v>
      </c>
      <c r="AI224" s="2">
        <v>52353.48</v>
      </c>
      <c r="AJ224" s="2">
        <v>0</v>
      </c>
      <c r="AK224" s="2">
        <v>71112.850000000006</v>
      </c>
      <c r="AL224" s="2">
        <v>0</v>
      </c>
      <c r="AM224" s="2">
        <v>0</v>
      </c>
      <c r="AN224" s="2">
        <v>0</v>
      </c>
      <c r="AO224" s="2">
        <v>73610.52</v>
      </c>
      <c r="AP224" s="2">
        <v>0</v>
      </c>
      <c r="AQ224" s="2">
        <v>4405.32</v>
      </c>
      <c r="AR224" s="2">
        <v>37140.22</v>
      </c>
      <c r="AS224" s="2">
        <v>75893.55</v>
      </c>
      <c r="AT224" s="2">
        <v>116245.86</v>
      </c>
      <c r="AU224" s="2">
        <v>0</v>
      </c>
      <c r="AV224" s="2">
        <v>10733.76</v>
      </c>
      <c r="AW224" s="2">
        <v>0</v>
      </c>
      <c r="AX224" s="2">
        <v>196.46</v>
      </c>
      <c r="AY224" s="2">
        <v>116455</v>
      </c>
      <c r="AZ224" s="2">
        <v>25877.67</v>
      </c>
      <c r="BA224" s="2">
        <v>0</v>
      </c>
      <c r="BB224" s="2">
        <v>13449.64</v>
      </c>
      <c r="BC224" s="2">
        <v>0</v>
      </c>
      <c r="BD224" s="2">
        <v>0</v>
      </c>
      <c r="BE224" s="2">
        <v>0</v>
      </c>
      <c r="BF224" s="2">
        <v>0</v>
      </c>
      <c r="BG224" s="2">
        <v>560.97</v>
      </c>
      <c r="BH224" s="2">
        <v>0</v>
      </c>
      <c r="BI224" s="2">
        <v>0</v>
      </c>
    </row>
    <row r="225" spans="1:61">
      <c r="A225">
        <v>300682</v>
      </c>
      <c r="B225" t="s">
        <v>1146</v>
      </c>
      <c r="C225">
        <v>2005</v>
      </c>
      <c r="D225" t="s">
        <v>789</v>
      </c>
      <c r="E225" t="s">
        <v>790</v>
      </c>
      <c r="F225">
        <v>616</v>
      </c>
      <c r="G225">
        <v>0.11122899999999999</v>
      </c>
      <c r="H225">
        <v>3</v>
      </c>
      <c r="I225" s="2">
        <v>1629721</v>
      </c>
      <c r="J225" s="2">
        <v>317255</v>
      </c>
      <c r="K225" s="2">
        <v>294988</v>
      </c>
      <c r="L225" s="2">
        <v>0</v>
      </c>
      <c r="M225" s="2">
        <v>200104</v>
      </c>
      <c r="N225" s="2">
        <v>517359</v>
      </c>
      <c r="O225" s="2">
        <v>0</v>
      </c>
      <c r="P225" s="2">
        <v>1109448</v>
      </c>
      <c r="Q225" s="2">
        <v>528.39</v>
      </c>
      <c r="R225" s="2">
        <v>0</v>
      </c>
      <c r="S225" s="2">
        <v>0</v>
      </c>
      <c r="T225" s="2">
        <v>0</v>
      </c>
      <c r="U225" s="2">
        <v>5212.58</v>
      </c>
      <c r="V225" s="2">
        <v>0</v>
      </c>
      <c r="W225" s="2">
        <v>35.11</v>
      </c>
      <c r="X225" s="2">
        <v>44.71</v>
      </c>
      <c r="Y225" s="2">
        <v>3366.69</v>
      </c>
      <c r="Z225" s="2">
        <v>242112.41</v>
      </c>
      <c r="AA225" s="2">
        <v>527.45000000000005</v>
      </c>
      <c r="AB225" s="2">
        <v>0</v>
      </c>
      <c r="AC225" s="2">
        <v>27146.77</v>
      </c>
      <c r="AD225" s="2">
        <v>0</v>
      </c>
      <c r="AE225" s="2">
        <v>0</v>
      </c>
      <c r="AF225" s="2">
        <v>0</v>
      </c>
      <c r="AG225" s="2">
        <v>52.13</v>
      </c>
      <c r="AH225" s="2">
        <v>4210.46</v>
      </c>
      <c r="AI225" s="2">
        <v>2451.1999999999998</v>
      </c>
      <c r="AJ225" s="2">
        <v>27.94</v>
      </c>
      <c r="AK225" s="2">
        <v>3329.28</v>
      </c>
      <c r="AL225" s="2">
        <v>0</v>
      </c>
      <c r="AM225" s="2">
        <v>0</v>
      </c>
      <c r="AN225" s="2">
        <v>0.18</v>
      </c>
      <c r="AO225" s="2">
        <v>5271.41</v>
      </c>
      <c r="AP225" s="2">
        <v>0</v>
      </c>
      <c r="AQ225" s="2">
        <v>685.28</v>
      </c>
      <c r="AR225" s="2">
        <v>5026.6899999999996</v>
      </c>
      <c r="AS225" s="2">
        <v>887.19</v>
      </c>
      <c r="AT225" s="2">
        <v>4129.76</v>
      </c>
      <c r="AU225" s="2">
        <v>211.59</v>
      </c>
      <c r="AV225" s="2">
        <v>2954.18</v>
      </c>
      <c r="AW225" s="2">
        <v>0</v>
      </c>
      <c r="AX225" s="2">
        <v>-723.66</v>
      </c>
      <c r="AY225" s="2">
        <v>17838.48</v>
      </c>
      <c r="AZ225" s="2">
        <v>29.32</v>
      </c>
      <c r="BA225" s="2">
        <v>7.42</v>
      </c>
      <c r="BB225" s="2">
        <v>0</v>
      </c>
      <c r="BC225" s="2">
        <v>-32.76</v>
      </c>
      <c r="BD225" s="2">
        <v>0</v>
      </c>
      <c r="BE225" s="2">
        <v>431.33</v>
      </c>
      <c r="BF225" s="2">
        <v>0</v>
      </c>
      <c r="BG225" s="2">
        <v>0</v>
      </c>
      <c r="BH225" s="2">
        <v>0</v>
      </c>
      <c r="BI225" s="2">
        <v>0</v>
      </c>
    </row>
    <row r="226" spans="1:61">
      <c r="A226">
        <v>310671</v>
      </c>
      <c r="B226" t="s">
        <v>1515</v>
      </c>
      <c r="C226">
        <v>2005</v>
      </c>
      <c r="D226" t="s">
        <v>789</v>
      </c>
      <c r="E226" t="s">
        <v>790</v>
      </c>
      <c r="F226">
        <v>27398</v>
      </c>
      <c r="G226">
        <v>0.12166100000000001</v>
      </c>
      <c r="H226">
        <v>2</v>
      </c>
      <c r="I226" s="2">
        <v>98223669</v>
      </c>
      <c r="J226" s="2">
        <v>16689673</v>
      </c>
      <c r="K226" s="2">
        <v>16689673</v>
      </c>
      <c r="L226" s="2">
        <v>0</v>
      </c>
      <c r="M226" s="2">
        <v>18685309</v>
      </c>
      <c r="N226" s="2">
        <v>35374982</v>
      </c>
      <c r="O226" s="2">
        <v>7588</v>
      </c>
      <c r="P226" s="2">
        <v>58210761</v>
      </c>
      <c r="Q226" s="2">
        <v>825686.32</v>
      </c>
      <c r="R226" s="2">
        <v>0</v>
      </c>
      <c r="S226" s="2">
        <v>0</v>
      </c>
      <c r="T226" s="2">
        <v>0</v>
      </c>
      <c r="U226" s="2">
        <v>49653.919999999998</v>
      </c>
      <c r="V226" s="2">
        <v>0</v>
      </c>
      <c r="W226" s="2">
        <v>161601.4</v>
      </c>
      <c r="X226" s="2">
        <v>0</v>
      </c>
      <c r="Y226" s="2">
        <v>42714.25</v>
      </c>
      <c r="Z226" s="2">
        <v>12125212</v>
      </c>
      <c r="AA226" s="2">
        <v>378801.53</v>
      </c>
      <c r="AB226" s="2">
        <v>0</v>
      </c>
      <c r="AC226" s="2">
        <v>821189.51</v>
      </c>
      <c r="AD226" s="2">
        <v>0</v>
      </c>
      <c r="AE226" s="2">
        <v>0</v>
      </c>
      <c r="AF226" s="2">
        <v>0</v>
      </c>
      <c r="AG226" s="2">
        <v>6600.01</v>
      </c>
      <c r="AH226" s="2">
        <v>125860.03</v>
      </c>
      <c r="AI226" s="2">
        <v>583514.05000000005</v>
      </c>
      <c r="AJ226" s="2">
        <v>0</v>
      </c>
      <c r="AK226" s="2">
        <v>175773.09</v>
      </c>
      <c r="AL226" s="2">
        <v>0</v>
      </c>
      <c r="AM226" s="2">
        <v>0</v>
      </c>
      <c r="AN226" s="2">
        <v>7272.36</v>
      </c>
      <c r="AO226" s="2">
        <v>174964.36</v>
      </c>
      <c r="AP226" s="2">
        <v>0</v>
      </c>
      <c r="AQ226" s="2">
        <v>76743.47</v>
      </c>
      <c r="AR226" s="2">
        <v>254273.89</v>
      </c>
      <c r="AS226" s="2">
        <v>61931.01</v>
      </c>
      <c r="AT226" s="2">
        <v>400080.38</v>
      </c>
      <c r="AU226" s="2">
        <v>0</v>
      </c>
      <c r="AV226" s="2">
        <v>238009.12</v>
      </c>
      <c r="AW226" s="2">
        <v>0</v>
      </c>
      <c r="AX226" s="2">
        <v>0</v>
      </c>
      <c r="AY226" s="2">
        <v>1423785</v>
      </c>
      <c r="AZ226" s="2">
        <v>36474.29</v>
      </c>
      <c r="BA226" s="2">
        <v>2021.99</v>
      </c>
      <c r="BB226" s="2">
        <v>91133.74</v>
      </c>
      <c r="BC226" s="2">
        <v>2503.02</v>
      </c>
      <c r="BD226" s="2">
        <v>0</v>
      </c>
      <c r="BE226" s="2">
        <v>0</v>
      </c>
      <c r="BF226" s="2">
        <v>0</v>
      </c>
      <c r="BG226" s="2">
        <v>16263.41</v>
      </c>
      <c r="BH226" s="2">
        <v>0</v>
      </c>
      <c r="BI226" s="2">
        <v>0</v>
      </c>
    </row>
    <row r="227" spans="1:61">
      <c r="A227">
        <v>310672</v>
      </c>
      <c r="B227" t="s">
        <v>942</v>
      </c>
      <c r="C227">
        <v>2005</v>
      </c>
      <c r="D227" t="s">
        <v>789</v>
      </c>
      <c r="E227" t="s">
        <v>790</v>
      </c>
      <c r="F227">
        <v>4416</v>
      </c>
      <c r="G227">
        <v>0.10983800000000001</v>
      </c>
      <c r="H227">
        <v>3</v>
      </c>
      <c r="I227" s="2">
        <v>14343662</v>
      </c>
      <c r="J227" s="2">
        <v>2226605</v>
      </c>
      <c r="K227" s="2">
        <v>2226605</v>
      </c>
      <c r="L227" s="2">
        <v>0</v>
      </c>
      <c r="M227" s="2">
        <v>2507431</v>
      </c>
      <c r="N227" s="2">
        <v>4734036</v>
      </c>
      <c r="O227" s="2">
        <v>0</v>
      </c>
      <c r="P227" s="2">
        <v>8316212</v>
      </c>
      <c r="Q227" s="2">
        <v>195817.94</v>
      </c>
      <c r="R227" s="2">
        <v>9032.01</v>
      </c>
      <c r="S227" s="2">
        <v>15829.77</v>
      </c>
      <c r="T227" s="2">
        <v>0</v>
      </c>
      <c r="U227" s="2">
        <v>0</v>
      </c>
      <c r="V227" s="2">
        <v>0</v>
      </c>
      <c r="W227" s="2">
        <v>0</v>
      </c>
      <c r="X227" s="2">
        <v>3414.19</v>
      </c>
      <c r="Y227" s="2">
        <v>16108.37</v>
      </c>
      <c r="Z227" s="2">
        <v>1833578</v>
      </c>
      <c r="AA227" s="2">
        <v>118572.09</v>
      </c>
      <c r="AB227" s="2">
        <v>0</v>
      </c>
      <c r="AC227" s="2">
        <v>111567.51</v>
      </c>
      <c r="AD227" s="2">
        <v>4600.95</v>
      </c>
      <c r="AE227" s="2">
        <v>0</v>
      </c>
      <c r="AF227" s="2">
        <v>0</v>
      </c>
      <c r="AG227" s="2">
        <v>3377.56</v>
      </c>
      <c r="AH227" s="2">
        <v>7342.72</v>
      </c>
      <c r="AI227" s="2">
        <v>25332.98</v>
      </c>
      <c r="AJ227" s="2">
        <v>0</v>
      </c>
      <c r="AK227" s="2">
        <v>51045.06</v>
      </c>
      <c r="AL227" s="2">
        <v>0</v>
      </c>
      <c r="AM227" s="2">
        <v>0</v>
      </c>
      <c r="AN227" s="2">
        <v>0</v>
      </c>
      <c r="AO227" s="2">
        <v>48398.23</v>
      </c>
      <c r="AP227" s="2">
        <v>0</v>
      </c>
      <c r="AQ227" s="2">
        <v>35791.449999999997</v>
      </c>
      <c r="AR227" s="2">
        <v>47011.38</v>
      </c>
      <c r="AS227" s="2">
        <v>22258.560000000001</v>
      </c>
      <c r="AT227" s="2">
        <v>92278.66</v>
      </c>
      <c r="AU227" s="2">
        <v>0</v>
      </c>
      <c r="AV227" s="2">
        <v>34237.26</v>
      </c>
      <c r="AW227" s="2">
        <v>0</v>
      </c>
      <c r="AX227" s="2">
        <v>0</v>
      </c>
      <c r="AY227" s="2">
        <v>56414</v>
      </c>
      <c r="AZ227" s="2">
        <v>8829.34</v>
      </c>
      <c r="BA227" s="2">
        <v>657.88</v>
      </c>
      <c r="BB227" s="2">
        <v>2938.41</v>
      </c>
      <c r="BC227" s="2">
        <v>0</v>
      </c>
      <c r="BD227" s="2">
        <v>0</v>
      </c>
      <c r="BE227" s="2">
        <v>0</v>
      </c>
      <c r="BF227" s="2">
        <v>0</v>
      </c>
      <c r="BG227" s="2">
        <v>1533.55</v>
      </c>
      <c r="BH227" s="2">
        <v>1540.22</v>
      </c>
      <c r="BI227" s="2">
        <v>0</v>
      </c>
    </row>
    <row r="228" spans="1:61">
      <c r="A228">
        <v>310677</v>
      </c>
      <c r="B228" t="s">
        <v>1529</v>
      </c>
      <c r="C228">
        <v>2005</v>
      </c>
      <c r="D228" t="s">
        <v>789</v>
      </c>
      <c r="E228" t="s">
        <v>790</v>
      </c>
      <c r="F228">
        <v>1250</v>
      </c>
      <c r="G228">
        <v>0.240617</v>
      </c>
      <c r="H228">
        <v>3</v>
      </c>
      <c r="I228" s="2">
        <v>5137989</v>
      </c>
      <c r="J228" s="2">
        <v>934273</v>
      </c>
      <c r="K228" s="2">
        <v>934273</v>
      </c>
      <c r="L228" s="2">
        <v>0</v>
      </c>
      <c r="M228" s="2">
        <v>966216</v>
      </c>
      <c r="N228" s="2">
        <v>1900489</v>
      </c>
      <c r="O228" s="2">
        <v>0</v>
      </c>
      <c r="P228" s="2">
        <v>2713287</v>
      </c>
      <c r="Q228" s="2">
        <v>101791.09</v>
      </c>
      <c r="R228" s="2">
        <v>0</v>
      </c>
      <c r="S228" s="2">
        <v>4359.9399999999996</v>
      </c>
      <c r="T228" s="2">
        <v>0</v>
      </c>
      <c r="U228" s="2">
        <v>0</v>
      </c>
      <c r="V228" s="2">
        <v>0</v>
      </c>
      <c r="W228" s="2">
        <v>0</v>
      </c>
      <c r="X228" s="2">
        <v>3853.65</v>
      </c>
      <c r="Y228" s="2">
        <v>4474.26</v>
      </c>
      <c r="Z228" s="2">
        <v>780977</v>
      </c>
      <c r="AA228" s="2">
        <v>57326.34</v>
      </c>
      <c r="AB228" s="2">
        <v>0</v>
      </c>
      <c r="AC228" s="2">
        <v>59199.8</v>
      </c>
      <c r="AD228" s="2">
        <v>0</v>
      </c>
      <c r="AE228" s="2">
        <v>0</v>
      </c>
      <c r="AF228" s="2">
        <v>0</v>
      </c>
      <c r="AG228" s="2">
        <v>1944.74</v>
      </c>
      <c r="AH228" s="2">
        <v>1827.93</v>
      </c>
      <c r="AI228" s="2">
        <v>27387.3</v>
      </c>
      <c r="AJ228" s="2">
        <v>0</v>
      </c>
      <c r="AK228" s="2">
        <v>13322.25</v>
      </c>
      <c r="AL228" s="2">
        <v>0</v>
      </c>
      <c r="AM228" s="2">
        <v>0</v>
      </c>
      <c r="AN228" s="2">
        <v>0</v>
      </c>
      <c r="AO228" s="2">
        <v>18493.63</v>
      </c>
      <c r="AP228" s="2">
        <v>0</v>
      </c>
      <c r="AQ228" s="2">
        <v>7826.95</v>
      </c>
      <c r="AR228" s="2">
        <v>15120.21</v>
      </c>
      <c r="AS228" s="2">
        <v>3190.77</v>
      </c>
      <c r="AT228" s="2">
        <v>38877.29</v>
      </c>
      <c r="AU228" s="2">
        <v>0</v>
      </c>
      <c r="AV228" s="2">
        <v>8376.4599999999991</v>
      </c>
      <c r="AW228" s="2">
        <v>0</v>
      </c>
      <c r="AX228" s="2">
        <v>0</v>
      </c>
      <c r="AY228" s="2">
        <v>31031</v>
      </c>
      <c r="AZ228" s="2">
        <v>3398.15</v>
      </c>
      <c r="BA228" s="2">
        <v>0</v>
      </c>
      <c r="BB228" s="2">
        <v>3036.84</v>
      </c>
      <c r="BC228" s="2">
        <v>0</v>
      </c>
      <c r="BD228" s="2">
        <v>0</v>
      </c>
      <c r="BE228" s="2">
        <v>0</v>
      </c>
      <c r="BF228" s="2">
        <v>0</v>
      </c>
      <c r="BG228" s="2">
        <v>0</v>
      </c>
      <c r="BH228" s="2">
        <v>0</v>
      </c>
      <c r="BI228" s="2">
        <v>0</v>
      </c>
    </row>
    <row r="229" spans="1:61">
      <c r="A229">
        <v>310679</v>
      </c>
      <c r="B229" t="s">
        <v>1037</v>
      </c>
      <c r="C229">
        <v>2005</v>
      </c>
      <c r="D229" t="s">
        <v>789</v>
      </c>
      <c r="E229" t="s">
        <v>790</v>
      </c>
      <c r="F229">
        <v>2079</v>
      </c>
      <c r="G229">
        <v>0.157337</v>
      </c>
      <c r="H229">
        <v>3</v>
      </c>
      <c r="I229" s="2">
        <v>10499044</v>
      </c>
      <c r="J229" s="2">
        <v>1699725</v>
      </c>
      <c r="K229" s="2">
        <v>1699725</v>
      </c>
      <c r="L229" s="2">
        <v>0</v>
      </c>
      <c r="M229" s="2">
        <v>1829531</v>
      </c>
      <c r="N229" s="2">
        <v>3529256</v>
      </c>
      <c r="O229" s="2">
        <v>0</v>
      </c>
      <c r="P229" s="2">
        <v>4201029</v>
      </c>
      <c r="Q229" s="2">
        <v>608791.96</v>
      </c>
      <c r="R229" s="2">
        <v>0</v>
      </c>
      <c r="S229" s="2">
        <v>0</v>
      </c>
      <c r="T229" s="2">
        <v>0</v>
      </c>
      <c r="U229" s="2">
        <v>0</v>
      </c>
      <c r="V229" s="2">
        <v>0</v>
      </c>
      <c r="W229" s="2">
        <v>17597.77</v>
      </c>
      <c r="X229" s="2">
        <v>1828.91</v>
      </c>
      <c r="Y229" s="2">
        <v>16758.68</v>
      </c>
      <c r="Z229" s="2">
        <v>1082084</v>
      </c>
      <c r="AA229" s="2">
        <v>238634.17</v>
      </c>
      <c r="AB229" s="2">
        <v>0</v>
      </c>
      <c r="AC229" s="2">
        <v>2997.61</v>
      </c>
      <c r="AD229" s="2">
        <v>0</v>
      </c>
      <c r="AE229" s="2">
        <v>0</v>
      </c>
      <c r="AF229" s="2">
        <v>0</v>
      </c>
      <c r="AG229" s="2">
        <v>1250.3</v>
      </c>
      <c r="AH229" s="2">
        <v>41436.199999999997</v>
      </c>
      <c r="AI229" s="2">
        <v>23112.46</v>
      </c>
      <c r="AJ229" s="2">
        <v>0</v>
      </c>
      <c r="AK229" s="2">
        <v>57760.93</v>
      </c>
      <c r="AL229" s="2">
        <v>0</v>
      </c>
      <c r="AM229" s="2">
        <v>0</v>
      </c>
      <c r="AN229" s="2">
        <v>0</v>
      </c>
      <c r="AO229" s="2">
        <v>18242.59</v>
      </c>
      <c r="AP229" s="2">
        <v>0</v>
      </c>
      <c r="AQ229" s="2">
        <v>6960.75</v>
      </c>
      <c r="AR229" s="2">
        <v>69154.539999999994</v>
      </c>
      <c r="AS229" s="2">
        <v>79580.81</v>
      </c>
      <c r="AT229" s="2">
        <v>95878.720000000001</v>
      </c>
      <c r="AU229" s="2">
        <v>0</v>
      </c>
      <c r="AV229" s="2">
        <v>20913.34</v>
      </c>
      <c r="AW229" s="2">
        <v>0</v>
      </c>
      <c r="AX229" s="2">
        <v>0</v>
      </c>
      <c r="AY229" s="2">
        <v>141075</v>
      </c>
      <c r="AZ229" s="2">
        <v>15915.7</v>
      </c>
      <c r="BA229" s="2">
        <v>2592.0700000000002</v>
      </c>
      <c r="BB229" s="2">
        <v>8386.7000000000007</v>
      </c>
      <c r="BC229" s="2">
        <v>0</v>
      </c>
      <c r="BD229" s="2">
        <v>0</v>
      </c>
      <c r="BE229" s="2">
        <v>0</v>
      </c>
      <c r="BF229" s="2">
        <v>0</v>
      </c>
      <c r="BG229" s="2">
        <v>3261.82</v>
      </c>
      <c r="BH229" s="2">
        <v>56478.8</v>
      </c>
      <c r="BI229" s="2">
        <v>0</v>
      </c>
    </row>
    <row r="230" spans="1:61">
      <c r="A230">
        <v>310680</v>
      </c>
      <c r="B230" t="s">
        <v>1232</v>
      </c>
      <c r="C230">
        <v>2005</v>
      </c>
      <c r="D230" t="s">
        <v>789</v>
      </c>
      <c r="E230" t="s">
        <v>790</v>
      </c>
      <c r="F230">
        <v>1514</v>
      </c>
      <c r="G230">
        <v>0.16542899999999999</v>
      </c>
      <c r="H230">
        <v>3</v>
      </c>
      <c r="I230" s="2">
        <v>6048298</v>
      </c>
      <c r="J230" s="2">
        <v>1358852</v>
      </c>
      <c r="K230" s="2">
        <v>1358852</v>
      </c>
      <c r="L230" s="2">
        <v>0</v>
      </c>
      <c r="M230" s="2">
        <v>1430219</v>
      </c>
      <c r="N230" s="2">
        <v>2789071</v>
      </c>
      <c r="O230" s="2">
        <v>0</v>
      </c>
      <c r="P230" s="2">
        <v>2267791</v>
      </c>
      <c r="Q230" s="2">
        <v>266412.73</v>
      </c>
      <c r="R230" s="2">
        <v>0</v>
      </c>
      <c r="S230" s="2">
        <v>0</v>
      </c>
      <c r="T230" s="2">
        <v>0</v>
      </c>
      <c r="U230" s="2">
        <v>106070.68</v>
      </c>
      <c r="V230" s="2">
        <v>0</v>
      </c>
      <c r="W230" s="2">
        <v>0</v>
      </c>
      <c r="X230" s="2">
        <v>3242.84</v>
      </c>
      <c r="Y230" s="2">
        <v>12817.93</v>
      </c>
      <c r="Z230" s="2">
        <v>1141620</v>
      </c>
      <c r="AA230" s="2">
        <v>91870.83</v>
      </c>
      <c r="AB230" s="2">
        <v>0</v>
      </c>
      <c r="AC230" s="2">
        <v>77235.350000000006</v>
      </c>
      <c r="AD230" s="2">
        <v>0</v>
      </c>
      <c r="AE230" s="2">
        <v>0</v>
      </c>
      <c r="AF230" s="2">
        <v>0</v>
      </c>
      <c r="AG230" s="2">
        <v>24.71</v>
      </c>
      <c r="AH230" s="2">
        <v>26873.279999999999</v>
      </c>
      <c r="AI230" s="2">
        <v>56690.8</v>
      </c>
      <c r="AJ230" s="2">
        <v>0</v>
      </c>
      <c r="AK230" s="2">
        <v>31454.02</v>
      </c>
      <c r="AL230" s="2">
        <v>0</v>
      </c>
      <c r="AM230" s="2">
        <v>0</v>
      </c>
      <c r="AN230" s="2">
        <v>26.06</v>
      </c>
      <c r="AO230" s="2">
        <v>27903.87</v>
      </c>
      <c r="AP230" s="2">
        <v>0</v>
      </c>
      <c r="AQ230" s="2">
        <v>13.7</v>
      </c>
      <c r="AR230" s="2">
        <v>34247.339999999997</v>
      </c>
      <c r="AS230" s="2">
        <v>36585.89</v>
      </c>
      <c r="AT230" s="2">
        <v>103703.67999999999</v>
      </c>
      <c r="AU230" s="2">
        <v>0</v>
      </c>
      <c r="AV230" s="2">
        <v>13659.08</v>
      </c>
      <c r="AW230" s="2">
        <v>0</v>
      </c>
      <c r="AX230" s="2">
        <v>0</v>
      </c>
      <c r="AY230" s="2">
        <v>120651</v>
      </c>
      <c r="AZ230" s="2">
        <v>16967.53</v>
      </c>
      <c r="BA230" s="2">
        <v>388.67</v>
      </c>
      <c r="BB230" s="2">
        <v>0</v>
      </c>
      <c r="BC230" s="2">
        <v>0</v>
      </c>
      <c r="BD230" s="2">
        <v>0</v>
      </c>
      <c r="BE230" s="2">
        <v>0</v>
      </c>
      <c r="BF230" s="2">
        <v>0</v>
      </c>
      <c r="BG230" s="2">
        <v>224.67</v>
      </c>
      <c r="BH230" s="2">
        <v>0</v>
      </c>
      <c r="BI230" s="2">
        <v>0</v>
      </c>
    </row>
    <row r="231" spans="1:61">
      <c r="A231">
        <v>310682</v>
      </c>
      <c r="B231" t="s">
        <v>1126</v>
      </c>
      <c r="C231">
        <v>2005</v>
      </c>
      <c r="D231" t="s">
        <v>789</v>
      </c>
      <c r="E231" t="s">
        <v>790</v>
      </c>
      <c r="F231">
        <v>23708</v>
      </c>
      <c r="G231">
        <v>0.13347500000000001</v>
      </c>
      <c r="H231">
        <v>2</v>
      </c>
      <c r="I231" s="2">
        <v>47834019</v>
      </c>
      <c r="J231" s="2">
        <v>10543883</v>
      </c>
      <c r="K231" s="2">
        <v>9803871</v>
      </c>
      <c r="L231" s="2">
        <v>0</v>
      </c>
      <c r="M231" s="2">
        <v>7291084</v>
      </c>
      <c r="N231" s="2">
        <v>17834967</v>
      </c>
      <c r="O231" s="2">
        <v>0</v>
      </c>
      <c r="P231" s="2">
        <v>27492101</v>
      </c>
      <c r="Q231" s="2">
        <v>542233.66</v>
      </c>
      <c r="R231" s="2">
        <v>0</v>
      </c>
      <c r="S231" s="2">
        <v>0</v>
      </c>
      <c r="T231" s="2">
        <v>0</v>
      </c>
      <c r="U231" s="2">
        <v>159381.78</v>
      </c>
      <c r="V231" s="2">
        <v>0</v>
      </c>
      <c r="W231" s="2">
        <v>1497.41</v>
      </c>
      <c r="X231" s="2">
        <v>1852.8</v>
      </c>
      <c r="Y231" s="2">
        <v>137437.34</v>
      </c>
      <c r="Z231" s="2">
        <v>7898309.9199999999</v>
      </c>
      <c r="AA231" s="2">
        <v>454691.61</v>
      </c>
      <c r="AB231" s="2">
        <v>0</v>
      </c>
      <c r="AC231" s="2">
        <v>734560.05</v>
      </c>
      <c r="AD231" s="2">
        <v>0</v>
      </c>
      <c r="AE231" s="2">
        <v>0</v>
      </c>
      <c r="AF231" s="2">
        <v>0</v>
      </c>
      <c r="AG231" s="2">
        <v>1879.45</v>
      </c>
      <c r="AH231" s="2">
        <v>165212.70000000001</v>
      </c>
      <c r="AI231" s="2">
        <v>89218.9</v>
      </c>
      <c r="AJ231" s="2">
        <v>1019.14</v>
      </c>
      <c r="AK231" s="2">
        <v>121162.45</v>
      </c>
      <c r="AL231" s="2">
        <v>0</v>
      </c>
      <c r="AM231" s="2">
        <v>0</v>
      </c>
      <c r="AN231" s="2">
        <v>3.89</v>
      </c>
      <c r="AO231" s="2">
        <v>220284.86</v>
      </c>
      <c r="AP231" s="2">
        <v>0</v>
      </c>
      <c r="AQ231" s="2">
        <v>29293.54</v>
      </c>
      <c r="AR231" s="2">
        <v>214844.92</v>
      </c>
      <c r="AS231" s="2">
        <v>35044.15</v>
      </c>
      <c r="AT231" s="2">
        <v>163420.03</v>
      </c>
      <c r="AU231" s="2">
        <v>5791.44</v>
      </c>
      <c r="AV231" s="2">
        <v>121535.22</v>
      </c>
      <c r="AW231" s="2">
        <v>0</v>
      </c>
      <c r="AX231" s="2">
        <v>-18695.68</v>
      </c>
      <c r="AY231" s="2">
        <v>570730.36</v>
      </c>
      <c r="AZ231" s="2">
        <v>28439.08</v>
      </c>
      <c r="BA231" s="2">
        <v>201.68</v>
      </c>
      <c r="BB231" s="2">
        <v>0</v>
      </c>
      <c r="BC231" s="2">
        <v>-1362.96</v>
      </c>
      <c r="BD231" s="2">
        <v>0</v>
      </c>
      <c r="BE231" s="2">
        <v>18439.07</v>
      </c>
      <c r="BF231" s="2">
        <v>0</v>
      </c>
      <c r="BG231" s="2">
        <v>0</v>
      </c>
      <c r="BH231" s="2">
        <v>0</v>
      </c>
      <c r="BI231" s="2">
        <v>0</v>
      </c>
    </row>
    <row r="232" spans="1:61">
      <c r="A232">
        <v>310683</v>
      </c>
      <c r="B232" t="s">
        <v>1434</v>
      </c>
      <c r="C232">
        <v>2005</v>
      </c>
      <c r="D232" t="s">
        <v>789</v>
      </c>
      <c r="E232" t="s">
        <v>790</v>
      </c>
      <c r="F232">
        <v>1840</v>
      </c>
      <c r="G232">
        <v>0.16082199999999999</v>
      </c>
      <c r="H232">
        <v>3</v>
      </c>
      <c r="I232" s="2">
        <v>4881663</v>
      </c>
      <c r="J232" s="2">
        <v>337190</v>
      </c>
      <c r="K232" s="2">
        <v>337190</v>
      </c>
      <c r="L232" s="2">
        <v>0</v>
      </c>
      <c r="M232" s="2">
        <v>1182237</v>
      </c>
      <c r="N232" s="2">
        <v>1519427</v>
      </c>
      <c r="O232" s="2">
        <v>0</v>
      </c>
      <c r="P232" s="2">
        <v>2618662</v>
      </c>
      <c r="Q232" s="2">
        <v>60589.38</v>
      </c>
      <c r="R232" s="2">
        <v>0</v>
      </c>
      <c r="S232" s="2">
        <v>0</v>
      </c>
      <c r="T232" s="2">
        <v>6307.26</v>
      </c>
      <c r="U232" s="2">
        <v>0</v>
      </c>
      <c r="V232" s="2">
        <v>0</v>
      </c>
      <c r="W232" s="2">
        <v>0</v>
      </c>
      <c r="X232" s="2">
        <v>1316.19</v>
      </c>
      <c r="Y232" s="2">
        <v>3333.88</v>
      </c>
      <c r="Z232" s="2">
        <v>24883</v>
      </c>
      <c r="AA232" s="2">
        <v>20132.150000000001</v>
      </c>
      <c r="AB232" s="2">
        <v>0</v>
      </c>
      <c r="AC232" s="2">
        <v>28522.11</v>
      </c>
      <c r="AD232" s="2">
        <v>0</v>
      </c>
      <c r="AE232" s="2">
        <v>0</v>
      </c>
      <c r="AF232" s="2">
        <v>0</v>
      </c>
      <c r="AG232" s="2">
        <v>-77.150000000000006</v>
      </c>
      <c r="AH232" s="2">
        <v>3085.64</v>
      </c>
      <c r="AI232" s="2">
        <v>14874.12</v>
      </c>
      <c r="AJ232" s="2">
        <v>0</v>
      </c>
      <c r="AK232" s="2">
        <v>12551.07</v>
      </c>
      <c r="AL232" s="2">
        <v>0</v>
      </c>
      <c r="AM232" s="2">
        <v>0</v>
      </c>
      <c r="AN232" s="2">
        <v>567.91999999999996</v>
      </c>
      <c r="AO232" s="2">
        <v>7292.66</v>
      </c>
      <c r="AP232" s="2">
        <v>0</v>
      </c>
      <c r="AQ232" s="2">
        <v>0</v>
      </c>
      <c r="AR232" s="2">
        <v>15655.6</v>
      </c>
      <c r="AS232" s="2">
        <v>7260.87</v>
      </c>
      <c r="AT232" s="2">
        <v>26485.09</v>
      </c>
      <c r="AU232" s="2">
        <v>0</v>
      </c>
      <c r="AV232" s="2">
        <v>5002.2700000000004</v>
      </c>
      <c r="AW232" s="2">
        <v>0</v>
      </c>
      <c r="AX232" s="2">
        <v>0</v>
      </c>
      <c r="AY232" s="2">
        <v>52062</v>
      </c>
      <c r="AZ232" s="2">
        <v>1255.26</v>
      </c>
      <c r="BA232" s="2">
        <v>151.96</v>
      </c>
      <c r="BB232" s="2">
        <v>4.21</v>
      </c>
      <c r="BC232" s="2">
        <v>0</v>
      </c>
      <c r="BD232" s="2">
        <v>0</v>
      </c>
      <c r="BE232" s="2">
        <v>0</v>
      </c>
      <c r="BF232" s="2">
        <v>0</v>
      </c>
      <c r="BG232" s="2">
        <v>25.9</v>
      </c>
      <c r="BH232" s="2">
        <v>0</v>
      </c>
      <c r="BI232" s="2">
        <v>0</v>
      </c>
    </row>
    <row r="233" spans="1:61">
      <c r="A233">
        <v>310685</v>
      </c>
      <c r="B233" t="s">
        <v>1047</v>
      </c>
      <c r="C233">
        <v>2005</v>
      </c>
      <c r="D233" t="s">
        <v>789</v>
      </c>
      <c r="E233" t="s">
        <v>790</v>
      </c>
      <c r="F233">
        <v>2969</v>
      </c>
      <c r="G233">
        <v>0.16301099999999999</v>
      </c>
      <c r="H233">
        <v>3</v>
      </c>
      <c r="I233" s="2">
        <v>11671809</v>
      </c>
      <c r="J233" s="2">
        <v>1633426</v>
      </c>
      <c r="K233" s="2">
        <v>1633426</v>
      </c>
      <c r="L233" s="2">
        <v>0</v>
      </c>
      <c r="M233" s="2">
        <v>2055440</v>
      </c>
      <c r="N233" s="2">
        <v>3688866</v>
      </c>
      <c r="O233" s="2">
        <v>0</v>
      </c>
      <c r="P233" s="2">
        <v>6904217</v>
      </c>
      <c r="Q233" s="2">
        <v>158631.24</v>
      </c>
      <c r="R233" s="2">
        <v>0</v>
      </c>
      <c r="S233" s="2">
        <v>7704.92</v>
      </c>
      <c r="T233" s="2">
        <v>0</v>
      </c>
      <c r="U233" s="2">
        <v>0</v>
      </c>
      <c r="V233" s="2">
        <v>0</v>
      </c>
      <c r="W233" s="2">
        <v>0</v>
      </c>
      <c r="X233" s="2">
        <v>2840.34</v>
      </c>
      <c r="Y233" s="2">
        <v>10206.26</v>
      </c>
      <c r="Z233" s="2">
        <v>1507498</v>
      </c>
      <c r="AA233" s="2">
        <v>110368.97</v>
      </c>
      <c r="AB233" s="2">
        <v>0</v>
      </c>
      <c r="AC233" s="2">
        <v>99589.35</v>
      </c>
      <c r="AD233" s="2">
        <v>0</v>
      </c>
      <c r="AE233" s="2">
        <v>0</v>
      </c>
      <c r="AF233" s="2">
        <v>0</v>
      </c>
      <c r="AG233" s="2">
        <v>1039.3800000000001</v>
      </c>
      <c r="AH233" s="2">
        <v>9795.52</v>
      </c>
      <c r="AI233" s="2">
        <v>32942.47</v>
      </c>
      <c r="AJ233" s="2">
        <v>0</v>
      </c>
      <c r="AK233" s="2">
        <v>24276.01</v>
      </c>
      <c r="AL233" s="2">
        <v>0</v>
      </c>
      <c r="AM233" s="2">
        <v>0</v>
      </c>
      <c r="AN233" s="2">
        <v>0</v>
      </c>
      <c r="AO233" s="2">
        <v>28466</v>
      </c>
      <c r="AP233" s="2">
        <v>0</v>
      </c>
      <c r="AQ233" s="2">
        <v>13626.96</v>
      </c>
      <c r="AR233" s="2">
        <v>30094.41</v>
      </c>
      <c r="AS233" s="2">
        <v>14381.1</v>
      </c>
      <c r="AT233" s="2">
        <v>57538.06</v>
      </c>
      <c r="AU233" s="2">
        <v>0</v>
      </c>
      <c r="AV233" s="2">
        <v>23917.19</v>
      </c>
      <c r="AW233" s="2">
        <v>0</v>
      </c>
      <c r="AX233" s="2">
        <v>0</v>
      </c>
      <c r="AY233" s="2">
        <v>97417</v>
      </c>
      <c r="AZ233" s="2">
        <v>6955.46</v>
      </c>
      <c r="BA233" s="2">
        <v>132.25</v>
      </c>
      <c r="BB233" s="2">
        <v>4378.7700000000004</v>
      </c>
      <c r="BC233" s="2">
        <v>0</v>
      </c>
      <c r="BD233" s="2">
        <v>0</v>
      </c>
      <c r="BE233" s="2">
        <v>0</v>
      </c>
      <c r="BF233" s="2">
        <v>0</v>
      </c>
      <c r="BG233" s="2">
        <v>0</v>
      </c>
      <c r="BH233" s="2">
        <v>8757.5400000000009</v>
      </c>
      <c r="BI233" s="2">
        <v>0</v>
      </c>
    </row>
    <row r="234" spans="1:61">
      <c r="A234">
        <v>310689</v>
      </c>
      <c r="B234" t="s">
        <v>1273</v>
      </c>
      <c r="C234">
        <v>2005</v>
      </c>
      <c r="D234" t="s">
        <v>789</v>
      </c>
      <c r="E234" t="s">
        <v>790</v>
      </c>
      <c r="F234">
        <v>11580</v>
      </c>
      <c r="G234">
        <v>0.110926</v>
      </c>
      <c r="H234">
        <v>2.5</v>
      </c>
      <c r="I234" s="2">
        <v>51707086</v>
      </c>
      <c r="J234" s="2">
        <v>9249628</v>
      </c>
      <c r="K234" s="2">
        <v>9249628</v>
      </c>
      <c r="L234" s="2">
        <v>0</v>
      </c>
      <c r="M234" s="2">
        <v>12679494</v>
      </c>
      <c r="N234" s="2">
        <v>21929122</v>
      </c>
      <c r="O234" s="2">
        <v>114047</v>
      </c>
      <c r="P234" s="2">
        <v>27365396</v>
      </c>
      <c r="Q234" s="2">
        <v>430299.22</v>
      </c>
      <c r="R234" s="2">
        <v>0</v>
      </c>
      <c r="S234" s="2">
        <v>0</v>
      </c>
      <c r="T234" s="2">
        <v>0</v>
      </c>
      <c r="U234" s="2">
        <v>14592.19</v>
      </c>
      <c r="V234" s="2">
        <v>0</v>
      </c>
      <c r="W234" s="2">
        <v>0</v>
      </c>
      <c r="X234" s="2">
        <v>0</v>
      </c>
      <c r="Y234" s="2">
        <v>17705.86</v>
      </c>
      <c r="Z234" s="2">
        <v>6446846</v>
      </c>
      <c r="AA234" s="2">
        <v>200652.62</v>
      </c>
      <c r="AB234" s="2">
        <v>0</v>
      </c>
      <c r="AC234" s="2">
        <v>401861.22</v>
      </c>
      <c r="AD234" s="2">
        <v>0</v>
      </c>
      <c r="AE234" s="2">
        <v>0</v>
      </c>
      <c r="AF234" s="2">
        <v>0</v>
      </c>
      <c r="AG234" s="2">
        <v>2781.3</v>
      </c>
      <c r="AH234" s="2">
        <v>44844.88</v>
      </c>
      <c r="AI234" s="2">
        <v>192456.69</v>
      </c>
      <c r="AJ234" s="2">
        <v>0</v>
      </c>
      <c r="AK234" s="2">
        <v>80545.509999999995</v>
      </c>
      <c r="AL234" s="2">
        <v>0</v>
      </c>
      <c r="AM234" s="2">
        <v>0</v>
      </c>
      <c r="AN234" s="2">
        <v>2714.76</v>
      </c>
      <c r="AO234" s="2">
        <v>87423.07</v>
      </c>
      <c r="AP234" s="2">
        <v>0</v>
      </c>
      <c r="AQ234" s="2">
        <v>33463.120000000003</v>
      </c>
      <c r="AR234" s="2">
        <v>112923.48</v>
      </c>
      <c r="AS234" s="2">
        <v>24314.28</v>
      </c>
      <c r="AT234" s="2">
        <v>150733.16</v>
      </c>
      <c r="AU234" s="2">
        <v>0</v>
      </c>
      <c r="AV234" s="2">
        <v>83983.29</v>
      </c>
      <c r="AW234" s="2">
        <v>0</v>
      </c>
      <c r="AX234" s="2">
        <v>0</v>
      </c>
      <c r="AY234" s="2">
        <v>539262</v>
      </c>
      <c r="AZ234" s="2">
        <v>14297.38</v>
      </c>
      <c r="BA234" s="2">
        <v>478.88</v>
      </c>
      <c r="BB234" s="2">
        <v>321.10000000000002</v>
      </c>
      <c r="BC234" s="2">
        <v>0</v>
      </c>
      <c r="BD234" s="2">
        <v>0</v>
      </c>
      <c r="BE234" s="2">
        <v>0</v>
      </c>
      <c r="BF234" s="2">
        <v>0</v>
      </c>
      <c r="BG234" s="2">
        <v>4277.32</v>
      </c>
      <c r="BH234" s="2">
        <v>0</v>
      </c>
      <c r="BI234" s="2">
        <v>0</v>
      </c>
    </row>
    <row r="235" spans="1:61">
      <c r="A235">
        <v>310691</v>
      </c>
      <c r="B235" t="s">
        <v>1375</v>
      </c>
      <c r="C235">
        <v>2005</v>
      </c>
      <c r="D235" t="s">
        <v>789</v>
      </c>
      <c r="E235" t="s">
        <v>790</v>
      </c>
      <c r="F235">
        <v>2490</v>
      </c>
      <c r="G235">
        <v>0.205957</v>
      </c>
      <c r="H235">
        <v>3</v>
      </c>
      <c r="I235" s="2">
        <v>15822867</v>
      </c>
      <c r="J235" s="2">
        <v>1323724</v>
      </c>
      <c r="K235" s="2">
        <v>1323724</v>
      </c>
      <c r="L235" s="2">
        <v>0</v>
      </c>
      <c r="M235" s="2">
        <v>1159168</v>
      </c>
      <c r="N235" s="2">
        <v>2482892</v>
      </c>
      <c r="O235" s="2">
        <v>0</v>
      </c>
      <c r="P235" s="2">
        <v>9344186</v>
      </c>
      <c r="Q235" s="2">
        <v>447220.8</v>
      </c>
      <c r="R235" s="2">
        <v>0</v>
      </c>
      <c r="S235" s="2">
        <v>0</v>
      </c>
      <c r="T235" s="2">
        <v>0</v>
      </c>
      <c r="U235" s="2">
        <v>6960.76</v>
      </c>
      <c r="V235" s="2">
        <v>0</v>
      </c>
      <c r="W235" s="2">
        <v>0</v>
      </c>
      <c r="X235" s="2">
        <v>5966.98</v>
      </c>
      <c r="Y235" s="2">
        <v>9002.2099999999991</v>
      </c>
      <c r="Z235" s="2">
        <v>383227</v>
      </c>
      <c r="AA235" s="2">
        <v>129141.39</v>
      </c>
      <c r="AB235" s="2">
        <v>0</v>
      </c>
      <c r="AC235" s="2">
        <v>76453.03</v>
      </c>
      <c r="AD235" s="2">
        <v>0</v>
      </c>
      <c r="AE235" s="2">
        <v>0</v>
      </c>
      <c r="AF235" s="2">
        <v>0</v>
      </c>
      <c r="AG235" s="2">
        <v>584.94000000000005</v>
      </c>
      <c r="AH235" s="2">
        <v>31817.360000000001</v>
      </c>
      <c r="AI235" s="2">
        <v>78461.39</v>
      </c>
      <c r="AJ235" s="2">
        <v>0</v>
      </c>
      <c r="AK235" s="2">
        <v>8153.28</v>
      </c>
      <c r="AL235" s="2">
        <v>0</v>
      </c>
      <c r="AM235" s="2">
        <v>0</v>
      </c>
      <c r="AN235" s="2">
        <v>201.53</v>
      </c>
      <c r="AO235" s="2">
        <v>13705.1</v>
      </c>
      <c r="AP235" s="2">
        <v>0</v>
      </c>
      <c r="AQ235" s="2">
        <v>4823.78</v>
      </c>
      <c r="AR235" s="2">
        <v>18582.919999999998</v>
      </c>
      <c r="AS235" s="2">
        <v>19552.009999999998</v>
      </c>
      <c r="AT235" s="2">
        <v>37267.550000000003</v>
      </c>
      <c r="AU235" s="2">
        <v>0</v>
      </c>
      <c r="AV235" s="2">
        <v>15712.42</v>
      </c>
      <c r="AW235" s="2">
        <v>0</v>
      </c>
      <c r="AX235" s="2">
        <v>0</v>
      </c>
      <c r="AY235" s="2">
        <v>102842</v>
      </c>
      <c r="AZ235" s="2">
        <v>21780.29</v>
      </c>
      <c r="BA235" s="2">
        <v>587.62</v>
      </c>
      <c r="BB235" s="2">
        <v>435.28</v>
      </c>
      <c r="BC235" s="2">
        <v>0</v>
      </c>
      <c r="BD235" s="2">
        <v>0</v>
      </c>
      <c r="BE235" s="2">
        <v>0</v>
      </c>
      <c r="BF235" s="2">
        <v>0</v>
      </c>
      <c r="BG235" s="2">
        <v>191.58</v>
      </c>
      <c r="BH235" s="2">
        <v>8742.3700000000008</v>
      </c>
      <c r="BI235" s="2">
        <v>0</v>
      </c>
    </row>
    <row r="236" spans="1:61">
      <c r="A236">
        <v>310704</v>
      </c>
      <c r="B236" t="s">
        <v>891</v>
      </c>
      <c r="C236">
        <v>2005</v>
      </c>
      <c r="D236" t="s">
        <v>789</v>
      </c>
      <c r="E236" t="s">
        <v>790</v>
      </c>
      <c r="F236">
        <v>5590</v>
      </c>
      <c r="G236">
        <v>0.27223700000000001</v>
      </c>
      <c r="H236">
        <v>3</v>
      </c>
      <c r="I236" s="2">
        <v>21912052</v>
      </c>
      <c r="J236" s="2">
        <v>3109674</v>
      </c>
      <c r="K236" s="2">
        <v>3109674</v>
      </c>
      <c r="L236" s="2">
        <v>0</v>
      </c>
      <c r="M236" s="2">
        <v>2794069</v>
      </c>
      <c r="N236" s="2">
        <v>5903743</v>
      </c>
      <c r="O236" s="2">
        <v>0</v>
      </c>
      <c r="P236" s="2">
        <v>12057918</v>
      </c>
      <c r="Q236" s="2">
        <v>681362.04</v>
      </c>
      <c r="R236" s="2">
        <v>0</v>
      </c>
      <c r="S236" s="2">
        <v>2561.2600000000002</v>
      </c>
      <c r="T236" s="2">
        <v>0</v>
      </c>
      <c r="U236" s="2">
        <v>0</v>
      </c>
      <c r="V236" s="2">
        <v>0</v>
      </c>
      <c r="W236" s="2">
        <v>18201.009999999998</v>
      </c>
      <c r="X236" s="2">
        <v>49803.15</v>
      </c>
      <c r="Y236" s="2">
        <v>81522.37</v>
      </c>
      <c r="Z236" s="2">
        <v>1105068</v>
      </c>
      <c r="AA236" s="2">
        <v>355570.11</v>
      </c>
      <c r="AB236" s="2">
        <v>-22657.74</v>
      </c>
      <c r="AC236" s="2">
        <v>298028.28000000003</v>
      </c>
      <c r="AD236" s="2">
        <v>0</v>
      </c>
      <c r="AE236" s="2">
        <v>0</v>
      </c>
      <c r="AF236" s="2">
        <v>0</v>
      </c>
      <c r="AG236" s="2">
        <v>0</v>
      </c>
      <c r="AH236" s="2">
        <v>58875.47</v>
      </c>
      <c r="AI236" s="2">
        <v>65043.13</v>
      </c>
      <c r="AJ236" s="2">
        <v>0</v>
      </c>
      <c r="AK236" s="2">
        <v>53161.7</v>
      </c>
      <c r="AL236" s="2">
        <v>0</v>
      </c>
      <c r="AM236" s="2">
        <v>0</v>
      </c>
      <c r="AN236" s="2">
        <v>58.61</v>
      </c>
      <c r="AO236" s="2">
        <v>64042.86</v>
      </c>
      <c r="AP236" s="2">
        <v>0</v>
      </c>
      <c r="AQ236" s="2">
        <v>8165.28</v>
      </c>
      <c r="AR236" s="2">
        <v>44971.19</v>
      </c>
      <c r="AS236" s="2">
        <v>30673.48</v>
      </c>
      <c r="AT236" s="2">
        <v>116068.7</v>
      </c>
      <c r="AU236" s="2">
        <v>7198.12</v>
      </c>
      <c r="AV236" s="2">
        <v>56605.04</v>
      </c>
      <c r="AW236" s="2">
        <v>0</v>
      </c>
      <c r="AX236" s="2">
        <v>0</v>
      </c>
      <c r="AY236" s="2">
        <v>196948</v>
      </c>
      <c r="AZ236" s="2">
        <v>51564.61</v>
      </c>
      <c r="BA236" s="2">
        <v>682.47</v>
      </c>
      <c r="BB236" s="2">
        <v>72.94</v>
      </c>
      <c r="BC236" s="2">
        <v>0</v>
      </c>
      <c r="BD236" s="2">
        <v>3.55</v>
      </c>
      <c r="BE236" s="2">
        <v>0</v>
      </c>
      <c r="BF236" s="2">
        <v>0</v>
      </c>
      <c r="BG236" s="2">
        <v>0</v>
      </c>
      <c r="BH236" s="2">
        <v>1576.83</v>
      </c>
      <c r="BI236" s="2">
        <v>0</v>
      </c>
    </row>
    <row r="237" spans="1:61">
      <c r="A237">
        <v>310705</v>
      </c>
      <c r="B237" t="s">
        <v>1186</v>
      </c>
      <c r="C237">
        <v>2005</v>
      </c>
      <c r="D237" t="s">
        <v>789</v>
      </c>
      <c r="E237" t="s">
        <v>790</v>
      </c>
      <c r="F237">
        <v>3079</v>
      </c>
      <c r="G237">
        <v>7.6704999999999995E-2</v>
      </c>
      <c r="H237">
        <v>3</v>
      </c>
      <c r="I237" s="2">
        <v>10681241</v>
      </c>
      <c r="J237" s="2">
        <v>2143187</v>
      </c>
      <c r="K237" s="2">
        <v>2143187</v>
      </c>
      <c r="L237" s="2">
        <v>0</v>
      </c>
      <c r="M237" s="2">
        <v>1680925</v>
      </c>
      <c r="N237" s="2">
        <v>3824112</v>
      </c>
      <c r="O237" s="2">
        <v>0</v>
      </c>
      <c r="P237" s="2">
        <v>6101678</v>
      </c>
      <c r="Q237" s="2">
        <v>163117.74</v>
      </c>
      <c r="R237" s="2">
        <v>0</v>
      </c>
      <c r="S237" s="2">
        <v>0</v>
      </c>
      <c r="T237" s="2">
        <v>0</v>
      </c>
      <c r="U237" s="2">
        <v>12343.99</v>
      </c>
      <c r="V237" s="2">
        <v>0</v>
      </c>
      <c r="W237" s="2">
        <v>0</v>
      </c>
      <c r="X237" s="2">
        <v>0</v>
      </c>
      <c r="Y237" s="2">
        <v>4251.57</v>
      </c>
      <c r="Z237" s="2">
        <v>1755291</v>
      </c>
      <c r="AA237" s="2">
        <v>100036.47</v>
      </c>
      <c r="AB237" s="2">
        <v>0</v>
      </c>
      <c r="AC237" s="2">
        <v>90612.14</v>
      </c>
      <c r="AD237" s="2">
        <v>0</v>
      </c>
      <c r="AE237" s="2">
        <v>0</v>
      </c>
      <c r="AF237" s="2">
        <v>0</v>
      </c>
      <c r="AG237" s="2">
        <v>808.62</v>
      </c>
      <c r="AH237" s="2">
        <v>14665.14</v>
      </c>
      <c r="AI237" s="2">
        <v>58559.82</v>
      </c>
      <c r="AJ237" s="2">
        <v>0</v>
      </c>
      <c r="AK237" s="2">
        <v>17830.400000000001</v>
      </c>
      <c r="AL237" s="2">
        <v>0</v>
      </c>
      <c r="AM237" s="2">
        <v>0</v>
      </c>
      <c r="AN237" s="2">
        <v>764.68</v>
      </c>
      <c r="AO237" s="2">
        <v>26545.59</v>
      </c>
      <c r="AP237" s="2">
        <v>0</v>
      </c>
      <c r="AQ237" s="2">
        <v>10960.71</v>
      </c>
      <c r="AR237" s="2">
        <v>36002.43</v>
      </c>
      <c r="AS237" s="2">
        <v>6864.52</v>
      </c>
      <c r="AT237" s="2">
        <v>48653.919999999998</v>
      </c>
      <c r="AU237" s="2">
        <v>0</v>
      </c>
      <c r="AV237" s="2">
        <v>30421.95</v>
      </c>
      <c r="AW237" s="2">
        <v>0</v>
      </c>
      <c r="AX237" s="2">
        <v>0</v>
      </c>
      <c r="AY237" s="2">
        <v>184701</v>
      </c>
      <c r="AZ237" s="2">
        <v>4707.6499999999996</v>
      </c>
      <c r="BA237" s="2">
        <v>700.07</v>
      </c>
      <c r="BB237" s="2">
        <v>15876.23</v>
      </c>
      <c r="BC237" s="2">
        <v>529.11</v>
      </c>
      <c r="BD237" s="2">
        <v>0</v>
      </c>
      <c r="BE237" s="2">
        <v>0</v>
      </c>
      <c r="BF237" s="2">
        <v>0</v>
      </c>
      <c r="BG237" s="2">
        <v>2066.9</v>
      </c>
      <c r="BH237" s="2">
        <v>0</v>
      </c>
      <c r="BI237" s="2">
        <v>0</v>
      </c>
    </row>
    <row r="238" spans="1:61">
      <c r="A238">
        <v>310708</v>
      </c>
      <c r="B238" t="s">
        <v>1275</v>
      </c>
      <c r="C238">
        <v>2005</v>
      </c>
      <c r="D238" t="s">
        <v>789</v>
      </c>
      <c r="E238" t="s">
        <v>790</v>
      </c>
      <c r="F238">
        <v>1425</v>
      </c>
      <c r="G238">
        <v>0.20383499999999999</v>
      </c>
      <c r="H238">
        <v>3</v>
      </c>
      <c r="I238" s="2">
        <v>5639458</v>
      </c>
      <c r="J238" s="2">
        <v>631033</v>
      </c>
      <c r="K238" s="2">
        <v>631033</v>
      </c>
      <c r="L238" s="2">
        <v>0</v>
      </c>
      <c r="M238" s="2">
        <v>493073</v>
      </c>
      <c r="N238" s="2">
        <v>1124106</v>
      </c>
      <c r="O238" s="2">
        <v>0</v>
      </c>
      <c r="P238" s="2">
        <v>3412419</v>
      </c>
      <c r="Q238" s="2">
        <v>153419.07999999999</v>
      </c>
      <c r="R238" s="2">
        <v>0</v>
      </c>
      <c r="S238" s="2">
        <v>0</v>
      </c>
      <c r="T238" s="2">
        <v>0</v>
      </c>
      <c r="U238" s="2">
        <v>10140.459999999999</v>
      </c>
      <c r="V238" s="2">
        <v>0</v>
      </c>
      <c r="W238" s="2">
        <v>0</v>
      </c>
      <c r="X238" s="2">
        <v>9039.9699999999993</v>
      </c>
      <c r="Y238" s="2">
        <v>8247.2900000000009</v>
      </c>
      <c r="Z238" s="2">
        <v>222881</v>
      </c>
      <c r="AA238" s="2">
        <v>59519.5</v>
      </c>
      <c r="AB238" s="2">
        <v>0</v>
      </c>
      <c r="AC238" s="2">
        <v>36827.32</v>
      </c>
      <c r="AD238" s="2">
        <v>0</v>
      </c>
      <c r="AE238" s="2">
        <v>0</v>
      </c>
      <c r="AF238" s="2">
        <v>0</v>
      </c>
      <c r="AG238" s="2">
        <v>0</v>
      </c>
      <c r="AH238" s="2">
        <v>4251.34</v>
      </c>
      <c r="AI238" s="2">
        <v>42284.18</v>
      </c>
      <c r="AJ238" s="2">
        <v>0</v>
      </c>
      <c r="AK238" s="2">
        <v>18119.71</v>
      </c>
      <c r="AL238" s="2">
        <v>0</v>
      </c>
      <c r="AM238" s="2">
        <v>0</v>
      </c>
      <c r="AN238" s="2">
        <v>4416.54</v>
      </c>
      <c r="AO238" s="2">
        <v>7085.14</v>
      </c>
      <c r="AP238" s="2">
        <v>0</v>
      </c>
      <c r="AQ238" s="2">
        <v>36.81</v>
      </c>
      <c r="AR238" s="2">
        <v>14464.24</v>
      </c>
      <c r="AS238" s="2">
        <v>29279.95</v>
      </c>
      <c r="AT238" s="2">
        <v>35414.9</v>
      </c>
      <c r="AU238" s="2">
        <v>0</v>
      </c>
      <c r="AV238" s="2">
        <v>9535.5499999999993</v>
      </c>
      <c r="AW238" s="2">
        <v>215.51</v>
      </c>
      <c r="AX238" s="2">
        <v>0</v>
      </c>
      <c r="AY238" s="2">
        <v>61033</v>
      </c>
      <c r="AZ238" s="2">
        <v>9832.9699999999993</v>
      </c>
      <c r="BA238" s="2">
        <v>419.16</v>
      </c>
      <c r="BB238" s="2">
        <v>3537.14</v>
      </c>
      <c r="BC238" s="2">
        <v>0</v>
      </c>
      <c r="BD238" s="2">
        <v>0</v>
      </c>
      <c r="BE238" s="2">
        <v>0</v>
      </c>
      <c r="BF238" s="2">
        <v>0</v>
      </c>
      <c r="BG238" s="2">
        <v>203.87</v>
      </c>
      <c r="BH238" s="2">
        <v>0</v>
      </c>
      <c r="BI238" s="2">
        <v>0</v>
      </c>
    </row>
    <row r="239" spans="1:61">
      <c r="A239">
        <v>310711</v>
      </c>
      <c r="B239" t="s">
        <v>1073</v>
      </c>
      <c r="C239">
        <v>2005</v>
      </c>
      <c r="D239" t="s">
        <v>789</v>
      </c>
      <c r="E239" t="s">
        <v>790</v>
      </c>
      <c r="F239">
        <v>834</v>
      </c>
      <c r="G239">
        <v>0.197325</v>
      </c>
      <c r="H239">
        <v>3</v>
      </c>
      <c r="I239" s="2">
        <v>3863992</v>
      </c>
      <c r="J239" s="2">
        <v>375595</v>
      </c>
      <c r="K239" s="2">
        <v>375595</v>
      </c>
      <c r="L239" s="2">
        <v>0</v>
      </c>
      <c r="M239" s="2">
        <v>446516</v>
      </c>
      <c r="N239" s="2">
        <v>822111</v>
      </c>
      <c r="O239" s="2">
        <v>0</v>
      </c>
      <c r="P239" s="2">
        <v>2440992</v>
      </c>
      <c r="Q239" s="2">
        <v>69164.73</v>
      </c>
      <c r="R239" s="2">
        <v>0</v>
      </c>
      <c r="S239" s="2">
        <v>0</v>
      </c>
      <c r="T239" s="2">
        <v>0</v>
      </c>
      <c r="U239" s="2">
        <v>2167.0700000000002</v>
      </c>
      <c r="V239" s="2">
        <v>0</v>
      </c>
      <c r="W239" s="2">
        <v>0</v>
      </c>
      <c r="X239" s="2">
        <v>1801</v>
      </c>
      <c r="Y239" s="2">
        <v>3698.32</v>
      </c>
      <c r="Z239" s="2">
        <v>303294</v>
      </c>
      <c r="AA239" s="2">
        <v>27200.01</v>
      </c>
      <c r="AB239" s="2">
        <v>1622.14</v>
      </c>
      <c r="AC239" s="2">
        <v>18531.07</v>
      </c>
      <c r="AD239" s="2">
        <v>0</v>
      </c>
      <c r="AE239" s="2">
        <v>0</v>
      </c>
      <c r="AF239" s="2">
        <v>0</v>
      </c>
      <c r="AG239" s="2">
        <v>0</v>
      </c>
      <c r="AH239" s="2">
        <v>4460.16</v>
      </c>
      <c r="AI239" s="2">
        <v>25815.73</v>
      </c>
      <c r="AJ239" s="2">
        <v>0</v>
      </c>
      <c r="AK239" s="2">
        <v>11227.96</v>
      </c>
      <c r="AL239" s="2">
        <v>0</v>
      </c>
      <c r="AM239" s="2">
        <v>0</v>
      </c>
      <c r="AN239" s="2">
        <v>342.84</v>
      </c>
      <c r="AO239" s="2">
        <v>3924.32</v>
      </c>
      <c r="AP239" s="2">
        <v>0</v>
      </c>
      <c r="AQ239" s="2">
        <v>25.08</v>
      </c>
      <c r="AR239" s="2">
        <v>9569.44</v>
      </c>
      <c r="AS239" s="2">
        <v>8200.92</v>
      </c>
      <c r="AT239" s="2">
        <v>45716.49</v>
      </c>
      <c r="AU239" s="2">
        <v>0</v>
      </c>
      <c r="AV239" s="2">
        <v>5796.86</v>
      </c>
      <c r="AW239" s="2">
        <v>0</v>
      </c>
      <c r="AX239" s="2">
        <v>0</v>
      </c>
      <c r="AY239" s="2">
        <v>26350</v>
      </c>
      <c r="AZ239" s="2">
        <v>2950.24</v>
      </c>
      <c r="BA239" s="2">
        <v>180.02</v>
      </c>
      <c r="BB239" s="2">
        <v>0</v>
      </c>
      <c r="BC239" s="2">
        <v>0</v>
      </c>
      <c r="BD239" s="2">
        <v>0</v>
      </c>
      <c r="BE239" s="2">
        <v>0</v>
      </c>
      <c r="BF239" s="2">
        <v>0</v>
      </c>
      <c r="BG239" s="2">
        <v>58.32</v>
      </c>
      <c r="BH239" s="2">
        <v>0</v>
      </c>
      <c r="BI239" s="2">
        <v>0</v>
      </c>
    </row>
    <row r="240" spans="1:61">
      <c r="A240">
        <v>310713</v>
      </c>
      <c r="B240" t="s">
        <v>1187</v>
      </c>
      <c r="C240">
        <v>2005</v>
      </c>
      <c r="D240" t="s">
        <v>789</v>
      </c>
      <c r="E240" t="s">
        <v>790</v>
      </c>
      <c r="F240">
        <v>5760</v>
      </c>
      <c r="G240">
        <v>0.182894</v>
      </c>
      <c r="H240">
        <v>3</v>
      </c>
      <c r="I240" s="2">
        <v>19911917</v>
      </c>
      <c r="J240" s="2">
        <v>2926058</v>
      </c>
      <c r="K240" s="2">
        <v>2926058</v>
      </c>
      <c r="L240" s="2">
        <v>0</v>
      </c>
      <c r="M240" s="2">
        <v>4662757</v>
      </c>
      <c r="N240" s="2">
        <v>7588815</v>
      </c>
      <c r="O240" s="2">
        <v>0</v>
      </c>
      <c r="P240" s="2">
        <v>10604876</v>
      </c>
      <c r="Q240" s="2">
        <v>276338.84999999998</v>
      </c>
      <c r="R240" s="2">
        <v>0</v>
      </c>
      <c r="S240" s="2">
        <v>0</v>
      </c>
      <c r="T240" s="2">
        <v>0</v>
      </c>
      <c r="U240" s="2">
        <v>206918.09</v>
      </c>
      <c r="V240" s="2">
        <v>0</v>
      </c>
      <c r="W240" s="2">
        <v>0</v>
      </c>
      <c r="X240" s="2">
        <v>12047.84</v>
      </c>
      <c r="Y240" s="2">
        <v>22306.86</v>
      </c>
      <c r="Z240" s="2">
        <v>2211314</v>
      </c>
      <c r="AA240" s="2">
        <v>141485.37</v>
      </c>
      <c r="AB240" s="2">
        <v>2940.76</v>
      </c>
      <c r="AC240" s="2">
        <v>148176.74</v>
      </c>
      <c r="AD240" s="2">
        <v>0</v>
      </c>
      <c r="AE240" s="2">
        <v>0</v>
      </c>
      <c r="AF240" s="2">
        <v>0</v>
      </c>
      <c r="AG240" s="2">
        <v>0</v>
      </c>
      <c r="AH240" s="2">
        <v>29235.15</v>
      </c>
      <c r="AI240" s="2">
        <v>188863.5</v>
      </c>
      <c r="AJ240" s="2">
        <v>0</v>
      </c>
      <c r="AK240" s="2">
        <v>22801.360000000001</v>
      </c>
      <c r="AL240" s="2">
        <v>0</v>
      </c>
      <c r="AM240" s="2">
        <v>0</v>
      </c>
      <c r="AN240" s="2">
        <v>6840.08</v>
      </c>
      <c r="AO240" s="2">
        <v>25778.560000000001</v>
      </c>
      <c r="AP240" s="2">
        <v>0</v>
      </c>
      <c r="AQ240" s="2">
        <v>39.53</v>
      </c>
      <c r="AR240" s="2">
        <v>69949.960000000006</v>
      </c>
      <c r="AS240" s="2">
        <v>8787.75</v>
      </c>
      <c r="AT240" s="2">
        <v>269437.68</v>
      </c>
      <c r="AU240" s="2">
        <v>0</v>
      </c>
      <c r="AV240" s="2">
        <v>29376.33</v>
      </c>
      <c r="AW240" s="2">
        <v>0</v>
      </c>
      <c r="AX240" s="2">
        <v>0</v>
      </c>
      <c r="AY240" s="2">
        <v>148829</v>
      </c>
      <c r="AZ240" s="2">
        <v>10368.35</v>
      </c>
      <c r="BA240" s="2">
        <v>3455.24</v>
      </c>
      <c r="BB240" s="2">
        <v>0</v>
      </c>
      <c r="BC240" s="2">
        <v>0</v>
      </c>
      <c r="BD240" s="2">
        <v>0</v>
      </c>
      <c r="BE240" s="2">
        <v>0</v>
      </c>
      <c r="BF240" s="2">
        <v>0</v>
      </c>
      <c r="BG240" s="2">
        <v>858.19</v>
      </c>
      <c r="BH240" s="2">
        <v>0</v>
      </c>
      <c r="BI240" s="2">
        <v>0</v>
      </c>
    </row>
    <row r="241" spans="1:61">
      <c r="A241">
        <v>310714</v>
      </c>
      <c r="B241" t="s">
        <v>1276</v>
      </c>
      <c r="C241">
        <v>2005</v>
      </c>
      <c r="D241" t="s">
        <v>789</v>
      </c>
      <c r="E241" t="s">
        <v>790</v>
      </c>
      <c r="F241">
        <v>445</v>
      </c>
      <c r="G241">
        <v>0.18203</v>
      </c>
      <c r="H241">
        <v>3</v>
      </c>
      <c r="I241" s="2">
        <v>2154967</v>
      </c>
      <c r="J241" s="2">
        <v>302340</v>
      </c>
      <c r="K241" s="2">
        <v>278917</v>
      </c>
      <c r="L241" s="2">
        <v>0</v>
      </c>
      <c r="M241" s="2">
        <v>236582</v>
      </c>
      <c r="N241" s="2">
        <v>538922</v>
      </c>
      <c r="O241" s="2">
        <v>0</v>
      </c>
      <c r="P241" s="2">
        <v>1163299</v>
      </c>
      <c r="Q241" s="2">
        <v>74184.7</v>
      </c>
      <c r="R241" s="2">
        <v>0</v>
      </c>
      <c r="S241" s="2">
        <v>0</v>
      </c>
      <c r="T241" s="2">
        <v>0</v>
      </c>
      <c r="U241" s="2">
        <v>16328.76</v>
      </c>
      <c r="V241" s="2">
        <v>0</v>
      </c>
      <c r="W241" s="2">
        <v>0</v>
      </c>
      <c r="X241" s="2">
        <v>583.34</v>
      </c>
      <c r="Y241" s="2">
        <v>2450.89</v>
      </c>
      <c r="Z241" s="2">
        <v>93340.46</v>
      </c>
      <c r="AA241" s="2">
        <v>24838.39</v>
      </c>
      <c r="AB241" s="2">
        <v>0</v>
      </c>
      <c r="AC241" s="2">
        <v>27803.51</v>
      </c>
      <c r="AD241" s="2">
        <v>0</v>
      </c>
      <c r="AE241" s="2">
        <v>0</v>
      </c>
      <c r="AF241" s="2">
        <v>0</v>
      </c>
      <c r="AG241" s="2">
        <v>0</v>
      </c>
      <c r="AH241" s="2">
        <v>4695.1000000000004</v>
      </c>
      <c r="AI241" s="2">
        <v>11777.79</v>
      </c>
      <c r="AJ241" s="2">
        <v>0</v>
      </c>
      <c r="AK241" s="2">
        <v>12670.56</v>
      </c>
      <c r="AL241" s="2">
        <v>0</v>
      </c>
      <c r="AM241" s="2">
        <v>0</v>
      </c>
      <c r="AN241" s="2">
        <v>12.04</v>
      </c>
      <c r="AO241" s="2">
        <v>8329.2099999999991</v>
      </c>
      <c r="AP241" s="2">
        <v>0</v>
      </c>
      <c r="AQ241" s="2">
        <v>0</v>
      </c>
      <c r="AR241" s="2">
        <v>8227.35</v>
      </c>
      <c r="AS241" s="2">
        <v>7639.83</v>
      </c>
      <c r="AT241" s="2">
        <v>35651.93</v>
      </c>
      <c r="AU241" s="2">
        <v>0</v>
      </c>
      <c r="AV241" s="2">
        <v>1975.23</v>
      </c>
      <c r="AW241" s="2">
        <v>0</v>
      </c>
      <c r="AX241" s="2">
        <v>0</v>
      </c>
      <c r="AY241" s="2">
        <v>24726.52</v>
      </c>
      <c r="AZ241" s="2">
        <v>2328.4499999999998</v>
      </c>
      <c r="BA241" s="2">
        <v>1506.95</v>
      </c>
      <c r="BB241" s="2">
        <v>4788.78</v>
      </c>
      <c r="BC241" s="2">
        <v>0</v>
      </c>
      <c r="BD241" s="2">
        <v>0</v>
      </c>
      <c r="BE241" s="2">
        <v>0</v>
      </c>
      <c r="BF241" s="2">
        <v>0</v>
      </c>
      <c r="BG241" s="2">
        <v>116.49</v>
      </c>
      <c r="BH241" s="2">
        <v>0</v>
      </c>
      <c r="BI241" s="2">
        <v>0</v>
      </c>
    </row>
    <row r="242" spans="1:61">
      <c r="A242">
        <v>310717</v>
      </c>
      <c r="B242" t="s">
        <v>1495</v>
      </c>
      <c r="C242">
        <v>2005</v>
      </c>
      <c r="D242" t="s">
        <v>789</v>
      </c>
      <c r="E242" t="s">
        <v>790</v>
      </c>
      <c r="F242">
        <v>4061</v>
      </c>
      <c r="G242">
        <v>0.225324</v>
      </c>
      <c r="H242">
        <v>3</v>
      </c>
      <c r="I242" s="2">
        <v>11916397</v>
      </c>
      <c r="J242" s="2">
        <v>2347318</v>
      </c>
      <c r="K242" s="2">
        <v>2347318</v>
      </c>
      <c r="L242" s="2">
        <v>0</v>
      </c>
      <c r="M242" s="2">
        <v>1611041</v>
      </c>
      <c r="N242" s="2">
        <v>3958359</v>
      </c>
      <c r="O242" s="2">
        <v>0</v>
      </c>
      <c r="P242" s="2">
        <v>6623068</v>
      </c>
      <c r="Q242" s="2">
        <v>296141.73</v>
      </c>
      <c r="R242" s="2">
        <v>0</v>
      </c>
      <c r="S242" s="2">
        <v>0</v>
      </c>
      <c r="T242" s="2">
        <v>0</v>
      </c>
      <c r="U242" s="2">
        <v>4446.47</v>
      </c>
      <c r="V242" s="2">
        <v>0</v>
      </c>
      <c r="W242" s="2">
        <v>0</v>
      </c>
      <c r="X242" s="2">
        <v>7429.18</v>
      </c>
      <c r="Y242" s="2">
        <v>22485.5</v>
      </c>
      <c r="Z242" s="2">
        <v>1909934</v>
      </c>
      <c r="AA242" s="2">
        <v>104688.64</v>
      </c>
      <c r="AB242" s="2">
        <v>0</v>
      </c>
      <c r="AC242" s="2">
        <v>96940.75</v>
      </c>
      <c r="AD242" s="2">
        <v>0</v>
      </c>
      <c r="AE242" s="2">
        <v>0</v>
      </c>
      <c r="AF242" s="2">
        <v>0</v>
      </c>
      <c r="AG242" s="2">
        <v>0</v>
      </c>
      <c r="AH242" s="2">
        <v>32351.83</v>
      </c>
      <c r="AI242" s="2">
        <v>161574.34</v>
      </c>
      <c r="AJ242" s="2">
        <v>0</v>
      </c>
      <c r="AK242" s="2">
        <v>24881.22</v>
      </c>
      <c r="AL242" s="2">
        <v>0</v>
      </c>
      <c r="AM242" s="2">
        <v>0</v>
      </c>
      <c r="AN242" s="2">
        <v>3319.74</v>
      </c>
      <c r="AO242" s="2">
        <v>46163.91</v>
      </c>
      <c r="AP242" s="2">
        <v>0</v>
      </c>
      <c r="AQ242" s="2">
        <v>745.38</v>
      </c>
      <c r="AR242" s="2">
        <v>66640.19</v>
      </c>
      <c r="AS242" s="2">
        <v>24219.15</v>
      </c>
      <c r="AT242" s="2">
        <v>255831.11</v>
      </c>
      <c r="AU242" s="2">
        <v>0</v>
      </c>
      <c r="AV242" s="2">
        <v>24476.39</v>
      </c>
      <c r="AW242" s="2">
        <v>3791.31</v>
      </c>
      <c r="AX242" s="2">
        <v>0</v>
      </c>
      <c r="AY242" s="2">
        <v>152790</v>
      </c>
      <c r="AZ242" s="2">
        <v>15956.72</v>
      </c>
      <c r="BA242" s="2">
        <v>735.73</v>
      </c>
      <c r="BB242" s="2">
        <v>0</v>
      </c>
      <c r="BC242" s="2">
        <v>0</v>
      </c>
      <c r="BD242" s="2">
        <v>0</v>
      </c>
      <c r="BE242" s="2">
        <v>0</v>
      </c>
      <c r="BF242" s="2">
        <v>0</v>
      </c>
      <c r="BG242" s="2">
        <v>3161.56</v>
      </c>
      <c r="BH242" s="2">
        <v>8741.27</v>
      </c>
      <c r="BI242" s="2">
        <v>0</v>
      </c>
    </row>
    <row r="243" spans="1:61">
      <c r="A243">
        <v>310720</v>
      </c>
      <c r="B243" t="s">
        <v>1305</v>
      </c>
      <c r="C243">
        <v>2005</v>
      </c>
      <c r="D243" t="s">
        <v>789</v>
      </c>
      <c r="E243" t="s">
        <v>790</v>
      </c>
      <c r="F243">
        <v>1476</v>
      </c>
      <c r="G243">
        <v>0.188858</v>
      </c>
      <c r="H243">
        <v>3</v>
      </c>
      <c r="I243" s="2">
        <v>5673440</v>
      </c>
      <c r="J243" s="2">
        <v>1090363</v>
      </c>
      <c r="K243" s="2">
        <v>1090363</v>
      </c>
      <c r="L243" s="2">
        <v>0</v>
      </c>
      <c r="M243" s="2">
        <v>1325474</v>
      </c>
      <c r="N243" s="2">
        <v>2415837</v>
      </c>
      <c r="O243" s="2">
        <v>0</v>
      </c>
      <c r="P243" s="2">
        <v>2363410</v>
      </c>
      <c r="Q243" s="2">
        <v>203917.37</v>
      </c>
      <c r="R243" s="2">
        <v>0</v>
      </c>
      <c r="S243" s="2">
        <v>88.29</v>
      </c>
      <c r="T243" s="2">
        <v>0</v>
      </c>
      <c r="U243" s="2">
        <v>0</v>
      </c>
      <c r="V243" s="2">
        <v>0</v>
      </c>
      <c r="W243" s="2">
        <v>8811.77</v>
      </c>
      <c r="X243" s="2">
        <v>1746.6</v>
      </c>
      <c r="Y243" s="2">
        <v>6537.24</v>
      </c>
      <c r="Z243" s="2">
        <v>1028867</v>
      </c>
      <c r="AA243" s="2">
        <v>105964.8</v>
      </c>
      <c r="AB243" s="2">
        <v>0</v>
      </c>
      <c r="AC243" s="2">
        <v>544.85</v>
      </c>
      <c r="AD243" s="2">
        <v>0</v>
      </c>
      <c r="AE243" s="2">
        <v>0</v>
      </c>
      <c r="AF243" s="2">
        <v>0</v>
      </c>
      <c r="AG243" s="2">
        <v>4653.62</v>
      </c>
      <c r="AH243" s="2">
        <v>7806.67</v>
      </c>
      <c r="AI243" s="2">
        <v>25234.42</v>
      </c>
      <c r="AJ243" s="2">
        <v>0</v>
      </c>
      <c r="AK243" s="2">
        <v>10080.23</v>
      </c>
      <c r="AL243" s="2">
        <v>0</v>
      </c>
      <c r="AM243" s="2">
        <v>0</v>
      </c>
      <c r="AN243" s="2">
        <v>-686.68</v>
      </c>
      <c r="AO243" s="2">
        <v>11971.14</v>
      </c>
      <c r="AP243" s="2">
        <v>0</v>
      </c>
      <c r="AQ243" s="2">
        <v>359.97</v>
      </c>
      <c r="AR243" s="2">
        <v>24850.55</v>
      </c>
      <c r="AS243" s="2">
        <v>15639.67</v>
      </c>
      <c r="AT243" s="2">
        <v>44194.13</v>
      </c>
      <c r="AU243" s="2">
        <v>0</v>
      </c>
      <c r="AV243" s="2">
        <v>9453.1</v>
      </c>
      <c r="AW243" s="2">
        <v>0</v>
      </c>
      <c r="AX243" s="2">
        <v>0</v>
      </c>
      <c r="AY243" s="2">
        <v>131667</v>
      </c>
      <c r="AZ243" s="2">
        <v>9000.1200000000008</v>
      </c>
      <c r="BA243" s="2">
        <v>0</v>
      </c>
      <c r="BB243" s="2">
        <v>10724.23</v>
      </c>
      <c r="BC243" s="2">
        <v>0</v>
      </c>
      <c r="BD243" s="2">
        <v>0</v>
      </c>
      <c r="BE243" s="2">
        <v>0</v>
      </c>
      <c r="BF243" s="2">
        <v>0</v>
      </c>
      <c r="BG243" s="2">
        <v>0</v>
      </c>
      <c r="BH243" s="2">
        <v>0</v>
      </c>
      <c r="BI243" s="2">
        <v>0</v>
      </c>
    </row>
    <row r="244" spans="1:61">
      <c r="A244">
        <v>310721</v>
      </c>
      <c r="B244" t="s">
        <v>998</v>
      </c>
      <c r="C244">
        <v>2005</v>
      </c>
      <c r="D244" t="s">
        <v>789</v>
      </c>
      <c r="E244" t="s">
        <v>790</v>
      </c>
      <c r="F244">
        <v>3733</v>
      </c>
      <c r="G244">
        <v>0.160193</v>
      </c>
      <c r="H244">
        <v>3</v>
      </c>
      <c r="I244" s="2">
        <v>11636357</v>
      </c>
      <c r="J244" s="2">
        <v>1839515</v>
      </c>
      <c r="K244" s="2">
        <v>1654001</v>
      </c>
      <c r="L244" s="2">
        <v>0</v>
      </c>
      <c r="M244" s="2">
        <v>1773385</v>
      </c>
      <c r="N244" s="2">
        <v>3612900</v>
      </c>
      <c r="O244" s="2">
        <v>0</v>
      </c>
      <c r="P244" s="2">
        <v>5952060</v>
      </c>
      <c r="Q244" s="2">
        <v>330074.90000000002</v>
      </c>
      <c r="R244" s="2">
        <v>0</v>
      </c>
      <c r="S244" s="2">
        <v>28117.279999999999</v>
      </c>
      <c r="T244" s="2">
        <v>9525.7199999999993</v>
      </c>
      <c r="U244" s="2">
        <v>878.86</v>
      </c>
      <c r="V244" s="2">
        <v>34307.72</v>
      </c>
      <c r="W244" s="2">
        <v>0</v>
      </c>
      <c r="X244" s="2">
        <v>23189.17</v>
      </c>
      <c r="Y244" s="2">
        <v>111678.48</v>
      </c>
      <c r="Z244" s="2">
        <v>797710.58</v>
      </c>
      <c r="AA244" s="2">
        <v>244789.12</v>
      </c>
      <c r="AB244" s="2">
        <v>0</v>
      </c>
      <c r="AC244" s="2">
        <v>-5458.93</v>
      </c>
      <c r="AD244" s="2">
        <v>0</v>
      </c>
      <c r="AE244" s="2">
        <v>0</v>
      </c>
      <c r="AF244" s="2">
        <v>18869.36</v>
      </c>
      <c r="AG244" s="2">
        <v>13732.1</v>
      </c>
      <c r="AH244" s="2">
        <v>42002.13</v>
      </c>
      <c r="AI244" s="2">
        <v>140962.89000000001</v>
      </c>
      <c r="AJ244" s="2">
        <v>0</v>
      </c>
      <c r="AK244" s="2">
        <v>39416.47</v>
      </c>
      <c r="AL244" s="2">
        <v>0</v>
      </c>
      <c r="AM244" s="2">
        <v>0</v>
      </c>
      <c r="AN244" s="2">
        <v>1124.05</v>
      </c>
      <c r="AO244" s="2">
        <v>66.52</v>
      </c>
      <c r="AP244" s="2">
        <v>0</v>
      </c>
      <c r="AQ244" s="2">
        <v>16058.38</v>
      </c>
      <c r="AR244" s="2">
        <v>39335.67</v>
      </c>
      <c r="AS244" s="2">
        <v>49321.84</v>
      </c>
      <c r="AT244" s="2">
        <v>221796.32</v>
      </c>
      <c r="AU244" s="2">
        <v>0</v>
      </c>
      <c r="AV244" s="2">
        <v>28410.43</v>
      </c>
      <c r="AW244" s="2">
        <v>156.78</v>
      </c>
      <c r="AX244" s="2">
        <v>0</v>
      </c>
      <c r="AY244" s="2">
        <v>394669.74</v>
      </c>
      <c r="AZ244" s="2">
        <v>8917.64</v>
      </c>
      <c r="BA244" s="2">
        <v>12.51</v>
      </c>
      <c r="BB244" s="2">
        <v>18981.080000000002</v>
      </c>
      <c r="BC244" s="2">
        <v>0</v>
      </c>
      <c r="BD244" s="2">
        <v>0</v>
      </c>
      <c r="BE244" s="2">
        <v>0</v>
      </c>
      <c r="BF244" s="2">
        <v>0</v>
      </c>
      <c r="BG244" s="2">
        <v>2021.96</v>
      </c>
      <c r="BH244" s="2">
        <v>0</v>
      </c>
      <c r="BI244" s="2">
        <v>0</v>
      </c>
    </row>
    <row r="245" spans="1:61">
      <c r="A245">
        <v>310726</v>
      </c>
      <c r="B245" t="s">
        <v>814</v>
      </c>
      <c r="C245">
        <v>2005</v>
      </c>
      <c r="D245" t="s">
        <v>789</v>
      </c>
      <c r="E245" t="s">
        <v>790</v>
      </c>
      <c r="F245">
        <v>5662</v>
      </c>
      <c r="G245">
        <v>9.9323999999999996E-2</v>
      </c>
      <c r="H245">
        <v>3</v>
      </c>
      <c r="I245" s="2">
        <v>18472090</v>
      </c>
      <c r="J245" s="2">
        <v>1884139</v>
      </c>
      <c r="K245" s="2">
        <v>1884139</v>
      </c>
      <c r="L245" s="2">
        <v>0</v>
      </c>
      <c r="M245" s="2">
        <v>4157144</v>
      </c>
      <c r="N245" s="2">
        <v>6041283</v>
      </c>
      <c r="O245" s="2">
        <v>0</v>
      </c>
      <c r="P245" s="2">
        <v>10933338</v>
      </c>
      <c r="Q245" s="2">
        <v>142819.51</v>
      </c>
      <c r="R245" s="2">
        <v>10558.37</v>
      </c>
      <c r="S245" s="2">
        <v>12836.69</v>
      </c>
      <c r="T245" s="2">
        <v>0</v>
      </c>
      <c r="U245" s="2">
        <v>0</v>
      </c>
      <c r="V245" s="2">
        <v>0</v>
      </c>
      <c r="W245" s="2">
        <v>0</v>
      </c>
      <c r="X245" s="2">
        <v>3114.64</v>
      </c>
      <c r="Y245" s="2">
        <v>13313.01</v>
      </c>
      <c r="Z245" s="2">
        <v>1337330</v>
      </c>
      <c r="AA245" s="2">
        <v>95329.8</v>
      </c>
      <c r="AB245" s="2">
        <v>0</v>
      </c>
      <c r="AC245" s="2">
        <v>99693.21</v>
      </c>
      <c r="AD245" s="2">
        <v>7483.16</v>
      </c>
      <c r="AE245" s="2">
        <v>0</v>
      </c>
      <c r="AF245" s="2">
        <v>0</v>
      </c>
      <c r="AG245" s="2">
        <v>1273.25</v>
      </c>
      <c r="AH245" s="2">
        <v>4378.05</v>
      </c>
      <c r="AI245" s="2">
        <v>15690.84</v>
      </c>
      <c r="AJ245" s="2">
        <v>0</v>
      </c>
      <c r="AK245" s="2">
        <v>38754.15</v>
      </c>
      <c r="AL245" s="2">
        <v>0</v>
      </c>
      <c r="AM245" s="2">
        <v>0</v>
      </c>
      <c r="AN245" s="2">
        <v>0</v>
      </c>
      <c r="AO245" s="2">
        <v>38100.300000000003</v>
      </c>
      <c r="AP245" s="2">
        <v>0</v>
      </c>
      <c r="AQ245" s="2">
        <v>21821.67</v>
      </c>
      <c r="AR245" s="2">
        <v>46898.83</v>
      </c>
      <c r="AS245" s="2">
        <v>22379.47</v>
      </c>
      <c r="AT245" s="2">
        <v>75553.62</v>
      </c>
      <c r="AU245" s="2">
        <v>0</v>
      </c>
      <c r="AV245" s="2">
        <v>30260.45</v>
      </c>
      <c r="AW245" s="2">
        <v>0</v>
      </c>
      <c r="AX245" s="2">
        <v>0</v>
      </c>
      <c r="AY245" s="2">
        <v>86108</v>
      </c>
      <c r="AZ245" s="2">
        <v>6288.85</v>
      </c>
      <c r="BA245" s="2">
        <v>57.12</v>
      </c>
      <c r="BB245" s="2">
        <v>2087.1</v>
      </c>
      <c r="BC245" s="2">
        <v>0</v>
      </c>
      <c r="BD245" s="2">
        <v>0</v>
      </c>
      <c r="BE245" s="2">
        <v>0</v>
      </c>
      <c r="BF245" s="2">
        <v>0</v>
      </c>
      <c r="BG245" s="2">
        <v>0</v>
      </c>
      <c r="BH245" s="2">
        <v>2539.37</v>
      </c>
      <c r="BI245" s="2">
        <v>0</v>
      </c>
    </row>
    <row r="246" spans="1:61">
      <c r="A246">
        <v>310728</v>
      </c>
      <c r="B246" t="s">
        <v>1011</v>
      </c>
      <c r="C246">
        <v>2005</v>
      </c>
      <c r="D246" t="s">
        <v>789</v>
      </c>
      <c r="E246" t="s">
        <v>790</v>
      </c>
      <c r="F246">
        <v>1926</v>
      </c>
      <c r="G246">
        <v>0.162804</v>
      </c>
      <c r="H246">
        <v>3</v>
      </c>
      <c r="I246" s="2">
        <v>7155976</v>
      </c>
      <c r="J246" s="2">
        <v>439503</v>
      </c>
      <c r="K246" s="2">
        <v>333554</v>
      </c>
      <c r="L246" s="2">
        <v>0</v>
      </c>
      <c r="M246" s="2">
        <v>1115603</v>
      </c>
      <c r="N246" s="2">
        <v>1555106</v>
      </c>
      <c r="O246" s="2">
        <v>0</v>
      </c>
      <c r="P246" s="2">
        <v>3427866</v>
      </c>
      <c r="Q246" s="2">
        <v>127983.62</v>
      </c>
      <c r="R246" s="2">
        <v>0</v>
      </c>
      <c r="S246" s="2">
        <v>17475.099999999999</v>
      </c>
      <c r="T246" s="2">
        <v>0</v>
      </c>
      <c r="U246" s="2">
        <v>167.06</v>
      </c>
      <c r="V246" s="2">
        <v>0</v>
      </c>
      <c r="W246" s="2">
        <v>0</v>
      </c>
      <c r="X246" s="2">
        <v>493.62</v>
      </c>
      <c r="Y246" s="2">
        <v>10086.74</v>
      </c>
      <c r="Z246" s="2">
        <v>69677.06</v>
      </c>
      <c r="AA246" s="2">
        <v>26039.98</v>
      </c>
      <c r="AB246" s="2">
        <v>0</v>
      </c>
      <c r="AC246" s="2">
        <v>20705.52</v>
      </c>
      <c r="AD246" s="2">
        <v>0</v>
      </c>
      <c r="AE246" s="2">
        <v>0</v>
      </c>
      <c r="AF246" s="2">
        <v>0</v>
      </c>
      <c r="AG246" s="2">
        <v>5.83</v>
      </c>
      <c r="AH246" s="2">
        <v>4203.2299999999996</v>
      </c>
      <c r="AI246" s="2">
        <v>16141.66</v>
      </c>
      <c r="AJ246" s="2">
        <v>0</v>
      </c>
      <c r="AK246" s="2">
        <v>13914.61</v>
      </c>
      <c r="AL246" s="2">
        <v>0</v>
      </c>
      <c r="AM246" s="2">
        <v>0</v>
      </c>
      <c r="AN246" s="2">
        <v>0</v>
      </c>
      <c r="AO246" s="2">
        <v>2132.13</v>
      </c>
      <c r="AP246" s="2">
        <v>0</v>
      </c>
      <c r="AQ246" s="2">
        <v>1484.03</v>
      </c>
      <c r="AR246" s="2">
        <v>6682.25</v>
      </c>
      <c r="AS246" s="2">
        <v>26052.51</v>
      </c>
      <c r="AT246" s="2">
        <v>27091.85</v>
      </c>
      <c r="AU246" s="2">
        <v>0</v>
      </c>
      <c r="AV246" s="2">
        <v>6169.61</v>
      </c>
      <c r="AW246" s="2">
        <v>0</v>
      </c>
      <c r="AX246" s="2">
        <v>0</v>
      </c>
      <c r="AY246" s="2">
        <v>117340.46</v>
      </c>
      <c r="AZ246" s="2">
        <v>3285.4</v>
      </c>
      <c r="BA246" s="2">
        <v>107.02</v>
      </c>
      <c r="BB246" s="2">
        <v>6.9</v>
      </c>
      <c r="BC246" s="2">
        <v>0</v>
      </c>
      <c r="BD246" s="2">
        <v>0</v>
      </c>
      <c r="BE246" s="2">
        <v>0</v>
      </c>
      <c r="BF246" s="2">
        <v>0</v>
      </c>
      <c r="BG246" s="2">
        <v>215.91</v>
      </c>
      <c r="BH246" s="2">
        <v>1949.17</v>
      </c>
      <c r="BI246" s="2">
        <v>0</v>
      </c>
    </row>
    <row r="247" spans="1:61">
      <c r="A247">
        <v>310732</v>
      </c>
      <c r="B247" t="s">
        <v>815</v>
      </c>
      <c r="C247">
        <v>2005</v>
      </c>
      <c r="D247" t="s">
        <v>789</v>
      </c>
      <c r="E247" t="s">
        <v>790</v>
      </c>
      <c r="F247">
        <v>6433</v>
      </c>
      <c r="G247">
        <v>0.219001</v>
      </c>
      <c r="H247">
        <v>3</v>
      </c>
      <c r="I247" s="2">
        <v>42439078</v>
      </c>
      <c r="J247" s="2">
        <v>9579493</v>
      </c>
      <c r="K247" s="2">
        <v>9566410</v>
      </c>
      <c r="L247" s="2">
        <v>0</v>
      </c>
      <c r="M247" s="2">
        <v>5499586</v>
      </c>
      <c r="N247" s="2">
        <v>15079079</v>
      </c>
      <c r="O247" s="2">
        <v>0</v>
      </c>
      <c r="P247" s="2">
        <v>23019313</v>
      </c>
      <c r="Q247" s="2">
        <v>1089933.23</v>
      </c>
      <c r="R247" s="2">
        <v>0</v>
      </c>
      <c r="S247" s="2">
        <v>0</v>
      </c>
      <c r="T247" s="2">
        <v>0</v>
      </c>
      <c r="U247" s="2">
        <v>6076.29</v>
      </c>
      <c r="V247" s="2">
        <v>0</v>
      </c>
      <c r="W247" s="2">
        <v>80027.509999999995</v>
      </c>
      <c r="X247" s="2">
        <v>77524.28</v>
      </c>
      <c r="Y247" s="2">
        <v>61613.36</v>
      </c>
      <c r="Z247" s="2">
        <v>4954304.16</v>
      </c>
      <c r="AA247" s="2">
        <v>611611.07999999996</v>
      </c>
      <c r="AB247" s="2">
        <v>0</v>
      </c>
      <c r="AC247" s="2">
        <v>0</v>
      </c>
      <c r="AD247" s="2">
        <v>0</v>
      </c>
      <c r="AE247" s="2">
        <v>0</v>
      </c>
      <c r="AF247" s="2">
        <v>0</v>
      </c>
      <c r="AG247" s="2">
        <v>100.54</v>
      </c>
      <c r="AH247" s="2">
        <v>60106.6</v>
      </c>
      <c r="AI247" s="2">
        <v>296914.3</v>
      </c>
      <c r="AJ247" s="2">
        <v>0</v>
      </c>
      <c r="AK247" s="2">
        <v>77656.320000000007</v>
      </c>
      <c r="AL247" s="2">
        <v>0</v>
      </c>
      <c r="AM247" s="2">
        <v>0</v>
      </c>
      <c r="AN247" s="2">
        <v>23.89</v>
      </c>
      <c r="AO247" s="2">
        <v>122293.05</v>
      </c>
      <c r="AP247" s="2">
        <v>0</v>
      </c>
      <c r="AQ247" s="2">
        <v>16.68</v>
      </c>
      <c r="AR247" s="2">
        <v>138566.66</v>
      </c>
      <c r="AS247" s="2">
        <v>83400.429999999993</v>
      </c>
      <c r="AT247" s="2">
        <v>411649.12</v>
      </c>
      <c r="AU247" s="2">
        <v>0</v>
      </c>
      <c r="AV247" s="2">
        <v>139225.1</v>
      </c>
      <c r="AW247" s="2">
        <v>1056.52</v>
      </c>
      <c r="AX247" s="2">
        <v>0</v>
      </c>
      <c r="AY247" s="2">
        <v>703416.82</v>
      </c>
      <c r="AZ247" s="2">
        <v>70454.59</v>
      </c>
      <c r="BA247" s="2">
        <v>550.01</v>
      </c>
      <c r="BB247" s="2">
        <v>123866.67</v>
      </c>
      <c r="BC247" s="2">
        <v>7262.2</v>
      </c>
      <c r="BD247" s="2">
        <v>0</v>
      </c>
      <c r="BE247" s="2">
        <v>0</v>
      </c>
      <c r="BF247" s="2">
        <v>0</v>
      </c>
      <c r="BG247" s="2">
        <v>112.71</v>
      </c>
      <c r="BH247" s="2">
        <v>0</v>
      </c>
      <c r="BI247" s="2">
        <v>0</v>
      </c>
    </row>
    <row r="248" spans="1:61">
      <c r="A248">
        <v>310734</v>
      </c>
      <c r="B248" t="s">
        <v>1106</v>
      </c>
      <c r="C248">
        <v>2005</v>
      </c>
      <c r="D248" t="s">
        <v>789</v>
      </c>
      <c r="E248" t="s">
        <v>790</v>
      </c>
      <c r="F248">
        <v>567</v>
      </c>
      <c r="G248">
        <v>0.23382800000000001</v>
      </c>
      <c r="H248">
        <v>3</v>
      </c>
      <c r="I248" s="2">
        <v>2982914</v>
      </c>
      <c r="J248" s="2">
        <v>324568</v>
      </c>
      <c r="K248" s="2">
        <v>324568</v>
      </c>
      <c r="L248" s="2">
        <v>0</v>
      </c>
      <c r="M248" s="2">
        <v>472891</v>
      </c>
      <c r="N248" s="2">
        <v>797459</v>
      </c>
      <c r="O248" s="2">
        <v>0</v>
      </c>
      <c r="P248" s="2">
        <v>1548028</v>
      </c>
      <c r="Q248" s="2">
        <v>88207.29</v>
      </c>
      <c r="R248" s="2">
        <v>0</v>
      </c>
      <c r="S248" s="2">
        <v>0</v>
      </c>
      <c r="T248" s="2">
        <v>0</v>
      </c>
      <c r="U248" s="2">
        <v>0</v>
      </c>
      <c r="V248" s="2">
        <v>0</v>
      </c>
      <c r="W248" s="2">
        <v>2879.09</v>
      </c>
      <c r="X248" s="2">
        <v>1424.75</v>
      </c>
      <c r="Y248" s="2">
        <v>3086.8</v>
      </c>
      <c r="Z248" s="2">
        <v>0</v>
      </c>
      <c r="AA248" s="2">
        <v>14542.54</v>
      </c>
      <c r="AB248" s="2">
        <v>0</v>
      </c>
      <c r="AC248" s="2">
        <v>27236.09</v>
      </c>
      <c r="AD248" s="2">
        <v>0</v>
      </c>
      <c r="AE248" s="2">
        <v>0</v>
      </c>
      <c r="AF248" s="2">
        <v>0</v>
      </c>
      <c r="AG248" s="2">
        <v>2.72</v>
      </c>
      <c r="AH248" s="2">
        <v>3430.99</v>
      </c>
      <c r="AI248" s="2">
        <v>51594.55</v>
      </c>
      <c r="AJ248" s="2">
        <v>0</v>
      </c>
      <c r="AK248" s="2">
        <v>910.06</v>
      </c>
      <c r="AL248" s="2">
        <v>0</v>
      </c>
      <c r="AM248" s="2">
        <v>0</v>
      </c>
      <c r="AN248" s="2">
        <v>155.6</v>
      </c>
      <c r="AO248" s="2">
        <v>3135.44</v>
      </c>
      <c r="AP248" s="2">
        <v>0</v>
      </c>
      <c r="AQ248" s="2">
        <v>26.44</v>
      </c>
      <c r="AR248" s="2">
        <v>11802.95</v>
      </c>
      <c r="AS248" s="2">
        <v>11989.85</v>
      </c>
      <c r="AT248" s="2">
        <v>29967.99</v>
      </c>
      <c r="AU248" s="2">
        <v>0</v>
      </c>
      <c r="AV248" s="2">
        <v>5067.67</v>
      </c>
      <c r="AW248" s="2">
        <v>124.15</v>
      </c>
      <c r="AX248" s="2">
        <v>0</v>
      </c>
      <c r="AY248" s="2">
        <v>33499</v>
      </c>
      <c r="AZ248" s="2">
        <v>2770.82</v>
      </c>
      <c r="BA248" s="2">
        <v>118.6</v>
      </c>
      <c r="BB248" s="2">
        <v>6940.71</v>
      </c>
      <c r="BC248" s="2">
        <v>0</v>
      </c>
      <c r="BD248" s="2">
        <v>0</v>
      </c>
      <c r="BE248" s="2">
        <v>0</v>
      </c>
      <c r="BF248" s="2">
        <v>0</v>
      </c>
      <c r="BG248" s="2">
        <v>797.03</v>
      </c>
      <c r="BH248" s="2">
        <v>0</v>
      </c>
      <c r="BI248" s="2">
        <v>0</v>
      </c>
    </row>
    <row r="249" spans="1:61">
      <c r="A249">
        <v>310737</v>
      </c>
      <c r="B249" t="s">
        <v>1306</v>
      </c>
      <c r="C249">
        <v>2005</v>
      </c>
      <c r="D249" t="s">
        <v>789</v>
      </c>
      <c r="E249" t="s">
        <v>790</v>
      </c>
      <c r="F249">
        <v>803</v>
      </c>
      <c r="G249">
        <v>0.21615000000000001</v>
      </c>
      <c r="H249">
        <v>3</v>
      </c>
      <c r="I249" s="2">
        <v>2741644</v>
      </c>
      <c r="J249" s="2">
        <v>635167</v>
      </c>
      <c r="K249" s="2">
        <v>635167</v>
      </c>
      <c r="L249" s="2">
        <v>0</v>
      </c>
      <c r="M249" s="2">
        <v>410923</v>
      </c>
      <c r="N249" s="2">
        <v>1046090</v>
      </c>
      <c r="O249" s="2">
        <v>0</v>
      </c>
      <c r="P249" s="2">
        <v>1323286</v>
      </c>
      <c r="Q249" s="2">
        <v>99795.37</v>
      </c>
      <c r="R249" s="2">
        <v>0</v>
      </c>
      <c r="S249" s="2">
        <v>0</v>
      </c>
      <c r="T249" s="2">
        <v>0</v>
      </c>
      <c r="U249" s="2">
        <v>25116.01</v>
      </c>
      <c r="V249" s="2">
        <v>0</v>
      </c>
      <c r="W249" s="2">
        <v>5377.39</v>
      </c>
      <c r="X249" s="2">
        <v>1276.76</v>
      </c>
      <c r="Y249" s="2">
        <v>9128.19</v>
      </c>
      <c r="Z249" s="2">
        <v>568548</v>
      </c>
      <c r="AA249" s="2">
        <v>54599.77</v>
      </c>
      <c r="AB249" s="2">
        <v>0</v>
      </c>
      <c r="AC249" s="2">
        <v>9666.6</v>
      </c>
      <c r="AD249" s="2">
        <v>0</v>
      </c>
      <c r="AE249" s="2">
        <v>0</v>
      </c>
      <c r="AF249" s="2">
        <v>0</v>
      </c>
      <c r="AG249" s="2">
        <v>-204.34</v>
      </c>
      <c r="AH249" s="2">
        <v>13065.12</v>
      </c>
      <c r="AI249" s="2">
        <v>106555.58</v>
      </c>
      <c r="AJ249" s="2">
        <v>0</v>
      </c>
      <c r="AK249" s="2">
        <v>22603.56</v>
      </c>
      <c r="AL249" s="2">
        <v>0</v>
      </c>
      <c r="AM249" s="2">
        <v>0</v>
      </c>
      <c r="AN249" s="2">
        <v>181.4</v>
      </c>
      <c r="AO249" s="2">
        <v>3466.07</v>
      </c>
      <c r="AP249" s="2">
        <v>0</v>
      </c>
      <c r="AQ249" s="2">
        <v>97.53</v>
      </c>
      <c r="AR249" s="2">
        <v>17476.099999999999</v>
      </c>
      <c r="AS249" s="2">
        <v>26956.69</v>
      </c>
      <c r="AT249" s="2">
        <v>95375.99</v>
      </c>
      <c r="AU249" s="2">
        <v>0</v>
      </c>
      <c r="AV249" s="2">
        <v>25844.62</v>
      </c>
      <c r="AW249" s="2">
        <v>0</v>
      </c>
      <c r="AX249" s="2">
        <v>0</v>
      </c>
      <c r="AY249" s="2">
        <v>64021</v>
      </c>
      <c r="AZ249" s="2">
        <v>6634.22</v>
      </c>
      <c r="BA249" s="2">
        <v>471.92</v>
      </c>
      <c r="BB249" s="2">
        <v>22.94</v>
      </c>
      <c r="BC249" s="2">
        <v>0</v>
      </c>
      <c r="BD249" s="2">
        <v>0</v>
      </c>
      <c r="BE249" s="2">
        <v>0</v>
      </c>
      <c r="BF249" s="2">
        <v>0</v>
      </c>
      <c r="BG249" s="2">
        <v>1532.76</v>
      </c>
      <c r="BH249" s="2">
        <v>0</v>
      </c>
      <c r="BI249" s="2">
        <v>0</v>
      </c>
    </row>
    <row r="250" spans="1:61">
      <c r="A250">
        <v>310738</v>
      </c>
      <c r="B250" t="s">
        <v>1573</v>
      </c>
      <c r="C250">
        <v>2005</v>
      </c>
      <c r="D250" t="s">
        <v>789</v>
      </c>
      <c r="E250" t="s">
        <v>790</v>
      </c>
      <c r="F250">
        <v>9180</v>
      </c>
      <c r="G250">
        <v>0.10105500000000001</v>
      </c>
      <c r="H250">
        <v>2.5</v>
      </c>
      <c r="I250" s="2">
        <v>22444369</v>
      </c>
      <c r="J250" s="2">
        <v>3293036</v>
      </c>
      <c r="K250" s="2">
        <v>3293036</v>
      </c>
      <c r="L250" s="2">
        <v>0</v>
      </c>
      <c r="M250" s="2">
        <v>4467392</v>
      </c>
      <c r="N250" s="2">
        <v>7760428</v>
      </c>
      <c r="O250" s="2">
        <v>0</v>
      </c>
      <c r="P250" s="2">
        <v>12338767</v>
      </c>
      <c r="Q250" s="2">
        <v>302626.84999999998</v>
      </c>
      <c r="R250" s="2">
        <v>50471.1</v>
      </c>
      <c r="S250" s="2">
        <v>31132.85</v>
      </c>
      <c r="T250" s="2">
        <v>0</v>
      </c>
      <c r="U250" s="2">
        <v>0</v>
      </c>
      <c r="V250" s="2">
        <v>0</v>
      </c>
      <c r="W250" s="2">
        <v>0</v>
      </c>
      <c r="X250" s="2">
        <v>3824.4</v>
      </c>
      <c r="Y250" s="2">
        <v>30730.5</v>
      </c>
      <c r="Z250" s="2">
        <v>2613872</v>
      </c>
      <c r="AA250" s="2">
        <v>228146.23</v>
      </c>
      <c r="AB250" s="2">
        <v>0</v>
      </c>
      <c r="AC250" s="2">
        <v>124902</v>
      </c>
      <c r="AD250" s="2">
        <v>43227.23</v>
      </c>
      <c r="AE250" s="2">
        <v>0</v>
      </c>
      <c r="AF250" s="2">
        <v>0</v>
      </c>
      <c r="AG250" s="2">
        <v>2398.73</v>
      </c>
      <c r="AH250" s="2">
        <v>16881.64</v>
      </c>
      <c r="AI250" s="2">
        <v>39262.21</v>
      </c>
      <c r="AJ250" s="2">
        <v>0</v>
      </c>
      <c r="AK250" s="2">
        <v>47646.68</v>
      </c>
      <c r="AL250" s="2">
        <v>0</v>
      </c>
      <c r="AM250" s="2">
        <v>0</v>
      </c>
      <c r="AN250" s="2">
        <v>0</v>
      </c>
      <c r="AO250" s="2">
        <v>105306.52</v>
      </c>
      <c r="AP250" s="2">
        <v>0</v>
      </c>
      <c r="AQ250" s="2">
        <v>46186.87</v>
      </c>
      <c r="AR250" s="2">
        <v>85137.8</v>
      </c>
      <c r="AS250" s="2">
        <v>38660.79</v>
      </c>
      <c r="AT250" s="2">
        <v>158785.56</v>
      </c>
      <c r="AU250" s="2">
        <v>0</v>
      </c>
      <c r="AV250" s="2">
        <v>62354.53</v>
      </c>
      <c r="AW250" s="2">
        <v>0</v>
      </c>
      <c r="AX250" s="2">
        <v>0</v>
      </c>
      <c r="AY250" s="2">
        <v>258196</v>
      </c>
      <c r="AZ250" s="2">
        <v>15872.32</v>
      </c>
      <c r="BA250" s="2">
        <v>58.69</v>
      </c>
      <c r="BB250" s="2">
        <v>4845.28</v>
      </c>
      <c r="BC250" s="2">
        <v>0</v>
      </c>
      <c r="BD250" s="2">
        <v>0</v>
      </c>
      <c r="BE250" s="2">
        <v>0</v>
      </c>
      <c r="BF250" s="2">
        <v>0</v>
      </c>
      <c r="BG250" s="2">
        <v>73.36</v>
      </c>
      <c r="BH250" s="2">
        <v>3935.91</v>
      </c>
      <c r="BI250" s="2">
        <v>0</v>
      </c>
    </row>
    <row r="251" spans="1:61">
      <c r="A251">
        <v>320742</v>
      </c>
      <c r="B251" t="s">
        <v>1156</v>
      </c>
      <c r="C251">
        <v>2005</v>
      </c>
      <c r="D251" t="s">
        <v>789</v>
      </c>
      <c r="E251" t="s">
        <v>790</v>
      </c>
      <c r="F251">
        <v>622</v>
      </c>
      <c r="G251">
        <v>0.17271</v>
      </c>
      <c r="H251">
        <v>3</v>
      </c>
      <c r="I251" s="2">
        <v>3662219</v>
      </c>
      <c r="J251" s="2">
        <v>881943</v>
      </c>
      <c r="K251" s="2">
        <v>881943</v>
      </c>
      <c r="L251" s="2">
        <v>0</v>
      </c>
      <c r="M251" s="2">
        <v>477746</v>
      </c>
      <c r="N251" s="2">
        <v>1359689</v>
      </c>
      <c r="O251" s="2">
        <v>0</v>
      </c>
      <c r="P251" s="2">
        <v>1457915</v>
      </c>
      <c r="Q251" s="2">
        <v>264372.13</v>
      </c>
      <c r="R251" s="2">
        <v>0</v>
      </c>
      <c r="S251" s="2">
        <v>0</v>
      </c>
      <c r="T251" s="2">
        <v>0</v>
      </c>
      <c r="U251" s="2">
        <v>0</v>
      </c>
      <c r="V251" s="2">
        <v>0</v>
      </c>
      <c r="W251" s="2">
        <v>0</v>
      </c>
      <c r="X251" s="2">
        <v>10115.25</v>
      </c>
      <c r="Y251" s="2">
        <v>14717.35</v>
      </c>
      <c r="Z251" s="2">
        <v>230003</v>
      </c>
      <c r="AA251" s="2">
        <v>141291.95000000001</v>
      </c>
      <c r="AB251" s="2">
        <v>0</v>
      </c>
      <c r="AC251" s="2">
        <v>0</v>
      </c>
      <c r="AD251" s="2">
        <v>0</v>
      </c>
      <c r="AE251" s="2">
        <v>0</v>
      </c>
      <c r="AF251" s="2">
        <v>0</v>
      </c>
      <c r="AG251" s="2">
        <v>4518.78</v>
      </c>
      <c r="AH251" s="2">
        <v>1596.99</v>
      </c>
      <c r="AI251" s="2">
        <v>68541.37</v>
      </c>
      <c r="AJ251" s="2">
        <v>0</v>
      </c>
      <c r="AK251" s="2">
        <v>0</v>
      </c>
      <c r="AL251" s="2">
        <v>0</v>
      </c>
      <c r="AM251" s="2">
        <v>0</v>
      </c>
      <c r="AN251" s="2">
        <v>0</v>
      </c>
      <c r="AO251" s="2">
        <v>138680.72</v>
      </c>
      <c r="AP251" s="2">
        <v>0</v>
      </c>
      <c r="AQ251" s="2">
        <v>0</v>
      </c>
      <c r="AR251" s="2">
        <v>29233.62</v>
      </c>
      <c r="AS251" s="2">
        <v>13083.77</v>
      </c>
      <c r="AT251" s="2">
        <v>34669.78</v>
      </c>
      <c r="AU251" s="2">
        <v>12288.42</v>
      </c>
      <c r="AV251" s="2">
        <v>16158.19</v>
      </c>
      <c r="AW251" s="2">
        <v>0</v>
      </c>
      <c r="AX251" s="2">
        <v>0</v>
      </c>
      <c r="AY251" s="2">
        <v>28774</v>
      </c>
      <c r="AZ251" s="2">
        <v>21535.03</v>
      </c>
      <c r="BA251" s="2">
        <v>0</v>
      </c>
      <c r="BB251" s="2">
        <v>5869.55</v>
      </c>
      <c r="BC251" s="2">
        <v>0</v>
      </c>
      <c r="BD251" s="2">
        <v>0</v>
      </c>
      <c r="BE251" s="2">
        <v>0</v>
      </c>
      <c r="BF251" s="2">
        <v>0</v>
      </c>
      <c r="BG251" s="2">
        <v>2171.0100000000002</v>
      </c>
      <c r="BH251" s="2">
        <v>0</v>
      </c>
      <c r="BI251" s="2">
        <v>0</v>
      </c>
    </row>
    <row r="252" spans="1:61">
      <c r="A252">
        <v>320747</v>
      </c>
      <c r="B252" t="s">
        <v>1409</v>
      </c>
      <c r="C252">
        <v>2005</v>
      </c>
      <c r="D252" t="s">
        <v>789</v>
      </c>
      <c r="E252" t="s">
        <v>790</v>
      </c>
      <c r="F252">
        <v>3363</v>
      </c>
      <c r="G252">
        <v>0.129249</v>
      </c>
      <c r="H252">
        <v>3</v>
      </c>
      <c r="I252" s="2">
        <v>12868643</v>
      </c>
      <c r="J252" s="2">
        <v>1667926</v>
      </c>
      <c r="K252" s="2">
        <v>1667926</v>
      </c>
      <c r="L252" s="2">
        <v>0</v>
      </c>
      <c r="M252" s="2">
        <v>2208023</v>
      </c>
      <c r="N252" s="2">
        <v>3875949</v>
      </c>
      <c r="O252" s="2">
        <v>0</v>
      </c>
      <c r="P252" s="2">
        <v>8279167</v>
      </c>
      <c r="Q252" s="2">
        <v>97458.72</v>
      </c>
      <c r="R252" s="2">
        <v>0</v>
      </c>
      <c r="S252" s="2">
        <v>451.45</v>
      </c>
      <c r="T252" s="2">
        <v>0</v>
      </c>
      <c r="U252" s="2">
        <v>0</v>
      </c>
      <c r="V252" s="2">
        <v>0</v>
      </c>
      <c r="W252" s="2">
        <v>3752.27</v>
      </c>
      <c r="X252" s="2">
        <v>0</v>
      </c>
      <c r="Y252" s="2">
        <v>4473.43</v>
      </c>
      <c r="Z252" s="2">
        <v>850239</v>
      </c>
      <c r="AA252" s="2">
        <v>52139.28</v>
      </c>
      <c r="AB252" s="2">
        <v>0</v>
      </c>
      <c r="AC252" s="2">
        <v>203735.94</v>
      </c>
      <c r="AD252" s="2">
        <v>0</v>
      </c>
      <c r="AE252" s="2">
        <v>0</v>
      </c>
      <c r="AF252" s="2">
        <v>0</v>
      </c>
      <c r="AG252" s="2">
        <v>608.53</v>
      </c>
      <c r="AH252" s="2">
        <v>7193.76</v>
      </c>
      <c r="AI252" s="2">
        <v>80688.460000000006</v>
      </c>
      <c r="AJ252" s="2">
        <v>0</v>
      </c>
      <c r="AK252" s="2">
        <v>29628.01</v>
      </c>
      <c r="AL252" s="2">
        <v>0</v>
      </c>
      <c r="AM252" s="2">
        <v>0</v>
      </c>
      <c r="AN252" s="2">
        <v>633.54</v>
      </c>
      <c r="AO252" s="2">
        <v>21357.59</v>
      </c>
      <c r="AP252" s="2">
        <v>0</v>
      </c>
      <c r="AQ252" s="2">
        <v>9441.85</v>
      </c>
      <c r="AR252" s="2">
        <v>23974.59</v>
      </c>
      <c r="AS252" s="2">
        <v>6812.84</v>
      </c>
      <c r="AT252" s="2">
        <v>42656.86</v>
      </c>
      <c r="AU252" s="2">
        <v>11237.88</v>
      </c>
      <c r="AV252" s="2">
        <v>19512.439999999999</v>
      </c>
      <c r="AW252" s="2">
        <v>0</v>
      </c>
      <c r="AX252" s="2">
        <v>0</v>
      </c>
      <c r="AY252" s="2">
        <v>114014</v>
      </c>
      <c r="AZ252" s="2">
        <v>4096.6499999999996</v>
      </c>
      <c r="BA252" s="2">
        <v>661.02</v>
      </c>
      <c r="BB252" s="2">
        <v>17451.740000000002</v>
      </c>
      <c r="BC252" s="2">
        <v>20.74</v>
      </c>
      <c r="BD252" s="2">
        <v>0</v>
      </c>
      <c r="BE252" s="2">
        <v>0</v>
      </c>
      <c r="BF252" s="2">
        <v>0</v>
      </c>
      <c r="BG252" s="2">
        <v>1805.62</v>
      </c>
      <c r="BH252" s="2">
        <v>0</v>
      </c>
      <c r="BI252" s="2">
        <v>0</v>
      </c>
    </row>
    <row r="253" spans="1:61">
      <c r="A253">
        <v>320753</v>
      </c>
      <c r="B253" t="s">
        <v>1020</v>
      </c>
      <c r="C253">
        <v>2005</v>
      </c>
      <c r="D253" t="s">
        <v>789</v>
      </c>
      <c r="E253" t="s">
        <v>793</v>
      </c>
      <c r="F253">
        <v>12532</v>
      </c>
      <c r="G253">
        <v>0.23697799999999999</v>
      </c>
      <c r="H253">
        <v>2.5</v>
      </c>
      <c r="I253" s="2">
        <v>41618062</v>
      </c>
      <c r="J253" s="2">
        <v>3454913</v>
      </c>
      <c r="K253" s="2">
        <v>3454913</v>
      </c>
      <c r="L253" s="2">
        <v>0</v>
      </c>
      <c r="M253" s="2">
        <v>8220215</v>
      </c>
      <c r="N253" s="2">
        <v>11675128</v>
      </c>
      <c r="O253" s="2">
        <v>0</v>
      </c>
      <c r="P253" s="2">
        <v>25718054</v>
      </c>
      <c r="Q253" s="2">
        <v>390002.1</v>
      </c>
      <c r="R253" s="2">
        <v>0</v>
      </c>
      <c r="S253" s="2">
        <v>351.37</v>
      </c>
      <c r="T253" s="2">
        <v>0</v>
      </c>
      <c r="U253" s="2">
        <v>206896.04</v>
      </c>
      <c r="V253" s="2">
        <v>0</v>
      </c>
      <c r="W253" s="2">
        <v>249.05</v>
      </c>
      <c r="X253" s="2">
        <v>89394.45</v>
      </c>
      <c r="Y253" s="2">
        <v>18098.759999999998</v>
      </c>
      <c r="Z253" s="2">
        <v>2282149</v>
      </c>
      <c r="AA253" s="2">
        <v>237132.93</v>
      </c>
      <c r="AB253" s="2">
        <v>0</v>
      </c>
      <c r="AC253" s="2">
        <v>0</v>
      </c>
      <c r="AD253" s="2">
        <v>0</v>
      </c>
      <c r="AE253" s="2">
        <v>0</v>
      </c>
      <c r="AF253" s="2">
        <v>0</v>
      </c>
      <c r="AG253" s="2">
        <v>8597.61</v>
      </c>
      <c r="AH253" s="2">
        <v>16157.22</v>
      </c>
      <c r="AI253" s="2">
        <v>147643.26999999999</v>
      </c>
      <c r="AJ253" s="2">
        <v>0</v>
      </c>
      <c r="AK253" s="2">
        <v>162437.25</v>
      </c>
      <c r="AL253" s="2">
        <v>0</v>
      </c>
      <c r="AM253" s="2">
        <v>0</v>
      </c>
      <c r="AN253" s="2">
        <v>4409.01</v>
      </c>
      <c r="AO253" s="2">
        <v>41173.53</v>
      </c>
      <c r="AP253" s="2">
        <v>0</v>
      </c>
      <c r="AQ253" s="2">
        <v>5535.36</v>
      </c>
      <c r="AR253" s="2">
        <v>56029.06</v>
      </c>
      <c r="AS253" s="2">
        <v>69789.87</v>
      </c>
      <c r="AT253" s="2">
        <v>158152.22</v>
      </c>
      <c r="AU253" s="2">
        <v>0</v>
      </c>
      <c r="AV253" s="2">
        <v>25873.95</v>
      </c>
      <c r="AW253" s="2">
        <v>159.22</v>
      </c>
      <c r="AX253" s="2">
        <v>0</v>
      </c>
      <c r="AY253" s="2">
        <v>320406</v>
      </c>
      <c r="AZ253" s="2">
        <v>34215.379999999997</v>
      </c>
      <c r="BA253" s="2">
        <v>769.13</v>
      </c>
      <c r="BB253" s="2">
        <v>2003.9</v>
      </c>
      <c r="BC253" s="2">
        <v>4370.49</v>
      </c>
      <c r="BD253" s="2">
        <v>0</v>
      </c>
      <c r="BE253" s="2">
        <v>0</v>
      </c>
      <c r="BF253" s="2">
        <v>0</v>
      </c>
      <c r="BG253" s="2">
        <v>9204.8700000000008</v>
      </c>
      <c r="BH253" s="2">
        <v>2228.6999999999998</v>
      </c>
      <c r="BI253" s="2">
        <v>0</v>
      </c>
    </row>
    <row r="254" spans="1:61">
      <c r="A254">
        <v>320759</v>
      </c>
      <c r="B254" t="s">
        <v>1113</v>
      </c>
      <c r="C254">
        <v>2005</v>
      </c>
      <c r="D254" t="s">
        <v>789</v>
      </c>
      <c r="E254" t="s">
        <v>793</v>
      </c>
      <c r="F254">
        <v>3781</v>
      </c>
      <c r="G254">
        <v>8.5278999999999994E-2</v>
      </c>
      <c r="H254">
        <v>3</v>
      </c>
      <c r="I254" s="2">
        <v>18191358</v>
      </c>
      <c r="J254" s="2">
        <v>1586562</v>
      </c>
      <c r="K254" s="2">
        <v>1586562</v>
      </c>
      <c r="L254" s="2">
        <v>0</v>
      </c>
      <c r="M254" s="2">
        <v>2046682</v>
      </c>
      <c r="N254" s="2">
        <v>3633244</v>
      </c>
      <c r="O254" s="2">
        <v>7777</v>
      </c>
      <c r="P254" s="2">
        <v>10920327</v>
      </c>
      <c r="Q254" s="2">
        <v>394667.75</v>
      </c>
      <c r="R254" s="2">
        <v>0</v>
      </c>
      <c r="S254" s="2">
        <v>0</v>
      </c>
      <c r="T254" s="2">
        <v>0</v>
      </c>
      <c r="U254" s="2">
        <v>80120.06</v>
      </c>
      <c r="V254" s="2">
        <v>0</v>
      </c>
      <c r="W254" s="2">
        <v>0</v>
      </c>
      <c r="X254" s="2">
        <v>7672.04</v>
      </c>
      <c r="Y254" s="2">
        <v>9597.14</v>
      </c>
      <c r="Z254" s="2">
        <v>824039</v>
      </c>
      <c r="AA254" s="2">
        <v>162596.49</v>
      </c>
      <c r="AB254" s="2">
        <v>0</v>
      </c>
      <c r="AC254" s="2">
        <v>0</v>
      </c>
      <c r="AD254" s="2">
        <v>0</v>
      </c>
      <c r="AE254" s="2">
        <v>0</v>
      </c>
      <c r="AF254" s="2">
        <v>0</v>
      </c>
      <c r="AG254" s="2">
        <v>0</v>
      </c>
      <c r="AH254" s="2">
        <v>32459.05</v>
      </c>
      <c r="AI254" s="2">
        <v>90389.93</v>
      </c>
      <c r="AJ254" s="2">
        <v>0</v>
      </c>
      <c r="AK254" s="2">
        <v>66600.53</v>
      </c>
      <c r="AL254" s="2">
        <v>0</v>
      </c>
      <c r="AM254" s="2">
        <v>0</v>
      </c>
      <c r="AN254" s="2">
        <v>0</v>
      </c>
      <c r="AO254" s="2">
        <v>5894.6</v>
      </c>
      <c r="AP254" s="2">
        <v>0</v>
      </c>
      <c r="AQ254" s="2">
        <v>6650.49</v>
      </c>
      <c r="AR254" s="2">
        <v>39537</v>
      </c>
      <c r="AS254" s="2">
        <v>35769.97</v>
      </c>
      <c r="AT254" s="2">
        <v>59765.13</v>
      </c>
      <c r="AU254" s="2">
        <v>0</v>
      </c>
      <c r="AV254" s="2">
        <v>11820.86</v>
      </c>
      <c r="AW254" s="2">
        <v>0</v>
      </c>
      <c r="AX254" s="2">
        <v>0</v>
      </c>
      <c r="AY254" s="2">
        <v>210905</v>
      </c>
      <c r="AZ254" s="2">
        <v>20495</v>
      </c>
      <c r="BA254" s="2">
        <v>1307.44</v>
      </c>
      <c r="BB254" s="2">
        <v>98.47</v>
      </c>
      <c r="BC254" s="2">
        <v>0</v>
      </c>
      <c r="BD254" s="2">
        <v>0</v>
      </c>
      <c r="BE254" s="2">
        <v>0</v>
      </c>
      <c r="BF254" s="2">
        <v>0</v>
      </c>
      <c r="BG254" s="2">
        <v>5016.17</v>
      </c>
      <c r="BH254" s="2">
        <v>0</v>
      </c>
      <c r="BI254" s="2">
        <v>0</v>
      </c>
    </row>
    <row r="255" spans="1:61">
      <c r="A255">
        <v>320775</v>
      </c>
      <c r="B255" t="s">
        <v>1021</v>
      </c>
      <c r="C255">
        <v>2005</v>
      </c>
      <c r="D255" t="s">
        <v>789</v>
      </c>
      <c r="E255" t="s">
        <v>793</v>
      </c>
      <c r="F255">
        <v>8539</v>
      </c>
      <c r="G255">
        <v>0.18901999999999999</v>
      </c>
      <c r="H255">
        <v>3</v>
      </c>
      <c r="I255" s="2">
        <v>35263996</v>
      </c>
      <c r="J255" s="2">
        <v>7967599</v>
      </c>
      <c r="K255" s="2">
        <v>6975524</v>
      </c>
      <c r="L255" s="2">
        <v>0</v>
      </c>
      <c r="M255" s="2">
        <v>8339833</v>
      </c>
      <c r="N255" s="2">
        <v>16307432</v>
      </c>
      <c r="O255" s="2">
        <v>0</v>
      </c>
      <c r="P255" s="2">
        <v>17006999</v>
      </c>
      <c r="Q255" s="2">
        <v>408207.72</v>
      </c>
      <c r="R255" s="2">
        <v>0</v>
      </c>
      <c r="S255" s="2">
        <v>0</v>
      </c>
      <c r="T255" s="2">
        <v>0</v>
      </c>
      <c r="U255" s="2">
        <v>201762.81</v>
      </c>
      <c r="V255" s="2">
        <v>0</v>
      </c>
      <c r="W255" s="2">
        <v>24681.42</v>
      </c>
      <c r="X255" s="2">
        <v>111830.72</v>
      </c>
      <c r="Y255" s="2">
        <v>47736.45</v>
      </c>
      <c r="Z255" s="2">
        <v>3893440.33</v>
      </c>
      <c r="AA255" s="2">
        <v>229689.09</v>
      </c>
      <c r="AB255" s="2">
        <v>0</v>
      </c>
      <c r="AC255" s="2">
        <v>0</v>
      </c>
      <c r="AD255" s="2">
        <v>0</v>
      </c>
      <c r="AE255" s="2">
        <v>0</v>
      </c>
      <c r="AF255" s="2">
        <v>0</v>
      </c>
      <c r="AG255" s="2">
        <v>7309.44</v>
      </c>
      <c r="AH255" s="2">
        <v>189827.95</v>
      </c>
      <c r="AI255" s="2">
        <v>270943.90000000002</v>
      </c>
      <c r="AJ255" s="2">
        <v>0</v>
      </c>
      <c r="AK255" s="2">
        <v>0</v>
      </c>
      <c r="AL255" s="2">
        <v>0</v>
      </c>
      <c r="AM255" s="2">
        <v>0</v>
      </c>
      <c r="AN255" s="2">
        <v>787.68</v>
      </c>
      <c r="AO255" s="2">
        <v>86860.5</v>
      </c>
      <c r="AP255" s="2">
        <v>0</v>
      </c>
      <c r="AQ255" s="2">
        <v>67555.33</v>
      </c>
      <c r="AR255" s="2">
        <v>121177.60000000001</v>
      </c>
      <c r="AS255" s="2">
        <v>111240.46</v>
      </c>
      <c r="AT255" s="2">
        <v>139794.06</v>
      </c>
      <c r="AU255" s="2">
        <v>0</v>
      </c>
      <c r="AV255" s="2">
        <v>70104.5</v>
      </c>
      <c r="AW255" s="2">
        <v>0</v>
      </c>
      <c r="AX255" s="2">
        <v>0</v>
      </c>
      <c r="AY255" s="2">
        <v>608654.5</v>
      </c>
      <c r="AZ255" s="2">
        <v>10981.96</v>
      </c>
      <c r="BA255" s="2">
        <v>0</v>
      </c>
      <c r="BB255" s="2">
        <v>75625.55</v>
      </c>
      <c r="BC255" s="2">
        <v>8169.31</v>
      </c>
      <c r="BD255" s="2">
        <v>0</v>
      </c>
      <c r="BE255" s="2">
        <v>0</v>
      </c>
      <c r="BF255" s="2">
        <v>0</v>
      </c>
      <c r="BG255" s="2">
        <v>0</v>
      </c>
      <c r="BH255" s="2">
        <v>0</v>
      </c>
      <c r="BI255" s="2">
        <v>0</v>
      </c>
    </row>
    <row r="256" spans="1:61">
      <c r="A256">
        <v>320776</v>
      </c>
      <c r="B256" t="s">
        <v>1212</v>
      </c>
      <c r="C256">
        <v>2005</v>
      </c>
      <c r="D256" t="s">
        <v>789</v>
      </c>
      <c r="E256" t="s">
        <v>790</v>
      </c>
      <c r="F256">
        <v>11016</v>
      </c>
      <c r="G256">
        <v>0.133745</v>
      </c>
      <c r="H256">
        <v>2.5</v>
      </c>
      <c r="I256" s="2">
        <v>39288980</v>
      </c>
      <c r="J256" s="2">
        <v>4497621</v>
      </c>
      <c r="K256" s="2">
        <v>4497621</v>
      </c>
      <c r="L256" s="2">
        <v>0</v>
      </c>
      <c r="M256" s="2">
        <v>9017434</v>
      </c>
      <c r="N256" s="2">
        <v>13515055</v>
      </c>
      <c r="O256" s="2">
        <v>0</v>
      </c>
      <c r="P256" s="2">
        <v>22603092</v>
      </c>
      <c r="Q256" s="2">
        <v>344522.57</v>
      </c>
      <c r="R256" s="2">
        <v>22464.81</v>
      </c>
      <c r="S256" s="2">
        <v>27860.85</v>
      </c>
      <c r="T256" s="2">
        <v>0</v>
      </c>
      <c r="U256" s="2">
        <v>0</v>
      </c>
      <c r="V256" s="2">
        <v>205743.4</v>
      </c>
      <c r="W256" s="2">
        <v>0</v>
      </c>
      <c r="X256" s="2">
        <v>18786.61</v>
      </c>
      <c r="Y256" s="2">
        <v>28654.7</v>
      </c>
      <c r="Z256" s="2">
        <v>2803711</v>
      </c>
      <c r="AA256" s="2">
        <v>230404.06</v>
      </c>
      <c r="AB256" s="2">
        <v>0</v>
      </c>
      <c r="AC256" s="2">
        <v>225575.05</v>
      </c>
      <c r="AD256" s="2">
        <v>18415.14</v>
      </c>
      <c r="AE256" s="2">
        <v>0</v>
      </c>
      <c r="AF256" s="2">
        <v>1266.44</v>
      </c>
      <c r="AG256" s="2">
        <v>2899.77</v>
      </c>
      <c r="AH256" s="2">
        <v>13513.08</v>
      </c>
      <c r="AI256" s="2">
        <v>39760.269999999997</v>
      </c>
      <c r="AJ256" s="2">
        <v>0</v>
      </c>
      <c r="AK256" s="2">
        <v>52093.32</v>
      </c>
      <c r="AL256" s="2">
        <v>0</v>
      </c>
      <c r="AM256" s="2">
        <v>0</v>
      </c>
      <c r="AN256" s="2">
        <v>0</v>
      </c>
      <c r="AO256" s="2">
        <v>70365.259999999995</v>
      </c>
      <c r="AP256" s="2">
        <v>0</v>
      </c>
      <c r="AQ256" s="2">
        <v>40743.83</v>
      </c>
      <c r="AR256" s="2">
        <v>40209.800000000003</v>
      </c>
      <c r="AS256" s="2">
        <v>56753.4</v>
      </c>
      <c r="AT256" s="2">
        <v>141649.22</v>
      </c>
      <c r="AU256" s="2">
        <v>39615.449999999997</v>
      </c>
      <c r="AV256" s="2">
        <v>42216.43</v>
      </c>
      <c r="AW256" s="2">
        <v>0</v>
      </c>
      <c r="AX256" s="2">
        <v>0</v>
      </c>
      <c r="AY256" s="2">
        <v>327080</v>
      </c>
      <c r="AZ256" s="2">
        <v>9504.4</v>
      </c>
      <c r="BA256" s="2">
        <v>148.82</v>
      </c>
      <c r="BB256" s="2">
        <v>3538.54</v>
      </c>
      <c r="BC256" s="2">
        <v>0</v>
      </c>
      <c r="BD256" s="2">
        <v>0</v>
      </c>
      <c r="BE256" s="2">
        <v>0</v>
      </c>
      <c r="BF256" s="2">
        <v>0</v>
      </c>
      <c r="BG256" s="2">
        <v>0</v>
      </c>
      <c r="BH256" s="2">
        <v>6054.7</v>
      </c>
      <c r="BI256" s="2">
        <v>0</v>
      </c>
    </row>
    <row r="257" spans="1:61">
      <c r="A257">
        <v>320783</v>
      </c>
      <c r="B257" t="s">
        <v>1505</v>
      </c>
      <c r="C257">
        <v>2005</v>
      </c>
      <c r="D257" t="s">
        <v>789</v>
      </c>
      <c r="E257" t="s">
        <v>790</v>
      </c>
      <c r="F257">
        <v>2497</v>
      </c>
      <c r="G257">
        <v>0.28212900000000002</v>
      </c>
      <c r="H257">
        <v>3</v>
      </c>
      <c r="I257" s="2">
        <v>9539236</v>
      </c>
      <c r="J257" s="2">
        <v>1606843</v>
      </c>
      <c r="K257" s="2">
        <v>1606843</v>
      </c>
      <c r="L257" s="2">
        <v>0</v>
      </c>
      <c r="M257" s="2">
        <v>1242090</v>
      </c>
      <c r="N257" s="2">
        <v>2848933</v>
      </c>
      <c r="O257" s="2">
        <v>0</v>
      </c>
      <c r="P257" s="2">
        <v>4255587</v>
      </c>
      <c r="Q257" s="2">
        <v>550664.59</v>
      </c>
      <c r="R257" s="2">
        <v>0</v>
      </c>
      <c r="S257" s="2">
        <v>0</v>
      </c>
      <c r="T257" s="2">
        <v>0</v>
      </c>
      <c r="U257" s="2">
        <v>4397.96</v>
      </c>
      <c r="V257" s="2">
        <v>0</v>
      </c>
      <c r="W257" s="2">
        <v>0</v>
      </c>
      <c r="X257" s="2">
        <v>7785.74</v>
      </c>
      <c r="Y257" s="2">
        <v>21037.89</v>
      </c>
      <c r="Z257" s="2">
        <v>475023</v>
      </c>
      <c r="AA257" s="2">
        <v>207136.19</v>
      </c>
      <c r="AB257" s="2">
        <v>0</v>
      </c>
      <c r="AC257" s="2">
        <v>72408.2</v>
      </c>
      <c r="AD257" s="2">
        <v>0</v>
      </c>
      <c r="AE257" s="2">
        <v>0</v>
      </c>
      <c r="AF257" s="2">
        <v>0</v>
      </c>
      <c r="AG257" s="2">
        <v>3923.28</v>
      </c>
      <c r="AH257" s="2">
        <v>52025.21</v>
      </c>
      <c r="AI257" s="2">
        <v>95781.2</v>
      </c>
      <c r="AJ257" s="2">
        <v>0</v>
      </c>
      <c r="AK257" s="2">
        <v>12305.7</v>
      </c>
      <c r="AL257" s="2">
        <v>0</v>
      </c>
      <c r="AM257" s="2">
        <v>0</v>
      </c>
      <c r="AN257" s="2">
        <v>380.35</v>
      </c>
      <c r="AO257" s="2">
        <v>6831.66</v>
      </c>
      <c r="AP257" s="2">
        <v>0</v>
      </c>
      <c r="AQ257" s="2">
        <v>11938.44</v>
      </c>
      <c r="AR257" s="2">
        <v>58436.11</v>
      </c>
      <c r="AS257" s="2">
        <v>56303.25</v>
      </c>
      <c r="AT257" s="2">
        <v>75895.25</v>
      </c>
      <c r="AU257" s="2">
        <v>17792.28</v>
      </c>
      <c r="AV257" s="2">
        <v>17821.759999999998</v>
      </c>
      <c r="AW257" s="2">
        <v>671.43</v>
      </c>
      <c r="AX257" s="2">
        <v>-878.45</v>
      </c>
      <c r="AY257" s="2">
        <v>171109</v>
      </c>
      <c r="AZ257" s="2">
        <v>18149.72</v>
      </c>
      <c r="BA257" s="2">
        <v>814.6</v>
      </c>
      <c r="BB257" s="2">
        <v>11.29</v>
      </c>
      <c r="BC257" s="2">
        <v>0</v>
      </c>
      <c r="BD257" s="2">
        <v>0</v>
      </c>
      <c r="BE257" s="2">
        <v>0</v>
      </c>
      <c r="BF257" s="2">
        <v>0</v>
      </c>
      <c r="BG257" s="2">
        <v>110.5</v>
      </c>
      <c r="BH257" s="2">
        <v>0</v>
      </c>
      <c r="BI257" s="2">
        <v>0</v>
      </c>
    </row>
    <row r="258" spans="1:61">
      <c r="A258">
        <v>320788</v>
      </c>
      <c r="B258" t="s">
        <v>1216</v>
      </c>
      <c r="C258">
        <v>2005</v>
      </c>
      <c r="D258" t="s">
        <v>789</v>
      </c>
      <c r="E258" t="s">
        <v>790</v>
      </c>
      <c r="F258">
        <v>523</v>
      </c>
      <c r="G258">
        <v>0.16739399999999999</v>
      </c>
      <c r="H258">
        <v>3</v>
      </c>
      <c r="I258" s="2">
        <v>1637863</v>
      </c>
      <c r="J258" s="2">
        <v>411787</v>
      </c>
      <c r="K258" s="2">
        <v>411787</v>
      </c>
      <c r="L258" s="2">
        <v>0</v>
      </c>
      <c r="M258" s="2">
        <v>96403</v>
      </c>
      <c r="N258" s="2">
        <v>508190</v>
      </c>
      <c r="O258" s="2">
        <v>0</v>
      </c>
      <c r="P258" s="2">
        <v>1038632</v>
      </c>
      <c r="Q258" s="2">
        <v>21804.61</v>
      </c>
      <c r="R258" s="2">
        <v>0</v>
      </c>
      <c r="S258" s="2">
        <v>2431.87</v>
      </c>
      <c r="T258" s="2">
        <v>0</v>
      </c>
      <c r="U258" s="2">
        <v>0</v>
      </c>
      <c r="V258" s="2">
        <v>0</v>
      </c>
      <c r="W258" s="2">
        <v>0</v>
      </c>
      <c r="X258" s="2">
        <v>0</v>
      </c>
      <c r="Y258" s="2">
        <v>3621.91</v>
      </c>
      <c r="Z258" s="2">
        <v>305357</v>
      </c>
      <c r="AA258" s="2">
        <v>14061.25</v>
      </c>
      <c r="AB258" s="2">
        <v>0</v>
      </c>
      <c r="AC258" s="2">
        <v>41674.129999999997</v>
      </c>
      <c r="AD258" s="2">
        <v>0</v>
      </c>
      <c r="AE258" s="2">
        <v>0</v>
      </c>
      <c r="AF258" s="2">
        <v>0</v>
      </c>
      <c r="AG258" s="2">
        <v>382.66</v>
      </c>
      <c r="AH258" s="2">
        <v>936.81</v>
      </c>
      <c r="AI258" s="2">
        <v>1219.5</v>
      </c>
      <c r="AJ258" s="2">
        <v>0</v>
      </c>
      <c r="AK258" s="2">
        <v>7030.98</v>
      </c>
      <c r="AL258" s="2">
        <v>0</v>
      </c>
      <c r="AM258" s="2">
        <v>0</v>
      </c>
      <c r="AN258" s="2">
        <v>0</v>
      </c>
      <c r="AO258" s="2">
        <v>10332.99</v>
      </c>
      <c r="AP258" s="2">
        <v>0</v>
      </c>
      <c r="AQ258" s="2">
        <v>3941.72</v>
      </c>
      <c r="AR258" s="2">
        <v>7988.78</v>
      </c>
      <c r="AS258" s="2">
        <v>1012.63</v>
      </c>
      <c r="AT258" s="2">
        <v>16445.05</v>
      </c>
      <c r="AU258" s="2">
        <v>6144.88</v>
      </c>
      <c r="AV258" s="2">
        <v>4045.05</v>
      </c>
      <c r="AW258" s="2">
        <v>0</v>
      </c>
      <c r="AX258" s="2">
        <v>0</v>
      </c>
      <c r="AY258" s="2">
        <v>26325</v>
      </c>
      <c r="AZ258" s="2">
        <v>110.62</v>
      </c>
      <c r="BA258" s="2">
        <v>0</v>
      </c>
      <c r="BB258" s="2">
        <v>1054.44</v>
      </c>
      <c r="BC258" s="2">
        <v>0</v>
      </c>
      <c r="BD258" s="2">
        <v>0</v>
      </c>
      <c r="BE258" s="2">
        <v>0</v>
      </c>
      <c r="BF258" s="2">
        <v>0</v>
      </c>
      <c r="BG258" s="2">
        <v>0</v>
      </c>
      <c r="BH258" s="2">
        <v>0</v>
      </c>
      <c r="BI258" s="2">
        <v>0</v>
      </c>
    </row>
    <row r="259" spans="1:61">
      <c r="A259">
        <v>320797</v>
      </c>
      <c r="B259" t="s">
        <v>920</v>
      </c>
      <c r="C259">
        <v>2005</v>
      </c>
      <c r="D259" t="s">
        <v>789</v>
      </c>
      <c r="E259" t="s">
        <v>790</v>
      </c>
      <c r="F259">
        <v>2166</v>
      </c>
      <c r="G259">
        <v>0.204541</v>
      </c>
      <c r="H259">
        <v>3</v>
      </c>
      <c r="I259" s="2">
        <v>7352996</v>
      </c>
      <c r="J259" s="2">
        <v>1887678</v>
      </c>
      <c r="K259" s="2">
        <v>1887678</v>
      </c>
      <c r="L259" s="2">
        <v>0</v>
      </c>
      <c r="M259" s="2">
        <v>1146160</v>
      </c>
      <c r="N259" s="2">
        <v>3033838</v>
      </c>
      <c r="O259" s="2">
        <v>0</v>
      </c>
      <c r="P259" s="2">
        <v>2849158</v>
      </c>
      <c r="Q259" s="2">
        <v>471678.9</v>
      </c>
      <c r="R259" s="2">
        <v>0</v>
      </c>
      <c r="S259" s="2">
        <v>0</v>
      </c>
      <c r="T259" s="2">
        <v>0</v>
      </c>
      <c r="U259" s="2">
        <v>921.38</v>
      </c>
      <c r="V259" s="2">
        <v>0</v>
      </c>
      <c r="W259" s="2">
        <v>27713.14</v>
      </c>
      <c r="X259" s="2">
        <v>9663.27</v>
      </c>
      <c r="Y259" s="2">
        <v>24165.759999999998</v>
      </c>
      <c r="Z259" s="2">
        <v>1363623</v>
      </c>
      <c r="AA259" s="2">
        <v>219786.12</v>
      </c>
      <c r="AB259" s="2">
        <v>0</v>
      </c>
      <c r="AC259" s="2">
        <v>93957.17</v>
      </c>
      <c r="AD259" s="2">
        <v>0</v>
      </c>
      <c r="AE259" s="2">
        <v>0</v>
      </c>
      <c r="AF259" s="2">
        <v>0</v>
      </c>
      <c r="AG259" s="2">
        <v>55.97</v>
      </c>
      <c r="AH259" s="2">
        <v>31779.93</v>
      </c>
      <c r="AI259" s="2">
        <v>135355.75</v>
      </c>
      <c r="AJ259" s="2">
        <v>0</v>
      </c>
      <c r="AK259" s="2">
        <v>257997.92</v>
      </c>
      <c r="AL259" s="2">
        <v>0</v>
      </c>
      <c r="AM259" s="2">
        <v>0</v>
      </c>
      <c r="AN259" s="2">
        <v>-97.04</v>
      </c>
      <c r="AO259" s="2">
        <v>25674</v>
      </c>
      <c r="AP259" s="2">
        <v>0</v>
      </c>
      <c r="AQ259" s="2">
        <v>3357.92</v>
      </c>
      <c r="AR259" s="2">
        <v>88458.44</v>
      </c>
      <c r="AS259" s="2">
        <v>57392.4</v>
      </c>
      <c r="AT259" s="2">
        <v>164266.59</v>
      </c>
      <c r="AU259" s="2">
        <v>8311.3700000000008</v>
      </c>
      <c r="AV259" s="2">
        <v>16158.34</v>
      </c>
      <c r="AW259" s="2">
        <v>0</v>
      </c>
      <c r="AX259" s="2">
        <v>0</v>
      </c>
      <c r="AY259" s="2">
        <v>179183</v>
      </c>
      <c r="AZ259" s="2">
        <v>17208.849999999999</v>
      </c>
      <c r="BA259" s="2">
        <v>438.74</v>
      </c>
      <c r="BB259" s="2">
        <v>13222.72</v>
      </c>
      <c r="BC259" s="2">
        <v>0</v>
      </c>
      <c r="BD259" s="2">
        <v>0</v>
      </c>
      <c r="BE259" s="2">
        <v>0</v>
      </c>
      <c r="BF259" s="2">
        <v>0</v>
      </c>
      <c r="BG259" s="2">
        <v>0</v>
      </c>
      <c r="BH259" s="2">
        <v>0</v>
      </c>
      <c r="BI259" s="2">
        <v>0</v>
      </c>
    </row>
    <row r="260" spans="1:61">
      <c r="A260">
        <v>320800</v>
      </c>
      <c r="B260" t="s">
        <v>849</v>
      </c>
      <c r="C260">
        <v>2005</v>
      </c>
      <c r="D260" t="s">
        <v>789</v>
      </c>
      <c r="E260" t="s">
        <v>790</v>
      </c>
      <c r="F260">
        <v>14156</v>
      </c>
      <c r="G260">
        <v>0.22825699999999999</v>
      </c>
      <c r="H260">
        <v>2.5</v>
      </c>
      <c r="I260" s="2">
        <v>36729650</v>
      </c>
      <c r="J260" s="2">
        <v>7390460</v>
      </c>
      <c r="K260" s="2">
        <v>7014515</v>
      </c>
      <c r="L260" s="2">
        <v>0</v>
      </c>
      <c r="M260" s="2">
        <v>6577746</v>
      </c>
      <c r="N260" s="2">
        <v>13968206</v>
      </c>
      <c r="O260" s="2">
        <v>0</v>
      </c>
      <c r="P260" s="2">
        <v>15313249</v>
      </c>
      <c r="Q260" s="2">
        <v>1784258.82</v>
      </c>
      <c r="R260" s="2">
        <v>0</v>
      </c>
      <c r="S260" s="2">
        <v>0</v>
      </c>
      <c r="T260" s="2">
        <v>0</v>
      </c>
      <c r="U260" s="2">
        <v>136776.20000000001</v>
      </c>
      <c r="V260" s="2">
        <v>0</v>
      </c>
      <c r="W260" s="2">
        <v>0</v>
      </c>
      <c r="X260" s="2">
        <v>66774.149999999994</v>
      </c>
      <c r="Y260" s="2">
        <v>53243.24</v>
      </c>
      <c r="Z260" s="2">
        <v>3481054.69</v>
      </c>
      <c r="AA260" s="2">
        <v>1309498.54</v>
      </c>
      <c r="AB260" s="2">
        <v>0</v>
      </c>
      <c r="AC260" s="2">
        <v>0</v>
      </c>
      <c r="AD260" s="2">
        <v>0</v>
      </c>
      <c r="AE260" s="2">
        <v>0</v>
      </c>
      <c r="AF260" s="2">
        <v>0</v>
      </c>
      <c r="AG260" s="2">
        <v>2350.16</v>
      </c>
      <c r="AH260" s="2">
        <v>335461.56</v>
      </c>
      <c r="AI260" s="2">
        <v>238315.13</v>
      </c>
      <c r="AJ260" s="2">
        <v>0</v>
      </c>
      <c r="AK260" s="2">
        <v>104457.84</v>
      </c>
      <c r="AL260" s="2">
        <v>0</v>
      </c>
      <c r="AM260" s="2">
        <v>0</v>
      </c>
      <c r="AN260" s="2">
        <v>27771.88</v>
      </c>
      <c r="AO260" s="2">
        <v>64646.48</v>
      </c>
      <c r="AP260" s="2">
        <v>0</v>
      </c>
      <c r="AQ260" s="2">
        <v>17458.740000000002</v>
      </c>
      <c r="AR260" s="2">
        <v>69865.5</v>
      </c>
      <c r="AS260" s="2">
        <v>213385.46</v>
      </c>
      <c r="AT260" s="2">
        <v>346560.03</v>
      </c>
      <c r="AU260" s="2">
        <v>0</v>
      </c>
      <c r="AV260" s="2">
        <v>68585.759999999995</v>
      </c>
      <c r="AW260" s="2">
        <v>0</v>
      </c>
      <c r="AX260" s="2">
        <v>0</v>
      </c>
      <c r="AY260" s="2">
        <v>508479.85</v>
      </c>
      <c r="AZ260" s="2">
        <v>62147.16</v>
      </c>
      <c r="BA260" s="2">
        <v>0</v>
      </c>
      <c r="BB260" s="2">
        <v>83.27</v>
      </c>
      <c r="BC260" s="2">
        <v>0</v>
      </c>
      <c r="BD260" s="2">
        <v>0</v>
      </c>
      <c r="BE260" s="2">
        <v>0</v>
      </c>
      <c r="BF260" s="2">
        <v>0</v>
      </c>
      <c r="BG260" s="2">
        <v>11793.21</v>
      </c>
      <c r="BH260" s="2">
        <v>0</v>
      </c>
      <c r="BI260" s="2">
        <v>0</v>
      </c>
    </row>
    <row r="261" spans="1:61">
      <c r="A261">
        <v>320801</v>
      </c>
      <c r="B261" t="s">
        <v>938</v>
      </c>
      <c r="C261">
        <v>2005</v>
      </c>
      <c r="D261" t="s">
        <v>789</v>
      </c>
      <c r="E261" t="s">
        <v>790</v>
      </c>
      <c r="F261">
        <v>1759</v>
      </c>
      <c r="G261">
        <v>0.126221</v>
      </c>
      <c r="H261">
        <v>3</v>
      </c>
      <c r="I261" s="2">
        <v>6836724</v>
      </c>
      <c r="J261" s="2">
        <v>552776</v>
      </c>
      <c r="K261" s="2">
        <v>552776</v>
      </c>
      <c r="L261" s="2">
        <v>0</v>
      </c>
      <c r="M261" s="2">
        <v>1210781</v>
      </c>
      <c r="N261" s="2">
        <v>1763557</v>
      </c>
      <c r="O261" s="2">
        <v>0</v>
      </c>
      <c r="P261" s="2">
        <v>4811333</v>
      </c>
      <c r="Q261" s="2">
        <v>18462.82</v>
      </c>
      <c r="R261" s="2">
        <v>0</v>
      </c>
      <c r="S261" s="2">
        <v>3550.61</v>
      </c>
      <c r="T261" s="2">
        <v>0</v>
      </c>
      <c r="U261" s="2">
        <v>0</v>
      </c>
      <c r="V261" s="2">
        <v>54558.18</v>
      </c>
      <c r="W261" s="2">
        <v>0</v>
      </c>
      <c r="X261" s="2">
        <v>0</v>
      </c>
      <c r="Y261" s="2">
        <v>1653.38</v>
      </c>
      <c r="Z261" s="2">
        <v>18442</v>
      </c>
      <c r="AA261" s="2">
        <v>11307.11</v>
      </c>
      <c r="AB261" s="2">
        <v>0</v>
      </c>
      <c r="AC261" s="2">
        <v>97864.23</v>
      </c>
      <c r="AD261" s="2">
        <v>0</v>
      </c>
      <c r="AE261" s="2">
        <v>0</v>
      </c>
      <c r="AF261" s="2">
        <v>29759.279999999999</v>
      </c>
      <c r="AG261" s="2">
        <v>188.47</v>
      </c>
      <c r="AH261" s="2">
        <v>2128.84</v>
      </c>
      <c r="AI261" s="2">
        <v>27110.400000000001</v>
      </c>
      <c r="AJ261" s="2">
        <v>0</v>
      </c>
      <c r="AK261" s="2">
        <v>11574.55</v>
      </c>
      <c r="AL261" s="2">
        <v>0</v>
      </c>
      <c r="AM261" s="2">
        <v>0</v>
      </c>
      <c r="AN261" s="2">
        <v>215.23</v>
      </c>
      <c r="AO261" s="2">
        <v>8674.26</v>
      </c>
      <c r="AP261" s="2">
        <v>0</v>
      </c>
      <c r="AQ261" s="2">
        <v>3118.54</v>
      </c>
      <c r="AR261" s="2">
        <v>13979.58</v>
      </c>
      <c r="AS261" s="2">
        <v>2333.92</v>
      </c>
      <c r="AT261" s="2">
        <v>15477.54</v>
      </c>
      <c r="AU261" s="2">
        <v>4427.16</v>
      </c>
      <c r="AV261" s="2">
        <v>8888.2000000000007</v>
      </c>
      <c r="AW261" s="2">
        <v>0</v>
      </c>
      <c r="AX261" s="2">
        <v>0</v>
      </c>
      <c r="AY261" s="2">
        <v>33167</v>
      </c>
      <c r="AZ261" s="2">
        <v>900.96</v>
      </c>
      <c r="BA261" s="2">
        <v>274.89999999999998</v>
      </c>
      <c r="BB261" s="2">
        <v>2.1</v>
      </c>
      <c r="BC261" s="2">
        <v>0</v>
      </c>
      <c r="BD261" s="2">
        <v>0</v>
      </c>
      <c r="BE261" s="2">
        <v>0</v>
      </c>
      <c r="BF261" s="2">
        <v>0</v>
      </c>
      <c r="BG261" s="2">
        <v>378.4</v>
      </c>
      <c r="BH261" s="2">
        <v>0</v>
      </c>
      <c r="BI261" s="2">
        <v>0</v>
      </c>
    </row>
    <row r="262" spans="1:61">
      <c r="A262">
        <v>320807</v>
      </c>
      <c r="B262" t="s">
        <v>1431</v>
      </c>
      <c r="C262">
        <v>2005</v>
      </c>
      <c r="D262" t="s">
        <v>789</v>
      </c>
      <c r="E262" t="s">
        <v>790</v>
      </c>
      <c r="F262">
        <v>6075</v>
      </c>
      <c r="G262">
        <v>9.4959000000000002E-2</v>
      </c>
      <c r="H262">
        <v>3</v>
      </c>
      <c r="I262" s="2">
        <v>28788706</v>
      </c>
      <c r="J262" s="2">
        <v>3926456</v>
      </c>
      <c r="K262" s="2">
        <v>3926456</v>
      </c>
      <c r="L262" s="2">
        <v>0</v>
      </c>
      <c r="M262" s="2">
        <v>6030593</v>
      </c>
      <c r="N262" s="2">
        <v>9957049</v>
      </c>
      <c r="O262" s="2">
        <v>0</v>
      </c>
      <c r="P262" s="2">
        <v>14619804</v>
      </c>
      <c r="Q262" s="2">
        <v>671762.62</v>
      </c>
      <c r="R262" s="2">
        <v>0</v>
      </c>
      <c r="S262" s="2">
        <v>1131.5899999999999</v>
      </c>
      <c r="T262" s="2">
        <v>0</v>
      </c>
      <c r="U262" s="2">
        <v>135847.54</v>
      </c>
      <c r="V262" s="2">
        <v>0</v>
      </c>
      <c r="W262" s="2">
        <v>0</v>
      </c>
      <c r="X262" s="2">
        <v>11613.25</v>
      </c>
      <c r="Y262" s="2">
        <v>25636.9</v>
      </c>
      <c r="Z262" s="2">
        <v>3501283</v>
      </c>
      <c r="AA262" s="2">
        <v>341529.38</v>
      </c>
      <c r="AB262" s="2">
        <v>0</v>
      </c>
      <c r="AC262" s="2">
        <v>0</v>
      </c>
      <c r="AD262" s="2">
        <v>0</v>
      </c>
      <c r="AE262" s="2">
        <v>0</v>
      </c>
      <c r="AF262" s="2">
        <v>0</v>
      </c>
      <c r="AG262" s="2">
        <v>1418.85</v>
      </c>
      <c r="AH262" s="2">
        <v>18913.099999999999</v>
      </c>
      <c r="AI262" s="2">
        <v>156595.57</v>
      </c>
      <c r="AJ262" s="2">
        <v>0</v>
      </c>
      <c r="AK262" s="2">
        <v>90019.31</v>
      </c>
      <c r="AL262" s="2">
        <v>0</v>
      </c>
      <c r="AM262" s="2">
        <v>0</v>
      </c>
      <c r="AN262" s="2">
        <v>0</v>
      </c>
      <c r="AO262" s="2">
        <v>45732.73</v>
      </c>
      <c r="AP262" s="2">
        <v>0</v>
      </c>
      <c r="AQ262" s="2">
        <v>19231.12</v>
      </c>
      <c r="AR262" s="2">
        <v>82052.710000000006</v>
      </c>
      <c r="AS262" s="2">
        <v>73898.149999999994</v>
      </c>
      <c r="AT262" s="2">
        <v>166936.49</v>
      </c>
      <c r="AU262" s="2">
        <v>0</v>
      </c>
      <c r="AV262" s="2">
        <v>42895.98</v>
      </c>
      <c r="AW262" s="2">
        <v>0</v>
      </c>
      <c r="AX262" s="2">
        <v>0</v>
      </c>
      <c r="AY262" s="2">
        <v>409727</v>
      </c>
      <c r="AZ262" s="2">
        <v>51540.58</v>
      </c>
      <c r="BA262" s="2">
        <v>4143.3599999999997</v>
      </c>
      <c r="BB262" s="2">
        <v>2676.09</v>
      </c>
      <c r="BC262" s="2">
        <v>3050.48</v>
      </c>
      <c r="BD262" s="2">
        <v>0</v>
      </c>
      <c r="BE262" s="2">
        <v>0</v>
      </c>
      <c r="BF262" s="2">
        <v>0</v>
      </c>
      <c r="BG262" s="2">
        <v>3220.69</v>
      </c>
      <c r="BH262" s="2">
        <v>17686.650000000001</v>
      </c>
      <c r="BI262" s="2">
        <v>0</v>
      </c>
    </row>
    <row r="263" spans="1:61">
      <c r="A263">
        <v>320813</v>
      </c>
      <c r="B263" t="s">
        <v>1140</v>
      </c>
      <c r="C263">
        <v>2005</v>
      </c>
      <c r="D263" t="s">
        <v>789</v>
      </c>
      <c r="E263" t="s">
        <v>790</v>
      </c>
      <c r="F263">
        <v>1738</v>
      </c>
      <c r="G263">
        <v>0.19917599999999999</v>
      </c>
      <c r="H263">
        <v>3</v>
      </c>
      <c r="I263" s="2">
        <v>9215981</v>
      </c>
      <c r="J263" s="2">
        <v>2258195</v>
      </c>
      <c r="K263" s="2">
        <v>2258195</v>
      </c>
      <c r="L263" s="2">
        <v>0</v>
      </c>
      <c r="M263" s="2">
        <v>1784125</v>
      </c>
      <c r="N263" s="2">
        <v>4042320</v>
      </c>
      <c r="O263" s="2">
        <v>0</v>
      </c>
      <c r="P263" s="2">
        <v>3917679</v>
      </c>
      <c r="Q263" s="2">
        <v>346224.04</v>
      </c>
      <c r="R263" s="2">
        <v>0</v>
      </c>
      <c r="S263" s="2">
        <v>0</v>
      </c>
      <c r="T263" s="2">
        <v>0</v>
      </c>
      <c r="U263" s="2">
        <v>25123.42</v>
      </c>
      <c r="V263" s="2">
        <v>0</v>
      </c>
      <c r="W263" s="2">
        <v>0</v>
      </c>
      <c r="X263" s="2">
        <v>8760.7999999999993</v>
      </c>
      <c r="Y263" s="2">
        <v>14877</v>
      </c>
      <c r="Z263" s="2">
        <v>1977619</v>
      </c>
      <c r="AA263" s="2">
        <v>168213.83</v>
      </c>
      <c r="AB263" s="2">
        <v>0</v>
      </c>
      <c r="AC263" s="2">
        <v>0</v>
      </c>
      <c r="AD263" s="2">
        <v>0</v>
      </c>
      <c r="AE263" s="2">
        <v>0</v>
      </c>
      <c r="AF263" s="2">
        <v>0</v>
      </c>
      <c r="AG263" s="2">
        <v>0</v>
      </c>
      <c r="AH263" s="2">
        <v>23395.59</v>
      </c>
      <c r="AI263" s="2">
        <v>64802.57</v>
      </c>
      <c r="AJ263" s="2">
        <v>0</v>
      </c>
      <c r="AK263" s="2">
        <v>32212.74</v>
      </c>
      <c r="AL263" s="2">
        <v>0</v>
      </c>
      <c r="AM263" s="2">
        <v>0</v>
      </c>
      <c r="AN263" s="2">
        <v>0</v>
      </c>
      <c r="AO263" s="2">
        <v>34643.57</v>
      </c>
      <c r="AP263" s="2">
        <v>0</v>
      </c>
      <c r="AQ263" s="2">
        <v>2919.04</v>
      </c>
      <c r="AR263" s="2">
        <v>55247.89</v>
      </c>
      <c r="AS263" s="2">
        <v>67273.23</v>
      </c>
      <c r="AT263" s="2">
        <v>55040.12</v>
      </c>
      <c r="AU263" s="2">
        <v>0</v>
      </c>
      <c r="AV263" s="2">
        <v>17607.37</v>
      </c>
      <c r="AW263" s="2">
        <v>0</v>
      </c>
      <c r="AX263" s="2">
        <v>0</v>
      </c>
      <c r="AY263" s="2">
        <v>148583</v>
      </c>
      <c r="AZ263" s="2">
        <v>26023.9</v>
      </c>
      <c r="BA263" s="2">
        <v>979.87</v>
      </c>
      <c r="BB263" s="2">
        <v>8275.89</v>
      </c>
      <c r="BC263" s="2">
        <v>0</v>
      </c>
      <c r="BD263" s="2">
        <v>0</v>
      </c>
      <c r="BE263" s="2">
        <v>0</v>
      </c>
      <c r="BF263" s="2">
        <v>0</v>
      </c>
      <c r="BG263" s="2">
        <v>4177.76</v>
      </c>
      <c r="BH263" s="2">
        <v>0</v>
      </c>
      <c r="BI263" s="2">
        <v>0</v>
      </c>
    </row>
    <row r="264" spans="1:61">
      <c r="A264">
        <v>320815</v>
      </c>
      <c r="B264" t="s">
        <v>1432</v>
      </c>
      <c r="C264">
        <v>2005</v>
      </c>
      <c r="D264" t="s">
        <v>789</v>
      </c>
      <c r="E264" t="s">
        <v>790</v>
      </c>
      <c r="F264">
        <v>7758</v>
      </c>
      <c r="G264">
        <v>0.21142</v>
      </c>
      <c r="H264">
        <v>3</v>
      </c>
      <c r="I264" s="2">
        <v>22798044</v>
      </c>
      <c r="J264" s="2">
        <v>2827654</v>
      </c>
      <c r="K264" s="2">
        <v>2827654</v>
      </c>
      <c r="L264" s="2">
        <v>0</v>
      </c>
      <c r="M264" s="2">
        <v>5076612</v>
      </c>
      <c r="N264" s="2">
        <v>7904266</v>
      </c>
      <c r="O264" s="2">
        <v>0</v>
      </c>
      <c r="P264" s="2">
        <v>9401278</v>
      </c>
      <c r="Q264" s="2">
        <v>897452.53</v>
      </c>
      <c r="R264" s="2">
        <v>0</v>
      </c>
      <c r="S264" s="2">
        <v>0</v>
      </c>
      <c r="T264" s="2">
        <v>0</v>
      </c>
      <c r="U264" s="2">
        <v>815.26</v>
      </c>
      <c r="V264" s="2">
        <v>0</v>
      </c>
      <c r="W264" s="2">
        <v>0</v>
      </c>
      <c r="X264" s="2">
        <v>49660.77</v>
      </c>
      <c r="Y264" s="2">
        <v>20883.099999999999</v>
      </c>
      <c r="Z264" s="2">
        <v>1626019</v>
      </c>
      <c r="AA264" s="2">
        <v>329422.49</v>
      </c>
      <c r="AB264" s="2">
        <v>0</v>
      </c>
      <c r="AC264" s="2">
        <v>280651.27</v>
      </c>
      <c r="AD264" s="2">
        <v>0</v>
      </c>
      <c r="AE264" s="2">
        <v>0</v>
      </c>
      <c r="AF264" s="2">
        <v>0</v>
      </c>
      <c r="AG264" s="2">
        <v>863.01</v>
      </c>
      <c r="AH264" s="2">
        <v>33988.33</v>
      </c>
      <c r="AI264" s="2">
        <v>55059.81</v>
      </c>
      <c r="AJ264" s="2">
        <v>0</v>
      </c>
      <c r="AK264" s="2">
        <v>44613.51</v>
      </c>
      <c r="AL264" s="2">
        <v>0</v>
      </c>
      <c r="AM264" s="2">
        <v>0</v>
      </c>
      <c r="AN264" s="2">
        <v>4198.45</v>
      </c>
      <c r="AO264" s="2">
        <v>52510.63</v>
      </c>
      <c r="AP264" s="2">
        <v>0</v>
      </c>
      <c r="AQ264" s="2">
        <v>12484.59</v>
      </c>
      <c r="AR264" s="2">
        <v>46064.99</v>
      </c>
      <c r="AS264" s="2">
        <v>43532.83</v>
      </c>
      <c r="AT264" s="2">
        <v>82906.149999999994</v>
      </c>
      <c r="AU264" s="2">
        <v>20631.189999999999</v>
      </c>
      <c r="AV264" s="2">
        <v>21750.94</v>
      </c>
      <c r="AW264" s="2">
        <v>0</v>
      </c>
      <c r="AX264" s="2">
        <v>0</v>
      </c>
      <c r="AY264" s="2">
        <v>250115</v>
      </c>
      <c r="AZ264" s="2">
        <v>28601.55</v>
      </c>
      <c r="BA264" s="2">
        <v>2646.33</v>
      </c>
      <c r="BB264" s="2">
        <v>7813.08</v>
      </c>
      <c r="BC264" s="2">
        <v>403.72</v>
      </c>
      <c r="BD264" s="2">
        <v>0</v>
      </c>
      <c r="BE264" s="2">
        <v>0</v>
      </c>
      <c r="BF264" s="2">
        <v>0</v>
      </c>
      <c r="BG264" s="2">
        <v>374.57</v>
      </c>
      <c r="BH264" s="2">
        <v>102695.81</v>
      </c>
      <c r="BI264" s="2">
        <v>0</v>
      </c>
    </row>
    <row r="265" spans="1:61">
      <c r="A265">
        <v>320819</v>
      </c>
      <c r="B265" t="s">
        <v>1230</v>
      </c>
      <c r="C265">
        <v>2005</v>
      </c>
      <c r="D265" t="s">
        <v>789</v>
      </c>
      <c r="E265" t="s">
        <v>793</v>
      </c>
      <c r="F265">
        <v>4979</v>
      </c>
      <c r="G265">
        <v>0.17255499999999999</v>
      </c>
      <c r="H265">
        <v>3</v>
      </c>
      <c r="I265" s="2">
        <v>24830765</v>
      </c>
      <c r="J265" s="2">
        <v>4073841</v>
      </c>
      <c r="K265" s="2">
        <v>4039038</v>
      </c>
      <c r="L265" s="2">
        <v>0</v>
      </c>
      <c r="M265" s="2">
        <v>4091291</v>
      </c>
      <c r="N265" s="2">
        <v>8165132</v>
      </c>
      <c r="O265" s="2">
        <v>0</v>
      </c>
      <c r="P265" s="2">
        <v>13123360</v>
      </c>
      <c r="Q265" s="2">
        <v>668353.42000000004</v>
      </c>
      <c r="R265" s="2">
        <v>0</v>
      </c>
      <c r="S265" s="2">
        <v>3718.5</v>
      </c>
      <c r="T265" s="2">
        <v>0</v>
      </c>
      <c r="U265" s="2">
        <v>65739.44</v>
      </c>
      <c r="V265" s="2">
        <v>0</v>
      </c>
      <c r="W265" s="2">
        <v>8708.98</v>
      </c>
      <c r="X265" s="2">
        <v>59024.55</v>
      </c>
      <c r="Y265" s="2">
        <v>20837.939999999999</v>
      </c>
      <c r="Z265" s="2">
        <v>3564660.7</v>
      </c>
      <c r="AA265" s="2">
        <v>420363.81</v>
      </c>
      <c r="AB265" s="2">
        <v>0</v>
      </c>
      <c r="AC265" s="2">
        <v>0</v>
      </c>
      <c r="AD265" s="2">
        <v>0</v>
      </c>
      <c r="AE265" s="2">
        <v>0</v>
      </c>
      <c r="AF265" s="2">
        <v>0</v>
      </c>
      <c r="AG265" s="2">
        <v>2218.0700000000002</v>
      </c>
      <c r="AH265" s="2">
        <v>52954.69</v>
      </c>
      <c r="AI265" s="2">
        <v>216128.31</v>
      </c>
      <c r="AJ265" s="2">
        <v>0</v>
      </c>
      <c r="AK265" s="2">
        <v>31692.95</v>
      </c>
      <c r="AL265" s="2">
        <v>0</v>
      </c>
      <c r="AM265" s="2">
        <v>0</v>
      </c>
      <c r="AN265" s="2">
        <v>0</v>
      </c>
      <c r="AO265" s="2">
        <v>81477.899999999994</v>
      </c>
      <c r="AP265" s="2">
        <v>0</v>
      </c>
      <c r="AQ265" s="2">
        <v>23905.119999999999</v>
      </c>
      <c r="AR265" s="2">
        <v>46956.58</v>
      </c>
      <c r="AS265" s="2">
        <v>103819.85</v>
      </c>
      <c r="AT265" s="2">
        <v>130907.93</v>
      </c>
      <c r="AU265" s="2">
        <v>0</v>
      </c>
      <c r="AV265" s="2">
        <v>16969.82</v>
      </c>
      <c r="AW265" s="2">
        <v>0</v>
      </c>
      <c r="AX265" s="2">
        <v>0</v>
      </c>
      <c r="AY265" s="2">
        <v>372598.46</v>
      </c>
      <c r="AZ265" s="2">
        <v>39903.839999999997</v>
      </c>
      <c r="BA265" s="2">
        <v>2282.65</v>
      </c>
      <c r="BB265" s="2">
        <v>110.94</v>
      </c>
      <c r="BC265" s="2">
        <v>0</v>
      </c>
      <c r="BD265" s="2">
        <v>0</v>
      </c>
      <c r="BE265" s="2">
        <v>0</v>
      </c>
      <c r="BF265" s="2">
        <v>0</v>
      </c>
      <c r="BG265" s="2">
        <v>496.12</v>
      </c>
      <c r="BH265" s="2">
        <v>11076.86</v>
      </c>
      <c r="BI265" s="2">
        <v>0</v>
      </c>
    </row>
    <row r="266" spans="1:61">
      <c r="A266">
        <v>320825</v>
      </c>
      <c r="B266" t="s">
        <v>802</v>
      </c>
      <c r="C266">
        <v>2005</v>
      </c>
      <c r="D266" t="s">
        <v>789</v>
      </c>
      <c r="E266" t="s">
        <v>790</v>
      </c>
      <c r="F266">
        <v>4763</v>
      </c>
      <c r="G266">
        <v>0.262212</v>
      </c>
      <c r="H266">
        <v>3</v>
      </c>
      <c r="I266" s="2">
        <v>20780129</v>
      </c>
      <c r="J266" s="2">
        <v>2547995</v>
      </c>
      <c r="K266" s="2">
        <v>2547995</v>
      </c>
      <c r="L266" s="2">
        <v>0</v>
      </c>
      <c r="M266" s="2">
        <v>3494630</v>
      </c>
      <c r="N266" s="2">
        <v>6042625</v>
      </c>
      <c r="O266" s="2">
        <v>0</v>
      </c>
      <c r="P266" s="2">
        <v>10596636</v>
      </c>
      <c r="Q266" s="2">
        <v>625624.15</v>
      </c>
      <c r="R266" s="2">
        <v>0</v>
      </c>
      <c r="S266" s="2">
        <v>8475.24</v>
      </c>
      <c r="T266" s="2">
        <v>0</v>
      </c>
      <c r="U266" s="2">
        <v>63190.18</v>
      </c>
      <c r="V266" s="2">
        <v>0</v>
      </c>
      <c r="W266" s="2">
        <v>0</v>
      </c>
      <c r="X266" s="2">
        <v>38761.32</v>
      </c>
      <c r="Y266" s="2">
        <v>23045.13</v>
      </c>
      <c r="Z266" s="2">
        <v>1272285</v>
      </c>
      <c r="AA266" s="2">
        <v>309081.78000000003</v>
      </c>
      <c r="AB266" s="2">
        <v>0</v>
      </c>
      <c r="AC266" s="2">
        <v>278181.56</v>
      </c>
      <c r="AD266" s="2">
        <v>0</v>
      </c>
      <c r="AE266" s="2">
        <v>0</v>
      </c>
      <c r="AF266" s="2">
        <v>0</v>
      </c>
      <c r="AG266" s="2">
        <v>694.13</v>
      </c>
      <c r="AH266" s="2">
        <v>56456.86</v>
      </c>
      <c r="AI266" s="2">
        <v>83774.87</v>
      </c>
      <c r="AJ266" s="2">
        <v>0</v>
      </c>
      <c r="AK266" s="2">
        <v>129349.38</v>
      </c>
      <c r="AL266" s="2">
        <v>0</v>
      </c>
      <c r="AM266" s="2">
        <v>0</v>
      </c>
      <c r="AN266" s="2">
        <v>183.56</v>
      </c>
      <c r="AO266" s="2">
        <v>44094.18</v>
      </c>
      <c r="AP266" s="2">
        <v>0</v>
      </c>
      <c r="AQ266" s="2">
        <v>18131.5</v>
      </c>
      <c r="AR266" s="2">
        <v>62829.07</v>
      </c>
      <c r="AS266" s="2">
        <v>215363.57</v>
      </c>
      <c r="AT266" s="2">
        <v>120983.83</v>
      </c>
      <c r="AU266" s="2">
        <v>0</v>
      </c>
      <c r="AV266" s="2">
        <v>25257.51</v>
      </c>
      <c r="AW266" s="2">
        <v>0</v>
      </c>
      <c r="AX266" s="2">
        <v>0</v>
      </c>
      <c r="AY266" s="2">
        <v>194186</v>
      </c>
      <c r="AZ266" s="2">
        <v>24907.68</v>
      </c>
      <c r="BA266" s="2">
        <v>996.75</v>
      </c>
      <c r="BB266" s="2">
        <v>26567.18</v>
      </c>
      <c r="BC266" s="2">
        <v>0</v>
      </c>
      <c r="BD266" s="2">
        <v>0</v>
      </c>
      <c r="BE266" s="2">
        <v>0</v>
      </c>
      <c r="BF266" s="2">
        <v>0</v>
      </c>
      <c r="BG266" s="2">
        <v>49.05</v>
      </c>
      <c r="BH266" s="2">
        <v>42077.86</v>
      </c>
      <c r="BI266" s="2">
        <v>0</v>
      </c>
    </row>
    <row r="267" spans="1:61">
      <c r="A267">
        <v>320828</v>
      </c>
      <c r="B267" t="s">
        <v>1237</v>
      </c>
      <c r="C267">
        <v>2005</v>
      </c>
      <c r="D267" t="s">
        <v>789</v>
      </c>
      <c r="E267" t="s">
        <v>790</v>
      </c>
      <c r="F267">
        <v>2848</v>
      </c>
      <c r="G267">
        <v>0.144814</v>
      </c>
      <c r="H267">
        <v>3</v>
      </c>
      <c r="I267" s="2">
        <v>6315641</v>
      </c>
      <c r="J267" s="2">
        <v>1517827</v>
      </c>
      <c r="K267" s="2">
        <v>1517827</v>
      </c>
      <c r="L267" s="2">
        <v>0</v>
      </c>
      <c r="M267" s="2">
        <v>1249189</v>
      </c>
      <c r="N267" s="2">
        <v>2767016</v>
      </c>
      <c r="O267" s="2">
        <v>0</v>
      </c>
      <c r="P267" s="2">
        <v>2791416</v>
      </c>
      <c r="Q267" s="2">
        <v>206768.79</v>
      </c>
      <c r="R267" s="2">
        <v>0</v>
      </c>
      <c r="S267" s="2">
        <v>0</v>
      </c>
      <c r="T267" s="2">
        <v>0</v>
      </c>
      <c r="U267" s="2">
        <v>54134.36</v>
      </c>
      <c r="V267" s="2">
        <v>0</v>
      </c>
      <c r="W267" s="2">
        <v>0</v>
      </c>
      <c r="X267" s="2">
        <v>0</v>
      </c>
      <c r="Y267" s="2">
        <v>10858.98</v>
      </c>
      <c r="Z267" s="2">
        <v>1243415</v>
      </c>
      <c r="AA267" s="2">
        <v>165999.84</v>
      </c>
      <c r="AB267" s="2">
        <v>0</v>
      </c>
      <c r="AC267" s="2">
        <v>73944.600000000006</v>
      </c>
      <c r="AD267" s="2">
        <v>0</v>
      </c>
      <c r="AE267" s="2">
        <v>0</v>
      </c>
      <c r="AF267" s="2">
        <v>0</v>
      </c>
      <c r="AG267" s="2">
        <v>84.36</v>
      </c>
      <c r="AH267" s="2">
        <v>23650.880000000001</v>
      </c>
      <c r="AI267" s="2">
        <v>42591.62</v>
      </c>
      <c r="AJ267" s="2">
        <v>115.74</v>
      </c>
      <c r="AK267" s="2">
        <v>21147.98</v>
      </c>
      <c r="AL267" s="2">
        <v>0</v>
      </c>
      <c r="AM267" s="2">
        <v>0</v>
      </c>
      <c r="AN267" s="2">
        <v>0</v>
      </c>
      <c r="AO267" s="2">
        <v>23565.599999999999</v>
      </c>
      <c r="AP267" s="2">
        <v>0</v>
      </c>
      <c r="AQ267" s="2">
        <v>6334.81</v>
      </c>
      <c r="AR267" s="2">
        <v>38616.620000000003</v>
      </c>
      <c r="AS267" s="2">
        <v>4997.43</v>
      </c>
      <c r="AT267" s="2">
        <v>22376.41</v>
      </c>
      <c r="AU267" s="2">
        <v>12625.63</v>
      </c>
      <c r="AV267" s="2">
        <v>20562.7</v>
      </c>
      <c r="AW267" s="2">
        <v>0</v>
      </c>
      <c r="AX267" s="2">
        <v>-9731.36</v>
      </c>
      <c r="AY267" s="2">
        <v>82560</v>
      </c>
      <c r="AZ267" s="2">
        <v>8488.6299999999992</v>
      </c>
      <c r="BA267" s="2">
        <v>412.64</v>
      </c>
      <c r="BB267" s="2">
        <v>0</v>
      </c>
      <c r="BC267" s="2">
        <v>-106.95</v>
      </c>
      <c r="BD267" s="2">
        <v>0</v>
      </c>
      <c r="BE267" s="2">
        <v>6384.07</v>
      </c>
      <c r="BF267" s="2">
        <v>0</v>
      </c>
      <c r="BG267" s="2">
        <v>0</v>
      </c>
      <c r="BH267" s="2">
        <v>0</v>
      </c>
      <c r="BI267" s="2">
        <v>0</v>
      </c>
    </row>
    <row r="268" spans="1:61">
      <c r="A268">
        <v>323034</v>
      </c>
      <c r="B268" t="s">
        <v>948</v>
      </c>
      <c r="C268">
        <v>2005</v>
      </c>
      <c r="D268" t="s">
        <v>789</v>
      </c>
      <c r="E268" t="s">
        <v>790</v>
      </c>
      <c r="F268">
        <v>8356</v>
      </c>
      <c r="G268">
        <v>0.14640700000000001</v>
      </c>
      <c r="H268">
        <v>3</v>
      </c>
      <c r="I268" s="2">
        <v>26174517</v>
      </c>
      <c r="J268" s="2">
        <v>3344793</v>
      </c>
      <c r="K268" s="2">
        <v>3247109</v>
      </c>
      <c r="L268" s="2">
        <v>0</v>
      </c>
      <c r="M268" s="2">
        <v>3694409</v>
      </c>
      <c r="N268" s="2">
        <v>7039202</v>
      </c>
      <c r="O268" s="2">
        <v>52694</v>
      </c>
      <c r="P268" s="2">
        <v>17505968</v>
      </c>
      <c r="Q268" s="2">
        <v>201916.66</v>
      </c>
      <c r="R268" s="2">
        <v>0</v>
      </c>
      <c r="S268" s="2">
        <v>6214.14</v>
      </c>
      <c r="T268" s="2">
        <v>0</v>
      </c>
      <c r="U268" s="2">
        <v>2457.4299999999998</v>
      </c>
      <c r="V268" s="2">
        <v>339517.7</v>
      </c>
      <c r="W268" s="2">
        <v>0</v>
      </c>
      <c r="X268" s="2">
        <v>0</v>
      </c>
      <c r="Y268" s="2">
        <v>-7085.46</v>
      </c>
      <c r="Z268" s="2">
        <v>1849859.58</v>
      </c>
      <c r="AA268" s="2">
        <v>79655.12</v>
      </c>
      <c r="AB268" s="2">
        <v>3641.17</v>
      </c>
      <c r="AC268" s="2">
        <v>360005.05</v>
      </c>
      <c r="AD268" s="2">
        <v>0</v>
      </c>
      <c r="AE268" s="2">
        <v>0</v>
      </c>
      <c r="AF268" s="2">
        <v>95489.38</v>
      </c>
      <c r="AG268" s="2">
        <v>581.70000000000005</v>
      </c>
      <c r="AH268" s="2">
        <v>31837.43</v>
      </c>
      <c r="AI268" s="2">
        <v>44942.93</v>
      </c>
      <c r="AJ268" s="2">
        <v>207.12</v>
      </c>
      <c r="AK268" s="2">
        <v>27306.46</v>
      </c>
      <c r="AL268" s="2">
        <v>0</v>
      </c>
      <c r="AM268" s="2">
        <v>0</v>
      </c>
      <c r="AN268" s="2">
        <v>96.39</v>
      </c>
      <c r="AO268" s="2">
        <v>37528.68</v>
      </c>
      <c r="AP268" s="2">
        <v>0</v>
      </c>
      <c r="AQ268" s="2">
        <v>17842.97</v>
      </c>
      <c r="AR268" s="2">
        <v>32655.38</v>
      </c>
      <c r="AS268" s="2">
        <v>2200.79</v>
      </c>
      <c r="AT268" s="2">
        <v>79200.820000000007</v>
      </c>
      <c r="AU268" s="2">
        <v>-49.25</v>
      </c>
      <c r="AV268" s="2">
        <v>6666.89</v>
      </c>
      <c r="AW268" s="2">
        <v>0</v>
      </c>
      <c r="AX268" s="2">
        <v>-116833.96</v>
      </c>
      <c r="AY268" s="2">
        <v>290237.61</v>
      </c>
      <c r="AZ268" s="2">
        <v>4785.46</v>
      </c>
      <c r="BA268" s="2">
        <v>20.100000000000001</v>
      </c>
      <c r="BB268" s="2">
        <v>24983.39</v>
      </c>
      <c r="BC268" s="2">
        <v>0</v>
      </c>
      <c r="BD268" s="2">
        <v>683613.57</v>
      </c>
      <c r="BE268" s="2">
        <v>0</v>
      </c>
      <c r="BF268" s="2">
        <v>2039.6</v>
      </c>
      <c r="BG268" s="2">
        <v>13.27</v>
      </c>
      <c r="BH268" s="2">
        <v>-46902.1</v>
      </c>
      <c r="BI268" s="2">
        <v>0</v>
      </c>
    </row>
    <row r="269" spans="1:61">
      <c r="A269">
        <v>330841</v>
      </c>
      <c r="B269" t="s">
        <v>949</v>
      </c>
      <c r="C269">
        <v>2005</v>
      </c>
      <c r="D269" t="s">
        <v>789</v>
      </c>
      <c r="E269" t="s">
        <v>790</v>
      </c>
      <c r="F269">
        <v>27202</v>
      </c>
      <c r="G269">
        <v>0.17020199999999999</v>
      </c>
      <c r="H269">
        <v>2</v>
      </c>
      <c r="I269" s="2">
        <v>92612821</v>
      </c>
      <c r="J269" s="2">
        <v>16469113</v>
      </c>
      <c r="K269" s="2">
        <v>14804347</v>
      </c>
      <c r="L269" s="2">
        <v>0</v>
      </c>
      <c r="M269" s="2">
        <v>18744356</v>
      </c>
      <c r="N269" s="2">
        <v>35213469</v>
      </c>
      <c r="O269" s="2">
        <v>0</v>
      </c>
      <c r="P269" s="2">
        <v>52949771</v>
      </c>
      <c r="Q269" s="2">
        <v>747173.64</v>
      </c>
      <c r="R269" s="2">
        <v>0</v>
      </c>
      <c r="S269" s="2">
        <v>0</v>
      </c>
      <c r="T269" s="2">
        <v>0</v>
      </c>
      <c r="U269" s="2">
        <v>49223.07</v>
      </c>
      <c r="V269" s="2">
        <v>0</v>
      </c>
      <c r="W269" s="2">
        <v>68198.14</v>
      </c>
      <c r="X269" s="2">
        <v>2525.34</v>
      </c>
      <c r="Y269" s="2">
        <v>29342.75</v>
      </c>
      <c r="Z269" s="2">
        <v>14405386.890000001</v>
      </c>
      <c r="AA269" s="2">
        <v>562357.26</v>
      </c>
      <c r="AB269" s="2">
        <v>0</v>
      </c>
      <c r="AC269" s="2">
        <v>388159.82</v>
      </c>
      <c r="AD269" s="2">
        <v>0</v>
      </c>
      <c r="AE269" s="2">
        <v>0</v>
      </c>
      <c r="AF269" s="2">
        <v>0</v>
      </c>
      <c r="AG269" s="2">
        <v>4666.5600000000004</v>
      </c>
      <c r="AH269" s="2">
        <v>81774.02</v>
      </c>
      <c r="AI269" s="2">
        <v>332623.42</v>
      </c>
      <c r="AJ269" s="2">
        <v>0</v>
      </c>
      <c r="AK269" s="2">
        <v>171966.11</v>
      </c>
      <c r="AL269" s="2">
        <v>0</v>
      </c>
      <c r="AM269" s="2">
        <v>0</v>
      </c>
      <c r="AN269" s="2">
        <v>10336.83</v>
      </c>
      <c r="AO269" s="2">
        <v>166481.85999999999</v>
      </c>
      <c r="AP269" s="2">
        <v>0</v>
      </c>
      <c r="AQ269" s="2">
        <v>70406.649999999994</v>
      </c>
      <c r="AR269" s="2">
        <v>265156.90000000002</v>
      </c>
      <c r="AS269" s="2">
        <v>40136.559999999998</v>
      </c>
      <c r="AT269" s="2">
        <v>229847.38</v>
      </c>
      <c r="AU269" s="2">
        <v>85202.71</v>
      </c>
      <c r="AV269" s="2">
        <v>58992.26</v>
      </c>
      <c r="AW269" s="2">
        <v>0</v>
      </c>
      <c r="AX269" s="2">
        <v>0</v>
      </c>
      <c r="AY269" s="2">
        <v>1471274.69</v>
      </c>
      <c r="AZ269" s="2">
        <v>34516.04</v>
      </c>
      <c r="BA269" s="2">
        <v>1716.81</v>
      </c>
      <c r="BB269" s="2">
        <v>61107.58</v>
      </c>
      <c r="BC269" s="2">
        <v>3565.02</v>
      </c>
      <c r="BD269" s="2">
        <v>0</v>
      </c>
      <c r="BE269" s="2">
        <v>0</v>
      </c>
      <c r="BF269" s="2">
        <v>0</v>
      </c>
      <c r="BG269" s="2">
        <v>2417.7600000000002</v>
      </c>
      <c r="BH269" s="2">
        <v>0</v>
      </c>
      <c r="BI269" s="2">
        <v>0</v>
      </c>
    </row>
    <row r="270" spans="1:61">
      <c r="A270">
        <v>330844</v>
      </c>
      <c r="B270" t="s">
        <v>1489</v>
      </c>
      <c r="C270">
        <v>2005</v>
      </c>
      <c r="D270" t="s">
        <v>789</v>
      </c>
      <c r="E270" t="s">
        <v>790</v>
      </c>
      <c r="F270">
        <v>6888</v>
      </c>
      <c r="G270">
        <v>0.13237199999999999</v>
      </c>
      <c r="H270">
        <v>3</v>
      </c>
      <c r="I270" s="2">
        <v>20820380</v>
      </c>
      <c r="J270" s="2">
        <v>2093138</v>
      </c>
      <c r="K270" s="2">
        <v>2093138</v>
      </c>
      <c r="L270" s="2">
        <v>0</v>
      </c>
      <c r="M270" s="2">
        <v>4315701</v>
      </c>
      <c r="N270" s="2">
        <v>6408839</v>
      </c>
      <c r="O270" s="2">
        <v>0</v>
      </c>
      <c r="P270" s="2">
        <v>12966510</v>
      </c>
      <c r="Q270" s="2">
        <v>137563.87</v>
      </c>
      <c r="R270" s="2">
        <v>6052.65</v>
      </c>
      <c r="S270" s="2">
        <v>12491.62</v>
      </c>
      <c r="T270" s="2">
        <v>0</v>
      </c>
      <c r="U270" s="2">
        <v>0</v>
      </c>
      <c r="V270" s="2">
        <v>0</v>
      </c>
      <c r="W270" s="2">
        <v>0</v>
      </c>
      <c r="X270" s="2">
        <v>2511.7199999999998</v>
      </c>
      <c r="Y270" s="2">
        <v>15663.75</v>
      </c>
      <c r="Z270" s="2">
        <v>1632607</v>
      </c>
      <c r="AA270" s="2">
        <v>103318.77</v>
      </c>
      <c r="AB270" s="2">
        <v>0</v>
      </c>
      <c r="AC270" s="2">
        <v>86699.76</v>
      </c>
      <c r="AD270" s="2">
        <v>2130.5</v>
      </c>
      <c r="AE270" s="2">
        <v>0</v>
      </c>
      <c r="AF270" s="2">
        <v>0</v>
      </c>
      <c r="AG270" s="2">
        <v>1494.02</v>
      </c>
      <c r="AH270" s="2">
        <v>4099.67</v>
      </c>
      <c r="AI270" s="2">
        <v>33506.75</v>
      </c>
      <c r="AJ270" s="2">
        <v>0</v>
      </c>
      <c r="AK270" s="2">
        <v>15419.53</v>
      </c>
      <c r="AL270" s="2">
        <v>0</v>
      </c>
      <c r="AM270" s="2">
        <v>0</v>
      </c>
      <c r="AN270" s="2">
        <v>-0.1</v>
      </c>
      <c r="AO270" s="2">
        <v>38808.550000000003</v>
      </c>
      <c r="AP270" s="2">
        <v>0</v>
      </c>
      <c r="AQ270" s="2">
        <v>21881.51</v>
      </c>
      <c r="AR270" s="2">
        <v>43585.98</v>
      </c>
      <c r="AS270" s="2">
        <v>11342.28</v>
      </c>
      <c r="AT270" s="2">
        <v>73469.37</v>
      </c>
      <c r="AU270" s="2">
        <v>19507.52</v>
      </c>
      <c r="AV270" s="2">
        <v>15008.47</v>
      </c>
      <c r="AW270" s="2">
        <v>0</v>
      </c>
      <c r="AX270" s="2">
        <v>0</v>
      </c>
      <c r="AY270" s="2">
        <v>130386</v>
      </c>
      <c r="AZ270" s="2">
        <v>6250.14</v>
      </c>
      <c r="BA270" s="2">
        <v>117.32</v>
      </c>
      <c r="BB270" s="2">
        <v>5462.76</v>
      </c>
      <c r="BC270" s="2">
        <v>0</v>
      </c>
      <c r="BD270" s="2">
        <v>0</v>
      </c>
      <c r="BE270" s="2">
        <v>0</v>
      </c>
      <c r="BF270" s="2">
        <v>0</v>
      </c>
      <c r="BG270" s="2">
        <v>0</v>
      </c>
      <c r="BH270" s="2">
        <v>6821.37</v>
      </c>
      <c r="BI270" s="2">
        <v>0</v>
      </c>
    </row>
    <row r="271" spans="1:61">
      <c r="A271">
        <v>330855</v>
      </c>
      <c r="B271" t="s">
        <v>904</v>
      </c>
      <c r="C271">
        <v>2005</v>
      </c>
      <c r="D271" t="s">
        <v>789</v>
      </c>
      <c r="E271" t="s">
        <v>790</v>
      </c>
      <c r="F271">
        <v>1782</v>
      </c>
      <c r="G271">
        <v>0.15382699999999999</v>
      </c>
      <c r="H271">
        <v>3</v>
      </c>
      <c r="I271" s="2">
        <v>6686538</v>
      </c>
      <c r="J271" s="2">
        <v>577778</v>
      </c>
      <c r="K271" s="2">
        <v>577778</v>
      </c>
      <c r="L271" s="2">
        <v>0</v>
      </c>
      <c r="M271" s="2">
        <v>1078124</v>
      </c>
      <c r="N271" s="2">
        <v>1655902</v>
      </c>
      <c r="O271" s="2">
        <v>0</v>
      </c>
      <c r="P271" s="2">
        <v>3751417</v>
      </c>
      <c r="Q271" s="2">
        <v>136685.72</v>
      </c>
      <c r="R271" s="2">
        <v>0</v>
      </c>
      <c r="S271" s="2">
        <v>0</v>
      </c>
      <c r="T271" s="2">
        <v>0</v>
      </c>
      <c r="U271" s="2">
        <v>0</v>
      </c>
      <c r="V271" s="2">
        <v>0</v>
      </c>
      <c r="W271" s="2">
        <v>3702.63</v>
      </c>
      <c r="X271" s="2">
        <v>4217.1899999999996</v>
      </c>
      <c r="Y271" s="2">
        <v>3875.88</v>
      </c>
      <c r="Z271" s="2">
        <v>428685</v>
      </c>
      <c r="AA271" s="2">
        <v>72756.72</v>
      </c>
      <c r="AB271" s="2">
        <v>0</v>
      </c>
      <c r="AC271" s="2">
        <v>0</v>
      </c>
      <c r="AD271" s="2">
        <v>0</v>
      </c>
      <c r="AE271" s="2">
        <v>0</v>
      </c>
      <c r="AF271" s="2">
        <v>0</v>
      </c>
      <c r="AG271" s="2">
        <v>0</v>
      </c>
      <c r="AH271" s="2">
        <v>4799.8500000000004</v>
      </c>
      <c r="AI271" s="2">
        <v>28383.25</v>
      </c>
      <c r="AJ271" s="2">
        <v>0</v>
      </c>
      <c r="AK271" s="2">
        <v>4512.93</v>
      </c>
      <c r="AL271" s="2">
        <v>0</v>
      </c>
      <c r="AM271" s="2">
        <v>0</v>
      </c>
      <c r="AN271" s="2">
        <v>0</v>
      </c>
      <c r="AO271" s="2">
        <v>4334.0200000000004</v>
      </c>
      <c r="AP271" s="2">
        <v>0</v>
      </c>
      <c r="AQ271" s="2">
        <v>117</v>
      </c>
      <c r="AR271" s="2">
        <v>11321.83</v>
      </c>
      <c r="AS271" s="2">
        <v>18084.59</v>
      </c>
      <c r="AT271" s="2">
        <v>37511.589999999997</v>
      </c>
      <c r="AU271" s="2">
        <v>1711.33</v>
      </c>
      <c r="AV271" s="2">
        <v>2702.27</v>
      </c>
      <c r="AW271" s="2">
        <v>338.46</v>
      </c>
      <c r="AX271" s="2">
        <v>7255.59</v>
      </c>
      <c r="AY271" s="2">
        <v>60900</v>
      </c>
      <c r="AZ271" s="2">
        <v>3351.46</v>
      </c>
      <c r="BA271" s="2">
        <v>143.01</v>
      </c>
      <c r="BB271" s="2">
        <v>3847.02</v>
      </c>
      <c r="BC271" s="2">
        <v>0</v>
      </c>
      <c r="BD271" s="2">
        <v>0</v>
      </c>
      <c r="BE271" s="2">
        <v>0</v>
      </c>
      <c r="BF271" s="2">
        <v>0</v>
      </c>
      <c r="BG271" s="2">
        <v>382.01</v>
      </c>
      <c r="BH271" s="2">
        <v>0</v>
      </c>
      <c r="BI271" s="2">
        <v>0</v>
      </c>
    </row>
    <row r="272" spans="1:61">
      <c r="A272">
        <v>330857</v>
      </c>
      <c r="B272" t="s">
        <v>1147</v>
      </c>
      <c r="C272">
        <v>2005</v>
      </c>
      <c r="D272" t="s">
        <v>789</v>
      </c>
      <c r="E272" t="s">
        <v>790</v>
      </c>
      <c r="F272">
        <v>1334</v>
      </c>
      <c r="G272">
        <v>7.3498999999999995E-2</v>
      </c>
      <c r="H272">
        <v>3</v>
      </c>
      <c r="I272" s="2">
        <v>5149424</v>
      </c>
      <c r="J272" s="2">
        <v>1066357</v>
      </c>
      <c r="K272" s="2">
        <v>1066357</v>
      </c>
      <c r="L272" s="2">
        <v>0</v>
      </c>
      <c r="M272" s="2">
        <v>790311</v>
      </c>
      <c r="N272" s="2">
        <v>1856668</v>
      </c>
      <c r="O272" s="2">
        <v>0</v>
      </c>
      <c r="P272" s="2">
        <v>2924307</v>
      </c>
      <c r="Q272" s="2">
        <v>82179.38</v>
      </c>
      <c r="R272" s="2">
        <v>0</v>
      </c>
      <c r="S272" s="2">
        <v>0</v>
      </c>
      <c r="T272" s="2">
        <v>0</v>
      </c>
      <c r="U272" s="2">
        <v>0</v>
      </c>
      <c r="V272" s="2">
        <v>0</v>
      </c>
      <c r="W272" s="2">
        <v>0</v>
      </c>
      <c r="X272" s="2">
        <v>0</v>
      </c>
      <c r="Y272" s="2">
        <v>2872.24</v>
      </c>
      <c r="Z272" s="2">
        <v>1066357</v>
      </c>
      <c r="AA272" s="2">
        <v>54677.99</v>
      </c>
      <c r="AB272" s="2">
        <v>0</v>
      </c>
      <c r="AC272" s="2">
        <v>31888.92</v>
      </c>
      <c r="AD272" s="2">
        <v>0</v>
      </c>
      <c r="AE272" s="2">
        <v>0</v>
      </c>
      <c r="AF272" s="2">
        <v>0</v>
      </c>
      <c r="AG272" s="2">
        <v>393.25</v>
      </c>
      <c r="AH272" s="2">
        <v>10846.53</v>
      </c>
      <c r="AI272" s="2">
        <v>36115.01</v>
      </c>
      <c r="AJ272" s="2">
        <v>0</v>
      </c>
      <c r="AK272" s="2">
        <v>27059.41</v>
      </c>
      <c r="AL272" s="2">
        <v>0</v>
      </c>
      <c r="AM272" s="2">
        <v>0</v>
      </c>
      <c r="AN272" s="2">
        <v>136.26</v>
      </c>
      <c r="AO272" s="2">
        <v>13891.13</v>
      </c>
      <c r="AP272" s="2">
        <v>0</v>
      </c>
      <c r="AQ272" s="2">
        <v>4600.5600000000004</v>
      </c>
      <c r="AR272" s="2">
        <v>23525.87</v>
      </c>
      <c r="AS272" s="2">
        <v>3941.22</v>
      </c>
      <c r="AT272" s="2">
        <v>21898.73</v>
      </c>
      <c r="AU272" s="2">
        <v>-858.77</v>
      </c>
      <c r="AV272" s="2">
        <v>4331.5600000000004</v>
      </c>
      <c r="AW272" s="2">
        <v>0</v>
      </c>
      <c r="AX272" s="2">
        <v>0</v>
      </c>
      <c r="AY272" s="2">
        <v>89345</v>
      </c>
      <c r="AZ272" s="2">
        <v>2245.19</v>
      </c>
      <c r="BA272" s="2">
        <v>19.260000000000002</v>
      </c>
      <c r="BB272" s="2">
        <v>13919.5</v>
      </c>
      <c r="BC272" s="2">
        <v>14.29</v>
      </c>
      <c r="BD272" s="2">
        <v>0</v>
      </c>
      <c r="BE272" s="2">
        <v>0</v>
      </c>
      <c r="BF272" s="2">
        <v>0</v>
      </c>
      <c r="BG272" s="2">
        <v>131.5</v>
      </c>
      <c r="BH272" s="2">
        <v>0</v>
      </c>
      <c r="BI272" s="2">
        <v>0</v>
      </c>
    </row>
    <row r="273" spans="1:61">
      <c r="A273">
        <v>330859</v>
      </c>
      <c r="B273" t="s">
        <v>803</v>
      </c>
      <c r="C273">
        <v>2005</v>
      </c>
      <c r="D273" t="s">
        <v>789</v>
      </c>
      <c r="E273" t="s">
        <v>790</v>
      </c>
      <c r="F273">
        <v>10240</v>
      </c>
      <c r="G273">
        <v>0.12270200000000001</v>
      </c>
      <c r="H273">
        <v>2.5</v>
      </c>
      <c r="I273" s="2">
        <v>36067686</v>
      </c>
      <c r="J273" s="2">
        <v>4521287</v>
      </c>
      <c r="K273" s="2">
        <v>4521287</v>
      </c>
      <c r="L273" s="2">
        <v>0</v>
      </c>
      <c r="M273" s="2">
        <v>7929503</v>
      </c>
      <c r="N273" s="2">
        <v>12450790</v>
      </c>
      <c r="O273" s="2">
        <v>0</v>
      </c>
      <c r="P273" s="2">
        <v>21979414</v>
      </c>
      <c r="Q273" s="2">
        <v>183437.9</v>
      </c>
      <c r="R273" s="2">
        <v>8545.85</v>
      </c>
      <c r="S273" s="2">
        <v>23045.35</v>
      </c>
      <c r="T273" s="2">
        <v>0</v>
      </c>
      <c r="U273" s="2">
        <v>0</v>
      </c>
      <c r="V273" s="2">
        <v>0</v>
      </c>
      <c r="W273" s="2">
        <v>0</v>
      </c>
      <c r="X273" s="2">
        <v>5931.34</v>
      </c>
      <c r="Y273" s="2">
        <v>30598.02</v>
      </c>
      <c r="Z273" s="2">
        <v>4017559</v>
      </c>
      <c r="AA273" s="2">
        <v>146758.41</v>
      </c>
      <c r="AB273" s="2">
        <v>0</v>
      </c>
      <c r="AC273" s="2">
        <v>142891.79999999999</v>
      </c>
      <c r="AD273" s="2">
        <v>3085.64</v>
      </c>
      <c r="AE273" s="2">
        <v>0</v>
      </c>
      <c r="AF273" s="2">
        <v>0</v>
      </c>
      <c r="AG273" s="2">
        <v>1653.57</v>
      </c>
      <c r="AH273" s="2">
        <v>7763.46</v>
      </c>
      <c r="AI273" s="2">
        <v>59364.98</v>
      </c>
      <c r="AJ273" s="2">
        <v>0</v>
      </c>
      <c r="AK273" s="2">
        <v>32130.73</v>
      </c>
      <c r="AL273" s="2">
        <v>0</v>
      </c>
      <c r="AM273" s="2">
        <v>0</v>
      </c>
      <c r="AN273" s="2">
        <v>0</v>
      </c>
      <c r="AO273" s="2">
        <v>85082.38</v>
      </c>
      <c r="AP273" s="2">
        <v>0</v>
      </c>
      <c r="AQ273" s="2">
        <v>42256.88</v>
      </c>
      <c r="AR273" s="2">
        <v>69683.77</v>
      </c>
      <c r="AS273" s="2">
        <v>21043.68</v>
      </c>
      <c r="AT273" s="2">
        <v>130984.79</v>
      </c>
      <c r="AU273" s="2">
        <v>47763.9</v>
      </c>
      <c r="AV273" s="2">
        <v>26503.27</v>
      </c>
      <c r="AW273" s="2">
        <v>0</v>
      </c>
      <c r="AX273" s="2">
        <v>0</v>
      </c>
      <c r="AY273" s="2">
        <v>319251</v>
      </c>
      <c r="AZ273" s="2">
        <v>10549.96</v>
      </c>
      <c r="BA273" s="2">
        <v>375.19</v>
      </c>
      <c r="BB273" s="2">
        <v>4133.3599999999997</v>
      </c>
      <c r="BC273" s="2">
        <v>0</v>
      </c>
      <c r="BD273" s="2">
        <v>0</v>
      </c>
      <c r="BE273" s="2">
        <v>0</v>
      </c>
      <c r="BF273" s="2">
        <v>0</v>
      </c>
      <c r="BG273" s="2">
        <v>0</v>
      </c>
      <c r="BH273" s="2">
        <v>3414.45</v>
      </c>
      <c r="BI273" s="2">
        <v>0</v>
      </c>
    </row>
    <row r="274" spans="1:61">
      <c r="A274">
        <v>330860</v>
      </c>
      <c r="B274" t="s">
        <v>885</v>
      </c>
      <c r="C274">
        <v>2005</v>
      </c>
      <c r="D274" t="s">
        <v>789</v>
      </c>
      <c r="E274" t="s">
        <v>793</v>
      </c>
      <c r="F274">
        <v>9027</v>
      </c>
      <c r="G274">
        <v>0.28926299999999999</v>
      </c>
      <c r="H274">
        <v>2.5</v>
      </c>
      <c r="I274" s="2">
        <v>47628300</v>
      </c>
      <c r="J274" s="2">
        <v>5725330</v>
      </c>
      <c r="K274" s="2">
        <v>5609687</v>
      </c>
      <c r="L274" s="2">
        <v>0</v>
      </c>
      <c r="M274" s="2">
        <v>8677794</v>
      </c>
      <c r="N274" s="2">
        <v>14403124</v>
      </c>
      <c r="O274" s="2">
        <v>0</v>
      </c>
      <c r="P274" s="2">
        <v>25626546</v>
      </c>
      <c r="Q274" s="2">
        <v>1064856.81</v>
      </c>
      <c r="R274" s="2">
        <v>0</v>
      </c>
      <c r="S274" s="2">
        <v>0</v>
      </c>
      <c r="T274" s="2">
        <v>0</v>
      </c>
      <c r="U274" s="2">
        <v>263400.95</v>
      </c>
      <c r="V274" s="2">
        <v>21997.37</v>
      </c>
      <c r="W274" s="2">
        <v>130950.33</v>
      </c>
      <c r="X274" s="2">
        <v>10729.73</v>
      </c>
      <c r="Y274" s="2">
        <v>49507.59</v>
      </c>
      <c r="Z274" s="2">
        <v>4457178.09</v>
      </c>
      <c r="AA274" s="2">
        <v>306774.28000000003</v>
      </c>
      <c r="AB274" s="2">
        <v>0</v>
      </c>
      <c r="AC274" s="2">
        <v>0</v>
      </c>
      <c r="AD274" s="2">
        <v>0</v>
      </c>
      <c r="AE274" s="2">
        <v>0</v>
      </c>
      <c r="AF274" s="2">
        <v>16482.39</v>
      </c>
      <c r="AG274" s="2">
        <v>1005.97</v>
      </c>
      <c r="AH274" s="2">
        <v>12348.96</v>
      </c>
      <c r="AI274" s="2">
        <v>268214.89</v>
      </c>
      <c r="AJ274" s="2">
        <v>0</v>
      </c>
      <c r="AK274" s="2">
        <v>110445.55</v>
      </c>
      <c r="AL274" s="2">
        <v>0</v>
      </c>
      <c r="AM274" s="2">
        <v>0</v>
      </c>
      <c r="AN274" s="2">
        <v>0</v>
      </c>
      <c r="AO274" s="2">
        <v>47695.18</v>
      </c>
      <c r="AP274" s="2">
        <v>0</v>
      </c>
      <c r="AQ274" s="2">
        <v>5216.5200000000004</v>
      </c>
      <c r="AR274" s="2">
        <v>119507.91</v>
      </c>
      <c r="AS274" s="2">
        <v>119675.77</v>
      </c>
      <c r="AT274" s="2">
        <v>179246.47</v>
      </c>
      <c r="AU274" s="2">
        <v>0</v>
      </c>
      <c r="AV274" s="2">
        <v>33244.39</v>
      </c>
      <c r="AW274" s="2">
        <v>0</v>
      </c>
      <c r="AX274" s="2">
        <v>0</v>
      </c>
      <c r="AY274" s="2">
        <v>599741.69999999995</v>
      </c>
      <c r="AZ274" s="2">
        <v>55783.56</v>
      </c>
      <c r="BA274" s="2">
        <v>2907.42</v>
      </c>
      <c r="BB274" s="2">
        <v>131857.35999999999</v>
      </c>
      <c r="BC274" s="2">
        <v>2554.91</v>
      </c>
      <c r="BD274" s="2">
        <v>108594.08</v>
      </c>
      <c r="BE274" s="2">
        <v>0</v>
      </c>
      <c r="BF274" s="2">
        <v>0</v>
      </c>
      <c r="BG274" s="2">
        <v>7832.32</v>
      </c>
      <c r="BH274" s="2">
        <v>2782.81</v>
      </c>
      <c r="BI274" s="2">
        <v>0</v>
      </c>
    </row>
    <row r="275" spans="1:61">
      <c r="A275">
        <v>330861</v>
      </c>
      <c r="B275" t="s">
        <v>1469</v>
      </c>
      <c r="C275">
        <v>2005</v>
      </c>
      <c r="D275" t="s">
        <v>789</v>
      </c>
      <c r="E275" t="s">
        <v>793</v>
      </c>
      <c r="F275">
        <v>5960</v>
      </c>
      <c r="G275">
        <v>0.15785399999999999</v>
      </c>
      <c r="H275">
        <v>3</v>
      </c>
      <c r="I275" s="2">
        <v>37349798</v>
      </c>
      <c r="J275" s="2">
        <v>3183619</v>
      </c>
      <c r="K275" s="2">
        <v>2869417</v>
      </c>
      <c r="L275" s="2">
        <v>0</v>
      </c>
      <c r="M275" s="2">
        <v>7786346</v>
      </c>
      <c r="N275" s="2">
        <v>10969965</v>
      </c>
      <c r="O275" s="2">
        <v>0</v>
      </c>
      <c r="P275" s="2">
        <v>17608372</v>
      </c>
      <c r="Q275" s="2">
        <v>878970.07</v>
      </c>
      <c r="R275" s="2">
        <v>0</v>
      </c>
      <c r="S275" s="2">
        <v>1728.67</v>
      </c>
      <c r="T275" s="2">
        <v>0</v>
      </c>
      <c r="U275" s="2">
        <v>0</v>
      </c>
      <c r="V275" s="2">
        <v>0</v>
      </c>
      <c r="W275" s="2">
        <v>0</v>
      </c>
      <c r="X275" s="2">
        <v>36469.15</v>
      </c>
      <c r="Y275" s="2">
        <v>20070.87</v>
      </c>
      <c r="Z275" s="2">
        <v>1944281.43</v>
      </c>
      <c r="AA275" s="2">
        <v>204019.28</v>
      </c>
      <c r="AB275" s="2">
        <v>0</v>
      </c>
      <c r="AC275" s="2">
        <v>0</v>
      </c>
      <c r="AD275" s="2">
        <v>0</v>
      </c>
      <c r="AE275" s="2">
        <v>0</v>
      </c>
      <c r="AF275" s="2">
        <v>0</v>
      </c>
      <c r="AG275" s="2">
        <v>377.14</v>
      </c>
      <c r="AH275" s="2">
        <v>29032.51</v>
      </c>
      <c r="AI275" s="2">
        <v>56268.15</v>
      </c>
      <c r="AJ275" s="2">
        <v>0</v>
      </c>
      <c r="AK275" s="2">
        <v>0</v>
      </c>
      <c r="AL275" s="2">
        <v>0</v>
      </c>
      <c r="AM275" s="2">
        <v>0</v>
      </c>
      <c r="AN275" s="2">
        <v>0</v>
      </c>
      <c r="AO275" s="2">
        <v>16782.560000000001</v>
      </c>
      <c r="AP275" s="2">
        <v>0</v>
      </c>
      <c r="AQ275" s="2">
        <v>0</v>
      </c>
      <c r="AR275" s="2">
        <v>57899.38</v>
      </c>
      <c r="AS275" s="2">
        <v>27308.02</v>
      </c>
      <c r="AT275" s="2">
        <v>85510.31</v>
      </c>
      <c r="AU275" s="2">
        <v>0</v>
      </c>
      <c r="AV275" s="2">
        <v>23141.599999999999</v>
      </c>
      <c r="AW275" s="2">
        <v>0</v>
      </c>
      <c r="AX275" s="2">
        <v>0</v>
      </c>
      <c r="AY275" s="2">
        <v>253936.94</v>
      </c>
      <c r="AZ275" s="2">
        <v>21277.58</v>
      </c>
      <c r="BA275" s="2">
        <v>0</v>
      </c>
      <c r="BB275" s="2">
        <v>28275.81</v>
      </c>
      <c r="BC275" s="2">
        <v>9578.9699999999993</v>
      </c>
      <c r="BD275" s="2">
        <v>-1278.69</v>
      </c>
      <c r="BE275" s="2">
        <v>0</v>
      </c>
      <c r="BF275" s="2">
        <v>0</v>
      </c>
      <c r="BG275" s="2">
        <v>550.69000000000005</v>
      </c>
      <c r="BH275" s="2">
        <v>0</v>
      </c>
      <c r="BI275" s="2">
        <v>0</v>
      </c>
    </row>
    <row r="276" spans="1:61">
      <c r="A276">
        <v>330870</v>
      </c>
      <c r="B276" t="s">
        <v>890</v>
      </c>
      <c r="C276">
        <v>2005</v>
      </c>
      <c r="D276" t="s">
        <v>789</v>
      </c>
      <c r="E276" t="s">
        <v>790</v>
      </c>
      <c r="F276">
        <v>3416</v>
      </c>
      <c r="G276">
        <v>0.117634</v>
      </c>
      <c r="H276">
        <v>3</v>
      </c>
      <c r="I276" s="2">
        <v>11793986</v>
      </c>
      <c r="J276" s="2">
        <v>913879</v>
      </c>
      <c r="K276" s="2">
        <v>913879</v>
      </c>
      <c r="L276" s="2">
        <v>0</v>
      </c>
      <c r="M276" s="2">
        <v>1809983</v>
      </c>
      <c r="N276" s="2">
        <v>3637741</v>
      </c>
      <c r="O276" s="2">
        <v>62951</v>
      </c>
      <c r="P276" s="2">
        <v>8043290</v>
      </c>
      <c r="Q276" s="2">
        <v>75006.48</v>
      </c>
      <c r="R276" s="2">
        <v>0</v>
      </c>
      <c r="S276" s="2">
        <v>0</v>
      </c>
      <c r="T276" s="2">
        <v>0</v>
      </c>
      <c r="U276" s="2">
        <v>3194.63</v>
      </c>
      <c r="V276" s="2">
        <v>0</v>
      </c>
      <c r="W276" s="2">
        <v>2887.09</v>
      </c>
      <c r="X276" s="2">
        <v>408.28</v>
      </c>
      <c r="Y276" s="2">
        <v>4808.92</v>
      </c>
      <c r="Z276" s="2">
        <v>804367</v>
      </c>
      <c r="AA276" s="2">
        <v>40687.800000000003</v>
      </c>
      <c r="AB276" s="2">
        <v>0</v>
      </c>
      <c r="AC276" s="2">
        <v>11207.56</v>
      </c>
      <c r="AD276" s="2">
        <v>0</v>
      </c>
      <c r="AE276" s="2">
        <v>0</v>
      </c>
      <c r="AF276" s="2">
        <v>0</v>
      </c>
      <c r="AG276" s="2">
        <v>7.67</v>
      </c>
      <c r="AH276" s="2">
        <v>11535.2</v>
      </c>
      <c r="AI276" s="2">
        <v>17061.490000000002</v>
      </c>
      <c r="AJ276" s="2">
        <v>75.12</v>
      </c>
      <c r="AK276" s="2">
        <v>7033.96</v>
      </c>
      <c r="AL276" s="2">
        <v>0</v>
      </c>
      <c r="AM276" s="2">
        <v>0</v>
      </c>
      <c r="AN276" s="2">
        <v>0.08</v>
      </c>
      <c r="AO276" s="2">
        <v>15235.73</v>
      </c>
      <c r="AP276" s="2">
        <v>0</v>
      </c>
      <c r="AQ276" s="2">
        <v>3316.44</v>
      </c>
      <c r="AR276" s="2">
        <v>10514.29</v>
      </c>
      <c r="AS276" s="2">
        <v>2679.71</v>
      </c>
      <c r="AT276" s="2">
        <v>11777.74</v>
      </c>
      <c r="AU276" s="2">
        <v>6456.37</v>
      </c>
      <c r="AV276" s="2">
        <v>5794.01</v>
      </c>
      <c r="AW276" s="2">
        <v>0</v>
      </c>
      <c r="AX276" s="2">
        <v>-9723.3799999999992</v>
      </c>
      <c r="AY276" s="2">
        <v>57668</v>
      </c>
      <c r="AZ276" s="2">
        <v>4653.5600000000004</v>
      </c>
      <c r="BA276" s="2">
        <v>23.63</v>
      </c>
      <c r="BB276" s="2">
        <v>0</v>
      </c>
      <c r="BC276" s="2">
        <v>-132.35</v>
      </c>
      <c r="BD276" s="2">
        <v>0</v>
      </c>
      <c r="BE276" s="2">
        <v>0</v>
      </c>
      <c r="BF276" s="2">
        <v>0</v>
      </c>
      <c r="BG276" s="2">
        <v>102.05</v>
      </c>
      <c r="BH276" s="2">
        <v>0</v>
      </c>
      <c r="BI276" s="2">
        <v>0</v>
      </c>
    </row>
    <row r="277" spans="1:61">
      <c r="A277">
        <v>330877</v>
      </c>
      <c r="B277" t="s">
        <v>985</v>
      </c>
      <c r="C277">
        <v>2005</v>
      </c>
      <c r="D277" t="s">
        <v>789</v>
      </c>
      <c r="E277" t="s">
        <v>790</v>
      </c>
      <c r="F277">
        <v>1258</v>
      </c>
      <c r="G277">
        <v>9.8117999999999997E-2</v>
      </c>
      <c r="H277">
        <v>3</v>
      </c>
      <c r="I277" s="2">
        <v>3856256</v>
      </c>
      <c r="J277" s="2">
        <v>534378</v>
      </c>
      <c r="K277" s="2">
        <v>534378</v>
      </c>
      <c r="L277" s="2">
        <v>0</v>
      </c>
      <c r="M277" s="2">
        <v>597794</v>
      </c>
      <c r="N277" s="2">
        <v>1132172</v>
      </c>
      <c r="O277" s="2">
        <v>0</v>
      </c>
      <c r="P277" s="2">
        <v>2534532</v>
      </c>
      <c r="Q277" s="2">
        <v>27624.93</v>
      </c>
      <c r="R277" s="2">
        <v>0</v>
      </c>
      <c r="S277" s="2">
        <v>0</v>
      </c>
      <c r="T277" s="2">
        <v>0</v>
      </c>
      <c r="U277" s="2">
        <v>1814.63</v>
      </c>
      <c r="V277" s="2">
        <v>0</v>
      </c>
      <c r="W277" s="2">
        <v>0</v>
      </c>
      <c r="X277" s="2">
        <v>0</v>
      </c>
      <c r="Y277" s="2">
        <v>1286.1099999999999</v>
      </c>
      <c r="Z277" s="2">
        <v>217646</v>
      </c>
      <c r="AA277" s="2">
        <v>22390.23</v>
      </c>
      <c r="AB277" s="2">
        <v>0</v>
      </c>
      <c r="AC277" s="2">
        <v>25843.360000000001</v>
      </c>
      <c r="AD277" s="2">
        <v>0</v>
      </c>
      <c r="AE277" s="2">
        <v>0</v>
      </c>
      <c r="AF277" s="2">
        <v>0</v>
      </c>
      <c r="AG277" s="2">
        <v>190.12</v>
      </c>
      <c r="AH277" s="2">
        <v>2358.19</v>
      </c>
      <c r="AI277" s="2">
        <v>14836.19</v>
      </c>
      <c r="AJ277" s="2">
        <v>0</v>
      </c>
      <c r="AK277" s="2">
        <v>2137.66</v>
      </c>
      <c r="AL277" s="2">
        <v>0</v>
      </c>
      <c r="AM277" s="2">
        <v>0</v>
      </c>
      <c r="AN277" s="2">
        <v>14.41</v>
      </c>
      <c r="AO277" s="2">
        <v>6312.18</v>
      </c>
      <c r="AP277" s="2">
        <v>0</v>
      </c>
      <c r="AQ277" s="2">
        <v>3410.17</v>
      </c>
      <c r="AR277" s="2">
        <v>9663.18</v>
      </c>
      <c r="AS277" s="2">
        <v>1933.26</v>
      </c>
      <c r="AT277" s="2">
        <v>12728.81</v>
      </c>
      <c r="AU277" s="2">
        <v>5106.87</v>
      </c>
      <c r="AV277" s="2">
        <v>16902.29</v>
      </c>
      <c r="AW277" s="2">
        <v>0</v>
      </c>
      <c r="AX277" s="2">
        <v>0</v>
      </c>
      <c r="AY277" s="2">
        <v>59316</v>
      </c>
      <c r="AZ277" s="2">
        <v>681.51</v>
      </c>
      <c r="BA277" s="2">
        <v>14.27</v>
      </c>
      <c r="BB277" s="2">
        <v>425.28</v>
      </c>
      <c r="BC277" s="2">
        <v>0</v>
      </c>
      <c r="BD277" s="2">
        <v>0</v>
      </c>
      <c r="BE277" s="2">
        <v>0</v>
      </c>
      <c r="BF277" s="2">
        <v>0</v>
      </c>
      <c r="BG277" s="2">
        <v>43.93</v>
      </c>
      <c r="BH277" s="2">
        <v>0</v>
      </c>
      <c r="BI277" s="2">
        <v>0</v>
      </c>
    </row>
    <row r="278" spans="1:61">
      <c r="A278">
        <v>330884</v>
      </c>
      <c r="B278" t="s">
        <v>1069</v>
      </c>
      <c r="C278">
        <v>2005</v>
      </c>
      <c r="D278" t="s">
        <v>789</v>
      </c>
      <c r="E278" t="s">
        <v>790</v>
      </c>
      <c r="F278">
        <v>2187</v>
      </c>
      <c r="G278">
        <v>0.12077599999999999</v>
      </c>
      <c r="H278">
        <v>3</v>
      </c>
      <c r="I278" s="2">
        <v>10201534</v>
      </c>
      <c r="J278" s="2">
        <v>1452367</v>
      </c>
      <c r="K278" s="2">
        <v>1452367</v>
      </c>
      <c r="L278" s="2">
        <v>0</v>
      </c>
      <c r="M278" s="2">
        <v>1630011</v>
      </c>
      <c r="N278" s="2">
        <v>3082378</v>
      </c>
      <c r="O278" s="2">
        <v>1338</v>
      </c>
      <c r="P278" s="2">
        <v>6568862</v>
      </c>
      <c r="Q278" s="2">
        <v>82597.97</v>
      </c>
      <c r="R278" s="2">
        <v>0</v>
      </c>
      <c r="S278" s="2">
        <v>0</v>
      </c>
      <c r="T278" s="2">
        <v>0</v>
      </c>
      <c r="U278" s="2">
        <v>2677.94</v>
      </c>
      <c r="V278" s="2">
        <v>0</v>
      </c>
      <c r="W278" s="2">
        <v>17001.73</v>
      </c>
      <c r="X278" s="2">
        <v>0</v>
      </c>
      <c r="Y278" s="2">
        <v>3663.56</v>
      </c>
      <c r="Z278" s="2">
        <v>1052048</v>
      </c>
      <c r="AA278" s="2">
        <v>43420.959999999999</v>
      </c>
      <c r="AB278" s="2">
        <v>0</v>
      </c>
      <c r="AC278" s="2">
        <v>158473.66</v>
      </c>
      <c r="AD278" s="2">
        <v>0</v>
      </c>
      <c r="AE278" s="2">
        <v>0</v>
      </c>
      <c r="AF278" s="2">
        <v>0</v>
      </c>
      <c r="AG278" s="2">
        <v>469.67</v>
      </c>
      <c r="AH278" s="2">
        <v>7081.14</v>
      </c>
      <c r="AI278" s="2">
        <v>34626.370000000003</v>
      </c>
      <c r="AJ278" s="2">
        <v>0</v>
      </c>
      <c r="AK278" s="2">
        <v>28956.14</v>
      </c>
      <c r="AL278" s="2">
        <v>0</v>
      </c>
      <c r="AM278" s="2">
        <v>0</v>
      </c>
      <c r="AN278" s="2">
        <v>28.05</v>
      </c>
      <c r="AO278" s="2">
        <v>14928.99</v>
      </c>
      <c r="AP278" s="2">
        <v>0</v>
      </c>
      <c r="AQ278" s="2">
        <v>4973.0600000000004</v>
      </c>
      <c r="AR278" s="2">
        <v>16848.97</v>
      </c>
      <c r="AS278" s="2">
        <v>5097.17</v>
      </c>
      <c r="AT278" s="2">
        <v>29646.94</v>
      </c>
      <c r="AU278" s="2">
        <v>5648.45</v>
      </c>
      <c r="AV278" s="2">
        <v>9320.83</v>
      </c>
      <c r="AW278" s="2">
        <v>0</v>
      </c>
      <c r="AX278" s="2">
        <v>0</v>
      </c>
      <c r="AY278" s="2">
        <v>132307</v>
      </c>
      <c r="AZ278" s="2">
        <v>3383.94</v>
      </c>
      <c r="BA278" s="2">
        <v>0.71</v>
      </c>
      <c r="BB278" s="2">
        <v>22613.45</v>
      </c>
      <c r="BC278" s="2">
        <v>55.24</v>
      </c>
      <c r="BD278" s="2">
        <v>0</v>
      </c>
      <c r="BE278" s="2">
        <v>0</v>
      </c>
      <c r="BF278" s="2">
        <v>0</v>
      </c>
      <c r="BG278" s="2">
        <v>111.33</v>
      </c>
      <c r="BH278" s="2">
        <v>0</v>
      </c>
      <c r="BI278" s="2">
        <v>0</v>
      </c>
    </row>
    <row r="279" spans="1:61">
      <c r="A279">
        <v>330891</v>
      </c>
      <c r="B279" t="s">
        <v>1567</v>
      </c>
      <c r="C279">
        <v>2005</v>
      </c>
      <c r="D279" t="s">
        <v>789</v>
      </c>
      <c r="E279" t="s">
        <v>790</v>
      </c>
      <c r="F279">
        <v>5409</v>
      </c>
      <c r="G279">
        <v>0.171599</v>
      </c>
      <c r="H279">
        <v>3</v>
      </c>
      <c r="I279" s="2">
        <v>25947797</v>
      </c>
      <c r="J279" s="2">
        <v>5224600</v>
      </c>
      <c r="K279" s="2">
        <v>5224600</v>
      </c>
      <c r="L279" s="2">
        <v>0</v>
      </c>
      <c r="M279" s="2">
        <v>7152673</v>
      </c>
      <c r="N279" s="2">
        <v>12377273</v>
      </c>
      <c r="O279" s="2">
        <v>11963</v>
      </c>
      <c r="P279" s="2">
        <v>11521741</v>
      </c>
      <c r="Q279" s="2">
        <v>445049.03</v>
      </c>
      <c r="R279" s="2">
        <v>0</v>
      </c>
      <c r="S279" s="2">
        <v>0</v>
      </c>
      <c r="T279" s="2">
        <v>0</v>
      </c>
      <c r="U279" s="2">
        <v>34901.81</v>
      </c>
      <c r="V279" s="2">
        <v>0</v>
      </c>
      <c r="W279" s="2">
        <v>13581.66</v>
      </c>
      <c r="X279" s="2">
        <v>1814.36</v>
      </c>
      <c r="Y279" s="2">
        <v>20960.740000000002</v>
      </c>
      <c r="Z279" s="2">
        <v>4741507</v>
      </c>
      <c r="AA279" s="2">
        <v>200270.16</v>
      </c>
      <c r="AB279" s="2">
        <v>0</v>
      </c>
      <c r="AC279" s="2">
        <v>55883.08</v>
      </c>
      <c r="AD279" s="2">
        <v>0</v>
      </c>
      <c r="AE279" s="2">
        <v>0</v>
      </c>
      <c r="AF279" s="2">
        <v>0</v>
      </c>
      <c r="AG279" s="2">
        <v>36.65</v>
      </c>
      <c r="AH279" s="2">
        <v>62101.55</v>
      </c>
      <c r="AI279" s="2">
        <v>51898.67</v>
      </c>
      <c r="AJ279" s="2">
        <v>228.36</v>
      </c>
      <c r="AK279" s="2">
        <v>21403.61</v>
      </c>
      <c r="AL279" s="2">
        <v>0</v>
      </c>
      <c r="AM279" s="2">
        <v>0</v>
      </c>
      <c r="AN279" s="2">
        <v>0.2</v>
      </c>
      <c r="AO279" s="2">
        <v>70593.11</v>
      </c>
      <c r="AP279" s="2">
        <v>0</v>
      </c>
      <c r="AQ279" s="2">
        <v>13437.29</v>
      </c>
      <c r="AR279" s="2">
        <v>50421.66</v>
      </c>
      <c r="AS279" s="2">
        <v>10449.620000000001</v>
      </c>
      <c r="AT279" s="2">
        <v>46030.45</v>
      </c>
      <c r="AU279" s="2">
        <v>30896.75</v>
      </c>
      <c r="AV279" s="2">
        <v>27340.51</v>
      </c>
      <c r="AW279" s="2">
        <v>0</v>
      </c>
      <c r="AX279" s="2">
        <v>-46510.64</v>
      </c>
      <c r="AY279" s="2">
        <v>338086</v>
      </c>
      <c r="AZ279" s="2">
        <v>25529.57</v>
      </c>
      <c r="BA279" s="2">
        <v>128.86000000000001</v>
      </c>
      <c r="BB279" s="2">
        <v>1534.49</v>
      </c>
      <c r="BC279" s="2">
        <v>-566.6</v>
      </c>
      <c r="BD279" s="2">
        <v>0</v>
      </c>
      <c r="BE279" s="2">
        <v>0</v>
      </c>
      <c r="BF279" s="2">
        <v>0</v>
      </c>
      <c r="BG279" s="2">
        <v>481.03</v>
      </c>
      <c r="BH279" s="2">
        <v>0</v>
      </c>
      <c r="BI279" s="2">
        <v>0</v>
      </c>
    </row>
    <row r="280" spans="1:61">
      <c r="A280">
        <v>330898</v>
      </c>
      <c r="B280" t="s">
        <v>986</v>
      </c>
      <c r="C280">
        <v>2005</v>
      </c>
      <c r="D280" t="s">
        <v>789</v>
      </c>
      <c r="E280" t="s">
        <v>790</v>
      </c>
      <c r="F280">
        <v>2655</v>
      </c>
      <c r="G280">
        <v>0.112246</v>
      </c>
      <c r="H280">
        <v>3</v>
      </c>
      <c r="I280" s="2">
        <v>8517989</v>
      </c>
      <c r="J280" s="2">
        <v>1725835</v>
      </c>
      <c r="K280" s="2">
        <v>1725835</v>
      </c>
      <c r="L280" s="2">
        <v>0</v>
      </c>
      <c r="M280" s="2">
        <v>1342832</v>
      </c>
      <c r="N280" s="2">
        <v>3068667</v>
      </c>
      <c r="O280" s="2">
        <v>228</v>
      </c>
      <c r="P280" s="2">
        <v>4947721</v>
      </c>
      <c r="Q280" s="2">
        <v>107936.58</v>
      </c>
      <c r="R280" s="2">
        <v>0</v>
      </c>
      <c r="S280" s="2">
        <v>0</v>
      </c>
      <c r="T280" s="2">
        <v>0</v>
      </c>
      <c r="U280" s="2">
        <v>1866.45</v>
      </c>
      <c r="V280" s="2">
        <v>0</v>
      </c>
      <c r="W280" s="2">
        <v>0</v>
      </c>
      <c r="X280" s="2">
        <v>0</v>
      </c>
      <c r="Y280" s="2">
        <v>3947.06</v>
      </c>
      <c r="Z280" s="2">
        <v>1721108</v>
      </c>
      <c r="AA280" s="2">
        <v>52646.64</v>
      </c>
      <c r="AB280" s="2">
        <v>0</v>
      </c>
      <c r="AC280" s="2">
        <v>46675.29</v>
      </c>
      <c r="AD280" s="2">
        <v>0</v>
      </c>
      <c r="AE280" s="2">
        <v>0</v>
      </c>
      <c r="AF280" s="2">
        <v>0</v>
      </c>
      <c r="AG280" s="2">
        <v>594.87</v>
      </c>
      <c r="AH280" s="2">
        <v>11550.53</v>
      </c>
      <c r="AI280" s="2">
        <v>38066.94</v>
      </c>
      <c r="AJ280" s="2">
        <v>0</v>
      </c>
      <c r="AK280" s="2">
        <v>35461.32</v>
      </c>
      <c r="AL280" s="2">
        <v>0</v>
      </c>
      <c r="AM280" s="2">
        <v>0</v>
      </c>
      <c r="AN280" s="2">
        <v>41.74</v>
      </c>
      <c r="AO280" s="2">
        <v>21753.53</v>
      </c>
      <c r="AP280" s="2">
        <v>0</v>
      </c>
      <c r="AQ280" s="2">
        <v>9895.52</v>
      </c>
      <c r="AR280" s="2">
        <v>27242.26</v>
      </c>
      <c r="AS280" s="2">
        <v>5626.32</v>
      </c>
      <c r="AT280" s="2">
        <v>34450.1</v>
      </c>
      <c r="AU280" s="2">
        <v>13297.56</v>
      </c>
      <c r="AV280" s="2">
        <v>13810.78</v>
      </c>
      <c r="AW280" s="2">
        <v>0</v>
      </c>
      <c r="AX280" s="2">
        <v>0</v>
      </c>
      <c r="AY280" s="2">
        <v>44272</v>
      </c>
      <c r="AZ280" s="2">
        <v>3021.94</v>
      </c>
      <c r="BA280" s="2">
        <v>1.22</v>
      </c>
      <c r="BB280" s="2">
        <v>7.9</v>
      </c>
      <c r="BC280" s="2">
        <v>0</v>
      </c>
      <c r="BD280" s="2">
        <v>0</v>
      </c>
      <c r="BE280" s="2">
        <v>0</v>
      </c>
      <c r="BF280" s="2">
        <v>0</v>
      </c>
      <c r="BG280" s="2">
        <v>138.79</v>
      </c>
      <c r="BH280" s="2">
        <v>0</v>
      </c>
      <c r="BI280" s="2">
        <v>0</v>
      </c>
    </row>
    <row r="281" spans="1:61">
      <c r="A281">
        <v>330908</v>
      </c>
      <c r="B281" t="s">
        <v>1520</v>
      </c>
      <c r="C281">
        <v>2005</v>
      </c>
      <c r="D281" t="s">
        <v>789</v>
      </c>
      <c r="E281" t="s">
        <v>793</v>
      </c>
      <c r="F281">
        <v>4127</v>
      </c>
      <c r="G281">
        <v>0.23217299999999999</v>
      </c>
      <c r="H281">
        <v>3</v>
      </c>
      <c r="I281" s="2">
        <v>15853775</v>
      </c>
      <c r="J281" s="2">
        <v>1825438</v>
      </c>
      <c r="K281" s="2">
        <v>1825438</v>
      </c>
      <c r="L281" s="2">
        <v>0</v>
      </c>
      <c r="M281" s="2">
        <v>4557095</v>
      </c>
      <c r="N281" s="2">
        <v>6382533</v>
      </c>
      <c r="O281" s="2">
        <v>0</v>
      </c>
      <c r="P281" s="2">
        <v>7522525</v>
      </c>
      <c r="Q281" s="2">
        <v>255825.75</v>
      </c>
      <c r="R281" s="2">
        <v>0</v>
      </c>
      <c r="S281" s="2">
        <v>0</v>
      </c>
      <c r="T281" s="2">
        <v>0</v>
      </c>
      <c r="U281" s="2">
        <v>0</v>
      </c>
      <c r="V281" s="2">
        <v>0</v>
      </c>
      <c r="W281" s="2">
        <v>0</v>
      </c>
      <c r="X281" s="2">
        <v>3446.55</v>
      </c>
      <c r="Y281" s="2">
        <v>19033.32</v>
      </c>
      <c r="Z281" s="2">
        <v>1227302</v>
      </c>
      <c r="AA281" s="2">
        <v>99122.06</v>
      </c>
      <c r="AB281" s="2">
        <v>0</v>
      </c>
      <c r="AC281" s="2">
        <v>0</v>
      </c>
      <c r="AD281" s="2">
        <v>0</v>
      </c>
      <c r="AE281" s="2">
        <v>0</v>
      </c>
      <c r="AF281" s="2">
        <v>0</v>
      </c>
      <c r="AG281" s="2">
        <v>565.23</v>
      </c>
      <c r="AH281" s="2">
        <v>11929.59</v>
      </c>
      <c r="AI281" s="2">
        <v>38687.32</v>
      </c>
      <c r="AJ281" s="2">
        <v>0</v>
      </c>
      <c r="AK281" s="2">
        <v>43646.37</v>
      </c>
      <c r="AL281" s="2">
        <v>0</v>
      </c>
      <c r="AM281" s="2">
        <v>0</v>
      </c>
      <c r="AN281" s="2">
        <v>20.260000000000002</v>
      </c>
      <c r="AO281" s="2">
        <v>12069.53</v>
      </c>
      <c r="AP281" s="2">
        <v>0</v>
      </c>
      <c r="AQ281" s="2">
        <v>11205.39</v>
      </c>
      <c r="AR281" s="2">
        <v>45349.37</v>
      </c>
      <c r="AS281" s="2">
        <v>23039.48</v>
      </c>
      <c r="AT281" s="2">
        <v>76163.13</v>
      </c>
      <c r="AU281" s="2">
        <v>0</v>
      </c>
      <c r="AV281" s="2">
        <v>12081.27</v>
      </c>
      <c r="AW281" s="2">
        <v>0</v>
      </c>
      <c r="AX281" s="2">
        <v>0</v>
      </c>
      <c r="AY281" s="2">
        <v>207088</v>
      </c>
      <c r="AZ281" s="2">
        <v>14538.06</v>
      </c>
      <c r="BA281" s="2">
        <v>1187.3399999999999</v>
      </c>
      <c r="BB281" s="2">
        <v>5964.7</v>
      </c>
      <c r="BC281" s="2">
        <v>4603.6099999999997</v>
      </c>
      <c r="BD281" s="2">
        <v>230.74</v>
      </c>
      <c r="BE281" s="2">
        <v>0</v>
      </c>
      <c r="BF281" s="2">
        <v>0</v>
      </c>
      <c r="BG281" s="2">
        <v>762.36</v>
      </c>
      <c r="BH281" s="2">
        <v>26297.63</v>
      </c>
      <c r="BI281" s="2">
        <v>0</v>
      </c>
    </row>
    <row r="282" spans="1:61">
      <c r="A282">
        <v>330909</v>
      </c>
      <c r="B282" t="s">
        <v>1073</v>
      </c>
      <c r="C282">
        <v>2005</v>
      </c>
      <c r="D282" t="s">
        <v>789</v>
      </c>
      <c r="E282" t="s">
        <v>790</v>
      </c>
      <c r="F282">
        <v>8801</v>
      </c>
      <c r="G282">
        <v>0.140185</v>
      </c>
      <c r="H282">
        <v>3</v>
      </c>
      <c r="I282" s="2">
        <v>19190079</v>
      </c>
      <c r="J282" s="2">
        <v>2245644</v>
      </c>
      <c r="K282" s="2">
        <v>2245644</v>
      </c>
      <c r="L282" s="2">
        <v>0</v>
      </c>
      <c r="M282" s="2">
        <v>3890351</v>
      </c>
      <c r="N282" s="2">
        <v>6135995</v>
      </c>
      <c r="O282" s="2">
        <v>0</v>
      </c>
      <c r="P282" s="2">
        <v>11522932</v>
      </c>
      <c r="Q282" s="2">
        <v>167597</v>
      </c>
      <c r="R282" s="2">
        <v>8818.59</v>
      </c>
      <c r="S282" s="2">
        <v>18297.82</v>
      </c>
      <c r="T282" s="2">
        <v>0</v>
      </c>
      <c r="U282" s="2">
        <v>0</v>
      </c>
      <c r="V282" s="2">
        <v>0</v>
      </c>
      <c r="W282" s="2">
        <v>0</v>
      </c>
      <c r="X282" s="2">
        <v>7140.15</v>
      </c>
      <c r="Y282" s="2">
        <v>18741.62</v>
      </c>
      <c r="Z282" s="2">
        <v>2082080</v>
      </c>
      <c r="AA282" s="2">
        <v>132900.04999999999</v>
      </c>
      <c r="AB282" s="2">
        <v>0</v>
      </c>
      <c r="AC282" s="2">
        <v>39474.339999999997</v>
      </c>
      <c r="AD282" s="2">
        <v>7289.47</v>
      </c>
      <c r="AE282" s="2">
        <v>0</v>
      </c>
      <c r="AF282" s="2">
        <v>0</v>
      </c>
      <c r="AG282" s="2">
        <v>3417.83</v>
      </c>
      <c r="AH282" s="2">
        <v>10318.16</v>
      </c>
      <c r="AI282" s="2">
        <v>21850.04</v>
      </c>
      <c r="AJ282" s="2">
        <v>0</v>
      </c>
      <c r="AK282" s="2">
        <v>15137.99</v>
      </c>
      <c r="AL282" s="2">
        <v>0</v>
      </c>
      <c r="AM282" s="2">
        <v>0</v>
      </c>
      <c r="AN282" s="2">
        <v>0</v>
      </c>
      <c r="AO282" s="2">
        <v>58726.17</v>
      </c>
      <c r="AP282" s="2">
        <v>0</v>
      </c>
      <c r="AQ282" s="2">
        <v>31416.28</v>
      </c>
      <c r="AR282" s="2">
        <v>57448.07</v>
      </c>
      <c r="AS282" s="2">
        <v>11892.03</v>
      </c>
      <c r="AT282" s="2">
        <v>108795.01</v>
      </c>
      <c r="AU282" s="2">
        <v>21364.17</v>
      </c>
      <c r="AV282" s="2">
        <v>15728.44</v>
      </c>
      <c r="AW282" s="2">
        <v>0</v>
      </c>
      <c r="AX282" s="2">
        <v>0</v>
      </c>
      <c r="AY282" s="2">
        <v>147776</v>
      </c>
      <c r="AZ282" s="2">
        <v>9462.67</v>
      </c>
      <c r="BA282" s="2">
        <v>17.55</v>
      </c>
      <c r="BB282" s="2">
        <v>2851.1</v>
      </c>
      <c r="BC282" s="2">
        <v>0</v>
      </c>
      <c r="BD282" s="2">
        <v>0</v>
      </c>
      <c r="BE282" s="2">
        <v>0</v>
      </c>
      <c r="BF282" s="2">
        <v>0</v>
      </c>
      <c r="BG282" s="2">
        <v>0</v>
      </c>
      <c r="BH282" s="2">
        <v>4196.0200000000004</v>
      </c>
      <c r="BI282" s="2">
        <v>0</v>
      </c>
    </row>
    <row r="283" spans="1:61">
      <c r="A283">
        <v>330910</v>
      </c>
      <c r="B283" t="s">
        <v>923</v>
      </c>
      <c r="C283">
        <v>2005</v>
      </c>
      <c r="D283" t="s">
        <v>789</v>
      </c>
      <c r="E283" t="s">
        <v>790</v>
      </c>
      <c r="F283">
        <v>2723</v>
      </c>
      <c r="G283">
        <v>0.20383000000000001</v>
      </c>
      <c r="H283">
        <v>3</v>
      </c>
      <c r="I283" s="2">
        <v>8702477</v>
      </c>
      <c r="J283" s="2">
        <v>2191359</v>
      </c>
      <c r="K283" s="2">
        <v>2191359</v>
      </c>
      <c r="L283" s="2">
        <v>0</v>
      </c>
      <c r="M283" s="2">
        <v>1285835</v>
      </c>
      <c r="N283" s="2">
        <v>3477194</v>
      </c>
      <c r="O283" s="2">
        <v>10168</v>
      </c>
      <c r="P283" s="2">
        <v>3826735</v>
      </c>
      <c r="Q283" s="2">
        <v>415969.76</v>
      </c>
      <c r="R283" s="2">
        <v>0</v>
      </c>
      <c r="S283" s="2">
        <v>0</v>
      </c>
      <c r="T283" s="2">
        <v>0</v>
      </c>
      <c r="U283" s="2">
        <v>52977.84</v>
      </c>
      <c r="V283" s="2">
        <v>0</v>
      </c>
      <c r="W283" s="2">
        <v>0</v>
      </c>
      <c r="X283" s="2">
        <v>11723.72</v>
      </c>
      <c r="Y283" s="2">
        <v>30562.560000000001</v>
      </c>
      <c r="Z283" s="2">
        <v>1745846</v>
      </c>
      <c r="AA283" s="2">
        <v>157898.34</v>
      </c>
      <c r="AB283" s="2">
        <v>0</v>
      </c>
      <c r="AC283" s="2">
        <v>18621.28</v>
      </c>
      <c r="AD283" s="2">
        <v>0</v>
      </c>
      <c r="AE283" s="2">
        <v>0</v>
      </c>
      <c r="AF283" s="2">
        <v>0</v>
      </c>
      <c r="AG283" s="2">
        <v>1994.58</v>
      </c>
      <c r="AH283" s="2">
        <v>85443.71</v>
      </c>
      <c r="AI283" s="2">
        <v>163681.66</v>
      </c>
      <c r="AJ283" s="2">
        <v>0</v>
      </c>
      <c r="AK283" s="2">
        <v>4240.68</v>
      </c>
      <c r="AL283" s="2">
        <v>0</v>
      </c>
      <c r="AM283" s="2">
        <v>0</v>
      </c>
      <c r="AN283" s="2">
        <v>0</v>
      </c>
      <c r="AO283" s="2">
        <v>9053.5400000000009</v>
      </c>
      <c r="AP283" s="2">
        <v>0</v>
      </c>
      <c r="AQ283" s="2">
        <v>200.19</v>
      </c>
      <c r="AR283" s="2">
        <v>28970.880000000001</v>
      </c>
      <c r="AS283" s="2">
        <v>62137.11</v>
      </c>
      <c r="AT283" s="2">
        <v>125571.44</v>
      </c>
      <c r="AU283" s="2">
        <v>2945.16</v>
      </c>
      <c r="AV283" s="2">
        <v>19594.52</v>
      </c>
      <c r="AW283" s="2">
        <v>0</v>
      </c>
      <c r="AX283" s="2">
        <v>10517.81</v>
      </c>
      <c r="AY283" s="2">
        <v>84116</v>
      </c>
      <c r="AZ283" s="2">
        <v>28503.27</v>
      </c>
      <c r="BA283" s="2">
        <v>479.19</v>
      </c>
      <c r="BB283" s="2">
        <v>5044.99</v>
      </c>
      <c r="BC283" s="2">
        <v>1356.5</v>
      </c>
      <c r="BD283" s="2">
        <v>6559.62</v>
      </c>
      <c r="BE283" s="2">
        <v>0</v>
      </c>
      <c r="BF283" s="2">
        <v>0</v>
      </c>
      <c r="BG283" s="2">
        <v>1957.81</v>
      </c>
      <c r="BH283" s="2">
        <v>0</v>
      </c>
      <c r="BI283" s="2">
        <v>0</v>
      </c>
    </row>
    <row r="284" spans="1:61">
      <c r="A284">
        <v>330912</v>
      </c>
      <c r="B284" t="s">
        <v>987</v>
      </c>
      <c r="C284">
        <v>2005</v>
      </c>
      <c r="D284" t="s">
        <v>789</v>
      </c>
      <c r="E284" t="s">
        <v>790</v>
      </c>
      <c r="F284">
        <v>2665</v>
      </c>
      <c r="G284">
        <v>0.13525300000000001</v>
      </c>
      <c r="H284">
        <v>3</v>
      </c>
      <c r="I284" s="2">
        <v>5215758</v>
      </c>
      <c r="J284" s="2">
        <v>1355369</v>
      </c>
      <c r="K284" s="2">
        <v>1355369</v>
      </c>
      <c r="L284" s="2">
        <v>0</v>
      </c>
      <c r="M284" s="2">
        <v>303990</v>
      </c>
      <c r="N284" s="2">
        <v>1659359</v>
      </c>
      <c r="O284" s="2">
        <v>0</v>
      </c>
      <c r="P284" s="2">
        <v>2910287</v>
      </c>
      <c r="Q284" s="2">
        <v>191638.46</v>
      </c>
      <c r="R284" s="2">
        <v>0</v>
      </c>
      <c r="S284" s="2">
        <v>0</v>
      </c>
      <c r="T284" s="2">
        <v>0</v>
      </c>
      <c r="U284" s="2">
        <v>26303.03</v>
      </c>
      <c r="V284" s="2">
        <v>0</v>
      </c>
      <c r="W284" s="2">
        <v>6054.74</v>
      </c>
      <c r="X284" s="2">
        <v>61.33</v>
      </c>
      <c r="Y284" s="2">
        <v>10024.879999999999</v>
      </c>
      <c r="Z284" s="2">
        <v>1355369</v>
      </c>
      <c r="AA284" s="2">
        <v>119119.03999999999</v>
      </c>
      <c r="AB284" s="2">
        <v>0</v>
      </c>
      <c r="AC284" s="2">
        <v>-59061.760000000002</v>
      </c>
      <c r="AD284" s="2">
        <v>0</v>
      </c>
      <c r="AE284" s="2">
        <v>0</v>
      </c>
      <c r="AF284" s="2">
        <v>0</v>
      </c>
      <c r="AG284" s="2">
        <v>52.23</v>
      </c>
      <c r="AH284" s="2">
        <v>30944.29</v>
      </c>
      <c r="AI284" s="2">
        <v>15689.15</v>
      </c>
      <c r="AJ284" s="2">
        <v>187.05</v>
      </c>
      <c r="AK284" s="2">
        <v>9037.11</v>
      </c>
      <c r="AL284" s="2">
        <v>0</v>
      </c>
      <c r="AM284" s="2">
        <v>0</v>
      </c>
      <c r="AN284" s="2">
        <v>0</v>
      </c>
      <c r="AO284" s="2">
        <v>15608.23</v>
      </c>
      <c r="AP284" s="2">
        <v>0</v>
      </c>
      <c r="AQ284" s="2">
        <v>3047.9</v>
      </c>
      <c r="AR284" s="2">
        <v>40282.46</v>
      </c>
      <c r="AS284" s="2">
        <v>4394.46</v>
      </c>
      <c r="AT284" s="2">
        <v>18088.38</v>
      </c>
      <c r="AU284" s="2">
        <v>21667.39</v>
      </c>
      <c r="AV284" s="2">
        <v>3840.21</v>
      </c>
      <c r="AW284" s="2">
        <v>0</v>
      </c>
      <c r="AX284" s="2">
        <v>-12420.53</v>
      </c>
      <c r="AY284" s="2">
        <v>35684</v>
      </c>
      <c r="AZ284" s="2">
        <v>3962.35</v>
      </c>
      <c r="BA284" s="2">
        <v>0</v>
      </c>
      <c r="BB284" s="2">
        <v>18042.599999999999</v>
      </c>
      <c r="BC284" s="2">
        <v>-288.44</v>
      </c>
      <c r="BD284" s="2">
        <v>0</v>
      </c>
      <c r="BE284" s="2">
        <v>-1319.83</v>
      </c>
      <c r="BF284" s="2">
        <v>0</v>
      </c>
      <c r="BG284" s="2">
        <v>0</v>
      </c>
      <c r="BH284" s="2">
        <v>0</v>
      </c>
      <c r="BI284" s="2">
        <v>0</v>
      </c>
    </row>
    <row r="285" spans="1:61">
      <c r="A285">
        <v>330913</v>
      </c>
      <c r="B285" t="s">
        <v>1183</v>
      </c>
      <c r="C285">
        <v>2005</v>
      </c>
      <c r="D285" t="s">
        <v>789</v>
      </c>
      <c r="E285" t="s">
        <v>790</v>
      </c>
      <c r="F285">
        <v>11625</v>
      </c>
      <c r="G285">
        <v>0.19059100000000001</v>
      </c>
      <c r="H285">
        <v>2.5</v>
      </c>
      <c r="I285" s="2">
        <v>29906028</v>
      </c>
      <c r="J285" s="2">
        <v>4240264</v>
      </c>
      <c r="K285" s="2">
        <v>4240264</v>
      </c>
      <c r="L285" s="2">
        <v>0</v>
      </c>
      <c r="M285" s="2">
        <v>6520436</v>
      </c>
      <c r="N285" s="2">
        <v>10760700</v>
      </c>
      <c r="O285" s="2">
        <v>17867</v>
      </c>
      <c r="P285" s="2">
        <v>17163407</v>
      </c>
      <c r="Q285" s="2">
        <v>298048.96999999997</v>
      </c>
      <c r="R285" s="2">
        <v>0</v>
      </c>
      <c r="S285" s="2">
        <v>0</v>
      </c>
      <c r="T285" s="2">
        <v>0</v>
      </c>
      <c r="U285" s="2">
        <v>28292.12</v>
      </c>
      <c r="V285" s="2">
        <v>0</v>
      </c>
      <c r="W285" s="2">
        <v>31504.85</v>
      </c>
      <c r="X285" s="2">
        <v>566.29</v>
      </c>
      <c r="Y285" s="2">
        <v>9805.7800000000007</v>
      </c>
      <c r="Z285" s="2">
        <v>4270249</v>
      </c>
      <c r="AA285" s="2">
        <v>175354.26</v>
      </c>
      <c r="AB285" s="2">
        <v>0</v>
      </c>
      <c r="AC285" s="2">
        <v>72080.320000000007</v>
      </c>
      <c r="AD285" s="2">
        <v>0</v>
      </c>
      <c r="AE285" s="2">
        <v>0</v>
      </c>
      <c r="AF285" s="2">
        <v>0</v>
      </c>
      <c r="AG285" s="2">
        <v>1724.83</v>
      </c>
      <c r="AH285" s="2">
        <v>25460.799999999999</v>
      </c>
      <c r="AI285" s="2">
        <v>137554.93</v>
      </c>
      <c r="AJ285" s="2">
        <v>0</v>
      </c>
      <c r="AK285" s="2">
        <v>29914.38</v>
      </c>
      <c r="AL285" s="2">
        <v>0</v>
      </c>
      <c r="AM285" s="2">
        <v>0</v>
      </c>
      <c r="AN285" s="2">
        <v>2512.73</v>
      </c>
      <c r="AO285" s="2">
        <v>52877.25</v>
      </c>
      <c r="AP285" s="2">
        <v>0</v>
      </c>
      <c r="AQ285" s="2">
        <v>28249.3</v>
      </c>
      <c r="AR285" s="2">
        <v>102012.76</v>
      </c>
      <c r="AS285" s="2">
        <v>14777.38</v>
      </c>
      <c r="AT285" s="2">
        <v>84488.1</v>
      </c>
      <c r="AU285" s="2">
        <v>37945.339999999997</v>
      </c>
      <c r="AV285" s="2">
        <v>32264.68</v>
      </c>
      <c r="AW285" s="2">
        <v>0</v>
      </c>
      <c r="AX285" s="2">
        <v>0</v>
      </c>
      <c r="AY285" s="2">
        <v>88947</v>
      </c>
      <c r="AZ285" s="2">
        <v>7942.43</v>
      </c>
      <c r="BA285" s="2">
        <v>1718.59</v>
      </c>
      <c r="BB285" s="2">
        <v>19969.14</v>
      </c>
      <c r="BC285" s="2">
        <v>1124.5</v>
      </c>
      <c r="BD285" s="2">
        <v>0</v>
      </c>
      <c r="BE285" s="2">
        <v>0</v>
      </c>
      <c r="BF285" s="2">
        <v>0</v>
      </c>
      <c r="BG285" s="2">
        <v>1036.74</v>
      </c>
      <c r="BH285" s="2">
        <v>0</v>
      </c>
      <c r="BI285" s="2">
        <v>0</v>
      </c>
    </row>
    <row r="286" spans="1:61">
      <c r="A286">
        <v>330916</v>
      </c>
      <c r="B286" t="s">
        <v>1184</v>
      </c>
      <c r="C286">
        <v>2005</v>
      </c>
      <c r="D286" t="s">
        <v>789</v>
      </c>
      <c r="E286" t="s">
        <v>790</v>
      </c>
      <c r="F286">
        <v>4636</v>
      </c>
      <c r="G286">
        <v>0.18884600000000001</v>
      </c>
      <c r="H286">
        <v>3</v>
      </c>
      <c r="I286" s="2">
        <v>19610183</v>
      </c>
      <c r="J286" s="2">
        <v>2291787</v>
      </c>
      <c r="K286" s="2">
        <v>2291787</v>
      </c>
      <c r="L286" s="2">
        <v>0</v>
      </c>
      <c r="M286" s="2">
        <v>2258570</v>
      </c>
      <c r="N286" s="2">
        <v>4550357</v>
      </c>
      <c r="O286" s="2">
        <v>0</v>
      </c>
      <c r="P286" s="2">
        <v>12579148</v>
      </c>
      <c r="Q286" s="2">
        <v>331894.87</v>
      </c>
      <c r="R286" s="2">
        <v>0</v>
      </c>
      <c r="S286" s="2">
        <v>0</v>
      </c>
      <c r="T286" s="2">
        <v>0</v>
      </c>
      <c r="U286" s="2">
        <v>7820.04</v>
      </c>
      <c r="V286" s="2">
        <v>0</v>
      </c>
      <c r="W286" s="2">
        <v>17127.560000000001</v>
      </c>
      <c r="X286" s="2">
        <v>19102.03</v>
      </c>
      <c r="Y286" s="2">
        <v>13373.21</v>
      </c>
      <c r="Z286" s="2">
        <v>1062174</v>
      </c>
      <c r="AA286" s="2">
        <v>169012.35</v>
      </c>
      <c r="AB286" s="2">
        <v>0</v>
      </c>
      <c r="AC286" s="2">
        <v>95249.06</v>
      </c>
      <c r="AD286" s="2">
        <v>0</v>
      </c>
      <c r="AE286" s="2">
        <v>0</v>
      </c>
      <c r="AF286" s="2">
        <v>0</v>
      </c>
      <c r="AG286" s="2">
        <v>573.12</v>
      </c>
      <c r="AH286" s="2">
        <v>16891.78</v>
      </c>
      <c r="AI286" s="2">
        <v>46235.07</v>
      </c>
      <c r="AJ286" s="2">
        <v>0</v>
      </c>
      <c r="AK286" s="2">
        <v>28890.37</v>
      </c>
      <c r="AL286" s="2">
        <v>0</v>
      </c>
      <c r="AM286" s="2">
        <v>0</v>
      </c>
      <c r="AN286" s="2">
        <v>0</v>
      </c>
      <c r="AO286" s="2">
        <v>17716.34</v>
      </c>
      <c r="AP286" s="2">
        <v>0</v>
      </c>
      <c r="AQ286" s="2">
        <v>2591.5300000000002</v>
      </c>
      <c r="AR286" s="2">
        <v>66401.73</v>
      </c>
      <c r="AS286" s="2">
        <v>22174.09</v>
      </c>
      <c r="AT286" s="2">
        <v>61623.34</v>
      </c>
      <c r="AU286" s="2">
        <v>13904.13</v>
      </c>
      <c r="AV286" s="2">
        <v>15675.84</v>
      </c>
      <c r="AW286" s="2">
        <v>0</v>
      </c>
      <c r="AX286" s="2">
        <v>0</v>
      </c>
      <c r="AY286" s="2">
        <v>241027</v>
      </c>
      <c r="AZ286" s="2">
        <v>26902.32</v>
      </c>
      <c r="BA286" s="2">
        <v>617.64</v>
      </c>
      <c r="BB286" s="2">
        <v>16095.51</v>
      </c>
      <c r="BC286" s="2">
        <v>0</v>
      </c>
      <c r="BD286" s="2">
        <v>0</v>
      </c>
      <c r="BE286" s="2">
        <v>0</v>
      </c>
      <c r="BF286" s="2">
        <v>0</v>
      </c>
      <c r="BG286" s="2">
        <v>0</v>
      </c>
      <c r="BH286" s="2">
        <v>-4528.83</v>
      </c>
      <c r="BI286" s="2">
        <v>0</v>
      </c>
    </row>
    <row r="287" spans="1:61">
      <c r="A287">
        <v>330917</v>
      </c>
      <c r="B287" t="s">
        <v>1124</v>
      </c>
      <c r="C287">
        <v>2005</v>
      </c>
      <c r="D287" t="s">
        <v>789</v>
      </c>
      <c r="E287" t="s">
        <v>790</v>
      </c>
      <c r="F287">
        <v>13252</v>
      </c>
      <c r="G287">
        <v>0.16977800000000001</v>
      </c>
      <c r="H287">
        <v>2.5</v>
      </c>
      <c r="I287" s="2">
        <v>36011330</v>
      </c>
      <c r="J287" s="2">
        <v>4562982</v>
      </c>
      <c r="K287" s="2">
        <v>4562982</v>
      </c>
      <c r="L287" s="2">
        <v>0</v>
      </c>
      <c r="M287" s="2">
        <v>6984655</v>
      </c>
      <c r="N287" s="2">
        <v>11547637</v>
      </c>
      <c r="O287" s="2">
        <v>0</v>
      </c>
      <c r="P287" s="2">
        <v>21481372</v>
      </c>
      <c r="Q287" s="2">
        <v>327934.69</v>
      </c>
      <c r="R287" s="2">
        <v>55132.06</v>
      </c>
      <c r="S287" s="2">
        <v>28944.02</v>
      </c>
      <c r="T287" s="2">
        <v>0</v>
      </c>
      <c r="U287" s="2">
        <v>140334.10999999999</v>
      </c>
      <c r="V287" s="2">
        <v>0</v>
      </c>
      <c r="W287" s="2">
        <v>0</v>
      </c>
      <c r="X287" s="2">
        <v>16001.57</v>
      </c>
      <c r="Y287" s="2">
        <v>33078.910000000003</v>
      </c>
      <c r="Z287" s="2">
        <v>2436873</v>
      </c>
      <c r="AA287" s="2">
        <v>204015.26</v>
      </c>
      <c r="AB287" s="2">
        <v>0</v>
      </c>
      <c r="AC287" s="2">
        <v>434944.24</v>
      </c>
      <c r="AD287" s="2">
        <v>45847.73</v>
      </c>
      <c r="AE287" s="2">
        <v>0</v>
      </c>
      <c r="AF287" s="2">
        <v>0</v>
      </c>
      <c r="AG287" s="2">
        <v>3940.55</v>
      </c>
      <c r="AH287" s="2">
        <v>23151.34</v>
      </c>
      <c r="AI287" s="2">
        <v>66744.17</v>
      </c>
      <c r="AJ287" s="2">
        <v>0</v>
      </c>
      <c r="AK287" s="2">
        <v>59905.81</v>
      </c>
      <c r="AL287" s="2">
        <v>0</v>
      </c>
      <c r="AM287" s="2">
        <v>0</v>
      </c>
      <c r="AN287" s="2">
        <v>0</v>
      </c>
      <c r="AO287" s="2">
        <v>90505.279999999999</v>
      </c>
      <c r="AP287" s="2">
        <v>0</v>
      </c>
      <c r="AQ287" s="2">
        <v>50691.98</v>
      </c>
      <c r="AR287" s="2">
        <v>79569.570000000007</v>
      </c>
      <c r="AS287" s="2">
        <v>37419.599999999999</v>
      </c>
      <c r="AT287" s="2">
        <v>190405.24</v>
      </c>
      <c r="AU287" s="2">
        <v>31367.06</v>
      </c>
      <c r="AV287" s="2">
        <v>42077.1</v>
      </c>
      <c r="AW287" s="2">
        <v>0</v>
      </c>
      <c r="AX287" s="2">
        <v>0</v>
      </c>
      <c r="AY287" s="2">
        <v>414718</v>
      </c>
      <c r="AZ287" s="2">
        <v>12622.34</v>
      </c>
      <c r="BA287" s="2">
        <v>350.99</v>
      </c>
      <c r="BB287" s="2">
        <v>16951.900000000001</v>
      </c>
      <c r="BC287" s="2">
        <v>0</v>
      </c>
      <c r="BD287" s="2">
        <v>0</v>
      </c>
      <c r="BE287" s="2">
        <v>0</v>
      </c>
      <c r="BF287" s="2">
        <v>0</v>
      </c>
      <c r="BG287" s="2">
        <v>0</v>
      </c>
      <c r="BH287" s="2">
        <v>0</v>
      </c>
      <c r="BI287" s="2">
        <v>0</v>
      </c>
    </row>
    <row r="288" spans="1:61">
      <c r="A288">
        <v>330918</v>
      </c>
      <c r="B288" t="s">
        <v>1125</v>
      </c>
      <c r="C288">
        <v>2005</v>
      </c>
      <c r="D288" t="s">
        <v>789</v>
      </c>
      <c r="E288" t="s">
        <v>793</v>
      </c>
      <c r="F288">
        <v>4118</v>
      </c>
      <c r="G288">
        <v>0.15375</v>
      </c>
      <c r="H288">
        <v>3</v>
      </c>
      <c r="I288" s="2">
        <v>20566006</v>
      </c>
      <c r="J288" s="2">
        <v>1770023</v>
      </c>
      <c r="K288" s="2">
        <v>1770023</v>
      </c>
      <c r="L288" s="2">
        <v>0</v>
      </c>
      <c r="M288" s="2">
        <v>4038897</v>
      </c>
      <c r="N288" s="2">
        <v>5808920</v>
      </c>
      <c r="O288" s="2">
        <v>12368</v>
      </c>
      <c r="P288" s="2">
        <v>12658913</v>
      </c>
      <c r="Q288" s="2">
        <v>199776.41</v>
      </c>
      <c r="R288" s="2">
        <v>0</v>
      </c>
      <c r="S288" s="2">
        <v>0</v>
      </c>
      <c r="T288" s="2">
        <v>0</v>
      </c>
      <c r="U288" s="2">
        <v>0</v>
      </c>
      <c r="V288" s="2">
        <v>0</v>
      </c>
      <c r="W288" s="2">
        <v>30082.73</v>
      </c>
      <c r="X288" s="2">
        <v>2425.5700000000002</v>
      </c>
      <c r="Y288" s="2">
        <v>14149.95</v>
      </c>
      <c r="Z288" s="2">
        <v>1519307</v>
      </c>
      <c r="AA288" s="2">
        <v>103751.53</v>
      </c>
      <c r="AB288" s="2">
        <v>0</v>
      </c>
      <c r="AC288" s="2">
        <v>0</v>
      </c>
      <c r="AD288" s="2">
        <v>0</v>
      </c>
      <c r="AE288" s="2">
        <v>0</v>
      </c>
      <c r="AF288" s="2">
        <v>0</v>
      </c>
      <c r="AG288" s="2">
        <v>429.89</v>
      </c>
      <c r="AH288" s="2">
        <v>5735.34</v>
      </c>
      <c r="AI288" s="2">
        <v>65285.52</v>
      </c>
      <c r="AJ288" s="2">
        <v>0</v>
      </c>
      <c r="AK288" s="2">
        <v>35.65</v>
      </c>
      <c r="AL288" s="2">
        <v>0</v>
      </c>
      <c r="AM288" s="2">
        <v>0</v>
      </c>
      <c r="AN288" s="2">
        <v>0</v>
      </c>
      <c r="AO288" s="2">
        <v>14773.06</v>
      </c>
      <c r="AP288" s="2">
        <v>0</v>
      </c>
      <c r="AQ288" s="2">
        <v>4688.82</v>
      </c>
      <c r="AR288" s="2">
        <v>22735.53</v>
      </c>
      <c r="AS288" s="2">
        <v>27629.48</v>
      </c>
      <c r="AT288" s="2">
        <v>47547.46</v>
      </c>
      <c r="AU288" s="2">
        <v>0</v>
      </c>
      <c r="AV288" s="2">
        <v>14389.04</v>
      </c>
      <c r="AW288" s="2">
        <v>0</v>
      </c>
      <c r="AX288" s="2">
        <v>0</v>
      </c>
      <c r="AY288" s="2">
        <v>241100</v>
      </c>
      <c r="AZ288" s="2">
        <v>8058.44</v>
      </c>
      <c r="BA288" s="2">
        <v>0</v>
      </c>
      <c r="BB288" s="2">
        <v>26536.16</v>
      </c>
      <c r="BC288" s="2">
        <v>0</v>
      </c>
      <c r="BD288" s="2">
        <v>11516.7</v>
      </c>
      <c r="BE288" s="2">
        <v>0</v>
      </c>
      <c r="BF288" s="2">
        <v>0</v>
      </c>
      <c r="BG288" s="2">
        <v>578.79</v>
      </c>
      <c r="BH288" s="2">
        <v>2193.4499999999998</v>
      </c>
      <c r="BI288" s="2">
        <v>0</v>
      </c>
    </row>
    <row r="289" spans="1:61">
      <c r="A289">
        <v>330920</v>
      </c>
      <c r="B289" t="s">
        <v>1316</v>
      </c>
      <c r="C289">
        <v>2005</v>
      </c>
      <c r="D289" t="s">
        <v>789</v>
      </c>
      <c r="E289" t="s">
        <v>790</v>
      </c>
      <c r="F289">
        <v>4555</v>
      </c>
      <c r="G289">
        <v>0.28288400000000002</v>
      </c>
      <c r="H289">
        <v>3</v>
      </c>
      <c r="I289" s="2">
        <v>14587906</v>
      </c>
      <c r="J289" s="2">
        <v>3233440</v>
      </c>
      <c r="K289" s="2">
        <v>3008243</v>
      </c>
      <c r="L289" s="2">
        <v>0</v>
      </c>
      <c r="M289" s="2">
        <v>1848058</v>
      </c>
      <c r="N289" s="2">
        <v>5081498</v>
      </c>
      <c r="O289" s="2">
        <v>0</v>
      </c>
      <c r="P289" s="2">
        <v>7450439</v>
      </c>
      <c r="Q289" s="2">
        <v>493526.65</v>
      </c>
      <c r="R289" s="2">
        <v>0</v>
      </c>
      <c r="S289" s="2">
        <v>0</v>
      </c>
      <c r="T289" s="2">
        <v>0</v>
      </c>
      <c r="U289" s="2">
        <v>85029.46</v>
      </c>
      <c r="V289" s="2">
        <v>0</v>
      </c>
      <c r="W289" s="2">
        <v>0</v>
      </c>
      <c r="X289" s="2">
        <v>37656.1</v>
      </c>
      <c r="Y289" s="2">
        <v>39402.74</v>
      </c>
      <c r="Z289" s="2">
        <v>2682601.33</v>
      </c>
      <c r="AA289" s="2">
        <v>230194.09</v>
      </c>
      <c r="AB289" s="2">
        <v>0</v>
      </c>
      <c r="AC289" s="2">
        <v>-37009.82</v>
      </c>
      <c r="AD289" s="2">
        <v>0</v>
      </c>
      <c r="AE289" s="2">
        <v>0</v>
      </c>
      <c r="AF289" s="2">
        <v>0</v>
      </c>
      <c r="AG289" s="2">
        <v>0</v>
      </c>
      <c r="AH289" s="2">
        <v>22470.95</v>
      </c>
      <c r="AI289" s="2">
        <v>94707.41</v>
      </c>
      <c r="AJ289" s="2">
        <v>0</v>
      </c>
      <c r="AK289" s="2">
        <v>29785.84</v>
      </c>
      <c r="AL289" s="2">
        <v>0</v>
      </c>
      <c r="AM289" s="2">
        <v>0</v>
      </c>
      <c r="AN289" s="2">
        <v>0</v>
      </c>
      <c r="AO289" s="2">
        <v>33707.29</v>
      </c>
      <c r="AP289" s="2">
        <v>0</v>
      </c>
      <c r="AQ289" s="2">
        <v>1126.55</v>
      </c>
      <c r="AR289" s="2">
        <v>55904.89</v>
      </c>
      <c r="AS289" s="2">
        <v>85289.15</v>
      </c>
      <c r="AT289" s="2">
        <v>128193.32</v>
      </c>
      <c r="AU289" s="2">
        <v>9156.77</v>
      </c>
      <c r="AV289" s="2">
        <v>19347.5</v>
      </c>
      <c r="AW289" s="2">
        <v>0</v>
      </c>
      <c r="AX289" s="2">
        <v>23192.79</v>
      </c>
      <c r="AY289" s="2">
        <v>129343.4</v>
      </c>
      <c r="AZ289" s="2">
        <v>25738.52</v>
      </c>
      <c r="BA289" s="2">
        <v>169.1</v>
      </c>
      <c r="BB289" s="2">
        <v>5174.1400000000003</v>
      </c>
      <c r="BC289" s="2">
        <v>535.54</v>
      </c>
      <c r="BD289" s="2">
        <v>0</v>
      </c>
      <c r="BE289" s="2">
        <v>0</v>
      </c>
      <c r="BF289" s="2">
        <v>0</v>
      </c>
      <c r="BG289" s="2">
        <v>3189.11</v>
      </c>
      <c r="BH289" s="2">
        <v>46397.96</v>
      </c>
      <c r="BI289" s="2">
        <v>0</v>
      </c>
    </row>
    <row r="290" spans="1:61">
      <c r="A290">
        <v>330931</v>
      </c>
      <c r="B290" t="s">
        <v>1337</v>
      </c>
      <c r="C290">
        <v>2005</v>
      </c>
      <c r="D290" t="s">
        <v>789</v>
      </c>
      <c r="E290" t="s">
        <v>790</v>
      </c>
      <c r="F290">
        <v>6974</v>
      </c>
      <c r="G290">
        <v>0.145788</v>
      </c>
      <c r="H290">
        <v>3</v>
      </c>
      <c r="I290" s="2">
        <v>21521407</v>
      </c>
      <c r="J290" s="2">
        <v>4850474</v>
      </c>
      <c r="K290" s="2">
        <v>4850474</v>
      </c>
      <c r="L290" s="2">
        <v>0</v>
      </c>
      <c r="M290" s="2">
        <v>3808203</v>
      </c>
      <c r="N290" s="2">
        <v>8658677</v>
      </c>
      <c r="O290" s="2">
        <v>878</v>
      </c>
      <c r="P290" s="2">
        <v>11017077</v>
      </c>
      <c r="Q290" s="2">
        <v>362934.71</v>
      </c>
      <c r="R290" s="2">
        <v>91818.93</v>
      </c>
      <c r="S290" s="2">
        <v>0</v>
      </c>
      <c r="T290" s="2">
        <v>0</v>
      </c>
      <c r="U290" s="2">
        <v>45036.36</v>
      </c>
      <c r="V290" s="2">
        <v>0</v>
      </c>
      <c r="W290" s="2">
        <v>49290.39</v>
      </c>
      <c r="X290" s="2">
        <v>4540.03</v>
      </c>
      <c r="Y290" s="2">
        <v>9934.93</v>
      </c>
      <c r="Z290" s="2">
        <v>4358818</v>
      </c>
      <c r="AA290" s="2">
        <v>246557.64</v>
      </c>
      <c r="AB290" s="2">
        <v>0</v>
      </c>
      <c r="AC290" s="2">
        <v>3615.98</v>
      </c>
      <c r="AD290" s="2">
        <v>83948.49</v>
      </c>
      <c r="AE290" s="2">
        <v>0</v>
      </c>
      <c r="AF290" s="2">
        <v>0</v>
      </c>
      <c r="AG290" s="2">
        <v>2125.3200000000002</v>
      </c>
      <c r="AH290" s="2">
        <v>37665.839999999997</v>
      </c>
      <c r="AI290" s="2">
        <v>158842.14000000001</v>
      </c>
      <c r="AJ290" s="2">
        <v>0</v>
      </c>
      <c r="AK290" s="2">
        <v>44895.07</v>
      </c>
      <c r="AL290" s="2">
        <v>0</v>
      </c>
      <c r="AM290" s="2">
        <v>0</v>
      </c>
      <c r="AN290" s="2">
        <v>2264.16</v>
      </c>
      <c r="AO290" s="2">
        <v>52371.77</v>
      </c>
      <c r="AP290" s="2">
        <v>0</v>
      </c>
      <c r="AQ290" s="2">
        <v>23230.720000000001</v>
      </c>
      <c r="AR290" s="2">
        <v>98056.77</v>
      </c>
      <c r="AS290" s="2">
        <v>17498.59</v>
      </c>
      <c r="AT290" s="2">
        <v>95239.66</v>
      </c>
      <c r="AU290" s="2">
        <v>24203.23</v>
      </c>
      <c r="AV290" s="2">
        <v>34773.949999999997</v>
      </c>
      <c r="AW290" s="2">
        <v>0</v>
      </c>
      <c r="AX290" s="2">
        <v>0</v>
      </c>
      <c r="AY290" s="2">
        <v>501342</v>
      </c>
      <c r="AZ290" s="2">
        <v>13643.54</v>
      </c>
      <c r="BA290" s="2">
        <v>699.35</v>
      </c>
      <c r="BB290" s="2">
        <v>22844.639999999999</v>
      </c>
      <c r="BC290" s="2">
        <v>2281.7399999999998</v>
      </c>
      <c r="BD290" s="2">
        <v>0</v>
      </c>
      <c r="BE290" s="2">
        <v>0</v>
      </c>
      <c r="BF290" s="2">
        <v>0</v>
      </c>
      <c r="BG290" s="2">
        <v>915.26</v>
      </c>
      <c r="BH290" s="2">
        <v>0</v>
      </c>
      <c r="BI290" s="2">
        <v>0</v>
      </c>
    </row>
    <row r="291" spans="1:61">
      <c r="A291">
        <v>330934</v>
      </c>
      <c r="B291" t="s">
        <v>1189</v>
      </c>
      <c r="C291">
        <v>2005</v>
      </c>
      <c r="D291" t="s">
        <v>789</v>
      </c>
      <c r="E291" t="s">
        <v>790</v>
      </c>
      <c r="F291">
        <v>9087</v>
      </c>
      <c r="G291">
        <v>0.16527</v>
      </c>
      <c r="H291">
        <v>3</v>
      </c>
      <c r="I291" s="2">
        <v>23574701</v>
      </c>
      <c r="J291" s="2">
        <v>6692919</v>
      </c>
      <c r="K291" s="2">
        <v>6692919</v>
      </c>
      <c r="L291" s="2">
        <v>0</v>
      </c>
      <c r="M291" s="2">
        <v>5466571</v>
      </c>
      <c r="N291" s="2">
        <v>12159490</v>
      </c>
      <c r="O291" s="2">
        <v>0</v>
      </c>
      <c r="P291" s="2">
        <v>8793407</v>
      </c>
      <c r="Q291" s="2">
        <v>837474.99</v>
      </c>
      <c r="R291" s="2">
        <v>0</v>
      </c>
      <c r="S291" s="2">
        <v>0</v>
      </c>
      <c r="T291" s="2">
        <v>0</v>
      </c>
      <c r="U291" s="2">
        <v>48817.69</v>
      </c>
      <c r="V291" s="2">
        <v>0</v>
      </c>
      <c r="W291" s="2">
        <v>102772.89</v>
      </c>
      <c r="X291" s="2">
        <v>2463.71</v>
      </c>
      <c r="Y291" s="2">
        <v>18788.98</v>
      </c>
      <c r="Z291" s="2">
        <v>6283910</v>
      </c>
      <c r="AA291" s="2">
        <v>498113.21</v>
      </c>
      <c r="AB291" s="2">
        <v>0</v>
      </c>
      <c r="AC291" s="2">
        <v>232877.97</v>
      </c>
      <c r="AD291" s="2">
        <v>0</v>
      </c>
      <c r="AE291" s="2">
        <v>0</v>
      </c>
      <c r="AF291" s="2">
        <v>0</v>
      </c>
      <c r="AG291" s="2">
        <v>2670.68</v>
      </c>
      <c r="AH291" s="2">
        <v>39604.800000000003</v>
      </c>
      <c r="AI291" s="2">
        <v>144193.97</v>
      </c>
      <c r="AJ291" s="2">
        <v>0</v>
      </c>
      <c r="AK291" s="2">
        <v>82159.64</v>
      </c>
      <c r="AL291" s="2">
        <v>0</v>
      </c>
      <c r="AM291" s="2">
        <v>0</v>
      </c>
      <c r="AN291" s="2">
        <v>13648.07</v>
      </c>
      <c r="AO291" s="2">
        <v>77640.94</v>
      </c>
      <c r="AP291" s="2">
        <v>0</v>
      </c>
      <c r="AQ291" s="2">
        <v>49814.76</v>
      </c>
      <c r="AR291" s="2">
        <v>152643</v>
      </c>
      <c r="AS291" s="2">
        <v>19971.23</v>
      </c>
      <c r="AT291" s="2">
        <v>108300.2</v>
      </c>
      <c r="AU291" s="2">
        <v>68800.77</v>
      </c>
      <c r="AV291" s="2">
        <v>26294.240000000002</v>
      </c>
      <c r="AW291" s="2">
        <v>0</v>
      </c>
      <c r="AX291" s="2">
        <v>0</v>
      </c>
      <c r="AY291" s="2">
        <v>642788</v>
      </c>
      <c r="AZ291" s="2">
        <v>24063.9</v>
      </c>
      <c r="BA291" s="2">
        <v>4562.32</v>
      </c>
      <c r="BB291" s="2">
        <v>51890.65</v>
      </c>
      <c r="BC291" s="2">
        <v>3304.91</v>
      </c>
      <c r="BD291" s="2">
        <v>0</v>
      </c>
      <c r="BE291" s="2">
        <v>0</v>
      </c>
      <c r="BF291" s="2">
        <v>0</v>
      </c>
      <c r="BG291" s="2">
        <v>1146.97</v>
      </c>
      <c r="BH291" s="2">
        <v>0</v>
      </c>
      <c r="BI291" s="2">
        <v>0</v>
      </c>
    </row>
    <row r="292" spans="1:61">
      <c r="A292">
        <v>330936</v>
      </c>
      <c r="B292" t="s">
        <v>1338</v>
      </c>
      <c r="C292">
        <v>2005</v>
      </c>
      <c r="D292" t="s">
        <v>789</v>
      </c>
      <c r="E292" t="s">
        <v>790</v>
      </c>
      <c r="F292">
        <v>2256</v>
      </c>
      <c r="G292">
        <v>0.20820900000000001</v>
      </c>
      <c r="H292">
        <v>3</v>
      </c>
      <c r="I292" s="2">
        <v>13052233</v>
      </c>
      <c r="J292" s="2">
        <v>1771765</v>
      </c>
      <c r="K292" s="2">
        <v>1771765</v>
      </c>
      <c r="L292" s="2">
        <v>0</v>
      </c>
      <c r="M292" s="2">
        <v>2783786</v>
      </c>
      <c r="N292" s="2">
        <v>4555551</v>
      </c>
      <c r="O292" s="2">
        <v>3284</v>
      </c>
      <c r="P292" s="2">
        <v>7332079</v>
      </c>
      <c r="Q292" s="2">
        <v>173038.85</v>
      </c>
      <c r="R292" s="2">
        <v>0</v>
      </c>
      <c r="S292" s="2">
        <v>0</v>
      </c>
      <c r="T292" s="2">
        <v>0</v>
      </c>
      <c r="U292" s="2">
        <v>843.92</v>
      </c>
      <c r="V292" s="2">
        <v>0</v>
      </c>
      <c r="W292" s="2">
        <v>16730.45</v>
      </c>
      <c r="X292" s="2">
        <v>4339.46</v>
      </c>
      <c r="Y292" s="2">
        <v>14752.93</v>
      </c>
      <c r="Z292" s="2">
        <v>1668750</v>
      </c>
      <c r="AA292" s="2">
        <v>98015.58</v>
      </c>
      <c r="AB292" s="2">
        <v>0</v>
      </c>
      <c r="AC292" s="2">
        <v>11711.31</v>
      </c>
      <c r="AD292" s="2">
        <v>0</v>
      </c>
      <c r="AE292" s="2">
        <v>0</v>
      </c>
      <c r="AF292" s="2">
        <v>0</v>
      </c>
      <c r="AG292" s="2">
        <v>0</v>
      </c>
      <c r="AH292" s="2">
        <v>5567.01</v>
      </c>
      <c r="AI292" s="2">
        <v>44215.21</v>
      </c>
      <c r="AJ292" s="2">
        <v>0</v>
      </c>
      <c r="AK292" s="2">
        <v>6952.02</v>
      </c>
      <c r="AL292" s="2">
        <v>0</v>
      </c>
      <c r="AM292" s="2">
        <v>0</v>
      </c>
      <c r="AN292" s="2">
        <v>0</v>
      </c>
      <c r="AO292" s="2">
        <v>16648.189999999999</v>
      </c>
      <c r="AP292" s="2">
        <v>0</v>
      </c>
      <c r="AQ292" s="2">
        <v>2128.4699999999998</v>
      </c>
      <c r="AR292" s="2">
        <v>14356.96</v>
      </c>
      <c r="AS292" s="2">
        <v>10730.55</v>
      </c>
      <c r="AT292" s="2">
        <v>41050.68</v>
      </c>
      <c r="AU292" s="2">
        <v>3242.11</v>
      </c>
      <c r="AV292" s="2">
        <v>8634.5400000000009</v>
      </c>
      <c r="AW292" s="2">
        <v>0</v>
      </c>
      <c r="AX292" s="2">
        <v>0</v>
      </c>
      <c r="AY292" s="2">
        <v>185224</v>
      </c>
      <c r="AZ292" s="2">
        <v>7907.22</v>
      </c>
      <c r="BA292" s="2">
        <v>44.66</v>
      </c>
      <c r="BB292" s="2">
        <v>13021.92</v>
      </c>
      <c r="BC292" s="2">
        <v>380.49</v>
      </c>
      <c r="BD292" s="2">
        <v>0</v>
      </c>
      <c r="BE292" s="2">
        <v>0</v>
      </c>
      <c r="BF292" s="2">
        <v>0</v>
      </c>
      <c r="BG292" s="2">
        <v>0</v>
      </c>
      <c r="BH292" s="2">
        <v>0</v>
      </c>
      <c r="BI292" s="2">
        <v>0</v>
      </c>
    </row>
    <row r="293" spans="1:61">
      <c r="A293">
        <v>330937</v>
      </c>
      <c r="B293" t="s">
        <v>1153</v>
      </c>
      <c r="C293">
        <v>2005</v>
      </c>
      <c r="D293" t="s">
        <v>789</v>
      </c>
      <c r="E293" t="s">
        <v>790</v>
      </c>
      <c r="F293">
        <v>5062</v>
      </c>
      <c r="G293">
        <v>0.22250300000000001</v>
      </c>
      <c r="H293">
        <v>3</v>
      </c>
      <c r="I293" s="2">
        <v>16772957</v>
      </c>
      <c r="J293" s="2">
        <v>2331298</v>
      </c>
      <c r="K293" s="2">
        <v>2331298</v>
      </c>
      <c r="L293" s="2">
        <v>0</v>
      </c>
      <c r="M293" s="2">
        <v>2090080</v>
      </c>
      <c r="N293" s="2">
        <v>4421378</v>
      </c>
      <c r="O293" s="2">
        <v>0</v>
      </c>
      <c r="P293" s="2">
        <v>11623174</v>
      </c>
      <c r="Q293" s="2">
        <v>139581.01999999999</v>
      </c>
      <c r="R293" s="2">
        <v>0</v>
      </c>
      <c r="S293" s="2">
        <v>0</v>
      </c>
      <c r="T293" s="2">
        <v>0</v>
      </c>
      <c r="U293" s="2">
        <v>3091.3</v>
      </c>
      <c r="V293" s="2">
        <v>0</v>
      </c>
      <c r="W293" s="2">
        <v>0</v>
      </c>
      <c r="X293" s="2">
        <v>4082.44</v>
      </c>
      <c r="Y293" s="2">
        <v>10278.799999999999</v>
      </c>
      <c r="Z293" s="2">
        <v>1642643</v>
      </c>
      <c r="AA293" s="2">
        <v>74670.69</v>
      </c>
      <c r="AB293" s="2">
        <v>0</v>
      </c>
      <c r="AC293" s="2">
        <v>34929.83</v>
      </c>
      <c r="AD293" s="2">
        <v>0</v>
      </c>
      <c r="AE293" s="2">
        <v>0</v>
      </c>
      <c r="AF293" s="2">
        <v>0</v>
      </c>
      <c r="AG293" s="2">
        <v>0</v>
      </c>
      <c r="AH293" s="2">
        <v>8665.67</v>
      </c>
      <c r="AI293" s="2">
        <v>69369.350000000006</v>
      </c>
      <c r="AJ293" s="2">
        <v>0</v>
      </c>
      <c r="AK293" s="2">
        <v>26698.77</v>
      </c>
      <c r="AL293" s="2">
        <v>0</v>
      </c>
      <c r="AM293" s="2">
        <v>0</v>
      </c>
      <c r="AN293" s="2">
        <v>27.52</v>
      </c>
      <c r="AO293" s="2">
        <v>12623.3</v>
      </c>
      <c r="AP293" s="2">
        <v>0</v>
      </c>
      <c r="AQ293" s="2">
        <v>337.75</v>
      </c>
      <c r="AR293" s="2">
        <v>44887.98</v>
      </c>
      <c r="AS293" s="2">
        <v>16226.83</v>
      </c>
      <c r="AT293" s="2">
        <v>35078.29</v>
      </c>
      <c r="AU293" s="2">
        <v>9013.43</v>
      </c>
      <c r="AV293" s="2">
        <v>15020.48</v>
      </c>
      <c r="AW293" s="2">
        <v>0</v>
      </c>
      <c r="AX293" s="2">
        <v>0</v>
      </c>
      <c r="AY293" s="2">
        <v>254976</v>
      </c>
      <c r="AZ293" s="2">
        <v>5408.97</v>
      </c>
      <c r="BA293" s="2">
        <v>383.62</v>
      </c>
      <c r="BB293" s="2">
        <v>21485.65</v>
      </c>
      <c r="BC293" s="2">
        <v>13.9</v>
      </c>
      <c r="BD293" s="2">
        <v>0</v>
      </c>
      <c r="BE293" s="2">
        <v>0</v>
      </c>
      <c r="BF293" s="2">
        <v>0</v>
      </c>
      <c r="BG293" s="2">
        <v>373.89</v>
      </c>
      <c r="BH293" s="2">
        <v>0</v>
      </c>
      <c r="BI293" s="2">
        <v>0</v>
      </c>
    </row>
    <row r="294" spans="1:61">
      <c r="A294">
        <v>330940</v>
      </c>
      <c r="B294" t="s">
        <v>1572</v>
      </c>
      <c r="C294">
        <v>2005</v>
      </c>
      <c r="D294" t="s">
        <v>789</v>
      </c>
      <c r="E294" t="s">
        <v>790</v>
      </c>
      <c r="F294">
        <v>14245</v>
      </c>
      <c r="G294">
        <v>0.18276400000000001</v>
      </c>
      <c r="H294">
        <v>2.5</v>
      </c>
      <c r="I294" s="2">
        <v>40264968</v>
      </c>
      <c r="J294" s="2">
        <v>9586635</v>
      </c>
      <c r="K294" s="2">
        <v>9586635</v>
      </c>
      <c r="L294" s="2">
        <v>0</v>
      </c>
      <c r="M294" s="2">
        <v>6439953</v>
      </c>
      <c r="N294" s="2">
        <v>16026588</v>
      </c>
      <c r="O294" s="2">
        <v>154181</v>
      </c>
      <c r="P294" s="2">
        <v>18087090</v>
      </c>
      <c r="Q294" s="2">
        <v>1677727.23</v>
      </c>
      <c r="R294" s="2">
        <v>0</v>
      </c>
      <c r="S294" s="2">
        <v>0</v>
      </c>
      <c r="T294" s="2">
        <v>0</v>
      </c>
      <c r="U294" s="2">
        <v>87354.38</v>
      </c>
      <c r="V294" s="2">
        <v>0</v>
      </c>
      <c r="W294" s="2">
        <v>31720.84</v>
      </c>
      <c r="X294" s="2">
        <v>4404.6499999999996</v>
      </c>
      <c r="Y294" s="2">
        <v>46790.44</v>
      </c>
      <c r="Z294" s="2">
        <v>8775560</v>
      </c>
      <c r="AA294" s="2">
        <v>1040969.63</v>
      </c>
      <c r="AB294" s="2">
        <v>0</v>
      </c>
      <c r="AC294" s="2">
        <v>205287.95</v>
      </c>
      <c r="AD294" s="2">
        <v>0</v>
      </c>
      <c r="AE294" s="2">
        <v>0</v>
      </c>
      <c r="AF294" s="2">
        <v>0</v>
      </c>
      <c r="AG294" s="2">
        <v>82.85</v>
      </c>
      <c r="AH294" s="2">
        <v>145232.81</v>
      </c>
      <c r="AI294" s="2">
        <v>145263.43</v>
      </c>
      <c r="AJ294" s="2">
        <v>639.44000000000005</v>
      </c>
      <c r="AK294" s="2">
        <v>59869.14</v>
      </c>
      <c r="AL294" s="2">
        <v>0</v>
      </c>
      <c r="AM294" s="2">
        <v>0</v>
      </c>
      <c r="AN294" s="2">
        <v>0.48</v>
      </c>
      <c r="AO294" s="2">
        <v>164042.37</v>
      </c>
      <c r="AP294" s="2">
        <v>0</v>
      </c>
      <c r="AQ294" s="2">
        <v>36437.85</v>
      </c>
      <c r="AR294" s="2">
        <v>111410.18</v>
      </c>
      <c r="AS294" s="2">
        <v>26202.9</v>
      </c>
      <c r="AT294" s="2">
        <v>115291.88</v>
      </c>
      <c r="AU294" s="2">
        <v>73046.42</v>
      </c>
      <c r="AV294" s="2">
        <v>62183.37</v>
      </c>
      <c r="AW294" s="2">
        <v>0</v>
      </c>
      <c r="AX294" s="2">
        <v>-109734.74</v>
      </c>
      <c r="AY294" s="2">
        <v>619893</v>
      </c>
      <c r="AZ294" s="2">
        <v>90129.78</v>
      </c>
      <c r="BA294" s="2">
        <v>471.89</v>
      </c>
      <c r="BB294" s="2">
        <v>3722.76</v>
      </c>
      <c r="BC294" s="2">
        <v>-1244.73</v>
      </c>
      <c r="BD294" s="2">
        <v>0</v>
      </c>
      <c r="BE294" s="2">
        <v>0</v>
      </c>
      <c r="BF294" s="2">
        <v>0</v>
      </c>
      <c r="BG294" s="2">
        <v>1120.21</v>
      </c>
      <c r="BH294" s="2">
        <v>0</v>
      </c>
      <c r="BI294" s="2">
        <v>0</v>
      </c>
    </row>
    <row r="295" spans="1:61">
      <c r="A295">
        <v>330941</v>
      </c>
      <c r="B295" t="s">
        <v>1471</v>
      </c>
      <c r="C295">
        <v>2005</v>
      </c>
      <c r="D295" t="s">
        <v>789</v>
      </c>
      <c r="E295" t="s">
        <v>790</v>
      </c>
      <c r="F295">
        <v>1339</v>
      </c>
      <c r="G295">
        <v>0.15311</v>
      </c>
      <c r="H295">
        <v>3</v>
      </c>
      <c r="I295" s="2">
        <v>4330549</v>
      </c>
      <c r="J295" s="2">
        <v>582710</v>
      </c>
      <c r="K295" s="2">
        <v>582710</v>
      </c>
      <c r="L295" s="2">
        <v>0</v>
      </c>
      <c r="M295" s="2">
        <v>377246</v>
      </c>
      <c r="N295" s="2">
        <v>959956</v>
      </c>
      <c r="O295" s="2">
        <v>17004</v>
      </c>
      <c r="P295" s="2">
        <v>2918114</v>
      </c>
      <c r="Q295" s="2">
        <v>65147.93</v>
      </c>
      <c r="R295" s="2">
        <v>0</v>
      </c>
      <c r="S295" s="2">
        <v>0</v>
      </c>
      <c r="T295" s="2">
        <v>0</v>
      </c>
      <c r="U295" s="2">
        <v>9266.34</v>
      </c>
      <c r="V295" s="2">
        <v>0</v>
      </c>
      <c r="W295" s="2">
        <v>1810.75</v>
      </c>
      <c r="X295" s="2">
        <v>253.78</v>
      </c>
      <c r="Y295" s="2">
        <v>2805.94</v>
      </c>
      <c r="Z295" s="2">
        <v>525214</v>
      </c>
      <c r="AA295" s="2">
        <v>41601.839999999997</v>
      </c>
      <c r="AB295" s="2">
        <v>0</v>
      </c>
      <c r="AC295" s="2">
        <v>7889</v>
      </c>
      <c r="AD295" s="2">
        <v>0</v>
      </c>
      <c r="AE295" s="2">
        <v>0</v>
      </c>
      <c r="AF295" s="2">
        <v>0</v>
      </c>
      <c r="AG295" s="2">
        <v>4.84</v>
      </c>
      <c r="AH295" s="2">
        <v>7943.87</v>
      </c>
      <c r="AI295" s="2">
        <v>14887.7</v>
      </c>
      <c r="AJ295" s="2">
        <v>65.56</v>
      </c>
      <c r="AK295" s="2">
        <v>6138.76</v>
      </c>
      <c r="AL295" s="2">
        <v>0</v>
      </c>
      <c r="AM295" s="2">
        <v>0</v>
      </c>
      <c r="AN295" s="2">
        <v>0</v>
      </c>
      <c r="AO295" s="2">
        <v>9502.76</v>
      </c>
      <c r="AP295" s="2">
        <v>0</v>
      </c>
      <c r="AQ295" s="2">
        <v>2080</v>
      </c>
      <c r="AR295" s="2">
        <v>6481.39</v>
      </c>
      <c r="AS295" s="2">
        <v>1973.81</v>
      </c>
      <c r="AT295" s="2">
        <v>8674.91</v>
      </c>
      <c r="AU295" s="2">
        <v>4070.92</v>
      </c>
      <c r="AV295" s="2">
        <v>3600.5</v>
      </c>
      <c r="AW295" s="2">
        <v>0</v>
      </c>
      <c r="AX295" s="2">
        <v>-6122.66</v>
      </c>
      <c r="AY295" s="2">
        <v>37194</v>
      </c>
      <c r="AZ295" s="2">
        <v>3678.95</v>
      </c>
      <c r="BA295" s="2">
        <v>16.420000000000002</v>
      </c>
      <c r="BB295" s="2">
        <v>214.49</v>
      </c>
      <c r="BC295" s="2">
        <v>-83.02</v>
      </c>
      <c r="BD295" s="2">
        <v>0</v>
      </c>
      <c r="BE295" s="2">
        <v>0</v>
      </c>
      <c r="BF295" s="2">
        <v>0</v>
      </c>
      <c r="BG295" s="2">
        <v>64.05</v>
      </c>
      <c r="BH295" s="2">
        <v>0</v>
      </c>
      <c r="BI295" s="2">
        <v>0</v>
      </c>
    </row>
    <row r="296" spans="1:61">
      <c r="A296">
        <v>330950</v>
      </c>
      <c r="B296" t="s">
        <v>1339</v>
      </c>
      <c r="C296">
        <v>2005</v>
      </c>
      <c r="D296" t="s">
        <v>789</v>
      </c>
      <c r="E296" t="s">
        <v>790</v>
      </c>
      <c r="F296">
        <v>19590</v>
      </c>
      <c r="G296">
        <v>0.25521700000000003</v>
      </c>
      <c r="H296">
        <v>2</v>
      </c>
      <c r="I296" s="2">
        <v>80653529</v>
      </c>
      <c r="J296" s="2">
        <v>11172779</v>
      </c>
      <c r="K296" s="2">
        <v>10600990</v>
      </c>
      <c r="L296" s="2">
        <v>0</v>
      </c>
      <c r="M296" s="2">
        <v>17341320</v>
      </c>
      <c r="N296" s="2">
        <v>28514099</v>
      </c>
      <c r="O296" s="2">
        <v>14739</v>
      </c>
      <c r="P296" s="2">
        <v>48826887</v>
      </c>
      <c r="Q296" s="2">
        <v>451937.52</v>
      </c>
      <c r="R296" s="2">
        <v>0</v>
      </c>
      <c r="S296" s="2">
        <v>0</v>
      </c>
      <c r="T296" s="2">
        <v>0</v>
      </c>
      <c r="U296" s="2">
        <v>83451.8</v>
      </c>
      <c r="V296" s="2">
        <v>0</v>
      </c>
      <c r="W296" s="2">
        <v>30713.22</v>
      </c>
      <c r="X296" s="2">
        <v>420.6</v>
      </c>
      <c r="Y296" s="2">
        <v>31632.37</v>
      </c>
      <c r="Z296" s="2">
        <v>9406107.4700000007</v>
      </c>
      <c r="AA296" s="2">
        <v>233420.81</v>
      </c>
      <c r="AB296" s="2">
        <v>0</v>
      </c>
      <c r="AC296" s="2">
        <v>442704.69</v>
      </c>
      <c r="AD296" s="2">
        <v>0</v>
      </c>
      <c r="AE296" s="2">
        <v>0</v>
      </c>
      <c r="AF296" s="2">
        <v>0</v>
      </c>
      <c r="AG296" s="2">
        <v>3775.98</v>
      </c>
      <c r="AH296" s="2">
        <v>58752.51</v>
      </c>
      <c r="AI296" s="2">
        <v>255371.91</v>
      </c>
      <c r="AJ296" s="2">
        <v>0</v>
      </c>
      <c r="AK296" s="2">
        <v>151990.39000000001</v>
      </c>
      <c r="AL296" s="2">
        <v>0</v>
      </c>
      <c r="AM296" s="2">
        <v>0</v>
      </c>
      <c r="AN296" s="2">
        <v>13997.2</v>
      </c>
      <c r="AO296" s="2">
        <v>131640.89000000001</v>
      </c>
      <c r="AP296" s="2">
        <v>0</v>
      </c>
      <c r="AQ296" s="2">
        <v>52594.66</v>
      </c>
      <c r="AR296" s="2">
        <v>147132.69</v>
      </c>
      <c r="AS296" s="2">
        <v>32512.46</v>
      </c>
      <c r="AT296" s="2">
        <v>186496.17</v>
      </c>
      <c r="AU296" s="2">
        <v>68843.94</v>
      </c>
      <c r="AV296" s="2">
        <v>86163.92</v>
      </c>
      <c r="AW296" s="2">
        <v>0</v>
      </c>
      <c r="AX296" s="2">
        <v>0</v>
      </c>
      <c r="AY296" s="2">
        <v>1031170.4</v>
      </c>
      <c r="AZ296" s="2">
        <v>16763.73</v>
      </c>
      <c r="BA296" s="2">
        <v>1790.72</v>
      </c>
      <c r="BB296" s="2">
        <v>74393.03</v>
      </c>
      <c r="BC296" s="2">
        <v>3636.39</v>
      </c>
      <c r="BD296" s="2">
        <v>0</v>
      </c>
      <c r="BE296" s="2">
        <v>0</v>
      </c>
      <c r="BF296" s="2">
        <v>0</v>
      </c>
      <c r="BG296" s="2">
        <v>2259.04</v>
      </c>
      <c r="BH296" s="2">
        <v>0</v>
      </c>
      <c r="BI296" s="2">
        <v>0</v>
      </c>
    </row>
    <row r="297" spans="1:61">
      <c r="A297">
        <v>330952</v>
      </c>
      <c r="B297" t="s">
        <v>953</v>
      </c>
      <c r="C297">
        <v>2005</v>
      </c>
      <c r="D297" t="s">
        <v>789</v>
      </c>
      <c r="E297" t="s">
        <v>790</v>
      </c>
      <c r="F297">
        <v>10265</v>
      </c>
      <c r="G297">
        <v>0.16208800000000001</v>
      </c>
      <c r="H297">
        <v>2.5</v>
      </c>
      <c r="I297" s="2">
        <v>23411990</v>
      </c>
      <c r="J297" s="2">
        <v>3122167</v>
      </c>
      <c r="K297" s="2">
        <v>3122167</v>
      </c>
      <c r="L297" s="2">
        <v>0</v>
      </c>
      <c r="M297" s="2">
        <v>4095901</v>
      </c>
      <c r="N297" s="2">
        <v>7218068</v>
      </c>
      <c r="O297" s="2">
        <v>0</v>
      </c>
      <c r="P297" s="2">
        <v>13098973</v>
      </c>
      <c r="Q297" s="2">
        <v>422596.62</v>
      </c>
      <c r="R297" s="2">
        <v>24294.01</v>
      </c>
      <c r="S297" s="2">
        <v>28716.69</v>
      </c>
      <c r="T297" s="2">
        <v>0</v>
      </c>
      <c r="U297" s="2">
        <v>0</v>
      </c>
      <c r="V297" s="2">
        <v>0</v>
      </c>
      <c r="W297" s="2">
        <v>0</v>
      </c>
      <c r="X297" s="2">
        <v>8403.2900000000009</v>
      </c>
      <c r="Y297" s="2">
        <v>24205.41</v>
      </c>
      <c r="Z297" s="2">
        <v>2280590</v>
      </c>
      <c r="AA297" s="2">
        <v>235023.07</v>
      </c>
      <c r="AB297" s="2">
        <v>0</v>
      </c>
      <c r="AC297" s="2">
        <v>217178.57</v>
      </c>
      <c r="AD297" s="2">
        <v>19951.29</v>
      </c>
      <c r="AE297" s="2">
        <v>0</v>
      </c>
      <c r="AF297" s="2">
        <v>0</v>
      </c>
      <c r="AG297" s="2">
        <v>3362.09</v>
      </c>
      <c r="AH297" s="2">
        <v>8712.59</v>
      </c>
      <c r="AI297" s="2">
        <v>37139.949999999997</v>
      </c>
      <c r="AJ297" s="2">
        <v>0</v>
      </c>
      <c r="AK297" s="2">
        <v>13466.55</v>
      </c>
      <c r="AL297" s="2">
        <v>0</v>
      </c>
      <c r="AM297" s="2">
        <v>0</v>
      </c>
      <c r="AN297" s="2">
        <v>-0.13</v>
      </c>
      <c r="AO297" s="2">
        <v>80160.960000000006</v>
      </c>
      <c r="AP297" s="2">
        <v>0</v>
      </c>
      <c r="AQ297" s="2">
        <v>61629.67</v>
      </c>
      <c r="AR297" s="2">
        <v>90919.48</v>
      </c>
      <c r="AS297" s="2">
        <v>22584.82</v>
      </c>
      <c r="AT297" s="2">
        <v>131230.95000000001</v>
      </c>
      <c r="AU297" s="2">
        <v>9623.11</v>
      </c>
      <c r="AV297" s="2">
        <v>28627.16</v>
      </c>
      <c r="AW297" s="2">
        <v>0</v>
      </c>
      <c r="AX297" s="2">
        <v>0</v>
      </c>
      <c r="AY297" s="2">
        <v>709767</v>
      </c>
      <c r="AZ297" s="2">
        <v>11695.9</v>
      </c>
      <c r="BA297" s="2">
        <v>100.02</v>
      </c>
      <c r="BB297" s="2">
        <v>11714.97</v>
      </c>
      <c r="BC297" s="2">
        <v>0</v>
      </c>
      <c r="BD297" s="2">
        <v>0</v>
      </c>
      <c r="BE297" s="2">
        <v>0</v>
      </c>
      <c r="BF297" s="2">
        <v>0</v>
      </c>
      <c r="BG297" s="2">
        <v>0</v>
      </c>
      <c r="BH297" s="2">
        <v>16436.37</v>
      </c>
      <c r="BI297" s="2">
        <v>0</v>
      </c>
    </row>
    <row r="298" spans="1:61">
      <c r="A298">
        <v>330953</v>
      </c>
      <c r="B298" t="s">
        <v>1344</v>
      </c>
      <c r="C298">
        <v>2005</v>
      </c>
      <c r="D298" t="s">
        <v>789</v>
      </c>
      <c r="E298" t="s">
        <v>790</v>
      </c>
      <c r="F298">
        <v>1197</v>
      </c>
      <c r="G298">
        <v>0.18493899999999999</v>
      </c>
      <c r="H298">
        <v>3</v>
      </c>
      <c r="I298" s="2">
        <v>4958548</v>
      </c>
      <c r="J298" s="2">
        <v>428931</v>
      </c>
      <c r="K298" s="2">
        <v>428931</v>
      </c>
      <c r="L298" s="2">
        <v>0</v>
      </c>
      <c r="M298" s="2">
        <v>1201217</v>
      </c>
      <c r="N298" s="2">
        <v>1630148</v>
      </c>
      <c r="O298" s="2">
        <v>18252</v>
      </c>
      <c r="P298" s="2">
        <v>2521830</v>
      </c>
      <c r="Q298" s="2">
        <v>81054.37</v>
      </c>
      <c r="R298" s="2">
        <v>0</v>
      </c>
      <c r="S298" s="2">
        <v>27.98</v>
      </c>
      <c r="T298" s="2">
        <v>0</v>
      </c>
      <c r="U298" s="2">
        <v>0</v>
      </c>
      <c r="V298" s="2">
        <v>0</v>
      </c>
      <c r="W298" s="2">
        <v>4075.42</v>
      </c>
      <c r="X298" s="2">
        <v>592.03</v>
      </c>
      <c r="Y298" s="2">
        <v>6905.88</v>
      </c>
      <c r="Z298" s="2">
        <v>377390</v>
      </c>
      <c r="AA298" s="2">
        <v>34003.29</v>
      </c>
      <c r="AB298" s="2">
        <v>0</v>
      </c>
      <c r="AC298" s="2">
        <v>22364.14</v>
      </c>
      <c r="AD298" s="2">
        <v>0</v>
      </c>
      <c r="AE298" s="2">
        <v>0</v>
      </c>
      <c r="AF298" s="2">
        <v>0</v>
      </c>
      <c r="AG298" s="2">
        <v>487.18</v>
      </c>
      <c r="AH298" s="2">
        <v>2565.5100000000002</v>
      </c>
      <c r="AI298" s="2">
        <v>27856.67</v>
      </c>
      <c r="AJ298" s="2">
        <v>0</v>
      </c>
      <c r="AK298" s="2">
        <v>4488.37</v>
      </c>
      <c r="AL298" s="2">
        <v>0</v>
      </c>
      <c r="AM298" s="2">
        <v>0</v>
      </c>
      <c r="AN298" s="2">
        <v>0</v>
      </c>
      <c r="AO298" s="2">
        <v>818.92</v>
      </c>
      <c r="AP298" s="2">
        <v>0</v>
      </c>
      <c r="AQ298" s="2">
        <v>0</v>
      </c>
      <c r="AR298" s="2">
        <v>8573.83</v>
      </c>
      <c r="AS298" s="2">
        <v>23909.42</v>
      </c>
      <c r="AT298" s="2">
        <v>24851.13</v>
      </c>
      <c r="AU298" s="2">
        <v>1642.95</v>
      </c>
      <c r="AV298" s="2">
        <v>3477.07</v>
      </c>
      <c r="AW298" s="2">
        <v>0</v>
      </c>
      <c r="AX298" s="2">
        <v>-963.73</v>
      </c>
      <c r="AY298" s="2">
        <v>59963</v>
      </c>
      <c r="AZ298" s="2">
        <v>5662.57</v>
      </c>
      <c r="BA298" s="2">
        <v>12.98</v>
      </c>
      <c r="BB298" s="2">
        <v>3615.31</v>
      </c>
      <c r="BC298" s="2">
        <v>0</v>
      </c>
      <c r="BD298" s="2">
        <v>0</v>
      </c>
      <c r="BE298" s="2">
        <v>0</v>
      </c>
      <c r="BF298" s="2">
        <v>0</v>
      </c>
      <c r="BG298" s="2">
        <v>0</v>
      </c>
      <c r="BH298" s="2">
        <v>0</v>
      </c>
      <c r="BI298" s="2">
        <v>0</v>
      </c>
    </row>
    <row r="299" spans="1:61">
      <c r="A299">
        <v>330954</v>
      </c>
      <c r="B299" t="s">
        <v>1539</v>
      </c>
      <c r="C299">
        <v>2005</v>
      </c>
      <c r="D299" t="s">
        <v>789</v>
      </c>
      <c r="E299" t="s">
        <v>790</v>
      </c>
      <c r="F299">
        <v>3570</v>
      </c>
      <c r="G299">
        <v>9.3443999999999999E-2</v>
      </c>
      <c r="H299">
        <v>3</v>
      </c>
      <c r="I299" s="2">
        <v>11691406</v>
      </c>
      <c r="J299" s="2">
        <v>2076185</v>
      </c>
      <c r="K299" s="2">
        <v>2076185</v>
      </c>
      <c r="L299" s="2">
        <v>0</v>
      </c>
      <c r="M299" s="2">
        <v>1743692</v>
      </c>
      <c r="N299" s="2">
        <v>3819877</v>
      </c>
      <c r="O299" s="2">
        <v>0</v>
      </c>
      <c r="P299" s="2">
        <v>7135340</v>
      </c>
      <c r="Q299" s="2">
        <v>122333.15</v>
      </c>
      <c r="R299" s="2">
        <v>6125.16</v>
      </c>
      <c r="S299" s="2">
        <v>11061.29</v>
      </c>
      <c r="T299" s="2">
        <v>0</v>
      </c>
      <c r="U299" s="2">
        <v>0</v>
      </c>
      <c r="V299" s="2">
        <v>0</v>
      </c>
      <c r="W299" s="2">
        <v>0</v>
      </c>
      <c r="X299" s="2">
        <v>2362.37</v>
      </c>
      <c r="Y299" s="2">
        <v>12985.15</v>
      </c>
      <c r="Z299" s="2">
        <v>2004609</v>
      </c>
      <c r="AA299" s="2">
        <v>69060.929999999993</v>
      </c>
      <c r="AB299" s="2">
        <v>0</v>
      </c>
      <c r="AC299" s="2">
        <v>113530.48</v>
      </c>
      <c r="AD299" s="2">
        <v>3132.9</v>
      </c>
      <c r="AE299" s="2">
        <v>0</v>
      </c>
      <c r="AF299" s="2">
        <v>0</v>
      </c>
      <c r="AG299" s="2">
        <v>2654.32</v>
      </c>
      <c r="AH299" s="2">
        <v>12874.39</v>
      </c>
      <c r="AI299" s="2">
        <v>47841.81</v>
      </c>
      <c r="AJ299" s="2">
        <v>0</v>
      </c>
      <c r="AK299" s="2">
        <v>5465.1</v>
      </c>
      <c r="AL299" s="2">
        <v>0</v>
      </c>
      <c r="AM299" s="2">
        <v>0</v>
      </c>
      <c r="AN299" s="2">
        <v>0</v>
      </c>
      <c r="AO299" s="2">
        <v>48238.55</v>
      </c>
      <c r="AP299" s="2">
        <v>0</v>
      </c>
      <c r="AQ299" s="2">
        <v>20410.919999999998</v>
      </c>
      <c r="AR299" s="2">
        <v>44300.32</v>
      </c>
      <c r="AS299" s="2">
        <v>13149.44</v>
      </c>
      <c r="AT299" s="2">
        <v>59619.81</v>
      </c>
      <c r="AU299" s="2">
        <v>10728.62</v>
      </c>
      <c r="AV299" s="2">
        <v>13162.56</v>
      </c>
      <c r="AW299" s="2">
        <v>0</v>
      </c>
      <c r="AX299" s="2">
        <v>0</v>
      </c>
      <c r="AY299" s="2">
        <v>14663</v>
      </c>
      <c r="AZ299" s="2">
        <v>5201.2</v>
      </c>
      <c r="BA299" s="2">
        <v>69.260000000000005</v>
      </c>
      <c r="BB299" s="2">
        <v>3402.65</v>
      </c>
      <c r="BC299" s="2">
        <v>0</v>
      </c>
      <c r="BD299" s="2">
        <v>0</v>
      </c>
      <c r="BE299" s="2">
        <v>0</v>
      </c>
      <c r="BF299" s="2">
        <v>0</v>
      </c>
      <c r="BG299" s="2">
        <v>0</v>
      </c>
      <c r="BH299" s="2">
        <v>1774.22</v>
      </c>
      <c r="BI299" s="2">
        <v>0</v>
      </c>
    </row>
    <row r="300" spans="1:61">
      <c r="A300">
        <v>330956</v>
      </c>
      <c r="B300" t="s">
        <v>865</v>
      </c>
      <c r="C300">
        <v>2005</v>
      </c>
      <c r="D300" t="s">
        <v>789</v>
      </c>
      <c r="E300" t="s">
        <v>790</v>
      </c>
      <c r="F300">
        <v>14091</v>
      </c>
      <c r="G300">
        <v>0.18967000000000001</v>
      </c>
      <c r="H300">
        <v>2.5</v>
      </c>
      <c r="I300" s="2">
        <v>71513773</v>
      </c>
      <c r="J300" s="2">
        <v>11597834</v>
      </c>
      <c r="K300" s="2">
        <v>11597834</v>
      </c>
      <c r="L300" s="2">
        <v>0</v>
      </c>
      <c r="M300" s="2">
        <v>15328711</v>
      </c>
      <c r="N300" s="2">
        <v>26926545</v>
      </c>
      <c r="O300" s="2">
        <v>10557</v>
      </c>
      <c r="P300" s="2">
        <v>39413504</v>
      </c>
      <c r="Q300" s="2">
        <v>902501.11</v>
      </c>
      <c r="R300" s="2">
        <v>0</v>
      </c>
      <c r="S300" s="2">
        <v>0</v>
      </c>
      <c r="T300" s="2">
        <v>0</v>
      </c>
      <c r="U300" s="2">
        <v>33661.089999999997</v>
      </c>
      <c r="V300" s="2">
        <v>0</v>
      </c>
      <c r="W300" s="2">
        <v>148109.82999999999</v>
      </c>
      <c r="X300" s="2">
        <v>0</v>
      </c>
      <c r="Y300" s="2">
        <v>31417.38</v>
      </c>
      <c r="Z300" s="2">
        <v>11389535</v>
      </c>
      <c r="AA300" s="2">
        <v>515411.06</v>
      </c>
      <c r="AB300" s="2">
        <v>0</v>
      </c>
      <c r="AC300" s="2">
        <v>333580.14</v>
      </c>
      <c r="AD300" s="2">
        <v>0</v>
      </c>
      <c r="AE300" s="2">
        <v>0</v>
      </c>
      <c r="AF300" s="2">
        <v>0</v>
      </c>
      <c r="AG300" s="2">
        <v>3850.71</v>
      </c>
      <c r="AH300" s="2">
        <v>63993.34</v>
      </c>
      <c r="AI300" s="2">
        <v>278429.25</v>
      </c>
      <c r="AJ300" s="2">
        <v>0</v>
      </c>
      <c r="AK300" s="2">
        <v>93265.31</v>
      </c>
      <c r="AL300" s="2">
        <v>0</v>
      </c>
      <c r="AM300" s="2">
        <v>0</v>
      </c>
      <c r="AN300" s="2">
        <v>849.32</v>
      </c>
      <c r="AO300" s="2">
        <v>127526.45</v>
      </c>
      <c r="AP300" s="2">
        <v>0</v>
      </c>
      <c r="AQ300" s="2">
        <v>38715.47</v>
      </c>
      <c r="AR300" s="2">
        <v>145844.88</v>
      </c>
      <c r="AS300" s="2">
        <v>34724.800000000003</v>
      </c>
      <c r="AT300" s="2">
        <v>197739.4</v>
      </c>
      <c r="AU300" s="2">
        <v>99555.14</v>
      </c>
      <c r="AV300" s="2">
        <v>92803.43</v>
      </c>
      <c r="AW300" s="2">
        <v>0</v>
      </c>
      <c r="AX300" s="2">
        <v>0</v>
      </c>
      <c r="AY300" s="2">
        <v>1099597</v>
      </c>
      <c r="AZ300" s="2">
        <v>29545.71</v>
      </c>
      <c r="BA300" s="2">
        <v>793.36</v>
      </c>
      <c r="BB300" s="2">
        <v>87244.2</v>
      </c>
      <c r="BC300" s="2">
        <v>716.49</v>
      </c>
      <c r="BD300" s="2">
        <v>0</v>
      </c>
      <c r="BE300" s="2">
        <v>0</v>
      </c>
      <c r="BF300" s="2">
        <v>0</v>
      </c>
      <c r="BG300" s="2">
        <v>1582.19</v>
      </c>
      <c r="BH300" s="2">
        <v>0</v>
      </c>
      <c r="BI300" s="2">
        <v>0</v>
      </c>
    </row>
    <row r="301" spans="1:61">
      <c r="A301">
        <v>330958</v>
      </c>
      <c r="B301" t="s">
        <v>1250</v>
      </c>
      <c r="C301">
        <v>2005</v>
      </c>
      <c r="D301" t="s">
        <v>789</v>
      </c>
      <c r="E301" t="s">
        <v>790</v>
      </c>
      <c r="F301">
        <v>1155</v>
      </c>
      <c r="G301">
        <v>0.21249899999999999</v>
      </c>
      <c r="H301">
        <v>3</v>
      </c>
      <c r="I301" s="2">
        <v>3816515</v>
      </c>
      <c r="J301" s="2">
        <v>806822</v>
      </c>
      <c r="K301" s="2">
        <v>806822</v>
      </c>
      <c r="L301" s="2">
        <v>0</v>
      </c>
      <c r="M301" s="2">
        <v>464955</v>
      </c>
      <c r="N301" s="2">
        <v>1271777</v>
      </c>
      <c r="O301" s="2">
        <v>0</v>
      </c>
      <c r="P301" s="2">
        <v>2270572</v>
      </c>
      <c r="Q301" s="2">
        <v>50445.39</v>
      </c>
      <c r="R301" s="2">
        <v>7526.49</v>
      </c>
      <c r="S301" s="2">
        <v>4473.76</v>
      </c>
      <c r="T301" s="2">
        <v>0</v>
      </c>
      <c r="U301" s="2">
        <v>0</v>
      </c>
      <c r="V301" s="2">
        <v>0</v>
      </c>
      <c r="W301" s="2">
        <v>0</v>
      </c>
      <c r="X301" s="2">
        <v>3574.82</v>
      </c>
      <c r="Y301" s="2">
        <v>5312.98</v>
      </c>
      <c r="Z301" s="2">
        <v>675141</v>
      </c>
      <c r="AA301" s="2">
        <v>33064.699999999997</v>
      </c>
      <c r="AB301" s="2">
        <v>0</v>
      </c>
      <c r="AC301" s="2">
        <v>22677.200000000001</v>
      </c>
      <c r="AD301" s="2">
        <v>371.86</v>
      </c>
      <c r="AE301" s="2">
        <v>0</v>
      </c>
      <c r="AF301" s="2">
        <v>0</v>
      </c>
      <c r="AG301" s="2">
        <v>377.99</v>
      </c>
      <c r="AH301" s="2">
        <v>2599.48</v>
      </c>
      <c r="AI301" s="2">
        <v>13173.42</v>
      </c>
      <c r="AJ301" s="2">
        <v>0</v>
      </c>
      <c r="AK301" s="2">
        <v>11385.03</v>
      </c>
      <c r="AL301" s="2">
        <v>0</v>
      </c>
      <c r="AM301" s="2">
        <v>0</v>
      </c>
      <c r="AN301" s="2">
        <v>0</v>
      </c>
      <c r="AO301" s="2">
        <v>13054.77</v>
      </c>
      <c r="AP301" s="2">
        <v>0</v>
      </c>
      <c r="AQ301" s="2">
        <v>7902.24</v>
      </c>
      <c r="AR301" s="2">
        <v>19027.54</v>
      </c>
      <c r="AS301" s="2">
        <v>4965.59</v>
      </c>
      <c r="AT301" s="2">
        <v>39370.33</v>
      </c>
      <c r="AU301" s="2">
        <v>2674.25</v>
      </c>
      <c r="AV301" s="2">
        <v>5249.14</v>
      </c>
      <c r="AW301" s="2">
        <v>0</v>
      </c>
      <c r="AX301" s="2">
        <v>-909.67</v>
      </c>
      <c r="AY301" s="2">
        <v>42301</v>
      </c>
      <c r="AZ301" s="2">
        <v>2115.7199999999998</v>
      </c>
      <c r="BA301" s="2">
        <v>33.82</v>
      </c>
      <c r="BB301" s="2">
        <v>2313.81</v>
      </c>
      <c r="BC301" s="2">
        <v>132.97</v>
      </c>
      <c r="BD301" s="2">
        <v>0</v>
      </c>
      <c r="BE301" s="2">
        <v>0</v>
      </c>
      <c r="BF301" s="2">
        <v>0</v>
      </c>
      <c r="BG301" s="2">
        <v>0</v>
      </c>
      <c r="BH301" s="2">
        <v>0</v>
      </c>
      <c r="BI301" s="2">
        <v>0</v>
      </c>
    </row>
    <row r="302" spans="1:61">
      <c r="A302">
        <v>330959</v>
      </c>
      <c r="B302" t="s">
        <v>1279</v>
      </c>
      <c r="C302">
        <v>2005</v>
      </c>
      <c r="D302" t="s">
        <v>789</v>
      </c>
      <c r="E302" t="s">
        <v>790</v>
      </c>
      <c r="F302">
        <v>2224</v>
      </c>
      <c r="G302">
        <v>0.13430900000000001</v>
      </c>
      <c r="H302">
        <v>3</v>
      </c>
      <c r="I302" s="2">
        <v>6287095</v>
      </c>
      <c r="J302" s="2">
        <v>1672513</v>
      </c>
      <c r="K302" s="2">
        <v>1672513</v>
      </c>
      <c r="L302" s="2">
        <v>0</v>
      </c>
      <c r="M302" s="2">
        <v>1018683</v>
      </c>
      <c r="N302" s="2">
        <v>2691196</v>
      </c>
      <c r="O302" s="2">
        <v>0</v>
      </c>
      <c r="P302" s="2">
        <v>3237510</v>
      </c>
      <c r="Q302" s="2">
        <v>101102.97</v>
      </c>
      <c r="R302" s="2">
        <v>0</v>
      </c>
      <c r="S302" s="2">
        <v>0</v>
      </c>
      <c r="T302" s="2">
        <v>0</v>
      </c>
      <c r="U302" s="2">
        <v>0</v>
      </c>
      <c r="V302" s="2">
        <v>0</v>
      </c>
      <c r="W302" s="2">
        <v>8353.1200000000008</v>
      </c>
      <c r="X302" s="2">
        <v>0</v>
      </c>
      <c r="Y302" s="2">
        <v>3008.72</v>
      </c>
      <c r="Z302" s="2">
        <v>1673114</v>
      </c>
      <c r="AA302" s="2">
        <v>71620.570000000007</v>
      </c>
      <c r="AB302" s="2">
        <v>0</v>
      </c>
      <c r="AC302" s="2">
        <v>25411.05</v>
      </c>
      <c r="AD302" s="2">
        <v>0</v>
      </c>
      <c r="AE302" s="2">
        <v>0</v>
      </c>
      <c r="AF302" s="2">
        <v>0</v>
      </c>
      <c r="AG302" s="2">
        <v>603.87</v>
      </c>
      <c r="AH302" s="2">
        <v>9754.8700000000008</v>
      </c>
      <c r="AI302" s="2">
        <v>55955.83</v>
      </c>
      <c r="AJ302" s="2">
        <v>0</v>
      </c>
      <c r="AK302" s="2">
        <v>28098.17</v>
      </c>
      <c r="AL302" s="2">
        <v>0</v>
      </c>
      <c r="AM302" s="2">
        <v>0</v>
      </c>
      <c r="AN302" s="2">
        <v>162.54</v>
      </c>
      <c r="AO302" s="2">
        <v>18870.61</v>
      </c>
      <c r="AP302" s="2">
        <v>0</v>
      </c>
      <c r="AQ302" s="2">
        <v>8788.07</v>
      </c>
      <c r="AR302" s="2">
        <v>53374.32</v>
      </c>
      <c r="AS302" s="2">
        <v>5454.19</v>
      </c>
      <c r="AT302" s="2">
        <v>31387.64</v>
      </c>
      <c r="AU302" s="2">
        <v>7834.64</v>
      </c>
      <c r="AV302" s="2">
        <v>5112.16</v>
      </c>
      <c r="AW302" s="2">
        <v>0</v>
      </c>
      <c r="AX302" s="2">
        <v>0</v>
      </c>
      <c r="AY302" s="2">
        <v>601</v>
      </c>
      <c r="AZ302" s="2">
        <v>2826.23</v>
      </c>
      <c r="BA302" s="2">
        <v>133.81</v>
      </c>
      <c r="BB302" s="2">
        <v>8497.84</v>
      </c>
      <c r="BC302" s="2">
        <v>268.95</v>
      </c>
      <c r="BD302" s="2">
        <v>0</v>
      </c>
      <c r="BE302" s="2">
        <v>0</v>
      </c>
      <c r="BF302" s="2">
        <v>0</v>
      </c>
      <c r="BG302" s="2">
        <v>428.03</v>
      </c>
      <c r="BH302" s="2">
        <v>0</v>
      </c>
      <c r="BI302" s="2">
        <v>0</v>
      </c>
    </row>
    <row r="303" spans="1:61">
      <c r="A303">
        <v>330963</v>
      </c>
      <c r="B303" t="s">
        <v>1447</v>
      </c>
      <c r="C303">
        <v>2005</v>
      </c>
      <c r="D303" t="s">
        <v>789</v>
      </c>
      <c r="E303" t="s">
        <v>790</v>
      </c>
      <c r="F303">
        <v>15826</v>
      </c>
      <c r="G303">
        <v>0.15460599999999999</v>
      </c>
      <c r="H303">
        <v>2.5</v>
      </c>
      <c r="I303" s="2">
        <v>43184110</v>
      </c>
      <c r="J303" s="2">
        <v>9980039</v>
      </c>
      <c r="K303" s="2">
        <v>9980039</v>
      </c>
      <c r="L303" s="2">
        <v>0</v>
      </c>
      <c r="M303" s="2">
        <v>5757548</v>
      </c>
      <c r="N303" s="2">
        <v>15737587</v>
      </c>
      <c r="O303" s="2">
        <v>0</v>
      </c>
      <c r="P303" s="2">
        <v>23242496</v>
      </c>
      <c r="Q303" s="2">
        <v>932440.98</v>
      </c>
      <c r="R303" s="2">
        <v>72433.679999999993</v>
      </c>
      <c r="S303" s="2">
        <v>71478.429999999993</v>
      </c>
      <c r="T303" s="2">
        <v>0</v>
      </c>
      <c r="U303" s="2">
        <v>0</v>
      </c>
      <c r="V303" s="2">
        <v>0</v>
      </c>
      <c r="W303" s="2">
        <v>0</v>
      </c>
      <c r="X303" s="2">
        <v>14008.37</v>
      </c>
      <c r="Y303" s="2">
        <v>75368.33</v>
      </c>
      <c r="Z303" s="2">
        <v>9139673</v>
      </c>
      <c r="AA303" s="2">
        <v>589328.84</v>
      </c>
      <c r="AB303" s="2">
        <v>0</v>
      </c>
      <c r="AC303" s="2">
        <v>330690.40999999997</v>
      </c>
      <c r="AD303" s="2">
        <v>63725.08</v>
      </c>
      <c r="AE303" s="2">
        <v>0</v>
      </c>
      <c r="AF303" s="2">
        <v>0</v>
      </c>
      <c r="AG303" s="2">
        <v>6568.21</v>
      </c>
      <c r="AH303" s="2">
        <v>28663.21</v>
      </c>
      <c r="AI303" s="2">
        <v>142262.07999999999</v>
      </c>
      <c r="AJ303" s="2">
        <v>0</v>
      </c>
      <c r="AK303" s="2">
        <v>54423.01</v>
      </c>
      <c r="AL303" s="2">
        <v>0</v>
      </c>
      <c r="AM303" s="2">
        <v>0</v>
      </c>
      <c r="AN303" s="2">
        <v>-0.23</v>
      </c>
      <c r="AO303" s="2">
        <v>237885.75</v>
      </c>
      <c r="AP303" s="2">
        <v>0</v>
      </c>
      <c r="AQ303" s="2">
        <v>161029.57</v>
      </c>
      <c r="AR303" s="2">
        <v>260505.51</v>
      </c>
      <c r="AS303" s="2">
        <v>104041.55</v>
      </c>
      <c r="AT303" s="2">
        <v>425265.16</v>
      </c>
      <c r="AU303" s="2">
        <v>49173.15</v>
      </c>
      <c r="AV303" s="2">
        <v>87531.1</v>
      </c>
      <c r="AW303" s="2">
        <v>0</v>
      </c>
      <c r="AX303" s="2">
        <v>0</v>
      </c>
      <c r="AY303" s="2">
        <v>638225</v>
      </c>
      <c r="AZ303" s="2">
        <v>57048.95</v>
      </c>
      <c r="BA303" s="2">
        <v>479.54</v>
      </c>
      <c r="BB303" s="2">
        <v>42838.36</v>
      </c>
      <c r="BC303" s="2">
        <v>2728.88</v>
      </c>
      <c r="BD303" s="2">
        <v>0</v>
      </c>
      <c r="BE303" s="2">
        <v>0</v>
      </c>
      <c r="BF303" s="2">
        <v>0</v>
      </c>
      <c r="BG303" s="2">
        <v>0</v>
      </c>
      <c r="BH303" s="2">
        <v>0</v>
      </c>
      <c r="BI303" s="2">
        <v>0</v>
      </c>
    </row>
    <row r="304" spans="1:61">
      <c r="A304">
        <v>330964</v>
      </c>
      <c r="B304" t="s">
        <v>1472</v>
      </c>
      <c r="C304">
        <v>2005</v>
      </c>
      <c r="D304" t="s">
        <v>789</v>
      </c>
      <c r="E304" t="s">
        <v>790</v>
      </c>
      <c r="F304">
        <v>26187</v>
      </c>
      <c r="G304">
        <v>0.145814</v>
      </c>
      <c r="H304">
        <v>2</v>
      </c>
      <c r="I304" s="2">
        <v>48684992</v>
      </c>
      <c r="J304" s="2">
        <v>15636748</v>
      </c>
      <c r="K304" s="2">
        <v>14939364</v>
      </c>
      <c r="L304" s="2">
        <v>0</v>
      </c>
      <c r="M304" s="2">
        <v>6579953</v>
      </c>
      <c r="N304" s="2">
        <v>22216701</v>
      </c>
      <c r="O304" s="2">
        <v>83151</v>
      </c>
      <c r="P304" s="2">
        <v>23245504</v>
      </c>
      <c r="Q304" s="2">
        <v>1029835.47</v>
      </c>
      <c r="R304" s="2">
        <v>0</v>
      </c>
      <c r="S304" s="2">
        <v>0</v>
      </c>
      <c r="T304" s="2">
        <v>0</v>
      </c>
      <c r="U304" s="2">
        <v>254371.47</v>
      </c>
      <c r="V304" s="2">
        <v>0</v>
      </c>
      <c r="W304" s="2">
        <v>4879.04</v>
      </c>
      <c r="X304" s="2">
        <v>10173.26</v>
      </c>
      <c r="Y304" s="2">
        <v>103507.81</v>
      </c>
      <c r="Z304" s="2">
        <v>13164964.32</v>
      </c>
      <c r="AA304" s="2">
        <v>710124.95</v>
      </c>
      <c r="AB304" s="2">
        <v>0</v>
      </c>
      <c r="AC304" s="2">
        <v>1085890.68</v>
      </c>
      <c r="AD304" s="2">
        <v>0</v>
      </c>
      <c r="AE304" s="2">
        <v>0</v>
      </c>
      <c r="AF304" s="2">
        <v>0</v>
      </c>
      <c r="AG304" s="2">
        <v>1761.36</v>
      </c>
      <c r="AH304" s="2">
        <v>257016.95999999999</v>
      </c>
      <c r="AI304" s="2">
        <v>250723.22</v>
      </c>
      <c r="AJ304" s="2">
        <v>1350.26</v>
      </c>
      <c r="AK304" s="2">
        <v>107009.77</v>
      </c>
      <c r="AL304" s="2">
        <v>0</v>
      </c>
      <c r="AM304" s="2">
        <v>0</v>
      </c>
      <c r="AN304" s="2">
        <v>65.67</v>
      </c>
      <c r="AO304" s="2">
        <v>301817.24</v>
      </c>
      <c r="AP304" s="2">
        <v>0</v>
      </c>
      <c r="AQ304" s="2">
        <v>80601.78</v>
      </c>
      <c r="AR304" s="2">
        <v>422174.01</v>
      </c>
      <c r="AS304" s="2">
        <v>53073.48</v>
      </c>
      <c r="AT304" s="2">
        <v>241807.7</v>
      </c>
      <c r="AU304" s="2">
        <v>211957.87</v>
      </c>
      <c r="AV304" s="2">
        <v>96560.85</v>
      </c>
      <c r="AW304" s="2">
        <v>0</v>
      </c>
      <c r="AX304" s="2">
        <v>-147092.69</v>
      </c>
      <c r="AY304" s="2">
        <v>896917.08</v>
      </c>
      <c r="AZ304" s="2">
        <v>55457.83</v>
      </c>
      <c r="BA304" s="2">
        <v>550.20000000000005</v>
      </c>
      <c r="BB304" s="2">
        <v>183006.12</v>
      </c>
      <c r="BC304" s="2">
        <v>-3788.47</v>
      </c>
      <c r="BD304" s="2">
        <v>0</v>
      </c>
      <c r="BE304" s="2">
        <v>0</v>
      </c>
      <c r="BF304" s="2">
        <v>0</v>
      </c>
      <c r="BG304" s="2">
        <v>0</v>
      </c>
      <c r="BH304" s="2">
        <v>0</v>
      </c>
      <c r="BI304" s="2">
        <v>0</v>
      </c>
    </row>
    <row r="305" spans="1:61">
      <c r="A305">
        <v>330973</v>
      </c>
      <c r="B305" t="s">
        <v>1540</v>
      </c>
      <c r="C305">
        <v>2005</v>
      </c>
      <c r="D305" t="s">
        <v>789</v>
      </c>
      <c r="E305" t="s">
        <v>790</v>
      </c>
      <c r="F305">
        <v>2522</v>
      </c>
      <c r="G305">
        <v>0.115421</v>
      </c>
      <c r="H305">
        <v>3</v>
      </c>
      <c r="I305" s="2">
        <v>7966130</v>
      </c>
      <c r="J305" s="2">
        <v>735541</v>
      </c>
      <c r="K305" s="2">
        <v>735541</v>
      </c>
      <c r="L305" s="2">
        <v>0</v>
      </c>
      <c r="M305" s="2">
        <v>1644928</v>
      </c>
      <c r="N305" s="2">
        <v>2380469</v>
      </c>
      <c r="O305" s="2">
        <v>41611</v>
      </c>
      <c r="P305" s="2">
        <v>4443690</v>
      </c>
      <c r="Q305" s="2">
        <v>117883.66</v>
      </c>
      <c r="R305" s="2">
        <v>0</v>
      </c>
      <c r="S305" s="2">
        <v>0</v>
      </c>
      <c r="T305" s="2">
        <v>0</v>
      </c>
      <c r="U305" s="2">
        <v>0</v>
      </c>
      <c r="V305" s="2">
        <v>0</v>
      </c>
      <c r="W305" s="2">
        <v>0</v>
      </c>
      <c r="X305" s="2">
        <v>3938.32</v>
      </c>
      <c r="Y305" s="2">
        <v>5440.6</v>
      </c>
      <c r="Z305" s="2">
        <v>616432</v>
      </c>
      <c r="AA305" s="2">
        <v>58892.84</v>
      </c>
      <c r="AB305" s="2">
        <v>0</v>
      </c>
      <c r="AC305" s="2">
        <v>29304.13</v>
      </c>
      <c r="AD305" s="2">
        <v>0</v>
      </c>
      <c r="AE305" s="2">
        <v>0</v>
      </c>
      <c r="AF305" s="2">
        <v>0</v>
      </c>
      <c r="AG305" s="2">
        <v>0</v>
      </c>
      <c r="AH305" s="2">
        <v>2981.8</v>
      </c>
      <c r="AI305" s="2">
        <v>41331.120000000003</v>
      </c>
      <c r="AJ305" s="2">
        <v>0</v>
      </c>
      <c r="AK305" s="2">
        <v>5179.91</v>
      </c>
      <c r="AL305" s="2">
        <v>0</v>
      </c>
      <c r="AM305" s="2">
        <v>0</v>
      </c>
      <c r="AN305" s="2">
        <v>0</v>
      </c>
      <c r="AO305" s="2">
        <v>4744.12</v>
      </c>
      <c r="AP305" s="2">
        <v>0</v>
      </c>
      <c r="AQ305" s="2">
        <v>1118.9000000000001</v>
      </c>
      <c r="AR305" s="2">
        <v>13565.8</v>
      </c>
      <c r="AS305" s="2">
        <v>20617.41</v>
      </c>
      <c r="AT305" s="2">
        <v>36742.19</v>
      </c>
      <c r="AU305" s="2">
        <v>4223.08</v>
      </c>
      <c r="AV305" s="2">
        <v>4617.25</v>
      </c>
      <c r="AW305" s="2">
        <v>0</v>
      </c>
      <c r="AX305" s="2">
        <v>2350.5500000000002</v>
      </c>
      <c r="AY305" s="2">
        <v>131565</v>
      </c>
      <c r="AZ305" s="2">
        <v>3286.54</v>
      </c>
      <c r="BA305" s="2">
        <v>159.74</v>
      </c>
      <c r="BB305" s="2">
        <v>2894.02</v>
      </c>
      <c r="BC305" s="2">
        <v>0</v>
      </c>
      <c r="BD305" s="2">
        <v>240.25</v>
      </c>
      <c r="BE305" s="2">
        <v>0</v>
      </c>
      <c r="BF305" s="2">
        <v>0</v>
      </c>
      <c r="BG305" s="2">
        <v>503.22</v>
      </c>
      <c r="BH305" s="2">
        <v>3324.58</v>
      </c>
      <c r="BI305" s="2">
        <v>0</v>
      </c>
    </row>
    <row r="306" spans="1:61">
      <c r="A306">
        <v>330974</v>
      </c>
      <c r="B306" t="s">
        <v>1388</v>
      </c>
      <c r="C306">
        <v>2005</v>
      </c>
      <c r="D306" t="s">
        <v>789</v>
      </c>
      <c r="E306" t="s">
        <v>790</v>
      </c>
      <c r="F306">
        <v>28001</v>
      </c>
      <c r="G306">
        <v>0.15309700000000001</v>
      </c>
      <c r="H306">
        <v>2</v>
      </c>
      <c r="I306" s="2">
        <v>87364090</v>
      </c>
      <c r="J306" s="2">
        <v>14863998</v>
      </c>
      <c r="K306" s="2">
        <v>14284493</v>
      </c>
      <c r="L306" s="2">
        <v>0</v>
      </c>
      <c r="M306" s="2">
        <v>18574682</v>
      </c>
      <c r="N306" s="2">
        <v>33438680</v>
      </c>
      <c r="O306" s="2">
        <v>0</v>
      </c>
      <c r="P306" s="2">
        <v>45605474</v>
      </c>
      <c r="Q306" s="2">
        <v>1503537.23</v>
      </c>
      <c r="R306" s="2">
        <v>0</v>
      </c>
      <c r="S306" s="2">
        <v>0</v>
      </c>
      <c r="T306" s="2">
        <v>0</v>
      </c>
      <c r="U306" s="2">
        <v>0</v>
      </c>
      <c r="V306" s="2">
        <v>0</v>
      </c>
      <c r="W306" s="2">
        <v>0</v>
      </c>
      <c r="X306" s="2">
        <v>121000.08</v>
      </c>
      <c r="Y306" s="2">
        <v>87481.72</v>
      </c>
      <c r="Z306" s="2">
        <v>14078594.43</v>
      </c>
      <c r="AA306" s="2">
        <v>802056.28</v>
      </c>
      <c r="AB306" s="2">
        <v>0</v>
      </c>
      <c r="AC306" s="2">
        <v>258156.41</v>
      </c>
      <c r="AD306" s="2">
        <v>0</v>
      </c>
      <c r="AE306" s="2">
        <v>0</v>
      </c>
      <c r="AF306" s="2">
        <v>0</v>
      </c>
      <c r="AG306" s="2">
        <v>6646.15</v>
      </c>
      <c r="AH306" s="2">
        <v>134682.37</v>
      </c>
      <c r="AI306" s="2">
        <v>517860.57</v>
      </c>
      <c r="AJ306" s="2">
        <v>0</v>
      </c>
      <c r="AK306" s="2">
        <v>198606.85</v>
      </c>
      <c r="AL306" s="2">
        <v>0</v>
      </c>
      <c r="AM306" s="2">
        <v>0</v>
      </c>
      <c r="AN306" s="2">
        <v>4911.53</v>
      </c>
      <c r="AO306" s="2">
        <v>295806.71000000002</v>
      </c>
      <c r="AP306" s="2">
        <v>0</v>
      </c>
      <c r="AQ306" s="2">
        <v>164085.60999999999</v>
      </c>
      <c r="AR306" s="2">
        <v>315563.83</v>
      </c>
      <c r="AS306" s="2">
        <v>184459.24</v>
      </c>
      <c r="AT306" s="2">
        <v>310148.74</v>
      </c>
      <c r="AU306" s="2">
        <v>2336.3200000000002</v>
      </c>
      <c r="AV306" s="2">
        <v>138348.76999999999</v>
      </c>
      <c r="AW306" s="2">
        <v>0</v>
      </c>
      <c r="AX306" s="2">
        <v>0</v>
      </c>
      <c r="AY306" s="2">
        <v>609847.31999999995</v>
      </c>
      <c r="AZ306" s="2">
        <v>72676.66</v>
      </c>
      <c r="BA306" s="2">
        <v>10903.49</v>
      </c>
      <c r="BB306" s="2">
        <v>127635.27</v>
      </c>
      <c r="BC306" s="2">
        <v>0</v>
      </c>
      <c r="BD306" s="2">
        <v>0</v>
      </c>
      <c r="BE306" s="2">
        <v>0</v>
      </c>
      <c r="BF306" s="2">
        <v>0</v>
      </c>
      <c r="BG306" s="2">
        <v>130.80000000000001</v>
      </c>
      <c r="BH306" s="2">
        <v>934475.88</v>
      </c>
      <c r="BI306" s="2">
        <v>0</v>
      </c>
    </row>
    <row r="307" spans="1:61">
      <c r="A307">
        <v>340978</v>
      </c>
      <c r="B307" t="s">
        <v>1071</v>
      </c>
      <c r="C307">
        <v>2005</v>
      </c>
      <c r="D307" t="s">
        <v>789</v>
      </c>
      <c r="E307" t="s">
        <v>790</v>
      </c>
      <c r="F307">
        <v>1187</v>
      </c>
      <c r="G307">
        <v>0.18844</v>
      </c>
      <c r="H307">
        <v>3</v>
      </c>
      <c r="I307" s="2">
        <v>5552630</v>
      </c>
      <c r="J307" s="2">
        <v>1101169</v>
      </c>
      <c r="K307" s="2">
        <v>1005818</v>
      </c>
      <c r="L307" s="2">
        <v>0</v>
      </c>
      <c r="M307" s="2">
        <v>816912</v>
      </c>
      <c r="N307" s="2">
        <v>1918081</v>
      </c>
      <c r="O307" s="2">
        <v>0</v>
      </c>
      <c r="P307" s="2">
        <v>2922741</v>
      </c>
      <c r="Q307" s="2">
        <v>147482.49</v>
      </c>
      <c r="R307" s="2">
        <v>0</v>
      </c>
      <c r="S307" s="2">
        <v>415.56</v>
      </c>
      <c r="T307" s="2">
        <v>0</v>
      </c>
      <c r="U307" s="2">
        <v>76.08</v>
      </c>
      <c r="V307" s="2">
        <v>0</v>
      </c>
      <c r="W307" s="2">
        <v>3369.44</v>
      </c>
      <c r="X307" s="2">
        <v>4557.38</v>
      </c>
      <c r="Y307" s="2">
        <v>5918.67</v>
      </c>
      <c r="Z307" s="2">
        <v>938154.16</v>
      </c>
      <c r="AA307" s="2">
        <v>115590.43</v>
      </c>
      <c r="AB307" s="2">
        <v>0</v>
      </c>
      <c r="AC307" s="2">
        <v>78575.490000000005</v>
      </c>
      <c r="AD307" s="2">
        <v>0</v>
      </c>
      <c r="AE307" s="2">
        <v>0</v>
      </c>
      <c r="AF307" s="2">
        <v>0</v>
      </c>
      <c r="AG307" s="2">
        <v>263.2</v>
      </c>
      <c r="AH307" s="2">
        <v>6413.28</v>
      </c>
      <c r="AI307" s="2">
        <v>27806.2</v>
      </c>
      <c r="AJ307" s="2">
        <v>0</v>
      </c>
      <c r="AK307" s="2">
        <v>0</v>
      </c>
      <c r="AL307" s="2">
        <v>0</v>
      </c>
      <c r="AM307" s="2">
        <v>0</v>
      </c>
      <c r="AN307" s="2">
        <v>0</v>
      </c>
      <c r="AO307" s="2">
        <v>2981.61</v>
      </c>
      <c r="AP307" s="2">
        <v>0</v>
      </c>
      <c r="AQ307" s="2">
        <v>193.28</v>
      </c>
      <c r="AR307" s="2">
        <v>18887.78</v>
      </c>
      <c r="AS307" s="2">
        <v>13530.28</v>
      </c>
      <c r="AT307" s="2">
        <v>42717.69</v>
      </c>
      <c r="AU307" s="2">
        <v>1224.3499999999999</v>
      </c>
      <c r="AV307" s="2">
        <v>1242.0999999999999</v>
      </c>
      <c r="AW307" s="2">
        <v>0</v>
      </c>
      <c r="AX307" s="2">
        <v>9520.33</v>
      </c>
      <c r="AY307" s="2">
        <v>37660.769999999997</v>
      </c>
      <c r="AZ307" s="2">
        <v>2678.02</v>
      </c>
      <c r="BA307" s="2">
        <v>0</v>
      </c>
      <c r="BB307" s="2">
        <v>-169.19</v>
      </c>
      <c r="BC307" s="2">
        <v>0</v>
      </c>
      <c r="BD307" s="2">
        <v>0</v>
      </c>
      <c r="BE307" s="2">
        <v>0</v>
      </c>
      <c r="BF307" s="2">
        <v>0</v>
      </c>
      <c r="BG307" s="2">
        <v>733.99</v>
      </c>
      <c r="BH307" s="2">
        <v>0</v>
      </c>
      <c r="BI307" s="2">
        <v>0</v>
      </c>
    </row>
    <row r="308" spans="1:61">
      <c r="A308">
        <v>340984</v>
      </c>
      <c r="B308" t="s">
        <v>1565</v>
      </c>
      <c r="C308">
        <v>2005</v>
      </c>
      <c r="D308" t="s">
        <v>789</v>
      </c>
      <c r="E308" t="s">
        <v>790</v>
      </c>
      <c r="F308">
        <v>2816</v>
      </c>
      <c r="G308">
        <v>0.18168000000000001</v>
      </c>
      <c r="H308">
        <v>3</v>
      </c>
      <c r="I308" s="2">
        <v>5823939</v>
      </c>
      <c r="J308" s="2">
        <v>1420214</v>
      </c>
      <c r="K308" s="2">
        <v>1420214</v>
      </c>
      <c r="L308" s="2">
        <v>0</v>
      </c>
      <c r="M308" s="2">
        <v>1039393</v>
      </c>
      <c r="N308" s="2">
        <v>2459607</v>
      </c>
      <c r="O308" s="2">
        <v>0</v>
      </c>
      <c r="P308" s="2">
        <v>3144105</v>
      </c>
      <c r="Q308" s="2">
        <v>55814.77</v>
      </c>
      <c r="R308" s="2">
        <v>0</v>
      </c>
      <c r="S308" s="2">
        <v>0</v>
      </c>
      <c r="T308" s="2">
        <v>0</v>
      </c>
      <c r="U308" s="2">
        <v>783.76</v>
      </c>
      <c r="V308" s="2">
        <v>0</v>
      </c>
      <c r="W308" s="2">
        <v>0</v>
      </c>
      <c r="X308" s="2">
        <v>9663.36</v>
      </c>
      <c r="Y308" s="2">
        <v>30456.400000000001</v>
      </c>
      <c r="Z308" s="2">
        <v>1420215</v>
      </c>
      <c r="AA308" s="2">
        <v>29387.57</v>
      </c>
      <c r="AB308" s="2">
        <v>0</v>
      </c>
      <c r="AC308" s="2">
        <v>0</v>
      </c>
      <c r="AD308" s="2">
        <v>0</v>
      </c>
      <c r="AE308" s="2">
        <v>0</v>
      </c>
      <c r="AF308" s="2">
        <v>0</v>
      </c>
      <c r="AG308" s="2">
        <v>0</v>
      </c>
      <c r="AH308" s="2">
        <v>117916.68</v>
      </c>
      <c r="AI308" s="2">
        <v>93331.63</v>
      </c>
      <c r="AJ308" s="2">
        <v>0</v>
      </c>
      <c r="AK308" s="2">
        <v>21129.919999999998</v>
      </c>
      <c r="AL308" s="2">
        <v>0</v>
      </c>
      <c r="AM308" s="2">
        <v>0</v>
      </c>
      <c r="AN308" s="2">
        <v>40.72</v>
      </c>
      <c r="AO308" s="2">
        <v>81706.570000000007</v>
      </c>
      <c r="AP308" s="2">
        <v>0</v>
      </c>
      <c r="AQ308" s="2">
        <v>3637.63</v>
      </c>
      <c r="AR308" s="2">
        <v>134982.96</v>
      </c>
      <c r="AS308" s="2">
        <v>141844.31</v>
      </c>
      <c r="AT308" s="2">
        <v>102438.24</v>
      </c>
      <c r="AU308" s="2">
        <v>5992.57</v>
      </c>
      <c r="AV308" s="2">
        <v>2365.42</v>
      </c>
      <c r="AW308" s="2">
        <v>0</v>
      </c>
      <c r="AX308" s="2">
        <v>0</v>
      </c>
      <c r="AY308" s="2">
        <v>68726</v>
      </c>
      <c r="AZ308" s="2">
        <v>2488.08</v>
      </c>
      <c r="BA308" s="2">
        <v>0</v>
      </c>
      <c r="BB308" s="2">
        <v>-28761.1</v>
      </c>
      <c r="BC308" s="2">
        <v>0</v>
      </c>
      <c r="BD308" s="2">
        <v>0</v>
      </c>
      <c r="BE308" s="2">
        <v>0</v>
      </c>
      <c r="BF308" s="2">
        <v>0</v>
      </c>
      <c r="BG308" s="2">
        <v>1731.39</v>
      </c>
      <c r="BH308" s="2">
        <v>0</v>
      </c>
      <c r="BI308" s="2">
        <v>0</v>
      </c>
    </row>
    <row r="309" spans="1:61">
      <c r="A309">
        <v>341003</v>
      </c>
      <c r="B309" t="s">
        <v>889</v>
      </c>
      <c r="C309">
        <v>2005</v>
      </c>
      <c r="D309" t="s">
        <v>789</v>
      </c>
      <c r="E309" t="s">
        <v>790</v>
      </c>
      <c r="F309">
        <v>3265</v>
      </c>
      <c r="G309">
        <v>0.21978</v>
      </c>
      <c r="H309">
        <v>3</v>
      </c>
      <c r="I309" s="2">
        <v>17624493</v>
      </c>
      <c r="J309" s="2">
        <v>2733687</v>
      </c>
      <c r="K309" s="2">
        <v>2462040</v>
      </c>
      <c r="L309" s="2">
        <v>0</v>
      </c>
      <c r="M309" s="2">
        <v>2705652</v>
      </c>
      <c r="N309" s="2">
        <v>5439339</v>
      </c>
      <c r="O309" s="2">
        <v>0</v>
      </c>
      <c r="P309" s="2">
        <v>10019767</v>
      </c>
      <c r="Q309" s="2">
        <v>344861.7</v>
      </c>
      <c r="R309" s="2">
        <v>0</v>
      </c>
      <c r="S309" s="2">
        <v>0</v>
      </c>
      <c r="T309" s="2">
        <v>0</v>
      </c>
      <c r="U309" s="2">
        <v>4306.21</v>
      </c>
      <c r="V309" s="2">
        <v>0</v>
      </c>
      <c r="W309" s="2">
        <v>26709.49</v>
      </c>
      <c r="X309" s="2">
        <v>10803.65</v>
      </c>
      <c r="Y309" s="2">
        <v>21189.07</v>
      </c>
      <c r="Z309" s="2">
        <v>2071969.56</v>
      </c>
      <c r="AA309" s="2">
        <v>201613.51</v>
      </c>
      <c r="AB309" s="2">
        <v>0</v>
      </c>
      <c r="AC309" s="2">
        <v>35155.67</v>
      </c>
      <c r="AD309" s="2">
        <v>0</v>
      </c>
      <c r="AE309" s="2">
        <v>0</v>
      </c>
      <c r="AF309" s="2">
        <v>0</v>
      </c>
      <c r="AG309" s="2">
        <v>151.71</v>
      </c>
      <c r="AH309" s="2">
        <v>18616.34</v>
      </c>
      <c r="AI309" s="2">
        <v>241798.6</v>
      </c>
      <c r="AJ309" s="2">
        <v>0</v>
      </c>
      <c r="AK309" s="2">
        <v>73740.740000000005</v>
      </c>
      <c r="AL309" s="2">
        <v>0</v>
      </c>
      <c r="AM309" s="2">
        <v>0</v>
      </c>
      <c r="AN309" s="2">
        <v>0</v>
      </c>
      <c r="AO309" s="2">
        <v>14330.51</v>
      </c>
      <c r="AP309" s="2">
        <v>0</v>
      </c>
      <c r="AQ309" s="2">
        <v>57742.65</v>
      </c>
      <c r="AR309" s="2">
        <v>95151.87</v>
      </c>
      <c r="AS309" s="2">
        <v>33430.949999999997</v>
      </c>
      <c r="AT309" s="2">
        <v>213475.63</v>
      </c>
      <c r="AU309" s="2">
        <v>0</v>
      </c>
      <c r="AV309" s="2">
        <v>1981.28</v>
      </c>
      <c r="AW309" s="2">
        <v>0</v>
      </c>
      <c r="AX309" s="2">
        <v>7150.24</v>
      </c>
      <c r="AY309" s="2">
        <v>181872.32</v>
      </c>
      <c r="AZ309" s="2">
        <v>12490.32</v>
      </c>
      <c r="BA309" s="2">
        <v>345.74</v>
      </c>
      <c r="BB309" s="2">
        <v>7586.78</v>
      </c>
      <c r="BC309" s="2">
        <v>0</v>
      </c>
      <c r="BD309" s="2">
        <v>0</v>
      </c>
      <c r="BE309" s="2">
        <v>0</v>
      </c>
      <c r="BF309" s="2">
        <v>0</v>
      </c>
      <c r="BG309" s="2">
        <v>412.94</v>
      </c>
      <c r="BH309" s="2">
        <v>0</v>
      </c>
      <c r="BI309" s="2">
        <v>0</v>
      </c>
    </row>
    <row r="310" spans="1:61">
      <c r="A310">
        <v>341004</v>
      </c>
      <c r="B310" t="s">
        <v>1213</v>
      </c>
      <c r="C310">
        <v>2005</v>
      </c>
      <c r="D310" t="s">
        <v>789</v>
      </c>
      <c r="E310" t="s">
        <v>790</v>
      </c>
      <c r="F310">
        <v>1920</v>
      </c>
      <c r="G310">
        <v>0.18343000000000001</v>
      </c>
      <c r="H310">
        <v>3</v>
      </c>
      <c r="I310" s="2">
        <v>5161181</v>
      </c>
      <c r="J310" s="2">
        <v>1246813</v>
      </c>
      <c r="K310" s="2">
        <v>1246813</v>
      </c>
      <c r="L310" s="2">
        <v>0</v>
      </c>
      <c r="M310" s="2">
        <v>635165</v>
      </c>
      <c r="N310" s="2">
        <v>1881978</v>
      </c>
      <c r="O310" s="2">
        <v>0</v>
      </c>
      <c r="P310" s="2">
        <v>2350478</v>
      </c>
      <c r="Q310" s="2">
        <v>273587.53000000003</v>
      </c>
      <c r="R310" s="2">
        <v>0</v>
      </c>
      <c r="S310" s="2">
        <v>0</v>
      </c>
      <c r="T310" s="2">
        <v>0</v>
      </c>
      <c r="U310" s="2">
        <v>547.89</v>
      </c>
      <c r="V310" s="2">
        <v>0</v>
      </c>
      <c r="W310" s="2">
        <v>19610.09</v>
      </c>
      <c r="X310" s="2">
        <v>6791.16</v>
      </c>
      <c r="Y310" s="2">
        <v>13270.68</v>
      </c>
      <c r="Z310" s="2">
        <v>1217938</v>
      </c>
      <c r="AA310" s="2">
        <v>174935.33</v>
      </c>
      <c r="AB310" s="2">
        <v>0</v>
      </c>
      <c r="AC310" s="2">
        <v>-49789.33</v>
      </c>
      <c r="AD310" s="2">
        <v>0</v>
      </c>
      <c r="AE310" s="2">
        <v>0</v>
      </c>
      <c r="AF310" s="2">
        <v>0</v>
      </c>
      <c r="AG310" s="2">
        <v>0</v>
      </c>
      <c r="AH310" s="2">
        <v>45157.96</v>
      </c>
      <c r="AI310" s="2">
        <v>53446.61</v>
      </c>
      <c r="AJ310" s="2">
        <v>0</v>
      </c>
      <c r="AK310" s="2">
        <v>17437.03</v>
      </c>
      <c r="AL310" s="2">
        <v>0</v>
      </c>
      <c r="AM310" s="2">
        <v>0</v>
      </c>
      <c r="AN310" s="2">
        <v>0</v>
      </c>
      <c r="AO310" s="2">
        <v>11545.35</v>
      </c>
      <c r="AP310" s="2">
        <v>0</v>
      </c>
      <c r="AQ310" s="2">
        <v>9389.5400000000009</v>
      </c>
      <c r="AR310" s="2">
        <v>30060.87</v>
      </c>
      <c r="AS310" s="2">
        <v>11928.4</v>
      </c>
      <c r="AT310" s="2">
        <v>79143.5</v>
      </c>
      <c r="AU310" s="2">
        <v>11200.62</v>
      </c>
      <c r="AV310" s="2">
        <v>3001.81</v>
      </c>
      <c r="AW310" s="2">
        <v>0</v>
      </c>
      <c r="AX310" s="2">
        <v>-6765.07</v>
      </c>
      <c r="AY310" s="2">
        <v>3844</v>
      </c>
      <c r="AZ310" s="2">
        <v>3360.31</v>
      </c>
      <c r="BA310" s="2">
        <v>0</v>
      </c>
      <c r="BB310" s="2">
        <v>0</v>
      </c>
      <c r="BC310" s="2">
        <v>0</v>
      </c>
      <c r="BD310" s="2">
        <v>0</v>
      </c>
      <c r="BE310" s="2">
        <v>0</v>
      </c>
      <c r="BF310" s="2">
        <v>0</v>
      </c>
      <c r="BG310" s="2">
        <v>0</v>
      </c>
      <c r="BH310" s="2">
        <v>0</v>
      </c>
      <c r="BI310" s="2">
        <v>0</v>
      </c>
    </row>
    <row r="311" spans="1:61">
      <c r="A311">
        <v>341009</v>
      </c>
      <c r="B311" t="s">
        <v>993</v>
      </c>
      <c r="C311">
        <v>2005</v>
      </c>
      <c r="D311" t="s">
        <v>789</v>
      </c>
      <c r="E311" t="s">
        <v>790</v>
      </c>
      <c r="F311">
        <v>851</v>
      </c>
      <c r="G311">
        <v>0.16791600000000001</v>
      </c>
      <c r="H311">
        <v>3</v>
      </c>
      <c r="I311" s="2">
        <v>3838905</v>
      </c>
      <c r="J311" s="2">
        <v>727885</v>
      </c>
      <c r="K311" s="2">
        <v>727885</v>
      </c>
      <c r="L311" s="2">
        <v>0</v>
      </c>
      <c r="M311" s="2">
        <v>457776</v>
      </c>
      <c r="N311" s="2">
        <v>1185661</v>
      </c>
      <c r="O311" s="2">
        <v>0</v>
      </c>
      <c r="P311" s="2">
        <v>2241725</v>
      </c>
      <c r="Q311" s="2">
        <v>87395.520000000004</v>
      </c>
      <c r="R311" s="2">
        <v>0</v>
      </c>
      <c r="S311" s="2">
        <v>0</v>
      </c>
      <c r="T311" s="2">
        <v>0</v>
      </c>
      <c r="U311" s="2">
        <v>397.42</v>
      </c>
      <c r="V311" s="2">
        <v>0</v>
      </c>
      <c r="W311" s="2">
        <v>3119.04</v>
      </c>
      <c r="X311" s="2">
        <v>2671.75</v>
      </c>
      <c r="Y311" s="2">
        <v>11455.49</v>
      </c>
      <c r="Z311" s="2">
        <v>549629</v>
      </c>
      <c r="AA311" s="2">
        <v>53212.639999999999</v>
      </c>
      <c r="AB311" s="2">
        <v>0</v>
      </c>
      <c r="AC311" s="2">
        <v>4941.3500000000004</v>
      </c>
      <c r="AD311" s="2">
        <v>0</v>
      </c>
      <c r="AE311" s="2">
        <v>0</v>
      </c>
      <c r="AF311" s="2">
        <v>0</v>
      </c>
      <c r="AG311" s="2">
        <v>0</v>
      </c>
      <c r="AH311" s="2">
        <v>14085.85</v>
      </c>
      <c r="AI311" s="2">
        <v>59622.65</v>
      </c>
      <c r="AJ311" s="2">
        <v>0</v>
      </c>
      <c r="AK311" s="2">
        <v>7606.92</v>
      </c>
      <c r="AL311" s="2">
        <v>0</v>
      </c>
      <c r="AM311" s="2">
        <v>0</v>
      </c>
      <c r="AN311" s="2">
        <v>0</v>
      </c>
      <c r="AO311" s="2">
        <v>3408.94</v>
      </c>
      <c r="AP311" s="2">
        <v>0</v>
      </c>
      <c r="AQ311" s="2">
        <v>5271.64</v>
      </c>
      <c r="AR311" s="2">
        <v>14034.71</v>
      </c>
      <c r="AS311" s="2">
        <v>11368.12</v>
      </c>
      <c r="AT311" s="2">
        <v>69931.039999999994</v>
      </c>
      <c r="AU311" s="2">
        <v>11412.26</v>
      </c>
      <c r="AV311" s="2">
        <v>1045.3</v>
      </c>
      <c r="AW311" s="2">
        <v>0</v>
      </c>
      <c r="AX311" s="2">
        <v>2375.21</v>
      </c>
      <c r="AY311" s="2">
        <v>17867</v>
      </c>
      <c r="AZ311" s="2">
        <v>3339.36</v>
      </c>
      <c r="BA311" s="2">
        <v>0</v>
      </c>
      <c r="BB311" s="2">
        <v>11.19</v>
      </c>
      <c r="BC311" s="2">
        <v>0</v>
      </c>
      <c r="BD311" s="2">
        <v>0</v>
      </c>
      <c r="BE311" s="2">
        <v>0</v>
      </c>
      <c r="BF311" s="2">
        <v>0</v>
      </c>
      <c r="BG311" s="2">
        <v>0</v>
      </c>
      <c r="BH311" s="2">
        <v>0</v>
      </c>
      <c r="BI311" s="2">
        <v>0</v>
      </c>
    </row>
    <row r="312" spans="1:61">
      <c r="A312">
        <v>341011</v>
      </c>
      <c r="B312" t="s">
        <v>1376</v>
      </c>
      <c r="C312">
        <v>2005</v>
      </c>
      <c r="D312" t="s">
        <v>789</v>
      </c>
      <c r="E312" t="s">
        <v>790</v>
      </c>
      <c r="F312">
        <v>861</v>
      </c>
      <c r="G312">
        <v>0.22933600000000001</v>
      </c>
      <c r="H312">
        <v>3</v>
      </c>
      <c r="I312" s="2">
        <v>2495528</v>
      </c>
      <c r="J312" s="2">
        <v>698756</v>
      </c>
      <c r="K312" s="2">
        <v>698756</v>
      </c>
      <c r="L312" s="2">
        <v>0</v>
      </c>
      <c r="M312" s="2">
        <v>276820</v>
      </c>
      <c r="N312" s="2">
        <v>975576</v>
      </c>
      <c r="O312" s="2">
        <v>0</v>
      </c>
      <c r="P312" s="2">
        <v>1386956</v>
      </c>
      <c r="Q312" s="2">
        <v>39335.4</v>
      </c>
      <c r="R312" s="2">
        <v>0</v>
      </c>
      <c r="S312" s="2">
        <v>0</v>
      </c>
      <c r="T312" s="2">
        <v>0</v>
      </c>
      <c r="U312" s="2">
        <v>1867.34</v>
      </c>
      <c r="V312" s="2">
        <v>0</v>
      </c>
      <c r="W312" s="2">
        <v>0</v>
      </c>
      <c r="X312" s="2">
        <v>0</v>
      </c>
      <c r="Y312" s="2">
        <v>3637.24</v>
      </c>
      <c r="Z312" s="2">
        <v>550237</v>
      </c>
      <c r="AA312" s="2">
        <v>19300.05</v>
      </c>
      <c r="AB312" s="2">
        <v>0</v>
      </c>
      <c r="AC312" s="2">
        <v>45651.97</v>
      </c>
      <c r="AD312" s="2">
        <v>0</v>
      </c>
      <c r="AE312" s="2">
        <v>0</v>
      </c>
      <c r="AF312" s="2">
        <v>0</v>
      </c>
      <c r="AG312" s="2">
        <v>0.84</v>
      </c>
      <c r="AH312" s="2">
        <v>9767.08</v>
      </c>
      <c r="AI312" s="2">
        <v>32125.25</v>
      </c>
      <c r="AJ312" s="2">
        <v>50.14</v>
      </c>
      <c r="AK312" s="2">
        <v>2881.47</v>
      </c>
      <c r="AL312" s="2">
        <v>0</v>
      </c>
      <c r="AM312" s="2">
        <v>0</v>
      </c>
      <c r="AN312" s="2">
        <v>157.08000000000001</v>
      </c>
      <c r="AO312" s="2">
        <v>5971.06</v>
      </c>
      <c r="AP312" s="2">
        <v>0</v>
      </c>
      <c r="AQ312" s="2">
        <v>1147.73</v>
      </c>
      <c r="AR312" s="2">
        <v>6394.71</v>
      </c>
      <c r="AS312" s="2">
        <v>1807.53</v>
      </c>
      <c r="AT312" s="2">
        <v>14697.77</v>
      </c>
      <c r="AU312" s="2">
        <v>4777.41</v>
      </c>
      <c r="AV312" s="2">
        <v>904.13</v>
      </c>
      <c r="AW312" s="2">
        <v>0</v>
      </c>
      <c r="AX312" s="2">
        <v>-3812.24</v>
      </c>
      <c r="AY312" s="2">
        <v>32858</v>
      </c>
      <c r="AZ312" s="2">
        <v>1697.38</v>
      </c>
      <c r="BA312" s="2">
        <v>0</v>
      </c>
      <c r="BB312" s="2">
        <v>0</v>
      </c>
      <c r="BC312" s="2">
        <v>0</v>
      </c>
      <c r="BD312" s="2">
        <v>0</v>
      </c>
      <c r="BE312" s="2">
        <v>111.16</v>
      </c>
      <c r="BF312" s="2">
        <v>0</v>
      </c>
      <c r="BG312" s="2">
        <v>0</v>
      </c>
      <c r="BH312" s="2">
        <v>0</v>
      </c>
      <c r="BI312" s="2">
        <v>0</v>
      </c>
    </row>
    <row r="313" spans="1:61">
      <c r="A313">
        <v>341012</v>
      </c>
      <c r="B313" t="s">
        <v>1566</v>
      </c>
      <c r="C313">
        <v>2005</v>
      </c>
      <c r="D313" t="s">
        <v>789</v>
      </c>
      <c r="E313" t="s">
        <v>790</v>
      </c>
      <c r="F313">
        <v>528</v>
      </c>
      <c r="G313">
        <v>0.21748000000000001</v>
      </c>
      <c r="H313">
        <v>3</v>
      </c>
      <c r="I313" s="2">
        <v>2572083</v>
      </c>
      <c r="J313" s="2">
        <v>739674</v>
      </c>
      <c r="K313" s="2">
        <v>721471</v>
      </c>
      <c r="L313" s="2">
        <v>0</v>
      </c>
      <c r="M313" s="2">
        <v>418689</v>
      </c>
      <c r="N313" s="2">
        <v>1158363</v>
      </c>
      <c r="O313" s="2">
        <v>0</v>
      </c>
      <c r="P313" s="2">
        <v>1031620</v>
      </c>
      <c r="Q313" s="2">
        <v>125830.65</v>
      </c>
      <c r="R313" s="2">
        <v>0</v>
      </c>
      <c r="S313" s="2">
        <v>48.76</v>
      </c>
      <c r="T313" s="2">
        <v>0</v>
      </c>
      <c r="U313" s="2">
        <v>0</v>
      </c>
      <c r="V313" s="2">
        <v>0</v>
      </c>
      <c r="W313" s="2">
        <v>3436.14</v>
      </c>
      <c r="X313" s="2">
        <v>16330.77</v>
      </c>
      <c r="Y313" s="2">
        <v>5004.42</v>
      </c>
      <c r="Z313" s="2">
        <v>627755.80000000005</v>
      </c>
      <c r="AA313" s="2">
        <v>74956.039999999994</v>
      </c>
      <c r="AB313" s="2">
        <v>0</v>
      </c>
      <c r="AC313" s="2">
        <v>0</v>
      </c>
      <c r="AD313" s="2">
        <v>0</v>
      </c>
      <c r="AE313" s="2">
        <v>0</v>
      </c>
      <c r="AF313" s="2">
        <v>0</v>
      </c>
      <c r="AG313" s="2">
        <v>0</v>
      </c>
      <c r="AH313" s="2">
        <v>6256.41</v>
      </c>
      <c r="AI313" s="2">
        <v>58133.74</v>
      </c>
      <c r="AJ313" s="2">
        <v>0</v>
      </c>
      <c r="AK313" s="2">
        <v>21485.39</v>
      </c>
      <c r="AL313" s="2">
        <v>0</v>
      </c>
      <c r="AM313" s="2">
        <v>0</v>
      </c>
      <c r="AN313" s="2">
        <v>0</v>
      </c>
      <c r="AO313" s="2">
        <v>2538.81</v>
      </c>
      <c r="AP313" s="2">
        <v>0</v>
      </c>
      <c r="AQ313" s="2">
        <v>2488.3200000000002</v>
      </c>
      <c r="AR313" s="2">
        <v>13454.51</v>
      </c>
      <c r="AS313" s="2">
        <v>13685.1</v>
      </c>
      <c r="AT313" s="2">
        <v>59367.839999999997</v>
      </c>
      <c r="AU313" s="2">
        <v>1221.02</v>
      </c>
      <c r="AV313" s="2">
        <v>413.74</v>
      </c>
      <c r="AW313" s="2">
        <v>0</v>
      </c>
      <c r="AX313" s="2">
        <v>0</v>
      </c>
      <c r="AY313" s="2">
        <v>29168.09</v>
      </c>
      <c r="AZ313" s="2">
        <v>7191.77</v>
      </c>
      <c r="BA313" s="2">
        <v>0</v>
      </c>
      <c r="BB313" s="2">
        <v>3111.88</v>
      </c>
      <c r="BC313" s="2">
        <v>0</v>
      </c>
      <c r="BD313" s="2">
        <v>0</v>
      </c>
      <c r="BE313" s="2">
        <v>0</v>
      </c>
      <c r="BF313" s="2">
        <v>0</v>
      </c>
      <c r="BG313" s="2">
        <v>403.36</v>
      </c>
      <c r="BH313" s="2">
        <v>0</v>
      </c>
      <c r="BI313" s="2">
        <v>0</v>
      </c>
    </row>
    <row r="314" spans="1:61">
      <c r="A314">
        <v>341020</v>
      </c>
      <c r="B314" t="s">
        <v>1533</v>
      </c>
      <c r="C314">
        <v>2005</v>
      </c>
      <c r="D314" t="s">
        <v>789</v>
      </c>
      <c r="E314" t="s">
        <v>790</v>
      </c>
      <c r="F314">
        <v>886</v>
      </c>
      <c r="G314">
        <v>0.20802999999999999</v>
      </c>
      <c r="H314">
        <v>3</v>
      </c>
      <c r="I314" s="2">
        <v>4095635</v>
      </c>
      <c r="J314" s="2">
        <v>664415</v>
      </c>
      <c r="K314" s="2">
        <v>664415</v>
      </c>
      <c r="L314" s="2">
        <v>0</v>
      </c>
      <c r="M314" s="2">
        <v>440039</v>
      </c>
      <c r="N314" s="2">
        <v>1104454</v>
      </c>
      <c r="O314" s="2">
        <v>0</v>
      </c>
      <c r="P314" s="2">
        <v>1872852</v>
      </c>
      <c r="Q314" s="2">
        <v>249566.3</v>
      </c>
      <c r="R314" s="2">
        <v>0</v>
      </c>
      <c r="S314" s="2">
        <v>0</v>
      </c>
      <c r="T314" s="2">
        <v>0</v>
      </c>
      <c r="U314" s="2">
        <v>3818.61</v>
      </c>
      <c r="V314" s="2">
        <v>0</v>
      </c>
      <c r="W314" s="2">
        <v>2611.8200000000002</v>
      </c>
      <c r="X314" s="2">
        <v>5259.98</v>
      </c>
      <c r="Y314" s="2">
        <v>6715.79</v>
      </c>
      <c r="Z314" s="2">
        <v>404128</v>
      </c>
      <c r="AA314" s="2">
        <v>72877.8</v>
      </c>
      <c r="AB314" s="2">
        <v>0</v>
      </c>
      <c r="AC314" s="2">
        <v>-10760.71</v>
      </c>
      <c r="AD314" s="2">
        <v>0</v>
      </c>
      <c r="AE314" s="2">
        <v>0</v>
      </c>
      <c r="AF314" s="2">
        <v>0</v>
      </c>
      <c r="AG314" s="2">
        <v>0</v>
      </c>
      <c r="AH314" s="2">
        <v>3635.72</v>
      </c>
      <c r="AI314" s="2">
        <v>80216.22</v>
      </c>
      <c r="AJ314" s="2">
        <v>0</v>
      </c>
      <c r="AK314" s="2">
        <v>7785.02</v>
      </c>
      <c r="AL314" s="2">
        <v>0</v>
      </c>
      <c r="AM314" s="2">
        <v>0</v>
      </c>
      <c r="AN314" s="2">
        <v>0</v>
      </c>
      <c r="AO314" s="2">
        <v>1255.46</v>
      </c>
      <c r="AP314" s="2">
        <v>0</v>
      </c>
      <c r="AQ314" s="2">
        <v>0</v>
      </c>
      <c r="AR314" s="2">
        <v>25563.42</v>
      </c>
      <c r="AS314" s="2">
        <v>34533.480000000003</v>
      </c>
      <c r="AT314" s="2">
        <v>67625.45</v>
      </c>
      <c r="AU314" s="2">
        <v>1042.46</v>
      </c>
      <c r="AV314" s="2">
        <v>1942</v>
      </c>
      <c r="AW314" s="2">
        <v>0</v>
      </c>
      <c r="AX314" s="2">
        <v>0</v>
      </c>
      <c r="AY314" s="2">
        <v>80967</v>
      </c>
      <c r="AZ314" s="2">
        <v>7371.83</v>
      </c>
      <c r="BA314" s="2">
        <v>0</v>
      </c>
      <c r="BB314" s="2">
        <v>2802.11</v>
      </c>
      <c r="BC314" s="2">
        <v>0</v>
      </c>
      <c r="BD314" s="2">
        <v>0</v>
      </c>
      <c r="BE314" s="2">
        <v>0</v>
      </c>
      <c r="BF314" s="2">
        <v>0</v>
      </c>
      <c r="BG314" s="2">
        <v>549.78</v>
      </c>
      <c r="BH314" s="2">
        <v>0</v>
      </c>
      <c r="BI314" s="2">
        <v>0</v>
      </c>
    </row>
    <row r="315" spans="1:61">
      <c r="A315">
        <v>341023</v>
      </c>
      <c r="B315" t="s">
        <v>1240</v>
      </c>
      <c r="C315">
        <v>2005</v>
      </c>
      <c r="D315" t="s">
        <v>789</v>
      </c>
      <c r="E315" t="s">
        <v>790</v>
      </c>
      <c r="F315">
        <v>1419</v>
      </c>
      <c r="G315">
        <v>0.19922000000000001</v>
      </c>
      <c r="H315">
        <v>3</v>
      </c>
      <c r="I315" s="2">
        <v>6590578</v>
      </c>
      <c r="J315" s="2">
        <v>2216700</v>
      </c>
      <c r="K315" s="2">
        <v>2216700</v>
      </c>
      <c r="L315" s="2">
        <v>0</v>
      </c>
      <c r="M315" s="2">
        <v>952369</v>
      </c>
      <c r="N315" s="2">
        <v>3169069</v>
      </c>
      <c r="O315" s="2">
        <v>0</v>
      </c>
      <c r="P315" s="2">
        <v>1751337</v>
      </c>
      <c r="Q315" s="2">
        <v>752432.53</v>
      </c>
      <c r="R315" s="2">
        <v>0</v>
      </c>
      <c r="S315" s="2">
        <v>0</v>
      </c>
      <c r="T315" s="2">
        <v>0</v>
      </c>
      <c r="U315" s="2">
        <v>0</v>
      </c>
      <c r="V315" s="2">
        <v>0</v>
      </c>
      <c r="W315" s="2">
        <v>10098.39</v>
      </c>
      <c r="X315" s="2">
        <v>18878.32</v>
      </c>
      <c r="Y315" s="2">
        <v>31094.33</v>
      </c>
      <c r="Z315" s="2">
        <v>1962210</v>
      </c>
      <c r="AA315" s="2">
        <v>360168.59</v>
      </c>
      <c r="AB315" s="2">
        <v>0</v>
      </c>
      <c r="AC315" s="2">
        <v>0</v>
      </c>
      <c r="AD315" s="2">
        <v>0</v>
      </c>
      <c r="AE315" s="2">
        <v>0</v>
      </c>
      <c r="AF315" s="2">
        <v>0</v>
      </c>
      <c r="AG315" s="2">
        <v>3064.77</v>
      </c>
      <c r="AH315" s="2">
        <v>231231.14</v>
      </c>
      <c r="AI315" s="2">
        <v>110569.60000000001</v>
      </c>
      <c r="AJ315" s="2">
        <v>0</v>
      </c>
      <c r="AK315" s="2">
        <v>54358.69</v>
      </c>
      <c r="AL315" s="2">
        <v>0</v>
      </c>
      <c r="AM315" s="2">
        <v>0</v>
      </c>
      <c r="AN315" s="2">
        <v>1698.2</v>
      </c>
      <c r="AO315" s="2">
        <v>89264.69</v>
      </c>
      <c r="AP315" s="2">
        <v>0</v>
      </c>
      <c r="AQ315" s="2">
        <v>3092.01</v>
      </c>
      <c r="AR315" s="2">
        <v>96187.32</v>
      </c>
      <c r="AS315" s="2">
        <v>74831.070000000007</v>
      </c>
      <c r="AT315" s="2">
        <v>255206.96</v>
      </c>
      <c r="AU315" s="2">
        <v>8353.1</v>
      </c>
      <c r="AV315" s="2">
        <v>4939.21</v>
      </c>
      <c r="AW315" s="2">
        <v>0</v>
      </c>
      <c r="AX315" s="2">
        <v>-58316</v>
      </c>
      <c r="AY315" s="2">
        <v>55240</v>
      </c>
      <c r="AZ315" s="2">
        <v>24218.79</v>
      </c>
      <c r="BA315" s="2">
        <v>0</v>
      </c>
      <c r="BB315" s="2">
        <v>21.19</v>
      </c>
      <c r="BC315" s="2">
        <v>0</v>
      </c>
      <c r="BD315" s="2">
        <v>0</v>
      </c>
      <c r="BE315" s="2">
        <v>0</v>
      </c>
      <c r="BF315" s="2">
        <v>0</v>
      </c>
      <c r="BG315" s="2">
        <v>543.20000000000005</v>
      </c>
      <c r="BH315" s="2">
        <v>95691.21</v>
      </c>
      <c r="BI315" s="2">
        <v>0</v>
      </c>
    </row>
    <row r="316" spans="1:61">
      <c r="A316">
        <v>341025</v>
      </c>
      <c r="B316" t="s">
        <v>926</v>
      </c>
      <c r="C316">
        <v>2005</v>
      </c>
      <c r="D316" t="s">
        <v>789</v>
      </c>
      <c r="E316" t="s">
        <v>790</v>
      </c>
      <c r="F316">
        <v>4269</v>
      </c>
      <c r="G316">
        <v>0.16757</v>
      </c>
      <c r="H316">
        <v>3</v>
      </c>
      <c r="I316" s="2">
        <v>20059676</v>
      </c>
      <c r="J316" s="2">
        <v>3904502</v>
      </c>
      <c r="K316" s="2">
        <v>3904502</v>
      </c>
      <c r="L316" s="2">
        <v>0</v>
      </c>
      <c r="M316" s="2">
        <v>1626940</v>
      </c>
      <c r="N316" s="2">
        <v>5531442</v>
      </c>
      <c r="O316" s="2">
        <v>77405</v>
      </c>
      <c r="P316" s="2">
        <v>12155905</v>
      </c>
      <c r="Q316" s="2">
        <v>504399.05</v>
      </c>
      <c r="R316" s="2">
        <v>0</v>
      </c>
      <c r="S316" s="2">
        <v>458.92</v>
      </c>
      <c r="T316" s="2">
        <v>0</v>
      </c>
      <c r="U316" s="2">
        <v>221104.88</v>
      </c>
      <c r="V316" s="2">
        <v>0</v>
      </c>
      <c r="W316" s="2">
        <v>4934.2299999999996</v>
      </c>
      <c r="X316" s="2">
        <v>36670.15</v>
      </c>
      <c r="Y316" s="2">
        <v>97422.24</v>
      </c>
      <c r="Z316" s="2">
        <v>3551390</v>
      </c>
      <c r="AA316" s="2">
        <v>336207.22</v>
      </c>
      <c r="AB316" s="2">
        <v>0</v>
      </c>
      <c r="AC316" s="2">
        <v>-4174.53</v>
      </c>
      <c r="AD316" s="2">
        <v>0</v>
      </c>
      <c r="AE316" s="2">
        <v>0</v>
      </c>
      <c r="AF316" s="2">
        <v>0</v>
      </c>
      <c r="AG316" s="2">
        <v>55488.14</v>
      </c>
      <c r="AH316" s="2">
        <v>48845.69</v>
      </c>
      <c r="AI316" s="2">
        <v>352361.71</v>
      </c>
      <c r="AJ316" s="2">
        <v>0</v>
      </c>
      <c r="AK316" s="2">
        <v>2101.39</v>
      </c>
      <c r="AL316" s="2">
        <v>0</v>
      </c>
      <c r="AM316" s="2">
        <v>0</v>
      </c>
      <c r="AN316" s="2">
        <v>3335.03</v>
      </c>
      <c r="AO316" s="2">
        <v>109162.78</v>
      </c>
      <c r="AP316" s="2">
        <v>0</v>
      </c>
      <c r="AQ316" s="2">
        <v>39494.44</v>
      </c>
      <c r="AR316" s="2">
        <v>233458.35</v>
      </c>
      <c r="AS316" s="2">
        <v>41101.99</v>
      </c>
      <c r="AT316" s="2">
        <v>160400.66</v>
      </c>
      <c r="AU316" s="2">
        <v>19325.810000000001</v>
      </c>
      <c r="AV316" s="2">
        <v>1635.01</v>
      </c>
      <c r="AW316" s="2">
        <v>0</v>
      </c>
      <c r="AX316" s="2">
        <v>0</v>
      </c>
      <c r="AY316" s="2">
        <v>324382</v>
      </c>
      <c r="AZ316" s="2">
        <v>42007.09</v>
      </c>
      <c r="BA316" s="2">
        <v>1449.12</v>
      </c>
      <c r="BB316" s="2">
        <v>12200.68</v>
      </c>
      <c r="BC316" s="2">
        <v>0</v>
      </c>
      <c r="BD316" s="2">
        <v>0</v>
      </c>
      <c r="BE316" s="2">
        <v>0</v>
      </c>
      <c r="BF316" s="2">
        <v>0</v>
      </c>
      <c r="BG316" s="2">
        <v>15552.44</v>
      </c>
      <c r="BH316" s="2">
        <v>0</v>
      </c>
      <c r="BI316" s="2">
        <v>0</v>
      </c>
    </row>
    <row r="317" spans="1:61">
      <c r="A317">
        <v>341026</v>
      </c>
      <c r="B317" t="s">
        <v>1423</v>
      </c>
      <c r="C317">
        <v>2005</v>
      </c>
      <c r="D317" t="s">
        <v>789</v>
      </c>
      <c r="E317" t="s">
        <v>790</v>
      </c>
      <c r="F317">
        <v>20013</v>
      </c>
      <c r="G317">
        <v>0.22069</v>
      </c>
      <c r="H317">
        <v>2</v>
      </c>
      <c r="I317" s="2">
        <v>78317902</v>
      </c>
      <c r="J317" s="2">
        <v>9859788</v>
      </c>
      <c r="K317" s="2">
        <v>9859788</v>
      </c>
      <c r="L317" s="2">
        <v>0</v>
      </c>
      <c r="M317" s="2">
        <v>8187613</v>
      </c>
      <c r="N317" s="2">
        <v>18047401</v>
      </c>
      <c r="O317" s="2">
        <v>0</v>
      </c>
      <c r="P317" s="2">
        <v>48102504</v>
      </c>
      <c r="Q317" s="2">
        <v>1813664.29</v>
      </c>
      <c r="R317" s="2">
        <v>0</v>
      </c>
      <c r="S317" s="2">
        <v>0</v>
      </c>
      <c r="T317" s="2">
        <v>0</v>
      </c>
      <c r="U317" s="2">
        <v>0</v>
      </c>
      <c r="V317" s="2">
        <v>0</v>
      </c>
      <c r="W317" s="2">
        <v>0</v>
      </c>
      <c r="X317" s="2">
        <v>76602.22</v>
      </c>
      <c r="Y317" s="2">
        <v>62802.47</v>
      </c>
      <c r="Z317" s="2">
        <v>8813043</v>
      </c>
      <c r="AA317" s="2">
        <v>617323.5</v>
      </c>
      <c r="AB317" s="2">
        <v>0</v>
      </c>
      <c r="AC317" s="2">
        <v>677772.13</v>
      </c>
      <c r="AD317" s="2">
        <v>0</v>
      </c>
      <c r="AE317" s="2">
        <v>0</v>
      </c>
      <c r="AF317" s="2">
        <v>0</v>
      </c>
      <c r="AG317" s="2">
        <v>1600.62</v>
      </c>
      <c r="AH317" s="2">
        <v>91321.48</v>
      </c>
      <c r="AI317" s="2">
        <v>263088.14</v>
      </c>
      <c r="AJ317" s="2">
        <v>0</v>
      </c>
      <c r="AK317" s="2">
        <v>425434.67</v>
      </c>
      <c r="AL317" s="2">
        <v>0</v>
      </c>
      <c r="AM317" s="2">
        <v>0</v>
      </c>
      <c r="AN317" s="2">
        <v>7940.01</v>
      </c>
      <c r="AO317" s="2">
        <v>227375.14</v>
      </c>
      <c r="AP317" s="2">
        <v>0</v>
      </c>
      <c r="AQ317" s="2">
        <v>26053.64</v>
      </c>
      <c r="AR317" s="2">
        <v>243217.26</v>
      </c>
      <c r="AS317" s="2">
        <v>140392</v>
      </c>
      <c r="AT317" s="2">
        <v>381189.8</v>
      </c>
      <c r="AU317" s="2">
        <v>34477.71</v>
      </c>
      <c r="AV317" s="2">
        <v>16322.28</v>
      </c>
      <c r="AW317" s="2">
        <v>0</v>
      </c>
      <c r="AX317" s="2">
        <v>-20339.18</v>
      </c>
      <c r="AY317" s="2">
        <v>440015</v>
      </c>
      <c r="AZ317" s="2">
        <v>48678.93</v>
      </c>
      <c r="BA317" s="2">
        <v>0</v>
      </c>
      <c r="BB317" s="2">
        <v>-142.26</v>
      </c>
      <c r="BC317" s="2">
        <v>0</v>
      </c>
      <c r="BD317" s="2">
        <v>0</v>
      </c>
      <c r="BE317" s="2">
        <v>0</v>
      </c>
      <c r="BF317" s="2">
        <v>0</v>
      </c>
      <c r="BG317" s="2">
        <v>4402.01</v>
      </c>
      <c r="BH317" s="2">
        <v>0</v>
      </c>
      <c r="BI317" s="2">
        <v>0</v>
      </c>
    </row>
    <row r="318" spans="1:61">
      <c r="A318">
        <v>341032</v>
      </c>
      <c r="B318" t="s">
        <v>1027</v>
      </c>
      <c r="C318">
        <v>2005</v>
      </c>
      <c r="D318" t="s">
        <v>789</v>
      </c>
      <c r="E318" t="s">
        <v>790</v>
      </c>
      <c r="F318">
        <v>1030</v>
      </c>
      <c r="G318">
        <v>0.19381000000000001</v>
      </c>
      <c r="H318">
        <v>3</v>
      </c>
      <c r="I318" s="2">
        <v>8159424</v>
      </c>
      <c r="J318" s="2">
        <v>801060</v>
      </c>
      <c r="K318" s="2">
        <v>801060</v>
      </c>
      <c r="L318" s="2">
        <v>0</v>
      </c>
      <c r="M318" s="2">
        <v>509831</v>
      </c>
      <c r="N318" s="2">
        <v>1310891</v>
      </c>
      <c r="O318" s="2">
        <v>0</v>
      </c>
      <c r="P318" s="2">
        <v>4862313</v>
      </c>
      <c r="Q318" s="2">
        <v>257739.85</v>
      </c>
      <c r="R318" s="2">
        <v>0</v>
      </c>
      <c r="S318" s="2">
        <v>0</v>
      </c>
      <c r="T318" s="2">
        <v>0</v>
      </c>
      <c r="U318" s="2">
        <v>9475.75</v>
      </c>
      <c r="V318" s="2">
        <v>0</v>
      </c>
      <c r="W318" s="2">
        <v>0</v>
      </c>
      <c r="X318" s="2">
        <v>2986.61</v>
      </c>
      <c r="Y318" s="2">
        <v>13724.71</v>
      </c>
      <c r="Z318" s="2">
        <v>755840</v>
      </c>
      <c r="AA318" s="2">
        <v>94757.22</v>
      </c>
      <c r="AB318" s="2">
        <v>0</v>
      </c>
      <c r="AC318" s="2">
        <v>38811.82</v>
      </c>
      <c r="AD318" s="2">
        <v>0</v>
      </c>
      <c r="AE318" s="2">
        <v>0</v>
      </c>
      <c r="AF318" s="2">
        <v>0</v>
      </c>
      <c r="AG318" s="2">
        <v>0</v>
      </c>
      <c r="AH318" s="2">
        <v>52852.36</v>
      </c>
      <c r="AI318" s="2">
        <v>221257.76</v>
      </c>
      <c r="AJ318" s="2">
        <v>0</v>
      </c>
      <c r="AK318" s="2">
        <v>60773.23</v>
      </c>
      <c r="AL318" s="2">
        <v>0</v>
      </c>
      <c r="AM318" s="2">
        <v>0</v>
      </c>
      <c r="AN318" s="2">
        <v>5255.75</v>
      </c>
      <c r="AO318" s="2">
        <v>28933.65</v>
      </c>
      <c r="AP318" s="2">
        <v>0</v>
      </c>
      <c r="AQ318" s="2">
        <v>13731.98</v>
      </c>
      <c r="AR318" s="2">
        <v>27407.01</v>
      </c>
      <c r="AS318" s="2">
        <v>53954.92</v>
      </c>
      <c r="AT318" s="2">
        <v>109276.65</v>
      </c>
      <c r="AU318" s="2">
        <v>7040.1</v>
      </c>
      <c r="AV318" s="2">
        <v>1739.09</v>
      </c>
      <c r="AW318" s="2">
        <v>0</v>
      </c>
      <c r="AX318" s="2">
        <v>-9474.18</v>
      </c>
      <c r="AY318" s="2">
        <v>43854</v>
      </c>
      <c r="AZ318" s="2">
        <v>7125.12</v>
      </c>
      <c r="BA318" s="2">
        <v>1938.98</v>
      </c>
      <c r="BB318" s="2">
        <v>83.06</v>
      </c>
      <c r="BC318" s="2">
        <v>0</v>
      </c>
      <c r="BD318" s="2">
        <v>0</v>
      </c>
      <c r="BE318" s="2">
        <v>0</v>
      </c>
      <c r="BF318" s="2">
        <v>0</v>
      </c>
      <c r="BG318" s="2">
        <v>358.34</v>
      </c>
      <c r="BH318" s="2">
        <v>0</v>
      </c>
      <c r="BI318" s="2">
        <v>0</v>
      </c>
    </row>
    <row r="319" spans="1:61">
      <c r="A319">
        <v>341038</v>
      </c>
      <c r="B319" t="s">
        <v>1036</v>
      </c>
      <c r="C319">
        <v>2005</v>
      </c>
      <c r="D319" t="s">
        <v>789</v>
      </c>
      <c r="E319" t="s">
        <v>790</v>
      </c>
      <c r="F319">
        <v>4936</v>
      </c>
      <c r="G319">
        <v>0.200437</v>
      </c>
      <c r="H319">
        <v>3</v>
      </c>
      <c r="I319" s="2">
        <v>11983367</v>
      </c>
      <c r="J319" s="2">
        <v>3470405</v>
      </c>
      <c r="K319" s="2">
        <v>3470405</v>
      </c>
      <c r="L319" s="2">
        <v>0</v>
      </c>
      <c r="M319" s="2">
        <v>1409823</v>
      </c>
      <c r="N319" s="2">
        <v>4880228</v>
      </c>
      <c r="O319" s="2">
        <v>2701</v>
      </c>
      <c r="P319" s="2">
        <v>6380924</v>
      </c>
      <c r="Q319" s="2">
        <v>221682.67</v>
      </c>
      <c r="R319" s="2">
        <v>0</v>
      </c>
      <c r="S319" s="2">
        <v>0</v>
      </c>
      <c r="T319" s="2">
        <v>0</v>
      </c>
      <c r="U319" s="2">
        <v>70614.81</v>
      </c>
      <c r="V319" s="2">
        <v>0</v>
      </c>
      <c r="W319" s="2">
        <v>0</v>
      </c>
      <c r="X319" s="2">
        <v>0</v>
      </c>
      <c r="Y319" s="2">
        <v>23245.48</v>
      </c>
      <c r="Z319" s="2">
        <v>2581050</v>
      </c>
      <c r="AA319" s="2">
        <v>95383.03</v>
      </c>
      <c r="AB319" s="2">
        <v>0</v>
      </c>
      <c r="AC319" s="2">
        <v>241605.97</v>
      </c>
      <c r="AD319" s="2">
        <v>0</v>
      </c>
      <c r="AE319" s="2">
        <v>0</v>
      </c>
      <c r="AF319" s="2">
        <v>0</v>
      </c>
      <c r="AG319" s="2">
        <v>418.19</v>
      </c>
      <c r="AH319" s="2">
        <v>45756.39</v>
      </c>
      <c r="AI319" s="2">
        <v>65808.72</v>
      </c>
      <c r="AJ319" s="2">
        <v>238.22</v>
      </c>
      <c r="AK319" s="2">
        <v>32783.11</v>
      </c>
      <c r="AL319" s="2">
        <v>0</v>
      </c>
      <c r="AM319" s="2">
        <v>0</v>
      </c>
      <c r="AN319" s="2">
        <v>0.28999999999999998</v>
      </c>
      <c r="AO319" s="2">
        <v>34941.06</v>
      </c>
      <c r="AP319" s="2">
        <v>0</v>
      </c>
      <c r="AQ319" s="2">
        <v>13577.41</v>
      </c>
      <c r="AR319" s="2">
        <v>48630.26</v>
      </c>
      <c r="AS319" s="2">
        <v>9091.4</v>
      </c>
      <c r="AT319" s="2">
        <v>56780.53</v>
      </c>
      <c r="AU319" s="2">
        <v>16979.939999999999</v>
      </c>
      <c r="AV319" s="2">
        <v>9895.7000000000007</v>
      </c>
      <c r="AW319" s="2">
        <v>0</v>
      </c>
      <c r="AX319" s="2">
        <v>-30294.400000000001</v>
      </c>
      <c r="AY319" s="2">
        <v>165988</v>
      </c>
      <c r="AZ319" s="2">
        <v>9428.57</v>
      </c>
      <c r="BA319" s="2">
        <v>0</v>
      </c>
      <c r="BB319" s="2">
        <v>0</v>
      </c>
      <c r="BC319" s="2">
        <v>-253.69</v>
      </c>
      <c r="BD319" s="2">
        <v>0</v>
      </c>
      <c r="BE319" s="2">
        <v>8068.6</v>
      </c>
      <c r="BF319" s="2">
        <v>0</v>
      </c>
      <c r="BG319" s="2">
        <v>0</v>
      </c>
      <c r="BH319" s="2">
        <v>0</v>
      </c>
      <c r="BI319" s="2">
        <v>0</v>
      </c>
    </row>
    <row r="320" spans="1:61">
      <c r="A320">
        <v>341043</v>
      </c>
      <c r="B320" t="s">
        <v>1331</v>
      </c>
      <c r="C320">
        <v>2005</v>
      </c>
      <c r="D320" t="s">
        <v>789</v>
      </c>
      <c r="E320" t="s">
        <v>790</v>
      </c>
      <c r="F320">
        <v>984</v>
      </c>
      <c r="G320">
        <v>0.19214999999999999</v>
      </c>
      <c r="H320">
        <v>3</v>
      </c>
      <c r="I320" s="2">
        <v>5555999</v>
      </c>
      <c r="J320" s="2">
        <v>749239</v>
      </c>
      <c r="K320" s="2">
        <v>749239</v>
      </c>
      <c r="L320" s="2">
        <v>0</v>
      </c>
      <c r="M320" s="2">
        <v>713380</v>
      </c>
      <c r="N320" s="2">
        <v>1462619</v>
      </c>
      <c r="O320" s="2">
        <v>0</v>
      </c>
      <c r="P320" s="2">
        <v>3147420</v>
      </c>
      <c r="Q320" s="2">
        <v>153740.26</v>
      </c>
      <c r="R320" s="2">
        <v>0</v>
      </c>
      <c r="S320" s="2">
        <v>0</v>
      </c>
      <c r="T320" s="2">
        <v>0</v>
      </c>
      <c r="U320" s="2">
        <v>0</v>
      </c>
      <c r="V320" s="2">
        <v>0</v>
      </c>
      <c r="W320" s="2">
        <v>2129.9899999999998</v>
      </c>
      <c r="X320" s="2">
        <v>10366.209999999999</v>
      </c>
      <c r="Y320" s="2">
        <v>7102.12</v>
      </c>
      <c r="Z320" s="2">
        <v>463889</v>
      </c>
      <c r="AA320" s="2">
        <v>96928.25</v>
      </c>
      <c r="AB320" s="2">
        <v>0</v>
      </c>
      <c r="AC320" s="2">
        <v>0</v>
      </c>
      <c r="AD320" s="2">
        <v>0</v>
      </c>
      <c r="AE320" s="2">
        <v>0</v>
      </c>
      <c r="AF320" s="2">
        <v>0</v>
      </c>
      <c r="AG320" s="2">
        <v>0</v>
      </c>
      <c r="AH320" s="2">
        <v>4513.91</v>
      </c>
      <c r="AI320" s="2">
        <v>81421.36</v>
      </c>
      <c r="AJ320" s="2">
        <v>0</v>
      </c>
      <c r="AK320" s="2">
        <v>14085.56</v>
      </c>
      <c r="AL320" s="2">
        <v>0</v>
      </c>
      <c r="AM320" s="2">
        <v>0</v>
      </c>
      <c r="AN320" s="2">
        <v>0</v>
      </c>
      <c r="AO320" s="2">
        <v>27069.52</v>
      </c>
      <c r="AP320" s="2">
        <v>0</v>
      </c>
      <c r="AQ320" s="2">
        <v>24.54</v>
      </c>
      <c r="AR320" s="2">
        <v>12915.85</v>
      </c>
      <c r="AS320" s="2">
        <v>55772.61</v>
      </c>
      <c r="AT320" s="2">
        <v>39285.64</v>
      </c>
      <c r="AU320" s="2">
        <v>440.83</v>
      </c>
      <c r="AV320" s="2">
        <v>592.14</v>
      </c>
      <c r="AW320" s="2">
        <v>0</v>
      </c>
      <c r="AX320" s="2">
        <v>0</v>
      </c>
      <c r="AY320" s="2">
        <v>72960</v>
      </c>
      <c r="AZ320" s="2">
        <v>5964.77</v>
      </c>
      <c r="BA320" s="2">
        <v>0</v>
      </c>
      <c r="BB320" s="2">
        <v>16963.57</v>
      </c>
      <c r="BC320" s="2">
        <v>0</v>
      </c>
      <c r="BD320" s="2">
        <v>149.55000000000001</v>
      </c>
      <c r="BE320" s="2">
        <v>0</v>
      </c>
      <c r="BF320" s="2">
        <v>0</v>
      </c>
      <c r="BG320" s="2">
        <v>-108.96</v>
      </c>
      <c r="BH320" s="2">
        <v>0</v>
      </c>
      <c r="BI320" s="2">
        <v>0</v>
      </c>
    </row>
    <row r="321" spans="1:61">
      <c r="A321">
        <v>341045</v>
      </c>
      <c r="B321" t="s">
        <v>1253</v>
      </c>
      <c r="C321">
        <v>2005</v>
      </c>
      <c r="D321" t="s">
        <v>789</v>
      </c>
      <c r="E321" t="s">
        <v>790</v>
      </c>
      <c r="F321">
        <v>528</v>
      </c>
      <c r="G321">
        <v>0.270617</v>
      </c>
      <c r="H321">
        <v>3</v>
      </c>
      <c r="I321" s="2">
        <v>6134700</v>
      </c>
      <c r="J321" s="2">
        <v>970049</v>
      </c>
      <c r="K321" s="2">
        <v>970048</v>
      </c>
      <c r="L321" s="2">
        <v>0</v>
      </c>
      <c r="M321" s="2">
        <v>266365</v>
      </c>
      <c r="N321" s="2">
        <v>1236414</v>
      </c>
      <c r="O321" s="2">
        <v>0</v>
      </c>
      <c r="P321" s="2">
        <v>2161020</v>
      </c>
      <c r="Q321" s="2">
        <v>781555.14</v>
      </c>
      <c r="R321" s="2">
        <v>0</v>
      </c>
      <c r="S321" s="2">
        <v>0</v>
      </c>
      <c r="T321" s="2">
        <v>0</v>
      </c>
      <c r="U321" s="2">
        <v>23053.360000000001</v>
      </c>
      <c r="V321" s="2">
        <v>0</v>
      </c>
      <c r="W321" s="2">
        <v>8927.9</v>
      </c>
      <c r="X321" s="2">
        <v>12846.39</v>
      </c>
      <c r="Y321" s="2">
        <v>8367.66</v>
      </c>
      <c r="Z321" s="2">
        <v>809739.19</v>
      </c>
      <c r="AA321" s="2">
        <v>261091.89</v>
      </c>
      <c r="AB321" s="2">
        <v>0</v>
      </c>
      <c r="AC321" s="2">
        <v>47335.83</v>
      </c>
      <c r="AD321" s="2">
        <v>0</v>
      </c>
      <c r="AE321" s="2">
        <v>0</v>
      </c>
      <c r="AF321" s="2">
        <v>0</v>
      </c>
      <c r="AG321" s="2">
        <v>0</v>
      </c>
      <c r="AH321" s="2">
        <v>41658.519999999997</v>
      </c>
      <c r="AI321" s="2">
        <v>152451.37</v>
      </c>
      <c r="AJ321" s="2">
        <v>0</v>
      </c>
      <c r="AK321" s="2">
        <v>693.56</v>
      </c>
      <c r="AL321" s="2">
        <v>0</v>
      </c>
      <c r="AM321" s="2">
        <v>0</v>
      </c>
      <c r="AN321" s="2">
        <v>0</v>
      </c>
      <c r="AO321" s="2">
        <v>14755.28</v>
      </c>
      <c r="AP321" s="2">
        <v>0</v>
      </c>
      <c r="AQ321" s="2">
        <v>0</v>
      </c>
      <c r="AR321" s="2">
        <v>15649</v>
      </c>
      <c r="AS321" s="2">
        <v>73074.73</v>
      </c>
      <c r="AT321" s="2">
        <v>57625.18</v>
      </c>
      <c r="AU321" s="2">
        <v>5080.87</v>
      </c>
      <c r="AV321" s="2">
        <v>2486.52</v>
      </c>
      <c r="AW321" s="2">
        <v>0</v>
      </c>
      <c r="AX321" s="2">
        <v>0</v>
      </c>
      <c r="AY321" s="2">
        <v>48258.95</v>
      </c>
      <c r="AZ321" s="2">
        <v>16900.87</v>
      </c>
      <c r="BA321" s="2">
        <v>0</v>
      </c>
      <c r="BB321" s="2">
        <v>4691.25</v>
      </c>
      <c r="BC321" s="2">
        <v>0</v>
      </c>
      <c r="BD321" s="2">
        <v>0</v>
      </c>
      <c r="BE321" s="2">
        <v>0</v>
      </c>
      <c r="BF321" s="2">
        <v>0</v>
      </c>
      <c r="BG321" s="2">
        <v>828.73</v>
      </c>
      <c r="BH321" s="2">
        <v>0</v>
      </c>
      <c r="BI321" s="2">
        <v>0</v>
      </c>
    </row>
    <row r="322" spans="1:61">
      <c r="A322">
        <v>341047</v>
      </c>
      <c r="B322" t="s">
        <v>837</v>
      </c>
      <c r="C322">
        <v>2005</v>
      </c>
      <c r="D322" t="s">
        <v>789</v>
      </c>
      <c r="E322" t="s">
        <v>793</v>
      </c>
      <c r="F322">
        <v>4101</v>
      </c>
      <c r="G322">
        <v>0.19877</v>
      </c>
      <c r="H322">
        <v>3</v>
      </c>
      <c r="I322" s="2">
        <v>26627388</v>
      </c>
      <c r="J322" s="2">
        <v>2184054</v>
      </c>
      <c r="K322" s="2">
        <v>1916380</v>
      </c>
      <c r="L322" s="2">
        <v>0</v>
      </c>
      <c r="M322" s="2">
        <v>5172529</v>
      </c>
      <c r="N322" s="2">
        <v>7356583</v>
      </c>
      <c r="O322" s="2">
        <v>0</v>
      </c>
      <c r="P322" s="2">
        <v>16874681</v>
      </c>
      <c r="Q322" s="2">
        <v>189502.26</v>
      </c>
      <c r="R322" s="2">
        <v>0</v>
      </c>
      <c r="S322" s="2">
        <v>0</v>
      </c>
      <c r="T322" s="2">
        <v>0</v>
      </c>
      <c r="U322" s="2">
        <v>16639.82</v>
      </c>
      <c r="V322" s="2">
        <v>0</v>
      </c>
      <c r="W322" s="2">
        <v>21950.85</v>
      </c>
      <c r="X322" s="2">
        <v>11304.4</v>
      </c>
      <c r="Y322" s="2">
        <v>8870.4500000000007</v>
      </c>
      <c r="Z322" s="2">
        <v>1682402.03</v>
      </c>
      <c r="AA322" s="2">
        <v>112687.1</v>
      </c>
      <c r="AB322" s="2">
        <v>0</v>
      </c>
      <c r="AC322" s="2">
        <v>0</v>
      </c>
      <c r="AD322" s="2">
        <v>0</v>
      </c>
      <c r="AE322" s="2">
        <v>0</v>
      </c>
      <c r="AF322" s="2">
        <v>0</v>
      </c>
      <c r="AG322" s="2">
        <v>0</v>
      </c>
      <c r="AH322" s="2">
        <v>9117.23</v>
      </c>
      <c r="AI322" s="2">
        <v>91280.93</v>
      </c>
      <c r="AJ322" s="2">
        <v>0</v>
      </c>
      <c r="AK322" s="2">
        <v>44970.98</v>
      </c>
      <c r="AL322" s="2">
        <v>0</v>
      </c>
      <c r="AM322" s="2">
        <v>0</v>
      </c>
      <c r="AN322" s="2">
        <v>411.09</v>
      </c>
      <c r="AO322" s="2">
        <v>21530.47</v>
      </c>
      <c r="AP322" s="2">
        <v>0</v>
      </c>
      <c r="AQ322" s="2">
        <v>1641.28</v>
      </c>
      <c r="AR322" s="2">
        <v>34566.620000000003</v>
      </c>
      <c r="AS322" s="2">
        <v>31845.78</v>
      </c>
      <c r="AT322" s="2">
        <v>83810.73</v>
      </c>
      <c r="AU322" s="2">
        <v>0</v>
      </c>
      <c r="AV322" s="2">
        <v>1244.43</v>
      </c>
      <c r="AW322" s="2">
        <v>0</v>
      </c>
      <c r="AX322" s="2">
        <v>0</v>
      </c>
      <c r="AY322" s="2">
        <v>60990.99</v>
      </c>
      <c r="AZ322" s="2">
        <v>11502.17</v>
      </c>
      <c r="BA322" s="2">
        <v>0</v>
      </c>
      <c r="BB322" s="2">
        <v>11878.86</v>
      </c>
      <c r="BC322" s="2">
        <v>0</v>
      </c>
      <c r="BD322" s="2">
        <v>0</v>
      </c>
      <c r="BE322" s="2">
        <v>0</v>
      </c>
      <c r="BF322" s="2">
        <v>0</v>
      </c>
      <c r="BG322" s="2">
        <v>291.48</v>
      </c>
      <c r="BH322" s="2">
        <v>0</v>
      </c>
      <c r="BI322" s="2">
        <v>0</v>
      </c>
    </row>
    <row r="323" spans="1:61">
      <c r="A323">
        <v>341048</v>
      </c>
      <c r="B323" t="s">
        <v>1441</v>
      </c>
      <c r="C323">
        <v>2005</v>
      </c>
      <c r="D323" t="s">
        <v>789</v>
      </c>
      <c r="E323" t="s">
        <v>790</v>
      </c>
      <c r="F323">
        <v>455</v>
      </c>
      <c r="G323">
        <v>0.20901</v>
      </c>
      <c r="H323">
        <v>3</v>
      </c>
      <c r="I323" s="2">
        <v>2322042</v>
      </c>
      <c r="J323" s="2">
        <v>707471</v>
      </c>
      <c r="K323" s="2">
        <v>707470</v>
      </c>
      <c r="L323" s="2">
        <v>0</v>
      </c>
      <c r="M323" s="2">
        <v>284125</v>
      </c>
      <c r="N323" s="2">
        <v>991596</v>
      </c>
      <c r="O323" s="2">
        <v>0</v>
      </c>
      <c r="P323" s="2">
        <v>723735</v>
      </c>
      <c r="Q323" s="2">
        <v>250231.28</v>
      </c>
      <c r="R323" s="2">
        <v>0</v>
      </c>
      <c r="S323" s="2">
        <v>0</v>
      </c>
      <c r="T323" s="2">
        <v>0</v>
      </c>
      <c r="U323" s="2">
        <v>0</v>
      </c>
      <c r="V323" s="2">
        <v>0</v>
      </c>
      <c r="W323" s="2">
        <v>0</v>
      </c>
      <c r="X323" s="2">
        <v>3329.8</v>
      </c>
      <c r="Y323" s="2">
        <v>6077.98</v>
      </c>
      <c r="Z323" s="2">
        <v>550935.44999999995</v>
      </c>
      <c r="AA323" s="2">
        <v>109177.60000000001</v>
      </c>
      <c r="AB323" s="2">
        <v>0</v>
      </c>
      <c r="AC323" s="2">
        <v>31972.7</v>
      </c>
      <c r="AD323" s="2">
        <v>0</v>
      </c>
      <c r="AE323" s="2">
        <v>0</v>
      </c>
      <c r="AF323" s="2">
        <v>0</v>
      </c>
      <c r="AG323" s="2">
        <v>0</v>
      </c>
      <c r="AH323" s="2">
        <v>482.14</v>
      </c>
      <c r="AI323" s="2">
        <v>67954.78</v>
      </c>
      <c r="AJ323" s="2">
        <v>0</v>
      </c>
      <c r="AK323" s="2">
        <v>11930.58</v>
      </c>
      <c r="AL323" s="2">
        <v>0</v>
      </c>
      <c r="AM323" s="2">
        <v>0</v>
      </c>
      <c r="AN323" s="2">
        <v>0</v>
      </c>
      <c r="AO323" s="2">
        <v>6863.13</v>
      </c>
      <c r="AP323" s="2">
        <v>0</v>
      </c>
      <c r="AQ323" s="2">
        <v>246.48</v>
      </c>
      <c r="AR323" s="2">
        <v>28070.1</v>
      </c>
      <c r="AS323" s="2">
        <v>31259.33</v>
      </c>
      <c r="AT323" s="2">
        <v>49113.24</v>
      </c>
      <c r="AU323" s="2">
        <v>1797.28</v>
      </c>
      <c r="AV323" s="2">
        <v>1000.56</v>
      </c>
      <c r="AW323" s="2">
        <v>0</v>
      </c>
      <c r="AX323" s="2">
        <v>0</v>
      </c>
      <c r="AY323" s="2">
        <v>33396.97</v>
      </c>
      <c r="AZ323" s="2">
        <v>3538.2</v>
      </c>
      <c r="BA323" s="2">
        <v>253.8</v>
      </c>
      <c r="BB323" s="2">
        <v>52.1</v>
      </c>
      <c r="BC323" s="2">
        <v>0</v>
      </c>
      <c r="BD323" s="2">
        <v>0</v>
      </c>
      <c r="BE323" s="2">
        <v>0</v>
      </c>
      <c r="BF323" s="2">
        <v>0</v>
      </c>
      <c r="BG323" s="2">
        <v>791.85</v>
      </c>
      <c r="BH323" s="2">
        <v>0</v>
      </c>
      <c r="BI323" s="2">
        <v>0</v>
      </c>
    </row>
    <row r="324" spans="1:61">
      <c r="A324">
        <v>341049</v>
      </c>
      <c r="B324" t="s">
        <v>1516</v>
      </c>
      <c r="C324">
        <v>2005</v>
      </c>
      <c r="D324" t="s">
        <v>789</v>
      </c>
      <c r="E324" t="s">
        <v>790</v>
      </c>
      <c r="F324">
        <v>5162</v>
      </c>
      <c r="G324">
        <v>0.19431999999999999</v>
      </c>
      <c r="H324">
        <v>3</v>
      </c>
      <c r="I324" s="2">
        <v>20407524</v>
      </c>
      <c r="J324" s="2">
        <v>4695805</v>
      </c>
      <c r="K324" s="2">
        <v>4695805</v>
      </c>
      <c r="L324" s="2">
        <v>0</v>
      </c>
      <c r="M324" s="2">
        <v>3617554</v>
      </c>
      <c r="N324" s="2">
        <v>8313359</v>
      </c>
      <c r="O324" s="2">
        <v>0</v>
      </c>
      <c r="P324" s="2">
        <v>10437455</v>
      </c>
      <c r="Q324" s="2">
        <v>395493.98</v>
      </c>
      <c r="R324" s="2">
        <v>0</v>
      </c>
      <c r="S324" s="2">
        <v>39.57</v>
      </c>
      <c r="T324" s="2">
        <v>0</v>
      </c>
      <c r="U324" s="2">
        <v>413789.21</v>
      </c>
      <c r="V324" s="2">
        <v>0</v>
      </c>
      <c r="W324" s="2">
        <v>0</v>
      </c>
      <c r="X324" s="2">
        <v>41254.07</v>
      </c>
      <c r="Y324" s="2">
        <v>219782.85</v>
      </c>
      <c r="Z324" s="2">
        <v>3059280</v>
      </c>
      <c r="AA324" s="2">
        <v>212079.03</v>
      </c>
      <c r="AB324" s="2">
        <v>0</v>
      </c>
      <c r="AC324" s="2">
        <v>0</v>
      </c>
      <c r="AD324" s="2">
        <v>0</v>
      </c>
      <c r="AE324" s="2">
        <v>0</v>
      </c>
      <c r="AF324" s="2">
        <v>0</v>
      </c>
      <c r="AG324" s="2">
        <v>3515.27</v>
      </c>
      <c r="AH324" s="2">
        <v>269180.84000000003</v>
      </c>
      <c r="AI324" s="2">
        <v>348282.61</v>
      </c>
      <c r="AJ324" s="2">
        <v>0</v>
      </c>
      <c r="AK324" s="2">
        <v>231278.81</v>
      </c>
      <c r="AL324" s="2">
        <v>0</v>
      </c>
      <c r="AM324" s="2">
        <v>0</v>
      </c>
      <c r="AN324" s="2">
        <v>30836.2</v>
      </c>
      <c r="AO324" s="2">
        <v>490913.87</v>
      </c>
      <c r="AP324" s="2">
        <v>0</v>
      </c>
      <c r="AQ324" s="2">
        <v>73484.22</v>
      </c>
      <c r="AR324" s="2">
        <v>229407.32</v>
      </c>
      <c r="AS324" s="2">
        <v>97246.23</v>
      </c>
      <c r="AT324" s="2">
        <v>485205.42</v>
      </c>
      <c r="AU324" s="2">
        <v>9699.9500000000007</v>
      </c>
      <c r="AV324" s="2">
        <v>894.18</v>
      </c>
      <c r="AW324" s="2">
        <v>0</v>
      </c>
      <c r="AX324" s="2">
        <v>0</v>
      </c>
      <c r="AY324" s="2">
        <v>595067</v>
      </c>
      <c r="AZ324" s="2">
        <v>17977.41</v>
      </c>
      <c r="BA324" s="2">
        <v>699.51</v>
      </c>
      <c r="BB324" s="2">
        <v>149551.57</v>
      </c>
      <c r="BC324" s="2">
        <v>0</v>
      </c>
      <c r="BD324" s="2">
        <v>0</v>
      </c>
      <c r="BE324" s="2">
        <v>0</v>
      </c>
      <c r="BF324" s="2">
        <v>0</v>
      </c>
      <c r="BG324" s="2">
        <v>17577.95</v>
      </c>
      <c r="BH324" s="2">
        <v>0</v>
      </c>
      <c r="BI324" s="2">
        <v>0</v>
      </c>
    </row>
    <row r="325" spans="1:61">
      <c r="A325">
        <v>341055</v>
      </c>
      <c r="B325" t="s">
        <v>1318</v>
      </c>
      <c r="C325">
        <v>2005</v>
      </c>
      <c r="D325" t="s">
        <v>789</v>
      </c>
      <c r="E325" t="s">
        <v>790</v>
      </c>
      <c r="F325">
        <v>4723</v>
      </c>
      <c r="G325">
        <v>0.26103700000000002</v>
      </c>
      <c r="H325">
        <v>3</v>
      </c>
      <c r="I325" s="2">
        <v>15687397</v>
      </c>
      <c r="J325" s="2">
        <v>4239940</v>
      </c>
      <c r="K325" s="2">
        <v>4239940</v>
      </c>
      <c r="L325" s="2">
        <v>0</v>
      </c>
      <c r="M325" s="2">
        <v>1338535</v>
      </c>
      <c r="N325" s="2">
        <v>5578475</v>
      </c>
      <c r="O325" s="2">
        <v>1396</v>
      </c>
      <c r="P325" s="2">
        <v>8787534</v>
      </c>
      <c r="Q325" s="2">
        <v>389540.2</v>
      </c>
      <c r="R325" s="2">
        <v>0</v>
      </c>
      <c r="S325" s="2">
        <v>0</v>
      </c>
      <c r="T325" s="2">
        <v>0</v>
      </c>
      <c r="U325" s="2">
        <v>31615.919999999998</v>
      </c>
      <c r="V325" s="2">
        <v>0</v>
      </c>
      <c r="W325" s="2">
        <v>0</v>
      </c>
      <c r="X325" s="2">
        <v>0</v>
      </c>
      <c r="Y325" s="2">
        <v>18436.95</v>
      </c>
      <c r="Z325" s="2">
        <v>3262039</v>
      </c>
      <c r="AA325" s="2">
        <v>233749.6</v>
      </c>
      <c r="AB325" s="2">
        <v>0</v>
      </c>
      <c r="AC325" s="2">
        <v>223595.3</v>
      </c>
      <c r="AD325" s="2">
        <v>0</v>
      </c>
      <c r="AE325" s="2">
        <v>0</v>
      </c>
      <c r="AF325" s="2">
        <v>0</v>
      </c>
      <c r="AG325" s="2">
        <v>420.82</v>
      </c>
      <c r="AH325" s="2">
        <v>46051.6</v>
      </c>
      <c r="AI325" s="2">
        <v>135747.16</v>
      </c>
      <c r="AJ325" s="2">
        <v>254.62</v>
      </c>
      <c r="AK325" s="2">
        <v>23193.05</v>
      </c>
      <c r="AL325" s="2">
        <v>0</v>
      </c>
      <c r="AM325" s="2">
        <v>0</v>
      </c>
      <c r="AN325" s="2">
        <v>184.6</v>
      </c>
      <c r="AO325" s="2">
        <v>37343.9</v>
      </c>
      <c r="AP325" s="2">
        <v>0</v>
      </c>
      <c r="AQ325" s="2">
        <v>6031.23</v>
      </c>
      <c r="AR325" s="2">
        <v>37821.75</v>
      </c>
      <c r="AS325" s="2">
        <v>11165.17</v>
      </c>
      <c r="AT325" s="2">
        <v>70322.27</v>
      </c>
      <c r="AU325" s="2">
        <v>30661.03</v>
      </c>
      <c r="AV325" s="2">
        <v>7878.57</v>
      </c>
      <c r="AW325" s="2">
        <v>0</v>
      </c>
      <c r="AX325" s="2">
        <v>-22892.46</v>
      </c>
      <c r="AY325" s="2">
        <v>202800</v>
      </c>
      <c r="AZ325" s="2">
        <v>16373.38</v>
      </c>
      <c r="BA325" s="2">
        <v>0</v>
      </c>
      <c r="BB325" s="2">
        <v>0</v>
      </c>
      <c r="BC325" s="2">
        <v>-341.36</v>
      </c>
      <c r="BD325" s="2">
        <v>0</v>
      </c>
      <c r="BE325" s="2">
        <v>8142.09</v>
      </c>
      <c r="BF325" s="2">
        <v>0</v>
      </c>
      <c r="BG325" s="2">
        <v>0</v>
      </c>
      <c r="BH325" s="2">
        <v>0</v>
      </c>
      <c r="BI325" s="2">
        <v>0</v>
      </c>
    </row>
    <row r="326" spans="1:61">
      <c r="A326">
        <v>341058</v>
      </c>
      <c r="B326" t="s">
        <v>1341</v>
      </c>
      <c r="C326">
        <v>2005</v>
      </c>
      <c r="D326" t="s">
        <v>789</v>
      </c>
      <c r="E326" t="s">
        <v>790</v>
      </c>
      <c r="F326">
        <v>1622</v>
      </c>
      <c r="G326">
        <v>0.15302199999999999</v>
      </c>
      <c r="H326">
        <v>3</v>
      </c>
      <c r="I326" s="2">
        <v>5430927</v>
      </c>
      <c r="J326" s="2">
        <v>1383580</v>
      </c>
      <c r="K326" s="2">
        <v>1383580</v>
      </c>
      <c r="L326" s="2">
        <v>0</v>
      </c>
      <c r="M326" s="2">
        <v>852623</v>
      </c>
      <c r="N326" s="2">
        <v>2236203</v>
      </c>
      <c r="O326" s="2">
        <v>0</v>
      </c>
      <c r="P326" s="2">
        <v>2500029</v>
      </c>
      <c r="Q326" s="2">
        <v>202939.17</v>
      </c>
      <c r="R326" s="2">
        <v>0</v>
      </c>
      <c r="S326" s="2">
        <v>0</v>
      </c>
      <c r="T326" s="2">
        <v>0</v>
      </c>
      <c r="U326" s="2">
        <v>41717.300000000003</v>
      </c>
      <c r="V326" s="2">
        <v>0</v>
      </c>
      <c r="W326" s="2">
        <v>0</v>
      </c>
      <c r="X326" s="2">
        <v>18322.009999999998</v>
      </c>
      <c r="Y326" s="2">
        <v>14608.9</v>
      </c>
      <c r="Z326" s="2">
        <v>1368123</v>
      </c>
      <c r="AA326" s="2">
        <v>120475.53</v>
      </c>
      <c r="AB326" s="2">
        <v>0</v>
      </c>
      <c r="AC326" s="2">
        <v>62341.82</v>
      </c>
      <c r="AD326" s="2">
        <v>0</v>
      </c>
      <c r="AE326" s="2">
        <v>0</v>
      </c>
      <c r="AF326" s="2">
        <v>0</v>
      </c>
      <c r="AG326" s="2">
        <v>1643.2</v>
      </c>
      <c r="AH326" s="2">
        <v>5414.87</v>
      </c>
      <c r="AI326" s="2">
        <v>39323.24</v>
      </c>
      <c r="AJ326" s="2">
        <v>0</v>
      </c>
      <c r="AK326" s="2">
        <v>54183.61</v>
      </c>
      <c r="AL326" s="2">
        <v>0</v>
      </c>
      <c r="AM326" s="2">
        <v>0</v>
      </c>
      <c r="AN326" s="2">
        <v>308.51</v>
      </c>
      <c r="AO326" s="2">
        <v>44606.26</v>
      </c>
      <c r="AP326" s="2">
        <v>0</v>
      </c>
      <c r="AQ326" s="2">
        <v>1774.4</v>
      </c>
      <c r="AR326" s="2">
        <v>46579.12</v>
      </c>
      <c r="AS326" s="2">
        <v>101524.37</v>
      </c>
      <c r="AT326" s="2">
        <v>48426.82</v>
      </c>
      <c r="AU326" s="2">
        <v>5039.3900000000003</v>
      </c>
      <c r="AV326" s="2">
        <v>1199.4100000000001</v>
      </c>
      <c r="AW326" s="2">
        <v>0</v>
      </c>
      <c r="AX326" s="2">
        <v>403.79</v>
      </c>
      <c r="AY326" s="2">
        <v>48075</v>
      </c>
      <c r="AZ326" s="2">
        <v>8522.7099999999991</v>
      </c>
      <c r="BA326" s="2">
        <v>0</v>
      </c>
      <c r="BB326" s="2">
        <v>9.43</v>
      </c>
      <c r="BC326" s="2">
        <v>0</v>
      </c>
      <c r="BD326" s="2">
        <v>0</v>
      </c>
      <c r="BE326" s="2">
        <v>0</v>
      </c>
      <c r="BF326" s="2">
        <v>0</v>
      </c>
      <c r="BG326" s="2">
        <v>267.5</v>
      </c>
      <c r="BH326" s="2">
        <v>0</v>
      </c>
      <c r="BI326" s="2">
        <v>0</v>
      </c>
    </row>
    <row r="327" spans="1:61">
      <c r="A327">
        <v>341060</v>
      </c>
      <c r="B327" t="s">
        <v>1319</v>
      </c>
      <c r="C327">
        <v>2005</v>
      </c>
      <c r="D327" t="s">
        <v>789</v>
      </c>
      <c r="E327" t="s">
        <v>790</v>
      </c>
      <c r="F327">
        <v>750</v>
      </c>
      <c r="G327">
        <v>0.16458200000000001</v>
      </c>
      <c r="H327">
        <v>3</v>
      </c>
      <c r="I327" s="2">
        <v>5230185</v>
      </c>
      <c r="J327" s="2">
        <v>928135</v>
      </c>
      <c r="K327" s="2">
        <v>898694</v>
      </c>
      <c r="L327" s="2">
        <v>0</v>
      </c>
      <c r="M327" s="2">
        <v>143804</v>
      </c>
      <c r="N327" s="2">
        <v>1071939</v>
      </c>
      <c r="O327" s="2">
        <v>0</v>
      </c>
      <c r="P327" s="2">
        <v>1554590</v>
      </c>
      <c r="Q327" s="2">
        <v>890738.63</v>
      </c>
      <c r="R327" s="2">
        <v>0</v>
      </c>
      <c r="S327" s="2">
        <v>128.31</v>
      </c>
      <c r="T327" s="2">
        <v>0</v>
      </c>
      <c r="U327" s="2">
        <v>0</v>
      </c>
      <c r="V327" s="2">
        <v>0</v>
      </c>
      <c r="W327" s="2">
        <v>2014.34</v>
      </c>
      <c r="X327" s="2">
        <v>4705.51</v>
      </c>
      <c r="Y327" s="2">
        <v>12225.73</v>
      </c>
      <c r="Z327" s="2">
        <v>883613.65</v>
      </c>
      <c r="AA327" s="2">
        <v>188307.51</v>
      </c>
      <c r="AB327" s="2">
        <v>0</v>
      </c>
      <c r="AC327" s="2">
        <v>0</v>
      </c>
      <c r="AD327" s="2">
        <v>0</v>
      </c>
      <c r="AE327" s="2">
        <v>0</v>
      </c>
      <c r="AF327" s="2">
        <v>0</v>
      </c>
      <c r="AG327" s="2">
        <v>-306.70999999999998</v>
      </c>
      <c r="AH327" s="2">
        <v>56697.96</v>
      </c>
      <c r="AI327" s="2">
        <v>82536.19</v>
      </c>
      <c r="AJ327" s="2">
        <v>0</v>
      </c>
      <c r="AK327" s="2">
        <v>49909.72</v>
      </c>
      <c r="AL327" s="2">
        <v>0</v>
      </c>
      <c r="AM327" s="2">
        <v>0</v>
      </c>
      <c r="AN327" s="2">
        <v>0</v>
      </c>
      <c r="AO327" s="2">
        <v>41406.080000000002</v>
      </c>
      <c r="AP327" s="2">
        <v>0</v>
      </c>
      <c r="AQ327" s="2">
        <v>0</v>
      </c>
      <c r="AR327" s="2">
        <v>26121.64</v>
      </c>
      <c r="AS327" s="2">
        <v>98336.6</v>
      </c>
      <c r="AT327" s="2">
        <v>232725.35</v>
      </c>
      <c r="AU327" s="2">
        <v>3129.5</v>
      </c>
      <c r="AV327" s="2">
        <v>308.60000000000002</v>
      </c>
      <c r="AW327" s="2">
        <v>0</v>
      </c>
      <c r="AX327" s="2">
        <v>0</v>
      </c>
      <c r="AY327" s="2">
        <v>13487.16</v>
      </c>
      <c r="AZ327" s="2">
        <v>16292.22</v>
      </c>
      <c r="BA327" s="2">
        <v>176.81</v>
      </c>
      <c r="BB327" s="2">
        <v>0</v>
      </c>
      <c r="BC327" s="2">
        <v>0</v>
      </c>
      <c r="BD327" s="2">
        <v>0</v>
      </c>
      <c r="BE327" s="2">
        <v>0</v>
      </c>
      <c r="BF327" s="2">
        <v>0</v>
      </c>
      <c r="BG327" s="2">
        <v>0</v>
      </c>
      <c r="BH327" s="2">
        <v>0</v>
      </c>
      <c r="BI327" s="2">
        <v>0</v>
      </c>
    </row>
    <row r="328" spans="1:61">
      <c r="A328">
        <v>341061</v>
      </c>
      <c r="B328" t="s">
        <v>924</v>
      </c>
      <c r="C328">
        <v>2005</v>
      </c>
      <c r="D328" t="s">
        <v>789</v>
      </c>
      <c r="E328" t="s">
        <v>790</v>
      </c>
      <c r="F328">
        <v>1831</v>
      </c>
      <c r="G328">
        <v>0.283333</v>
      </c>
      <c r="H328">
        <v>3</v>
      </c>
      <c r="I328" s="2">
        <v>4041308</v>
      </c>
      <c r="J328" s="2">
        <v>1067874</v>
      </c>
      <c r="K328" s="2">
        <v>1067874</v>
      </c>
      <c r="L328" s="2">
        <v>0</v>
      </c>
      <c r="M328" s="2">
        <v>576586</v>
      </c>
      <c r="N328" s="2">
        <v>1644460</v>
      </c>
      <c r="O328" s="2">
        <v>0</v>
      </c>
      <c r="P328" s="2">
        <v>1870058</v>
      </c>
      <c r="Q328" s="2">
        <v>160063.85999999999</v>
      </c>
      <c r="R328" s="2">
        <v>0</v>
      </c>
      <c r="S328" s="2">
        <v>0</v>
      </c>
      <c r="T328" s="2">
        <v>0</v>
      </c>
      <c r="U328" s="2">
        <v>14553.81</v>
      </c>
      <c r="V328" s="2">
        <v>0</v>
      </c>
      <c r="W328" s="2">
        <v>0</v>
      </c>
      <c r="X328" s="2">
        <v>0</v>
      </c>
      <c r="Y328" s="2">
        <v>7545.9</v>
      </c>
      <c r="Z328" s="2">
        <v>982433</v>
      </c>
      <c r="AA328" s="2">
        <v>81980.990000000005</v>
      </c>
      <c r="AB328" s="2">
        <v>0</v>
      </c>
      <c r="AC328" s="2">
        <v>41726.93</v>
      </c>
      <c r="AD328" s="2">
        <v>0</v>
      </c>
      <c r="AE328" s="2">
        <v>0</v>
      </c>
      <c r="AF328" s="2">
        <v>0</v>
      </c>
      <c r="AG328" s="2">
        <v>1380.39</v>
      </c>
      <c r="AH328" s="2">
        <v>20418.52</v>
      </c>
      <c r="AI328" s="2">
        <v>36467.06</v>
      </c>
      <c r="AJ328" s="2">
        <v>79.87</v>
      </c>
      <c r="AK328" s="2">
        <v>12123.87</v>
      </c>
      <c r="AL328" s="2">
        <v>0</v>
      </c>
      <c r="AM328" s="2">
        <v>0</v>
      </c>
      <c r="AN328" s="2">
        <v>303.35000000000002</v>
      </c>
      <c r="AO328" s="2">
        <v>12503.84</v>
      </c>
      <c r="AP328" s="2">
        <v>0</v>
      </c>
      <c r="AQ328" s="2">
        <v>2142.7199999999998</v>
      </c>
      <c r="AR328" s="2">
        <v>12542.68</v>
      </c>
      <c r="AS328" s="2">
        <v>3463.17</v>
      </c>
      <c r="AT328" s="2">
        <v>41851.51</v>
      </c>
      <c r="AU328" s="2">
        <v>8533.6299999999992</v>
      </c>
      <c r="AV328" s="2">
        <v>4653.79</v>
      </c>
      <c r="AW328" s="2">
        <v>0</v>
      </c>
      <c r="AX328" s="2">
        <v>-3529.19</v>
      </c>
      <c r="AY328" s="2">
        <v>53230</v>
      </c>
      <c r="AZ328" s="2">
        <v>6725.7</v>
      </c>
      <c r="BA328" s="2">
        <v>0</v>
      </c>
      <c r="BB328" s="2">
        <v>0</v>
      </c>
      <c r="BC328" s="2">
        <v>0</v>
      </c>
      <c r="BD328" s="2">
        <v>0</v>
      </c>
      <c r="BE328" s="2">
        <v>0</v>
      </c>
      <c r="BF328" s="2">
        <v>0</v>
      </c>
      <c r="BG328" s="2">
        <v>0</v>
      </c>
      <c r="BH328" s="2">
        <v>0</v>
      </c>
      <c r="BI328" s="2">
        <v>0</v>
      </c>
    </row>
    <row r="329" spans="1:61">
      <c r="A329">
        <v>341065</v>
      </c>
      <c r="B329" t="s">
        <v>903</v>
      </c>
      <c r="C329">
        <v>2005</v>
      </c>
      <c r="D329" t="s">
        <v>789</v>
      </c>
      <c r="E329" t="s">
        <v>790</v>
      </c>
      <c r="F329">
        <v>3464</v>
      </c>
      <c r="G329">
        <v>0.16480300000000001</v>
      </c>
      <c r="H329">
        <v>3</v>
      </c>
      <c r="I329" s="2">
        <v>3369283</v>
      </c>
      <c r="J329" s="2">
        <v>861319</v>
      </c>
      <c r="K329" s="2">
        <v>861319</v>
      </c>
      <c r="L329" s="2">
        <v>0</v>
      </c>
      <c r="M329" s="2">
        <v>293418</v>
      </c>
      <c r="N329" s="2">
        <v>1154737</v>
      </c>
      <c r="O329" s="2">
        <v>0</v>
      </c>
      <c r="P329" s="2">
        <v>1631982</v>
      </c>
      <c r="Q329" s="2">
        <v>180058.88</v>
      </c>
      <c r="R329" s="2">
        <v>0</v>
      </c>
      <c r="S329" s="2">
        <v>0</v>
      </c>
      <c r="T329" s="2">
        <v>0</v>
      </c>
      <c r="U329" s="2">
        <v>9540.19</v>
      </c>
      <c r="V329" s="2">
        <v>0</v>
      </c>
      <c r="W329" s="2">
        <v>3696.28</v>
      </c>
      <c r="X329" s="2">
        <v>9644.24</v>
      </c>
      <c r="Y329" s="2">
        <v>27885.360000000001</v>
      </c>
      <c r="Z329" s="2">
        <v>568627</v>
      </c>
      <c r="AA329" s="2">
        <v>108740.14</v>
      </c>
      <c r="AB329" s="2">
        <v>0</v>
      </c>
      <c r="AC329" s="2">
        <v>-46736.43</v>
      </c>
      <c r="AD329" s="2">
        <v>0</v>
      </c>
      <c r="AE329" s="2">
        <v>0</v>
      </c>
      <c r="AF329" s="2">
        <v>0</v>
      </c>
      <c r="AG329" s="2">
        <v>0</v>
      </c>
      <c r="AH329" s="2">
        <v>55283.9</v>
      </c>
      <c r="AI329" s="2">
        <v>93673.23</v>
      </c>
      <c r="AJ329" s="2">
        <v>0</v>
      </c>
      <c r="AK329" s="2">
        <v>11147.49</v>
      </c>
      <c r="AL329" s="2">
        <v>0</v>
      </c>
      <c r="AM329" s="2">
        <v>0</v>
      </c>
      <c r="AN329" s="2">
        <v>0</v>
      </c>
      <c r="AO329" s="2">
        <v>13084.63</v>
      </c>
      <c r="AP329" s="2">
        <v>0</v>
      </c>
      <c r="AQ329" s="2">
        <v>13944.08</v>
      </c>
      <c r="AR329" s="2">
        <v>50512.73</v>
      </c>
      <c r="AS329" s="2">
        <v>23538.61</v>
      </c>
      <c r="AT329" s="2">
        <v>117873</v>
      </c>
      <c r="AU329" s="2">
        <v>34546.29</v>
      </c>
      <c r="AV329" s="2">
        <v>2381.5300000000002</v>
      </c>
      <c r="AW329" s="2">
        <v>587.97</v>
      </c>
      <c r="AX329" s="2">
        <v>-18774.13</v>
      </c>
      <c r="AY329" s="2">
        <v>104677</v>
      </c>
      <c r="AZ329" s="2">
        <v>6165.25</v>
      </c>
      <c r="BA329" s="2">
        <v>0</v>
      </c>
      <c r="BB329" s="2">
        <v>10.99</v>
      </c>
      <c r="BC329" s="2">
        <v>0</v>
      </c>
      <c r="BD329" s="2">
        <v>0</v>
      </c>
      <c r="BE329" s="2">
        <v>0</v>
      </c>
      <c r="BF329" s="2">
        <v>402.63</v>
      </c>
      <c r="BG329" s="2">
        <v>0</v>
      </c>
      <c r="BH329" s="2">
        <v>0</v>
      </c>
      <c r="BI329" s="2">
        <v>0</v>
      </c>
    </row>
    <row r="330" spans="1:61">
      <c r="A330">
        <v>341066</v>
      </c>
      <c r="B330" t="s">
        <v>1143</v>
      </c>
      <c r="C330">
        <v>2005</v>
      </c>
      <c r="D330" t="s">
        <v>789</v>
      </c>
      <c r="E330" t="s">
        <v>793</v>
      </c>
      <c r="F330">
        <v>547</v>
      </c>
      <c r="G330">
        <v>0.18620700000000001</v>
      </c>
      <c r="H330">
        <v>3</v>
      </c>
      <c r="I330" s="2">
        <v>2800655</v>
      </c>
      <c r="J330" s="2">
        <v>517922</v>
      </c>
      <c r="K330" s="2">
        <v>517922</v>
      </c>
      <c r="L330" s="2">
        <v>0</v>
      </c>
      <c r="M330" s="2">
        <v>350036</v>
      </c>
      <c r="N330" s="2">
        <v>867958</v>
      </c>
      <c r="O330" s="2">
        <v>0</v>
      </c>
      <c r="P330" s="2">
        <v>1061296</v>
      </c>
      <c r="Q330" s="2">
        <v>233891.28</v>
      </c>
      <c r="R330" s="2">
        <v>0</v>
      </c>
      <c r="S330" s="2">
        <v>42.42</v>
      </c>
      <c r="T330" s="2">
        <v>0</v>
      </c>
      <c r="U330" s="2">
        <v>0</v>
      </c>
      <c r="V330" s="2">
        <v>0</v>
      </c>
      <c r="W330" s="2">
        <v>0</v>
      </c>
      <c r="X330" s="2">
        <v>3470.75</v>
      </c>
      <c r="Y330" s="2">
        <v>3707.09</v>
      </c>
      <c r="Z330" s="2">
        <v>365148</v>
      </c>
      <c r="AA330" s="2">
        <v>75369.66</v>
      </c>
      <c r="AB330" s="2">
        <v>0</v>
      </c>
      <c r="AC330" s="2">
        <v>0</v>
      </c>
      <c r="AD330" s="2">
        <v>0</v>
      </c>
      <c r="AE330" s="2">
        <v>0</v>
      </c>
      <c r="AF330" s="2">
        <v>0</v>
      </c>
      <c r="AG330" s="2">
        <v>0</v>
      </c>
      <c r="AH330" s="2">
        <v>3136.65</v>
      </c>
      <c r="AI330" s="2">
        <v>40319.300000000003</v>
      </c>
      <c r="AJ330" s="2">
        <v>0</v>
      </c>
      <c r="AK330" s="2">
        <v>6721.97</v>
      </c>
      <c r="AL330" s="2">
        <v>0</v>
      </c>
      <c r="AM330" s="2">
        <v>0</v>
      </c>
      <c r="AN330" s="2">
        <v>0</v>
      </c>
      <c r="AO330" s="2">
        <v>9172.48</v>
      </c>
      <c r="AP330" s="2">
        <v>0</v>
      </c>
      <c r="AQ330" s="2">
        <v>0</v>
      </c>
      <c r="AR330" s="2">
        <v>19801.830000000002</v>
      </c>
      <c r="AS330" s="2">
        <v>9394.9599999999991</v>
      </c>
      <c r="AT330" s="2">
        <v>26490.32</v>
      </c>
      <c r="AU330" s="2">
        <v>0</v>
      </c>
      <c r="AV330" s="2">
        <v>1360.15</v>
      </c>
      <c r="AW330" s="2">
        <v>0</v>
      </c>
      <c r="AX330" s="2">
        <v>0</v>
      </c>
      <c r="AY330" s="2">
        <v>43286</v>
      </c>
      <c r="AZ330" s="2">
        <v>8972.39</v>
      </c>
      <c r="BA330" s="2">
        <v>0</v>
      </c>
      <c r="BB330" s="2">
        <v>29.96</v>
      </c>
      <c r="BC330" s="2">
        <v>0</v>
      </c>
      <c r="BD330" s="2">
        <v>0</v>
      </c>
      <c r="BE330" s="2">
        <v>0</v>
      </c>
      <c r="BF330" s="2">
        <v>0</v>
      </c>
      <c r="BG330" s="2">
        <v>1237.9100000000001</v>
      </c>
      <c r="BH330" s="2">
        <v>0</v>
      </c>
      <c r="BI330" s="2">
        <v>0</v>
      </c>
    </row>
    <row r="331" spans="1:61">
      <c r="A331">
        <v>341067</v>
      </c>
      <c r="B331" t="s">
        <v>1078</v>
      </c>
      <c r="C331">
        <v>2005</v>
      </c>
      <c r="D331" t="s">
        <v>789</v>
      </c>
      <c r="E331" t="s">
        <v>790</v>
      </c>
      <c r="F331">
        <v>1762</v>
      </c>
      <c r="G331">
        <v>0.190696</v>
      </c>
      <c r="H331">
        <v>3</v>
      </c>
      <c r="I331" s="2">
        <v>3370957</v>
      </c>
      <c r="J331" s="2">
        <v>1141526</v>
      </c>
      <c r="K331" s="2">
        <v>1141526</v>
      </c>
      <c r="L331" s="2">
        <v>0</v>
      </c>
      <c r="M331" s="2">
        <v>343530</v>
      </c>
      <c r="N331" s="2">
        <v>1485056</v>
      </c>
      <c r="O331" s="2">
        <v>1514</v>
      </c>
      <c r="P331" s="2">
        <v>1466984</v>
      </c>
      <c r="Q331" s="2">
        <v>161322.92000000001</v>
      </c>
      <c r="R331" s="2">
        <v>0</v>
      </c>
      <c r="S331" s="2">
        <v>0</v>
      </c>
      <c r="T331" s="2">
        <v>0</v>
      </c>
      <c r="U331" s="2">
        <v>14208.49</v>
      </c>
      <c r="V331" s="2">
        <v>0</v>
      </c>
      <c r="W331" s="2">
        <v>0</v>
      </c>
      <c r="X331" s="2">
        <v>0</v>
      </c>
      <c r="Y331" s="2">
        <v>6712.1</v>
      </c>
      <c r="Z331" s="2">
        <v>1141526</v>
      </c>
      <c r="AA331" s="2">
        <v>92238.35</v>
      </c>
      <c r="AB331" s="2">
        <v>0</v>
      </c>
      <c r="AC331" s="2">
        <v>48549.9</v>
      </c>
      <c r="AD331" s="2">
        <v>0</v>
      </c>
      <c r="AE331" s="2">
        <v>0</v>
      </c>
      <c r="AF331" s="2">
        <v>0</v>
      </c>
      <c r="AG331" s="2">
        <v>534.71</v>
      </c>
      <c r="AH331" s="2">
        <v>22944.48</v>
      </c>
      <c r="AI331" s="2">
        <v>31717.07</v>
      </c>
      <c r="AJ331" s="2">
        <v>108.38</v>
      </c>
      <c r="AK331" s="2">
        <v>13790.8</v>
      </c>
      <c r="AL331" s="2">
        <v>0</v>
      </c>
      <c r="AM331" s="2">
        <v>0</v>
      </c>
      <c r="AN331" s="2">
        <v>272.60000000000002</v>
      </c>
      <c r="AO331" s="2">
        <v>13871.55</v>
      </c>
      <c r="AP331" s="2">
        <v>0</v>
      </c>
      <c r="AQ331" s="2">
        <v>3155.75</v>
      </c>
      <c r="AR331" s="2">
        <v>25252.09</v>
      </c>
      <c r="AS331" s="2">
        <v>4598.8599999999997</v>
      </c>
      <c r="AT331" s="2">
        <v>23526.33</v>
      </c>
      <c r="AU331" s="2">
        <v>18566.060000000001</v>
      </c>
      <c r="AV331" s="2">
        <v>2825.24</v>
      </c>
      <c r="AW331" s="2">
        <v>0</v>
      </c>
      <c r="AX331" s="2">
        <v>-7001.98</v>
      </c>
      <c r="AY331" s="2">
        <v>36667</v>
      </c>
      <c r="AZ331" s="2">
        <v>4669.1099999999997</v>
      </c>
      <c r="BA331" s="2">
        <v>0</v>
      </c>
      <c r="BB331" s="2">
        <v>0</v>
      </c>
      <c r="BC331" s="2">
        <v>0</v>
      </c>
      <c r="BD331" s="2">
        <v>0</v>
      </c>
      <c r="BE331" s="2">
        <v>0</v>
      </c>
      <c r="BF331" s="2">
        <v>0</v>
      </c>
      <c r="BG331" s="2">
        <v>0</v>
      </c>
      <c r="BH331" s="2">
        <v>0</v>
      </c>
      <c r="BI331" s="2">
        <v>0</v>
      </c>
    </row>
    <row r="332" spans="1:61">
      <c r="A332">
        <v>341073</v>
      </c>
      <c r="B332" t="s">
        <v>1282</v>
      </c>
      <c r="C332">
        <v>2005</v>
      </c>
      <c r="D332" t="s">
        <v>789</v>
      </c>
      <c r="E332" t="s">
        <v>790</v>
      </c>
      <c r="F332">
        <v>1086</v>
      </c>
      <c r="G332">
        <v>0.172878</v>
      </c>
      <c r="H332">
        <v>3</v>
      </c>
      <c r="I332" s="2">
        <v>2171408</v>
      </c>
      <c r="J332" s="2">
        <v>662826</v>
      </c>
      <c r="K332" s="2">
        <v>662826</v>
      </c>
      <c r="L332" s="2">
        <v>0</v>
      </c>
      <c r="M332" s="2">
        <v>178882</v>
      </c>
      <c r="N332" s="2">
        <v>841708</v>
      </c>
      <c r="O332" s="2">
        <v>588</v>
      </c>
      <c r="P332" s="2">
        <v>1135028</v>
      </c>
      <c r="Q332" s="2">
        <v>65059.67</v>
      </c>
      <c r="R332" s="2">
        <v>0</v>
      </c>
      <c r="S332" s="2">
        <v>0</v>
      </c>
      <c r="T332" s="2">
        <v>0</v>
      </c>
      <c r="U332" s="2">
        <v>9873.99</v>
      </c>
      <c r="V332" s="2">
        <v>0</v>
      </c>
      <c r="W332" s="2">
        <v>0</v>
      </c>
      <c r="X332" s="2">
        <v>0</v>
      </c>
      <c r="Y332" s="2">
        <v>3913.64</v>
      </c>
      <c r="Z332" s="2">
        <v>507714</v>
      </c>
      <c r="AA332" s="2">
        <v>22170.15</v>
      </c>
      <c r="AB332" s="2">
        <v>0</v>
      </c>
      <c r="AC332" s="2">
        <v>29232.15</v>
      </c>
      <c r="AD332" s="2">
        <v>0</v>
      </c>
      <c r="AE332" s="2">
        <v>0</v>
      </c>
      <c r="AF332" s="2">
        <v>0</v>
      </c>
      <c r="AG332" s="2">
        <v>59.83</v>
      </c>
      <c r="AH332" s="2">
        <v>11559.85</v>
      </c>
      <c r="AI332" s="2">
        <v>31472.31</v>
      </c>
      <c r="AJ332" s="2">
        <v>55.12</v>
      </c>
      <c r="AK332" s="2">
        <v>5489.5</v>
      </c>
      <c r="AL332" s="2">
        <v>0</v>
      </c>
      <c r="AM332" s="2">
        <v>0</v>
      </c>
      <c r="AN332" s="2">
        <v>162.09</v>
      </c>
      <c r="AO332" s="2">
        <v>7429.83</v>
      </c>
      <c r="AP332" s="2">
        <v>0</v>
      </c>
      <c r="AQ332" s="2">
        <v>1456.97</v>
      </c>
      <c r="AR332" s="2">
        <v>9055.2999999999993</v>
      </c>
      <c r="AS332" s="2">
        <v>2606.42</v>
      </c>
      <c r="AT332" s="2">
        <v>15219.69</v>
      </c>
      <c r="AU332" s="2">
        <v>14930.79</v>
      </c>
      <c r="AV332" s="2">
        <v>2645.31</v>
      </c>
      <c r="AW332" s="2">
        <v>0</v>
      </c>
      <c r="AX332" s="2">
        <v>-5541.24</v>
      </c>
      <c r="AY332" s="2">
        <v>32904</v>
      </c>
      <c r="AZ332" s="2">
        <v>2825.11</v>
      </c>
      <c r="BA332" s="2">
        <v>0</v>
      </c>
      <c r="BB332" s="2">
        <v>0</v>
      </c>
      <c r="BC332" s="2">
        <v>0</v>
      </c>
      <c r="BD332" s="2">
        <v>0</v>
      </c>
      <c r="BE332" s="2">
        <v>121.19</v>
      </c>
      <c r="BF332" s="2">
        <v>0</v>
      </c>
      <c r="BG332" s="2">
        <v>0</v>
      </c>
      <c r="BH332" s="2">
        <v>0</v>
      </c>
      <c r="BI332" s="2">
        <v>0</v>
      </c>
    </row>
    <row r="333" spans="1:61">
      <c r="A333">
        <v>341079</v>
      </c>
      <c r="B333" t="s">
        <v>1079</v>
      </c>
      <c r="C333">
        <v>2005</v>
      </c>
      <c r="D333" t="s">
        <v>789</v>
      </c>
      <c r="E333" t="s">
        <v>790</v>
      </c>
      <c r="F333">
        <v>2836</v>
      </c>
      <c r="G333">
        <v>0.21903800000000001</v>
      </c>
      <c r="H333">
        <v>3</v>
      </c>
      <c r="I333" s="2">
        <v>7582461</v>
      </c>
      <c r="J333" s="2">
        <v>1717450</v>
      </c>
      <c r="K333" s="2">
        <v>1717450</v>
      </c>
      <c r="L333" s="2">
        <v>0</v>
      </c>
      <c r="M333" s="2">
        <v>702924</v>
      </c>
      <c r="N333" s="2">
        <v>2420374</v>
      </c>
      <c r="O333" s="2">
        <v>2821</v>
      </c>
      <c r="P333" s="2">
        <v>4387197</v>
      </c>
      <c r="Q333" s="2">
        <v>194701.13</v>
      </c>
      <c r="R333" s="2">
        <v>0</v>
      </c>
      <c r="S333" s="2">
        <v>0</v>
      </c>
      <c r="T333" s="2">
        <v>0</v>
      </c>
      <c r="U333" s="2">
        <v>10283.92</v>
      </c>
      <c r="V333" s="2">
        <v>0</v>
      </c>
      <c r="W333" s="2">
        <v>0</v>
      </c>
      <c r="X333" s="2">
        <v>0</v>
      </c>
      <c r="Y333" s="2">
        <v>9448.35</v>
      </c>
      <c r="Z333" s="2">
        <v>1304668</v>
      </c>
      <c r="AA333" s="2">
        <v>124124.1</v>
      </c>
      <c r="AB333" s="2">
        <v>0</v>
      </c>
      <c r="AC333" s="2">
        <v>287853.83</v>
      </c>
      <c r="AD333" s="2">
        <v>0</v>
      </c>
      <c r="AE333" s="2">
        <v>0</v>
      </c>
      <c r="AF333" s="2">
        <v>0</v>
      </c>
      <c r="AG333" s="2">
        <v>117.33</v>
      </c>
      <c r="AH333" s="2">
        <v>23086.67</v>
      </c>
      <c r="AI333" s="2">
        <v>52952.41</v>
      </c>
      <c r="AJ333" s="2">
        <v>162.49</v>
      </c>
      <c r="AK333" s="2">
        <v>5060.01</v>
      </c>
      <c r="AL333" s="2">
        <v>0</v>
      </c>
      <c r="AM333" s="2">
        <v>0</v>
      </c>
      <c r="AN333" s="2">
        <v>0</v>
      </c>
      <c r="AO333" s="2">
        <v>16280.81</v>
      </c>
      <c r="AP333" s="2">
        <v>0</v>
      </c>
      <c r="AQ333" s="2">
        <v>3246.01</v>
      </c>
      <c r="AR333" s="2">
        <v>27670.97</v>
      </c>
      <c r="AS333" s="2">
        <v>5867.25</v>
      </c>
      <c r="AT333" s="2">
        <v>41019.54</v>
      </c>
      <c r="AU333" s="2">
        <v>21611.33</v>
      </c>
      <c r="AV333" s="2">
        <v>3330.73</v>
      </c>
      <c r="AW333" s="2">
        <v>0</v>
      </c>
      <c r="AX333" s="2">
        <v>-15930.18</v>
      </c>
      <c r="AY333" s="2">
        <v>74462</v>
      </c>
      <c r="AZ333" s="2">
        <v>7606.88</v>
      </c>
      <c r="BA333" s="2">
        <v>0</v>
      </c>
      <c r="BB333" s="2">
        <v>0</v>
      </c>
      <c r="BC333" s="2">
        <v>0</v>
      </c>
      <c r="BD333" s="2">
        <v>0</v>
      </c>
      <c r="BE333" s="2">
        <v>0</v>
      </c>
      <c r="BF333" s="2">
        <v>0</v>
      </c>
      <c r="BG333" s="2">
        <v>0</v>
      </c>
      <c r="BH333" s="2">
        <v>0</v>
      </c>
      <c r="BI333" s="2">
        <v>0</v>
      </c>
    </row>
    <row r="334" spans="1:61">
      <c r="A334">
        <v>341088</v>
      </c>
      <c r="B334" t="s">
        <v>1473</v>
      </c>
      <c r="C334">
        <v>2005</v>
      </c>
      <c r="D334" t="s">
        <v>789</v>
      </c>
      <c r="E334" t="s">
        <v>793</v>
      </c>
      <c r="F334">
        <v>4626</v>
      </c>
      <c r="G334">
        <v>0.15159</v>
      </c>
      <c r="H334">
        <v>3</v>
      </c>
      <c r="I334" s="2">
        <v>27342380</v>
      </c>
      <c r="J334" s="2">
        <v>3824377</v>
      </c>
      <c r="K334" s="2">
        <v>3280149</v>
      </c>
      <c r="L334" s="2">
        <v>0</v>
      </c>
      <c r="M334" s="2">
        <v>6957108</v>
      </c>
      <c r="N334" s="2">
        <v>10781485</v>
      </c>
      <c r="O334" s="2">
        <v>0</v>
      </c>
      <c r="P334" s="2">
        <v>14118559</v>
      </c>
      <c r="Q334" s="2">
        <v>445890.39</v>
      </c>
      <c r="R334" s="2">
        <v>0</v>
      </c>
      <c r="S334" s="2">
        <v>0</v>
      </c>
      <c r="T334" s="2">
        <v>0</v>
      </c>
      <c r="U334" s="2">
        <v>4936.96</v>
      </c>
      <c r="V334" s="2">
        <v>0</v>
      </c>
      <c r="W334" s="2">
        <v>130707.04</v>
      </c>
      <c r="X334" s="2">
        <v>8124.1</v>
      </c>
      <c r="Y334" s="2">
        <v>18286.78</v>
      </c>
      <c r="Z334" s="2">
        <v>2844631.24</v>
      </c>
      <c r="AA334" s="2">
        <v>314875</v>
      </c>
      <c r="AB334" s="2">
        <v>0</v>
      </c>
      <c r="AC334" s="2">
        <v>0</v>
      </c>
      <c r="AD334" s="2">
        <v>0</v>
      </c>
      <c r="AE334" s="2">
        <v>0</v>
      </c>
      <c r="AF334" s="2">
        <v>0</v>
      </c>
      <c r="AG334" s="2">
        <v>2354.09</v>
      </c>
      <c r="AH334" s="2">
        <v>31000.6</v>
      </c>
      <c r="AI334" s="2">
        <v>91032.26</v>
      </c>
      <c r="AJ334" s="2">
        <v>0</v>
      </c>
      <c r="AK334" s="2">
        <v>47086.46</v>
      </c>
      <c r="AL334" s="2">
        <v>0</v>
      </c>
      <c r="AM334" s="2">
        <v>0</v>
      </c>
      <c r="AN334" s="2">
        <v>0</v>
      </c>
      <c r="AO334" s="2">
        <v>50029.06</v>
      </c>
      <c r="AP334" s="2">
        <v>0</v>
      </c>
      <c r="AQ334" s="2">
        <v>5588.74</v>
      </c>
      <c r="AR334" s="2">
        <v>66374.070000000007</v>
      </c>
      <c r="AS334" s="2">
        <v>54099.26</v>
      </c>
      <c r="AT334" s="2">
        <v>57908.72</v>
      </c>
      <c r="AU334" s="2">
        <v>0</v>
      </c>
      <c r="AV334" s="2">
        <v>2803.85</v>
      </c>
      <c r="AW334" s="2">
        <v>0</v>
      </c>
      <c r="AX334" s="2">
        <v>0</v>
      </c>
      <c r="AY334" s="2">
        <v>43464.55</v>
      </c>
      <c r="AZ334" s="2">
        <v>72994.75</v>
      </c>
      <c r="BA334" s="2">
        <v>421.56</v>
      </c>
      <c r="BB334" s="2">
        <v>17229.04</v>
      </c>
      <c r="BC334" s="2">
        <v>3779.05</v>
      </c>
      <c r="BD334" s="2">
        <v>0</v>
      </c>
      <c r="BE334" s="2">
        <v>0</v>
      </c>
      <c r="BF334" s="2">
        <v>0</v>
      </c>
      <c r="BG334" s="2">
        <v>2504.89</v>
      </c>
      <c r="BH334" s="2">
        <v>4593.62</v>
      </c>
      <c r="BI334" s="2">
        <v>0</v>
      </c>
    </row>
    <row r="335" spans="1:61">
      <c r="A335">
        <v>341091</v>
      </c>
      <c r="B335" t="s">
        <v>946</v>
      </c>
      <c r="C335">
        <v>2005</v>
      </c>
      <c r="D335" t="s">
        <v>789</v>
      </c>
      <c r="E335" t="s">
        <v>790</v>
      </c>
      <c r="F335">
        <v>681</v>
      </c>
      <c r="G335">
        <v>0.19384799999999999</v>
      </c>
      <c r="H335">
        <v>3</v>
      </c>
      <c r="I335" s="2">
        <v>3416187</v>
      </c>
      <c r="J335" s="2">
        <v>654102</v>
      </c>
      <c r="K335" s="2">
        <v>654102</v>
      </c>
      <c r="L335" s="2">
        <v>0</v>
      </c>
      <c r="M335" s="2">
        <v>366108</v>
      </c>
      <c r="N335" s="2">
        <v>1020210</v>
      </c>
      <c r="O335" s="2">
        <v>0</v>
      </c>
      <c r="P335" s="2">
        <v>1456843</v>
      </c>
      <c r="Q335" s="2">
        <v>247841.9</v>
      </c>
      <c r="R335" s="2">
        <v>0</v>
      </c>
      <c r="S335" s="2">
        <v>150.52000000000001</v>
      </c>
      <c r="T335" s="2">
        <v>0</v>
      </c>
      <c r="U335" s="2">
        <v>0</v>
      </c>
      <c r="V335" s="2">
        <v>0</v>
      </c>
      <c r="W335" s="2">
        <v>0</v>
      </c>
      <c r="X335" s="2">
        <v>3372.19</v>
      </c>
      <c r="Y335" s="2">
        <v>5281.34</v>
      </c>
      <c r="Z335" s="2">
        <v>596975</v>
      </c>
      <c r="AA335" s="2">
        <v>89495.65</v>
      </c>
      <c r="AB335" s="2">
        <v>0</v>
      </c>
      <c r="AC335" s="2">
        <v>22423.360000000001</v>
      </c>
      <c r="AD335" s="2">
        <v>0</v>
      </c>
      <c r="AE335" s="2">
        <v>0</v>
      </c>
      <c r="AF335" s="2">
        <v>0</v>
      </c>
      <c r="AG335" s="2">
        <v>0</v>
      </c>
      <c r="AH335" s="2">
        <v>6326.73</v>
      </c>
      <c r="AI335" s="2">
        <v>62118.52</v>
      </c>
      <c r="AJ335" s="2">
        <v>0</v>
      </c>
      <c r="AK335" s="2">
        <v>22341.94</v>
      </c>
      <c r="AL335" s="2">
        <v>0</v>
      </c>
      <c r="AM335" s="2">
        <v>0</v>
      </c>
      <c r="AN335" s="2">
        <v>0</v>
      </c>
      <c r="AO335" s="2">
        <v>8997.7999999999993</v>
      </c>
      <c r="AP335" s="2">
        <v>0</v>
      </c>
      <c r="AQ335" s="2">
        <v>0</v>
      </c>
      <c r="AR335" s="2">
        <v>16105.01</v>
      </c>
      <c r="AS335" s="2">
        <v>27760.55</v>
      </c>
      <c r="AT335" s="2">
        <v>38575.040000000001</v>
      </c>
      <c r="AU335" s="2">
        <v>2957.08</v>
      </c>
      <c r="AV335" s="2">
        <v>1171.04</v>
      </c>
      <c r="AW335" s="2">
        <v>0</v>
      </c>
      <c r="AX335" s="2">
        <v>-2484.34</v>
      </c>
      <c r="AY335" s="2">
        <v>45639</v>
      </c>
      <c r="AZ335" s="2">
        <v>13061.96</v>
      </c>
      <c r="BA335" s="2">
        <v>1447.52</v>
      </c>
      <c r="BB335" s="2">
        <v>24.89</v>
      </c>
      <c r="BC335" s="2">
        <v>0</v>
      </c>
      <c r="BD335" s="2">
        <v>0</v>
      </c>
      <c r="BE335" s="2">
        <v>0</v>
      </c>
      <c r="BF335" s="2">
        <v>0</v>
      </c>
      <c r="BG335" s="2">
        <v>363.79</v>
      </c>
      <c r="BH335" s="2">
        <v>0</v>
      </c>
      <c r="BI335" s="2">
        <v>0</v>
      </c>
    </row>
    <row r="336" spans="1:61">
      <c r="A336">
        <v>341093</v>
      </c>
      <c r="B336" t="s">
        <v>828</v>
      </c>
      <c r="C336">
        <v>2005</v>
      </c>
      <c r="D336" t="s">
        <v>789</v>
      </c>
      <c r="E336" t="s">
        <v>790</v>
      </c>
      <c r="F336">
        <v>500</v>
      </c>
      <c r="G336">
        <v>0.17093</v>
      </c>
      <c r="H336">
        <v>3</v>
      </c>
      <c r="I336" s="2">
        <v>1506317</v>
      </c>
      <c r="J336" s="2">
        <v>628293</v>
      </c>
      <c r="K336" s="2">
        <v>628293</v>
      </c>
      <c r="L336" s="2">
        <v>0</v>
      </c>
      <c r="M336" s="2">
        <v>157246</v>
      </c>
      <c r="N336" s="2">
        <v>785539</v>
      </c>
      <c r="O336" s="2">
        <v>0</v>
      </c>
      <c r="P336" s="2">
        <v>596710</v>
      </c>
      <c r="Q336" s="2">
        <v>56394.82</v>
      </c>
      <c r="R336" s="2">
        <v>0</v>
      </c>
      <c r="S336" s="2">
        <v>0</v>
      </c>
      <c r="T336" s="2">
        <v>0</v>
      </c>
      <c r="U336" s="2">
        <v>0</v>
      </c>
      <c r="V336" s="2">
        <v>0</v>
      </c>
      <c r="W336" s="2">
        <v>0</v>
      </c>
      <c r="X336" s="2">
        <v>0</v>
      </c>
      <c r="Y336" s="2">
        <v>8310.4</v>
      </c>
      <c r="Z336" s="2">
        <v>612178</v>
      </c>
      <c r="AA336" s="2">
        <v>39852.71</v>
      </c>
      <c r="AB336" s="2">
        <v>0</v>
      </c>
      <c r="AC336" s="2">
        <v>-8038.03</v>
      </c>
      <c r="AD336" s="2">
        <v>0</v>
      </c>
      <c r="AE336" s="2">
        <v>0</v>
      </c>
      <c r="AF336" s="2">
        <v>0</v>
      </c>
      <c r="AG336" s="2">
        <v>6.67</v>
      </c>
      <c r="AH336" s="2">
        <v>9741.33</v>
      </c>
      <c r="AI336" s="2">
        <v>31777.81</v>
      </c>
      <c r="AJ336" s="2">
        <v>0</v>
      </c>
      <c r="AK336" s="2">
        <v>1854.79</v>
      </c>
      <c r="AL336" s="2">
        <v>0</v>
      </c>
      <c r="AM336" s="2">
        <v>0</v>
      </c>
      <c r="AN336" s="2">
        <v>0</v>
      </c>
      <c r="AO336" s="2">
        <v>4463.4399999999996</v>
      </c>
      <c r="AP336" s="2">
        <v>0</v>
      </c>
      <c r="AQ336" s="2">
        <v>4817.5600000000004</v>
      </c>
      <c r="AR336" s="2">
        <v>23113.46</v>
      </c>
      <c r="AS336" s="2">
        <v>6270.19</v>
      </c>
      <c r="AT336" s="2">
        <v>46799.46</v>
      </c>
      <c r="AU336" s="2">
        <v>9239.2900000000009</v>
      </c>
      <c r="AV336" s="2">
        <v>458.82</v>
      </c>
      <c r="AW336" s="2">
        <v>0</v>
      </c>
      <c r="AX336" s="2">
        <v>4032.57</v>
      </c>
      <c r="AY336" s="2">
        <v>0</v>
      </c>
      <c r="AZ336" s="2">
        <v>871.33</v>
      </c>
      <c r="BA336" s="2">
        <v>0</v>
      </c>
      <c r="BB336" s="2">
        <v>0</v>
      </c>
      <c r="BC336" s="2">
        <v>0</v>
      </c>
      <c r="BD336" s="2">
        <v>0</v>
      </c>
      <c r="BE336" s="2">
        <v>0</v>
      </c>
      <c r="BF336" s="2">
        <v>0</v>
      </c>
      <c r="BG336" s="2">
        <v>665.7</v>
      </c>
      <c r="BH336" s="2">
        <v>0</v>
      </c>
      <c r="BI336" s="2">
        <v>0</v>
      </c>
    </row>
    <row r="337" spans="1:61">
      <c r="A337">
        <v>343035</v>
      </c>
      <c r="B337" t="s">
        <v>1082</v>
      </c>
      <c r="C337">
        <v>2005</v>
      </c>
      <c r="D337" t="s">
        <v>789</v>
      </c>
      <c r="E337" t="s">
        <v>790</v>
      </c>
      <c r="F337">
        <v>32423</v>
      </c>
      <c r="G337">
        <v>0.158993</v>
      </c>
      <c r="H337">
        <v>2</v>
      </c>
      <c r="I337" s="2">
        <v>97018248</v>
      </c>
      <c r="J337" s="2">
        <v>20770398</v>
      </c>
      <c r="K337" s="2">
        <v>20098098</v>
      </c>
      <c r="L337" s="2">
        <v>0</v>
      </c>
      <c r="M337" s="2">
        <v>12411043</v>
      </c>
      <c r="N337" s="2">
        <v>33181441</v>
      </c>
      <c r="O337" s="2">
        <v>984857</v>
      </c>
      <c r="P337" s="2">
        <v>52885710</v>
      </c>
      <c r="Q337" s="2">
        <v>1996884.05</v>
      </c>
      <c r="R337" s="2">
        <v>339.62</v>
      </c>
      <c r="S337" s="2">
        <v>303731.99</v>
      </c>
      <c r="T337" s="2">
        <v>0</v>
      </c>
      <c r="U337" s="2">
        <v>312.19</v>
      </c>
      <c r="V337" s="2">
        <v>5501121.5</v>
      </c>
      <c r="W337" s="2">
        <v>0</v>
      </c>
      <c r="X337" s="2">
        <v>14240.04</v>
      </c>
      <c r="Y337" s="2">
        <v>-37737.97</v>
      </c>
      <c r="Z337" s="2">
        <v>11908946.02</v>
      </c>
      <c r="AA337" s="2">
        <v>1135886.26</v>
      </c>
      <c r="AB337" s="2">
        <v>114632.33</v>
      </c>
      <c r="AC337" s="2">
        <v>1992420.99</v>
      </c>
      <c r="AD337" s="2">
        <v>304.73</v>
      </c>
      <c r="AE337" s="2">
        <v>0</v>
      </c>
      <c r="AF337" s="2">
        <v>1547190.39</v>
      </c>
      <c r="AG337" s="2">
        <v>10322.06</v>
      </c>
      <c r="AH337" s="2">
        <v>298780.42</v>
      </c>
      <c r="AI337" s="2">
        <v>309396.12</v>
      </c>
      <c r="AJ337" s="2">
        <v>2740.81</v>
      </c>
      <c r="AK337" s="2">
        <v>132639.87</v>
      </c>
      <c r="AL337" s="2">
        <v>0</v>
      </c>
      <c r="AM337" s="2">
        <v>0</v>
      </c>
      <c r="AN337" s="2">
        <v>-125.54</v>
      </c>
      <c r="AO337" s="2">
        <v>256471.75</v>
      </c>
      <c r="AP337" s="2">
        <v>0</v>
      </c>
      <c r="AQ337" s="2">
        <v>108756.91</v>
      </c>
      <c r="AR337" s="2">
        <v>364585.44</v>
      </c>
      <c r="AS337" s="2">
        <v>13426.79</v>
      </c>
      <c r="AT337" s="2">
        <v>612518.56999999995</v>
      </c>
      <c r="AU337" s="2">
        <v>60424.67</v>
      </c>
      <c r="AV337" s="2">
        <v>50338.57</v>
      </c>
      <c r="AW337" s="2">
        <v>0</v>
      </c>
      <c r="AX337" s="2">
        <v>-425157.41</v>
      </c>
      <c r="AY337" s="2">
        <v>1266177.44</v>
      </c>
      <c r="AZ337" s="2">
        <v>94494.5</v>
      </c>
      <c r="BA337" s="2">
        <v>149.15</v>
      </c>
      <c r="BB337" s="2">
        <v>485162.79</v>
      </c>
      <c r="BC337" s="2">
        <v>0.21</v>
      </c>
      <c r="BD337" s="2">
        <v>1949852.09</v>
      </c>
      <c r="BE337" s="2">
        <v>-261.85000000000002</v>
      </c>
      <c r="BF337" s="2">
        <v>213748.52</v>
      </c>
      <c r="BG337" s="2">
        <v>79.959999999999994</v>
      </c>
      <c r="BH337" s="2">
        <v>87094.82</v>
      </c>
      <c r="BI337" s="2">
        <v>0</v>
      </c>
    </row>
    <row r="338" spans="1:61">
      <c r="A338">
        <v>351096</v>
      </c>
      <c r="B338" t="s">
        <v>1145</v>
      </c>
      <c r="C338">
        <v>2005</v>
      </c>
      <c r="D338" t="s">
        <v>789</v>
      </c>
      <c r="E338" t="s">
        <v>790</v>
      </c>
      <c r="F338">
        <v>12506</v>
      </c>
      <c r="G338">
        <v>0.18331</v>
      </c>
      <c r="H338">
        <v>2.5</v>
      </c>
      <c r="I338" s="2">
        <v>35811956</v>
      </c>
      <c r="J338" s="2">
        <v>7997870</v>
      </c>
      <c r="K338" s="2">
        <v>7997870</v>
      </c>
      <c r="L338" s="2">
        <v>0</v>
      </c>
      <c r="M338" s="2">
        <v>3972187</v>
      </c>
      <c r="N338" s="2">
        <v>11970057</v>
      </c>
      <c r="O338" s="2">
        <v>0</v>
      </c>
      <c r="P338" s="2">
        <v>21676714</v>
      </c>
      <c r="Q338" s="2">
        <v>514666.16</v>
      </c>
      <c r="R338" s="2">
        <v>0</v>
      </c>
      <c r="S338" s="2">
        <v>0</v>
      </c>
      <c r="T338" s="2">
        <v>0</v>
      </c>
      <c r="U338" s="2">
        <v>224540.45</v>
      </c>
      <c r="V338" s="2">
        <v>0</v>
      </c>
      <c r="W338" s="2">
        <v>0</v>
      </c>
      <c r="X338" s="2">
        <v>44104.33</v>
      </c>
      <c r="Y338" s="2">
        <v>73068.66</v>
      </c>
      <c r="Z338" s="2">
        <v>5521331</v>
      </c>
      <c r="AA338" s="2">
        <v>193023.67</v>
      </c>
      <c r="AB338" s="2">
        <v>0</v>
      </c>
      <c r="AC338" s="2">
        <v>388370.42</v>
      </c>
      <c r="AD338" s="2">
        <v>0</v>
      </c>
      <c r="AE338" s="2">
        <v>0</v>
      </c>
      <c r="AF338" s="2">
        <v>0</v>
      </c>
      <c r="AG338" s="2">
        <v>1687.03</v>
      </c>
      <c r="AH338" s="2">
        <v>93204.23</v>
      </c>
      <c r="AI338" s="2">
        <v>328124.73</v>
      </c>
      <c r="AJ338" s="2">
        <v>0</v>
      </c>
      <c r="AK338" s="2">
        <v>201477.1</v>
      </c>
      <c r="AL338" s="2">
        <v>0</v>
      </c>
      <c r="AM338" s="2">
        <v>0</v>
      </c>
      <c r="AN338" s="2">
        <v>4542.09</v>
      </c>
      <c r="AO338" s="2">
        <v>258529.04</v>
      </c>
      <c r="AP338" s="2">
        <v>0</v>
      </c>
      <c r="AQ338" s="2">
        <v>119724.31</v>
      </c>
      <c r="AR338" s="2">
        <v>318387.28999999998</v>
      </c>
      <c r="AS338" s="2">
        <v>445716.09</v>
      </c>
      <c r="AT338" s="2">
        <v>271466.45</v>
      </c>
      <c r="AU338" s="2">
        <v>0</v>
      </c>
      <c r="AV338" s="2">
        <v>80358.149999999994</v>
      </c>
      <c r="AW338" s="2">
        <v>0</v>
      </c>
      <c r="AX338" s="2">
        <v>0</v>
      </c>
      <c r="AY338" s="2">
        <v>528831</v>
      </c>
      <c r="AZ338" s="2">
        <v>16525.3</v>
      </c>
      <c r="BA338" s="2">
        <v>0</v>
      </c>
      <c r="BB338" s="2">
        <v>396.86</v>
      </c>
      <c r="BC338" s="2">
        <v>0</v>
      </c>
      <c r="BD338" s="2">
        <v>0</v>
      </c>
      <c r="BE338" s="2">
        <v>0</v>
      </c>
      <c r="BF338" s="2">
        <v>0</v>
      </c>
      <c r="BG338" s="2">
        <v>5523.62</v>
      </c>
      <c r="BH338" s="2">
        <v>0</v>
      </c>
      <c r="BI338" s="2">
        <v>0</v>
      </c>
    </row>
    <row r="339" spans="1:61">
      <c r="A339">
        <v>351105</v>
      </c>
      <c r="B339" t="s">
        <v>1555</v>
      </c>
      <c r="C339">
        <v>2005</v>
      </c>
      <c r="D339" t="s">
        <v>789</v>
      </c>
      <c r="E339" t="s">
        <v>790</v>
      </c>
      <c r="F339">
        <v>331</v>
      </c>
      <c r="G339">
        <v>0.17155100000000001</v>
      </c>
      <c r="H339">
        <v>3</v>
      </c>
      <c r="I339" s="2">
        <v>2535943</v>
      </c>
      <c r="J339" s="2">
        <v>474218</v>
      </c>
      <c r="K339" s="2">
        <v>450118</v>
      </c>
      <c r="L339" s="2">
        <v>0</v>
      </c>
      <c r="M339" s="2">
        <v>226635</v>
      </c>
      <c r="N339" s="2">
        <v>700853</v>
      </c>
      <c r="O339" s="2">
        <v>0</v>
      </c>
      <c r="P339" s="2">
        <v>1414723</v>
      </c>
      <c r="Q339" s="2">
        <v>89424.07</v>
      </c>
      <c r="R339" s="2">
        <v>0</v>
      </c>
      <c r="S339" s="2">
        <v>14.89</v>
      </c>
      <c r="T339" s="2">
        <v>0</v>
      </c>
      <c r="U339" s="2">
        <v>385.87</v>
      </c>
      <c r="V339" s="2">
        <v>0</v>
      </c>
      <c r="W339" s="2">
        <v>0</v>
      </c>
      <c r="X339" s="2">
        <v>5803.02</v>
      </c>
      <c r="Y339" s="2">
        <v>2499.13</v>
      </c>
      <c r="Z339" s="2">
        <v>436202.8</v>
      </c>
      <c r="AA339" s="2">
        <v>62437.06</v>
      </c>
      <c r="AB339" s="2">
        <v>0</v>
      </c>
      <c r="AC339" s="2">
        <v>32962.239999999998</v>
      </c>
      <c r="AD339" s="2">
        <v>0</v>
      </c>
      <c r="AE339" s="2">
        <v>0</v>
      </c>
      <c r="AF339" s="2">
        <v>0</v>
      </c>
      <c r="AG339" s="2">
        <v>625.85</v>
      </c>
      <c r="AH339" s="2">
        <v>3394.86</v>
      </c>
      <c r="AI339" s="2">
        <v>21100.89</v>
      </c>
      <c r="AJ339" s="2">
        <v>0</v>
      </c>
      <c r="AK339" s="2">
        <v>6936.87</v>
      </c>
      <c r="AL339" s="2">
        <v>0</v>
      </c>
      <c r="AM339" s="2">
        <v>0</v>
      </c>
      <c r="AN339" s="2">
        <v>443.38</v>
      </c>
      <c r="AO339" s="2">
        <v>1652.12</v>
      </c>
      <c r="AP339" s="2">
        <v>0</v>
      </c>
      <c r="AQ339" s="2">
        <v>1274.77</v>
      </c>
      <c r="AR339" s="2">
        <v>7070.87</v>
      </c>
      <c r="AS339" s="2">
        <v>15777.21</v>
      </c>
      <c r="AT339" s="2">
        <v>23423.38</v>
      </c>
      <c r="AU339" s="2">
        <v>-619.99</v>
      </c>
      <c r="AV339" s="2">
        <v>5137.42</v>
      </c>
      <c r="AW339" s="2">
        <v>0</v>
      </c>
      <c r="AX339" s="2">
        <v>0</v>
      </c>
      <c r="AY339" s="2">
        <v>25639.22</v>
      </c>
      <c r="AZ339" s="2">
        <v>2494.87</v>
      </c>
      <c r="BA339" s="2">
        <v>4.4400000000000004</v>
      </c>
      <c r="BB339" s="2">
        <v>2395.3000000000002</v>
      </c>
      <c r="BC339" s="2">
        <v>13.49</v>
      </c>
      <c r="BD339" s="2">
        <v>0</v>
      </c>
      <c r="BE339" s="2">
        <v>0</v>
      </c>
      <c r="BF339" s="2">
        <v>0</v>
      </c>
      <c r="BG339" s="2">
        <v>455.81</v>
      </c>
      <c r="BH339" s="2">
        <v>0</v>
      </c>
      <c r="BI339" s="2">
        <v>0</v>
      </c>
    </row>
    <row r="340" spans="1:61">
      <c r="A340">
        <v>351106</v>
      </c>
      <c r="B340" t="s">
        <v>1291</v>
      </c>
      <c r="C340">
        <v>2005</v>
      </c>
      <c r="D340" t="s">
        <v>789</v>
      </c>
      <c r="E340" t="s">
        <v>790</v>
      </c>
      <c r="F340">
        <v>6117</v>
      </c>
      <c r="G340">
        <v>0.18191499999999999</v>
      </c>
      <c r="H340">
        <v>3</v>
      </c>
      <c r="I340" s="2">
        <v>21876371</v>
      </c>
      <c r="J340" s="2">
        <v>2569711</v>
      </c>
      <c r="K340" s="2">
        <v>2569711</v>
      </c>
      <c r="L340" s="2">
        <v>0</v>
      </c>
      <c r="M340" s="2">
        <v>4298401</v>
      </c>
      <c r="N340" s="2">
        <v>6868112</v>
      </c>
      <c r="O340" s="2">
        <v>0</v>
      </c>
      <c r="P340" s="2">
        <v>12079176</v>
      </c>
      <c r="Q340" s="2">
        <v>265672.5</v>
      </c>
      <c r="R340" s="2">
        <v>0</v>
      </c>
      <c r="S340" s="2">
        <v>131581.46</v>
      </c>
      <c r="T340" s="2">
        <v>0</v>
      </c>
      <c r="U340" s="2">
        <v>14244.04</v>
      </c>
      <c r="V340" s="2">
        <v>0</v>
      </c>
      <c r="W340" s="2">
        <v>0</v>
      </c>
      <c r="X340" s="2">
        <v>1153.1500000000001</v>
      </c>
      <c r="Y340" s="2">
        <v>20557.669999999998</v>
      </c>
      <c r="Z340" s="2">
        <v>1761860</v>
      </c>
      <c r="AA340" s="2">
        <v>108906.97</v>
      </c>
      <c r="AB340" s="2">
        <v>0</v>
      </c>
      <c r="AC340" s="2">
        <v>108061.22</v>
      </c>
      <c r="AD340" s="2">
        <v>0</v>
      </c>
      <c r="AE340" s="2">
        <v>0</v>
      </c>
      <c r="AF340" s="2">
        <v>0</v>
      </c>
      <c r="AG340" s="2">
        <v>149.18</v>
      </c>
      <c r="AH340" s="2">
        <v>5517.59</v>
      </c>
      <c r="AI340" s="2">
        <v>62734.27</v>
      </c>
      <c r="AJ340" s="2">
        <v>0</v>
      </c>
      <c r="AK340" s="2">
        <v>55254.62</v>
      </c>
      <c r="AL340" s="2">
        <v>0</v>
      </c>
      <c r="AM340" s="2">
        <v>0</v>
      </c>
      <c r="AN340" s="2">
        <v>0</v>
      </c>
      <c r="AO340" s="2">
        <v>16529.79</v>
      </c>
      <c r="AP340" s="2">
        <v>0</v>
      </c>
      <c r="AQ340" s="2">
        <v>6684.7</v>
      </c>
      <c r="AR340" s="2">
        <v>41931.01</v>
      </c>
      <c r="AS340" s="2">
        <v>92108.96</v>
      </c>
      <c r="AT340" s="2">
        <v>34423.99</v>
      </c>
      <c r="AU340" s="2">
        <v>34540.230000000003</v>
      </c>
      <c r="AV340" s="2">
        <v>44850.25</v>
      </c>
      <c r="AW340" s="2">
        <v>0</v>
      </c>
      <c r="AX340" s="2">
        <v>0</v>
      </c>
      <c r="AY340" s="2">
        <v>244774</v>
      </c>
      <c r="AZ340" s="2">
        <v>13990.55</v>
      </c>
      <c r="BA340" s="2">
        <v>0</v>
      </c>
      <c r="BB340" s="2">
        <v>26633.31</v>
      </c>
      <c r="BC340" s="2">
        <v>0</v>
      </c>
      <c r="BD340" s="2">
        <v>0</v>
      </c>
      <c r="BE340" s="2">
        <v>0</v>
      </c>
      <c r="BF340" s="2">
        <v>0</v>
      </c>
      <c r="BG340" s="2">
        <v>1386.44</v>
      </c>
      <c r="BH340" s="2">
        <v>0</v>
      </c>
      <c r="BI340" s="2">
        <v>0</v>
      </c>
    </row>
    <row r="341" spans="1:61">
      <c r="A341">
        <v>351110</v>
      </c>
      <c r="B341" t="s">
        <v>976</v>
      </c>
      <c r="C341">
        <v>2005</v>
      </c>
      <c r="D341" t="s">
        <v>789</v>
      </c>
      <c r="E341" t="s">
        <v>790</v>
      </c>
      <c r="F341">
        <v>512</v>
      </c>
      <c r="G341">
        <v>0.59028599999999998</v>
      </c>
      <c r="H341">
        <v>3</v>
      </c>
      <c r="I341" s="2">
        <v>3999558</v>
      </c>
      <c r="J341" s="2">
        <v>933649</v>
      </c>
      <c r="K341" s="2">
        <v>933649</v>
      </c>
      <c r="L341" s="2">
        <v>0</v>
      </c>
      <c r="M341" s="2">
        <v>710965</v>
      </c>
      <c r="N341" s="2">
        <v>1644614</v>
      </c>
      <c r="O341" s="2">
        <v>0</v>
      </c>
      <c r="P341" s="2">
        <v>1916643</v>
      </c>
      <c r="Q341" s="2">
        <v>114622.73</v>
      </c>
      <c r="R341" s="2">
        <v>0</v>
      </c>
      <c r="S341" s="2">
        <v>285.76</v>
      </c>
      <c r="T341" s="2">
        <v>0</v>
      </c>
      <c r="U341" s="2">
        <v>0</v>
      </c>
      <c r="V341" s="2">
        <v>0</v>
      </c>
      <c r="W341" s="2">
        <v>0</v>
      </c>
      <c r="X341" s="2">
        <v>3764.89</v>
      </c>
      <c r="Y341" s="2">
        <v>10390.56</v>
      </c>
      <c r="Z341" s="2">
        <v>679293</v>
      </c>
      <c r="AA341" s="2">
        <v>48640.31</v>
      </c>
      <c r="AB341" s="2">
        <v>0</v>
      </c>
      <c r="AC341" s="2">
        <v>47706.32</v>
      </c>
      <c r="AD341" s="2">
        <v>0</v>
      </c>
      <c r="AE341" s="2">
        <v>0</v>
      </c>
      <c r="AF341" s="2">
        <v>0</v>
      </c>
      <c r="AG341" s="2">
        <v>0</v>
      </c>
      <c r="AH341" s="2">
        <v>7084.04</v>
      </c>
      <c r="AI341" s="2">
        <v>15666.84</v>
      </c>
      <c r="AJ341" s="2">
        <v>0</v>
      </c>
      <c r="AK341" s="2">
        <v>1851.84</v>
      </c>
      <c r="AL341" s="2">
        <v>0</v>
      </c>
      <c r="AM341" s="2">
        <v>0</v>
      </c>
      <c r="AN341" s="2">
        <v>794.86</v>
      </c>
      <c r="AO341" s="2">
        <v>2222.33</v>
      </c>
      <c r="AP341" s="2">
        <v>0</v>
      </c>
      <c r="AQ341" s="2">
        <v>320.98</v>
      </c>
      <c r="AR341" s="2">
        <v>8142.78</v>
      </c>
      <c r="AS341" s="2">
        <v>8760.99</v>
      </c>
      <c r="AT341" s="2">
        <v>31955.99</v>
      </c>
      <c r="AU341" s="2">
        <v>6995.2</v>
      </c>
      <c r="AV341" s="2">
        <v>9417.36</v>
      </c>
      <c r="AW341" s="2">
        <v>0</v>
      </c>
      <c r="AX341" s="2">
        <v>0</v>
      </c>
      <c r="AY341" s="2">
        <v>87641</v>
      </c>
      <c r="AZ341" s="2">
        <v>5468.75</v>
      </c>
      <c r="BA341" s="2">
        <v>23.34</v>
      </c>
      <c r="BB341" s="2">
        <v>0</v>
      </c>
      <c r="BC341" s="2">
        <v>0</v>
      </c>
      <c r="BD341" s="2">
        <v>0</v>
      </c>
      <c r="BE341" s="2">
        <v>0</v>
      </c>
      <c r="BF341" s="2">
        <v>0</v>
      </c>
      <c r="BG341" s="2">
        <v>857.88</v>
      </c>
      <c r="BH341" s="2">
        <v>0</v>
      </c>
      <c r="BI341" s="2">
        <v>0</v>
      </c>
    </row>
    <row r="342" spans="1:61">
      <c r="A342">
        <v>351129</v>
      </c>
      <c r="B342" t="s">
        <v>1179</v>
      </c>
      <c r="C342">
        <v>2005</v>
      </c>
      <c r="D342" t="s">
        <v>789</v>
      </c>
      <c r="E342" t="s">
        <v>793</v>
      </c>
      <c r="F342">
        <v>4076</v>
      </c>
      <c r="G342">
        <v>0.152228</v>
      </c>
      <c r="H342">
        <v>3</v>
      </c>
      <c r="I342" s="2">
        <v>21266086</v>
      </c>
      <c r="J342" s="2">
        <v>1279501</v>
      </c>
      <c r="K342" s="2">
        <v>1279501</v>
      </c>
      <c r="L342" s="2">
        <v>0</v>
      </c>
      <c r="M342" s="2">
        <v>3635350</v>
      </c>
      <c r="N342" s="2">
        <v>4914851</v>
      </c>
      <c r="O342" s="2">
        <v>0</v>
      </c>
      <c r="P342" s="2">
        <v>13939613</v>
      </c>
      <c r="Q342" s="2">
        <v>163612.76999999999</v>
      </c>
      <c r="R342" s="2">
        <v>0</v>
      </c>
      <c r="S342" s="2">
        <v>44.65</v>
      </c>
      <c r="T342" s="2">
        <v>0</v>
      </c>
      <c r="U342" s="2">
        <v>16812.07</v>
      </c>
      <c r="V342" s="2">
        <v>0</v>
      </c>
      <c r="W342" s="2">
        <v>0</v>
      </c>
      <c r="X342" s="2">
        <v>7128.23</v>
      </c>
      <c r="Y342" s="2">
        <v>6099.51</v>
      </c>
      <c r="Z342" s="2">
        <v>998199</v>
      </c>
      <c r="AA342" s="2">
        <v>121216.92</v>
      </c>
      <c r="AB342" s="2">
        <v>0</v>
      </c>
      <c r="AC342" s="2">
        <v>0</v>
      </c>
      <c r="AD342" s="2">
        <v>0</v>
      </c>
      <c r="AE342" s="2">
        <v>0</v>
      </c>
      <c r="AF342" s="2">
        <v>0</v>
      </c>
      <c r="AG342" s="2">
        <v>0</v>
      </c>
      <c r="AH342" s="2">
        <v>12211.7</v>
      </c>
      <c r="AI342" s="2">
        <v>36524.080000000002</v>
      </c>
      <c r="AJ342" s="2">
        <v>0</v>
      </c>
      <c r="AK342" s="2">
        <v>14775.52</v>
      </c>
      <c r="AL342" s="2">
        <v>0</v>
      </c>
      <c r="AM342" s="2">
        <v>0</v>
      </c>
      <c r="AN342" s="2">
        <v>0</v>
      </c>
      <c r="AO342" s="2">
        <v>15092.76</v>
      </c>
      <c r="AP342" s="2">
        <v>0</v>
      </c>
      <c r="AQ342" s="2">
        <v>379.95</v>
      </c>
      <c r="AR342" s="2">
        <v>17899.2</v>
      </c>
      <c r="AS342" s="2">
        <v>18575.93</v>
      </c>
      <c r="AT342" s="2">
        <v>30382.07</v>
      </c>
      <c r="AU342" s="2">
        <v>0</v>
      </c>
      <c r="AV342" s="2">
        <v>10721.34</v>
      </c>
      <c r="AW342" s="2">
        <v>0</v>
      </c>
      <c r="AX342" s="2">
        <v>0</v>
      </c>
      <c r="AY342" s="2">
        <v>217138</v>
      </c>
      <c r="AZ342" s="2">
        <v>5732.5</v>
      </c>
      <c r="BA342" s="2">
        <v>0</v>
      </c>
      <c r="BB342" s="2">
        <v>22243.91</v>
      </c>
      <c r="BC342" s="2">
        <v>0</v>
      </c>
      <c r="BD342" s="2">
        <v>0</v>
      </c>
      <c r="BE342" s="2">
        <v>0</v>
      </c>
      <c r="BF342" s="2">
        <v>0</v>
      </c>
      <c r="BG342" s="2">
        <v>795.7</v>
      </c>
      <c r="BH342" s="2">
        <v>0</v>
      </c>
      <c r="BI342" s="2">
        <v>0</v>
      </c>
    </row>
    <row r="343" spans="1:61">
      <c r="A343">
        <v>351132</v>
      </c>
      <c r="B343" t="s">
        <v>883</v>
      </c>
      <c r="C343">
        <v>2005</v>
      </c>
      <c r="D343" t="s">
        <v>789</v>
      </c>
      <c r="E343" t="s">
        <v>790</v>
      </c>
      <c r="F343">
        <v>6341</v>
      </c>
      <c r="G343">
        <v>0.15781400000000001</v>
      </c>
      <c r="H343">
        <v>3</v>
      </c>
      <c r="I343" s="2">
        <v>24221419</v>
      </c>
      <c r="J343" s="2">
        <v>1787277</v>
      </c>
      <c r="K343" s="2">
        <v>1787277</v>
      </c>
      <c r="L343" s="2">
        <v>0</v>
      </c>
      <c r="M343" s="2">
        <v>8020074</v>
      </c>
      <c r="N343" s="2">
        <v>9807351</v>
      </c>
      <c r="O343" s="2">
        <v>0</v>
      </c>
      <c r="P343" s="2">
        <v>11280699</v>
      </c>
      <c r="Q343" s="2">
        <v>265562.42</v>
      </c>
      <c r="R343" s="2">
        <v>0</v>
      </c>
      <c r="S343" s="2">
        <v>0</v>
      </c>
      <c r="T343" s="2">
        <v>0</v>
      </c>
      <c r="U343" s="2">
        <v>2418.58</v>
      </c>
      <c r="V343" s="2">
        <v>0</v>
      </c>
      <c r="W343" s="2">
        <v>0</v>
      </c>
      <c r="X343" s="2">
        <v>7802.89</v>
      </c>
      <c r="Y343" s="2">
        <v>12257.75</v>
      </c>
      <c r="Z343" s="2">
        <v>1616298</v>
      </c>
      <c r="AA343" s="2">
        <v>141484.95000000001</v>
      </c>
      <c r="AB343" s="2">
        <v>0</v>
      </c>
      <c r="AC343" s="2">
        <v>80085.34</v>
      </c>
      <c r="AD343" s="2">
        <v>0</v>
      </c>
      <c r="AE343" s="2">
        <v>0</v>
      </c>
      <c r="AF343" s="2">
        <v>0</v>
      </c>
      <c r="AG343" s="2">
        <v>870.12</v>
      </c>
      <c r="AH343" s="2">
        <v>17716.43</v>
      </c>
      <c r="AI343" s="2">
        <v>46201.78</v>
      </c>
      <c r="AJ343" s="2">
        <v>0</v>
      </c>
      <c r="AK343" s="2">
        <v>8315.2000000000007</v>
      </c>
      <c r="AL343" s="2">
        <v>0</v>
      </c>
      <c r="AM343" s="2">
        <v>0</v>
      </c>
      <c r="AN343" s="2">
        <v>0</v>
      </c>
      <c r="AO343" s="2">
        <v>21543.88</v>
      </c>
      <c r="AP343" s="2">
        <v>0</v>
      </c>
      <c r="AQ343" s="2">
        <v>4786.25</v>
      </c>
      <c r="AR343" s="2">
        <v>9969.7099999999991</v>
      </c>
      <c r="AS343" s="2">
        <v>62894.84</v>
      </c>
      <c r="AT343" s="2">
        <v>92943.88</v>
      </c>
      <c r="AU343" s="2">
        <v>17801.009999999998</v>
      </c>
      <c r="AV343" s="2">
        <v>19268.669999999998</v>
      </c>
      <c r="AW343" s="2">
        <v>0</v>
      </c>
      <c r="AX343" s="2">
        <v>2231.38</v>
      </c>
      <c r="AY343" s="2">
        <v>98757</v>
      </c>
      <c r="AZ343" s="2">
        <v>13056.59</v>
      </c>
      <c r="BA343" s="2">
        <v>8652.42</v>
      </c>
      <c r="BB343" s="2">
        <v>9890.5300000000007</v>
      </c>
      <c r="BC343" s="2">
        <v>0</v>
      </c>
      <c r="BD343" s="2">
        <v>0</v>
      </c>
      <c r="BE343" s="2">
        <v>0</v>
      </c>
      <c r="BF343" s="2">
        <v>0</v>
      </c>
      <c r="BG343" s="2">
        <v>2347.23</v>
      </c>
      <c r="BH343" s="2">
        <v>0</v>
      </c>
      <c r="BI343" s="2">
        <v>0</v>
      </c>
    </row>
    <row r="344" spans="1:61">
      <c r="A344">
        <v>351134</v>
      </c>
      <c r="B344" t="s">
        <v>1134</v>
      </c>
      <c r="C344">
        <v>2005</v>
      </c>
      <c r="D344" t="s">
        <v>789</v>
      </c>
      <c r="E344" t="s">
        <v>790</v>
      </c>
      <c r="F344">
        <v>724</v>
      </c>
      <c r="G344">
        <v>0.41195100000000001</v>
      </c>
      <c r="H344">
        <v>3</v>
      </c>
      <c r="I344" s="2">
        <v>5021414</v>
      </c>
      <c r="J344" s="2">
        <v>857516</v>
      </c>
      <c r="K344" s="2">
        <v>857516</v>
      </c>
      <c r="L344" s="2">
        <v>0</v>
      </c>
      <c r="M344" s="2">
        <v>1554526</v>
      </c>
      <c r="N344" s="2">
        <v>2412042</v>
      </c>
      <c r="O344" s="2">
        <v>0</v>
      </c>
      <c r="P344" s="2">
        <v>2353375</v>
      </c>
      <c r="Q344" s="2">
        <v>45827.21</v>
      </c>
      <c r="R344" s="2">
        <v>0</v>
      </c>
      <c r="S344" s="2">
        <v>238.43</v>
      </c>
      <c r="T344" s="2">
        <v>0</v>
      </c>
      <c r="U344" s="2">
        <v>81662.490000000005</v>
      </c>
      <c r="V344" s="2">
        <v>0</v>
      </c>
      <c r="W344" s="2">
        <v>0</v>
      </c>
      <c r="X344" s="2">
        <v>882.89</v>
      </c>
      <c r="Y344" s="2">
        <v>3070.48</v>
      </c>
      <c r="Z344" s="2">
        <v>341751</v>
      </c>
      <c r="AA344" s="2">
        <v>29383.37</v>
      </c>
      <c r="AB344" s="2">
        <v>0</v>
      </c>
      <c r="AC344" s="2">
        <v>39835.81</v>
      </c>
      <c r="AD344" s="2">
        <v>0</v>
      </c>
      <c r="AE344" s="2">
        <v>0</v>
      </c>
      <c r="AF344" s="2">
        <v>0</v>
      </c>
      <c r="AG344" s="2">
        <v>0</v>
      </c>
      <c r="AH344" s="2">
        <v>3196.56</v>
      </c>
      <c r="AI344" s="2">
        <v>10547.06</v>
      </c>
      <c r="AJ344" s="2">
        <v>0</v>
      </c>
      <c r="AK344" s="2">
        <v>5095.95</v>
      </c>
      <c r="AL344" s="2">
        <v>0</v>
      </c>
      <c r="AM344" s="2">
        <v>0</v>
      </c>
      <c r="AN344" s="2">
        <v>0</v>
      </c>
      <c r="AO344" s="2">
        <v>3841.17</v>
      </c>
      <c r="AP344" s="2">
        <v>0</v>
      </c>
      <c r="AQ344" s="2">
        <v>1854.24</v>
      </c>
      <c r="AR344" s="2">
        <v>11507.64</v>
      </c>
      <c r="AS344" s="2">
        <v>4845.57</v>
      </c>
      <c r="AT344" s="2">
        <v>19273.099999999999</v>
      </c>
      <c r="AU344" s="2">
        <v>1261.49</v>
      </c>
      <c r="AV344" s="2">
        <v>3244.67</v>
      </c>
      <c r="AW344" s="2">
        <v>0</v>
      </c>
      <c r="AX344" s="2">
        <v>0</v>
      </c>
      <c r="AY344" s="2">
        <v>98764</v>
      </c>
      <c r="AZ344" s="2">
        <v>2482.5100000000002</v>
      </c>
      <c r="BA344" s="2">
        <v>0</v>
      </c>
      <c r="BB344" s="2">
        <v>3418.51</v>
      </c>
      <c r="BC344" s="2">
        <v>2985.61</v>
      </c>
      <c r="BD344" s="2">
        <v>0</v>
      </c>
      <c r="BE344" s="2">
        <v>0</v>
      </c>
      <c r="BF344" s="2">
        <v>0</v>
      </c>
      <c r="BG344" s="2">
        <v>943.69</v>
      </c>
      <c r="BH344" s="2">
        <v>0</v>
      </c>
      <c r="BI344" s="2">
        <v>0</v>
      </c>
    </row>
    <row r="345" spans="1:61">
      <c r="A345">
        <v>351156</v>
      </c>
      <c r="B345" t="s">
        <v>1430</v>
      </c>
      <c r="C345">
        <v>2005</v>
      </c>
      <c r="D345" t="s">
        <v>789</v>
      </c>
      <c r="E345" t="s">
        <v>793</v>
      </c>
      <c r="F345">
        <v>1680</v>
      </c>
      <c r="G345">
        <v>0.15057999999999999</v>
      </c>
      <c r="H345">
        <v>3</v>
      </c>
      <c r="I345" s="2">
        <v>9376284</v>
      </c>
      <c r="J345" s="2">
        <v>1420132</v>
      </c>
      <c r="K345" s="2">
        <v>1420132</v>
      </c>
      <c r="L345" s="2">
        <v>0</v>
      </c>
      <c r="M345" s="2">
        <v>2598716</v>
      </c>
      <c r="N345" s="2">
        <v>4018848</v>
      </c>
      <c r="O345" s="2">
        <v>0</v>
      </c>
      <c r="P345" s="2">
        <v>4441252</v>
      </c>
      <c r="Q345" s="2">
        <v>153792.48000000001</v>
      </c>
      <c r="R345" s="2">
        <v>0</v>
      </c>
      <c r="S345" s="2">
        <v>0</v>
      </c>
      <c r="T345" s="2">
        <v>0</v>
      </c>
      <c r="U345" s="2">
        <v>12343.84</v>
      </c>
      <c r="V345" s="2">
        <v>0</v>
      </c>
      <c r="W345" s="2">
        <v>0</v>
      </c>
      <c r="X345" s="2">
        <v>2582.09</v>
      </c>
      <c r="Y345" s="2">
        <v>6833.57</v>
      </c>
      <c r="Z345" s="2">
        <v>897852</v>
      </c>
      <c r="AA345" s="2">
        <v>68123.83</v>
      </c>
      <c r="AB345" s="2">
        <v>0</v>
      </c>
      <c r="AC345" s="2">
        <v>0</v>
      </c>
      <c r="AD345" s="2">
        <v>0</v>
      </c>
      <c r="AE345" s="2">
        <v>0</v>
      </c>
      <c r="AF345" s="2">
        <v>0</v>
      </c>
      <c r="AG345" s="2">
        <v>813.34</v>
      </c>
      <c r="AH345" s="2">
        <v>7151.26</v>
      </c>
      <c r="AI345" s="2">
        <v>10083</v>
      </c>
      <c r="AJ345" s="2">
        <v>0</v>
      </c>
      <c r="AK345" s="2">
        <v>21059.32</v>
      </c>
      <c r="AL345" s="2">
        <v>0</v>
      </c>
      <c r="AM345" s="2">
        <v>0</v>
      </c>
      <c r="AN345" s="2">
        <v>789.26</v>
      </c>
      <c r="AO345" s="2">
        <v>13711.07</v>
      </c>
      <c r="AP345" s="2">
        <v>0</v>
      </c>
      <c r="AQ345" s="2">
        <v>3753.33</v>
      </c>
      <c r="AR345" s="2">
        <v>23469.64</v>
      </c>
      <c r="AS345" s="2">
        <v>21234.47</v>
      </c>
      <c r="AT345" s="2">
        <v>16771.63</v>
      </c>
      <c r="AU345" s="2">
        <v>0</v>
      </c>
      <c r="AV345" s="2">
        <v>9059.1299999999992</v>
      </c>
      <c r="AW345" s="2">
        <v>0</v>
      </c>
      <c r="AX345" s="2">
        <v>0</v>
      </c>
      <c r="AY345" s="2">
        <v>159217</v>
      </c>
      <c r="AZ345" s="2">
        <v>8141.28</v>
      </c>
      <c r="BA345" s="2">
        <v>1276.81</v>
      </c>
      <c r="BB345" s="2">
        <v>28405.11</v>
      </c>
      <c r="BC345" s="2">
        <v>0</v>
      </c>
      <c r="BD345" s="2">
        <v>0</v>
      </c>
      <c r="BE345" s="2">
        <v>0</v>
      </c>
      <c r="BF345" s="2">
        <v>0</v>
      </c>
      <c r="BG345" s="2">
        <v>1823.43</v>
      </c>
      <c r="BH345" s="2">
        <v>0</v>
      </c>
      <c r="BI345" s="2">
        <v>0</v>
      </c>
    </row>
    <row r="346" spans="1:61">
      <c r="A346">
        <v>351158</v>
      </c>
      <c r="B346" t="s">
        <v>1244</v>
      </c>
      <c r="C346">
        <v>2005</v>
      </c>
      <c r="D346" t="s">
        <v>789</v>
      </c>
      <c r="E346" t="s">
        <v>790</v>
      </c>
      <c r="F346">
        <v>888</v>
      </c>
      <c r="G346">
        <v>0.12598000000000001</v>
      </c>
      <c r="H346">
        <v>3</v>
      </c>
      <c r="I346" s="2">
        <v>3922124</v>
      </c>
      <c r="J346" s="2">
        <v>977851</v>
      </c>
      <c r="K346" s="2">
        <v>977851</v>
      </c>
      <c r="L346" s="2">
        <v>0</v>
      </c>
      <c r="M346" s="2">
        <v>938867</v>
      </c>
      <c r="N346" s="2">
        <v>1916718</v>
      </c>
      <c r="O346" s="2">
        <v>0</v>
      </c>
      <c r="P346" s="2">
        <v>1567838</v>
      </c>
      <c r="Q346" s="2">
        <v>121153.8</v>
      </c>
      <c r="R346" s="2">
        <v>0</v>
      </c>
      <c r="S346" s="2">
        <v>1637.72</v>
      </c>
      <c r="T346" s="2">
        <v>0</v>
      </c>
      <c r="U346" s="2">
        <v>0</v>
      </c>
      <c r="V346" s="2">
        <v>0</v>
      </c>
      <c r="W346" s="2">
        <v>0</v>
      </c>
      <c r="X346" s="2">
        <v>0</v>
      </c>
      <c r="Y346" s="2">
        <v>14414.51</v>
      </c>
      <c r="Z346" s="2">
        <v>653298</v>
      </c>
      <c r="AA346" s="2">
        <v>53138.68</v>
      </c>
      <c r="AB346" s="2">
        <v>0</v>
      </c>
      <c r="AC346" s="2">
        <v>109619.95</v>
      </c>
      <c r="AD346" s="2">
        <v>0</v>
      </c>
      <c r="AE346" s="2">
        <v>0</v>
      </c>
      <c r="AF346" s="2">
        <v>0</v>
      </c>
      <c r="AG346" s="2">
        <v>0</v>
      </c>
      <c r="AH346" s="2">
        <v>6454.07</v>
      </c>
      <c r="AI346" s="2">
        <v>19260.919999999998</v>
      </c>
      <c r="AJ346" s="2">
        <v>0</v>
      </c>
      <c r="AK346" s="2">
        <v>0</v>
      </c>
      <c r="AL346" s="2">
        <v>0</v>
      </c>
      <c r="AM346" s="2">
        <v>0</v>
      </c>
      <c r="AN346" s="2">
        <v>0</v>
      </c>
      <c r="AO346" s="2">
        <v>3576.45</v>
      </c>
      <c r="AP346" s="2">
        <v>0</v>
      </c>
      <c r="AQ346" s="2">
        <v>68.31</v>
      </c>
      <c r="AR346" s="2">
        <v>28490.7</v>
      </c>
      <c r="AS346" s="2">
        <v>8699.33</v>
      </c>
      <c r="AT346" s="2">
        <v>24506.28</v>
      </c>
      <c r="AU346" s="2">
        <v>2201.2199999999998</v>
      </c>
      <c r="AV346" s="2">
        <v>11074.16</v>
      </c>
      <c r="AW346" s="2">
        <v>0</v>
      </c>
      <c r="AX346" s="2">
        <v>0</v>
      </c>
      <c r="AY346" s="2">
        <v>103547</v>
      </c>
      <c r="AZ346" s="2">
        <v>7599.68</v>
      </c>
      <c r="BA346" s="2">
        <v>329.6</v>
      </c>
      <c r="BB346" s="2">
        <v>4152.37</v>
      </c>
      <c r="BC346" s="2">
        <v>1577.68</v>
      </c>
      <c r="BD346" s="2">
        <v>0</v>
      </c>
      <c r="BE346" s="2">
        <v>0</v>
      </c>
      <c r="BF346" s="2">
        <v>0</v>
      </c>
      <c r="BG346" s="2">
        <v>234.61</v>
      </c>
      <c r="BH346" s="2">
        <v>0</v>
      </c>
      <c r="BI346" s="2">
        <v>0</v>
      </c>
    </row>
    <row r="347" spans="1:61">
      <c r="A347">
        <v>351214</v>
      </c>
      <c r="B347" t="s">
        <v>1139</v>
      </c>
      <c r="C347">
        <v>2005</v>
      </c>
      <c r="D347" t="s">
        <v>789</v>
      </c>
      <c r="E347" t="s">
        <v>793</v>
      </c>
      <c r="F347">
        <v>1946</v>
      </c>
      <c r="G347">
        <v>0.16788600000000001</v>
      </c>
      <c r="H347">
        <v>3</v>
      </c>
      <c r="I347" s="2">
        <v>9916918</v>
      </c>
      <c r="J347" s="2">
        <v>1701004</v>
      </c>
      <c r="K347" s="2">
        <v>1701004</v>
      </c>
      <c r="L347" s="2">
        <v>0</v>
      </c>
      <c r="M347" s="2">
        <v>1594474</v>
      </c>
      <c r="N347" s="2">
        <v>3295478</v>
      </c>
      <c r="O347" s="2">
        <v>0</v>
      </c>
      <c r="P347" s="2">
        <v>4223191</v>
      </c>
      <c r="Q347" s="2">
        <v>542613.16</v>
      </c>
      <c r="R347" s="2">
        <v>0</v>
      </c>
      <c r="S347" s="2">
        <v>0</v>
      </c>
      <c r="T347" s="2">
        <v>0</v>
      </c>
      <c r="U347" s="2">
        <v>19469.63</v>
      </c>
      <c r="V347" s="2">
        <v>0</v>
      </c>
      <c r="W347" s="2">
        <v>0</v>
      </c>
      <c r="X347" s="2">
        <v>17477.03</v>
      </c>
      <c r="Y347" s="2">
        <v>61373.02</v>
      </c>
      <c r="Z347" s="2">
        <v>1300745</v>
      </c>
      <c r="AA347" s="2">
        <v>220570.86</v>
      </c>
      <c r="AB347" s="2">
        <v>0</v>
      </c>
      <c r="AC347" s="2">
        <v>0</v>
      </c>
      <c r="AD347" s="2">
        <v>0</v>
      </c>
      <c r="AE347" s="2">
        <v>0</v>
      </c>
      <c r="AF347" s="2">
        <v>0</v>
      </c>
      <c r="AG347" s="2">
        <v>0</v>
      </c>
      <c r="AH347" s="2">
        <v>3403.96</v>
      </c>
      <c r="AI347" s="2">
        <v>50417.77</v>
      </c>
      <c r="AJ347" s="2">
        <v>0</v>
      </c>
      <c r="AK347" s="2">
        <v>24512.06</v>
      </c>
      <c r="AL347" s="2">
        <v>0</v>
      </c>
      <c r="AM347" s="2">
        <v>0</v>
      </c>
      <c r="AN347" s="2">
        <v>70.5</v>
      </c>
      <c r="AO347" s="2">
        <v>9949.14</v>
      </c>
      <c r="AP347" s="2">
        <v>0</v>
      </c>
      <c r="AQ347" s="2">
        <v>11007.96</v>
      </c>
      <c r="AR347" s="2">
        <v>34280.639999999999</v>
      </c>
      <c r="AS347" s="2">
        <v>49441.17</v>
      </c>
      <c r="AT347" s="2">
        <v>83876.929999999993</v>
      </c>
      <c r="AU347" s="2">
        <v>0</v>
      </c>
      <c r="AV347" s="2">
        <v>10250.33</v>
      </c>
      <c r="AW347" s="2">
        <v>0</v>
      </c>
      <c r="AX347" s="2">
        <v>0</v>
      </c>
      <c r="AY347" s="2">
        <v>223952</v>
      </c>
      <c r="AZ347" s="2">
        <v>23197.040000000001</v>
      </c>
      <c r="BA347" s="2">
        <v>1110.6199999999999</v>
      </c>
      <c r="BB347" s="2">
        <v>32037.439999999999</v>
      </c>
      <c r="BC347" s="2">
        <v>2272.19</v>
      </c>
      <c r="BD347" s="2">
        <v>0</v>
      </c>
      <c r="BE347" s="2">
        <v>0</v>
      </c>
      <c r="BF347" s="2">
        <v>0</v>
      </c>
      <c r="BG347" s="2">
        <v>700.68</v>
      </c>
      <c r="BH347" s="2">
        <v>0</v>
      </c>
      <c r="BI347" s="2">
        <v>0</v>
      </c>
    </row>
    <row r="348" spans="1:61">
      <c r="A348">
        <v>351229</v>
      </c>
      <c r="B348" t="s">
        <v>1325</v>
      </c>
      <c r="C348">
        <v>2005</v>
      </c>
      <c r="D348" t="s">
        <v>789</v>
      </c>
      <c r="E348" t="s">
        <v>790</v>
      </c>
      <c r="F348">
        <v>639</v>
      </c>
      <c r="G348">
        <v>0.65975899999999998</v>
      </c>
      <c r="H348">
        <v>3</v>
      </c>
      <c r="I348" s="2">
        <v>4174428</v>
      </c>
      <c r="J348" s="2">
        <v>737650</v>
      </c>
      <c r="K348" s="2">
        <v>737650</v>
      </c>
      <c r="L348" s="2">
        <v>0</v>
      </c>
      <c r="M348" s="2">
        <v>597076</v>
      </c>
      <c r="N348" s="2">
        <v>1334726</v>
      </c>
      <c r="O348" s="2">
        <v>0</v>
      </c>
      <c r="P348" s="2">
        <v>1965232</v>
      </c>
      <c r="Q348" s="2">
        <v>195056.91</v>
      </c>
      <c r="R348" s="2">
        <v>0</v>
      </c>
      <c r="S348" s="2">
        <v>415.77</v>
      </c>
      <c r="T348" s="2">
        <v>0</v>
      </c>
      <c r="U348" s="2">
        <v>0</v>
      </c>
      <c r="V348" s="2">
        <v>0</v>
      </c>
      <c r="W348" s="2">
        <v>0</v>
      </c>
      <c r="X348" s="2">
        <v>8520.2800000000007</v>
      </c>
      <c r="Y348" s="2">
        <v>15984.21</v>
      </c>
      <c r="Z348" s="2">
        <v>499021</v>
      </c>
      <c r="AA348" s="2">
        <v>59999.62</v>
      </c>
      <c r="AB348" s="2">
        <v>0</v>
      </c>
      <c r="AC348" s="2">
        <v>43619.77</v>
      </c>
      <c r="AD348" s="2">
        <v>0</v>
      </c>
      <c r="AE348" s="2">
        <v>0</v>
      </c>
      <c r="AF348" s="2">
        <v>0</v>
      </c>
      <c r="AG348" s="2">
        <v>597.27</v>
      </c>
      <c r="AH348" s="2">
        <v>5700.99</v>
      </c>
      <c r="AI348" s="2">
        <v>75886.3</v>
      </c>
      <c r="AJ348" s="2">
        <v>0</v>
      </c>
      <c r="AK348" s="2">
        <v>2778.22</v>
      </c>
      <c r="AL348" s="2">
        <v>0</v>
      </c>
      <c r="AM348" s="2">
        <v>0</v>
      </c>
      <c r="AN348" s="2">
        <v>0</v>
      </c>
      <c r="AO348" s="2">
        <v>2558.36</v>
      </c>
      <c r="AP348" s="2">
        <v>0</v>
      </c>
      <c r="AQ348" s="2">
        <v>0</v>
      </c>
      <c r="AR348" s="2">
        <v>13237.83</v>
      </c>
      <c r="AS348" s="2">
        <v>51304.53</v>
      </c>
      <c r="AT348" s="2">
        <v>54281.71</v>
      </c>
      <c r="AU348" s="2">
        <v>1558.38</v>
      </c>
      <c r="AV348" s="2">
        <v>6086.67</v>
      </c>
      <c r="AW348" s="2">
        <v>0</v>
      </c>
      <c r="AX348" s="2">
        <v>0</v>
      </c>
      <c r="AY348" s="2">
        <v>71951</v>
      </c>
      <c r="AZ348" s="2">
        <v>8113.86</v>
      </c>
      <c r="BA348" s="2">
        <v>0</v>
      </c>
      <c r="BB348" s="2">
        <v>3556.76</v>
      </c>
      <c r="BC348" s="2">
        <v>0</v>
      </c>
      <c r="BD348" s="2">
        <v>0</v>
      </c>
      <c r="BE348" s="2">
        <v>0</v>
      </c>
      <c r="BF348" s="2">
        <v>0</v>
      </c>
      <c r="BG348" s="2">
        <v>895.02</v>
      </c>
      <c r="BH348" s="2">
        <v>0</v>
      </c>
      <c r="BI348" s="2">
        <v>0</v>
      </c>
    </row>
    <row r="349" spans="1:61">
      <c r="A349">
        <v>351295</v>
      </c>
      <c r="B349" t="s">
        <v>1523</v>
      </c>
      <c r="C349">
        <v>2005</v>
      </c>
      <c r="D349" t="s">
        <v>789</v>
      </c>
      <c r="E349" t="s">
        <v>790</v>
      </c>
      <c r="F349">
        <v>1021</v>
      </c>
      <c r="G349">
        <v>0.30867600000000001</v>
      </c>
      <c r="H349">
        <v>3</v>
      </c>
      <c r="I349" s="2">
        <v>2884555</v>
      </c>
      <c r="J349" s="2">
        <v>217151</v>
      </c>
      <c r="K349" s="2">
        <v>191715</v>
      </c>
      <c r="L349" s="2">
        <v>0</v>
      </c>
      <c r="M349" s="2">
        <v>1168503</v>
      </c>
      <c r="N349" s="2">
        <v>1385654</v>
      </c>
      <c r="O349" s="2">
        <v>0</v>
      </c>
      <c r="P349" s="2">
        <v>1419965</v>
      </c>
      <c r="Q349" s="2">
        <v>5393.93</v>
      </c>
      <c r="R349" s="2">
        <v>0</v>
      </c>
      <c r="S349" s="2">
        <v>0</v>
      </c>
      <c r="T349" s="2">
        <v>0</v>
      </c>
      <c r="U349" s="2">
        <v>0</v>
      </c>
      <c r="V349" s="2">
        <v>0</v>
      </c>
      <c r="W349" s="2">
        <v>0</v>
      </c>
      <c r="X349" s="2">
        <v>1072.25</v>
      </c>
      <c r="Y349" s="2">
        <v>1704.98</v>
      </c>
      <c r="Z349" s="2">
        <v>149230.67000000001</v>
      </c>
      <c r="AA349" s="2">
        <v>2845.75</v>
      </c>
      <c r="AB349" s="2">
        <v>2180.25</v>
      </c>
      <c r="AC349" s="2">
        <v>8638.99</v>
      </c>
      <c r="AD349" s="2">
        <v>0</v>
      </c>
      <c r="AE349" s="2">
        <v>0</v>
      </c>
      <c r="AF349" s="2">
        <v>0</v>
      </c>
      <c r="AG349" s="2">
        <v>243.45</v>
      </c>
      <c r="AH349" s="2">
        <v>586.5</v>
      </c>
      <c r="AI349" s="2">
        <v>1031.8699999999999</v>
      </c>
      <c r="AJ349" s="2">
        <v>0</v>
      </c>
      <c r="AK349" s="2">
        <v>559.92999999999995</v>
      </c>
      <c r="AL349" s="2">
        <v>0</v>
      </c>
      <c r="AM349" s="2">
        <v>0</v>
      </c>
      <c r="AN349" s="2">
        <v>0</v>
      </c>
      <c r="AO349" s="2">
        <v>836.5</v>
      </c>
      <c r="AP349" s="2">
        <v>0</v>
      </c>
      <c r="AQ349" s="2">
        <v>428.15</v>
      </c>
      <c r="AR349" s="2">
        <v>11581.91</v>
      </c>
      <c r="AS349" s="2">
        <v>4795.1899999999996</v>
      </c>
      <c r="AT349" s="2">
        <v>4802.5</v>
      </c>
      <c r="AU349" s="2">
        <v>702.85</v>
      </c>
      <c r="AV349" s="2">
        <v>2841.36</v>
      </c>
      <c r="AW349" s="2">
        <v>0</v>
      </c>
      <c r="AX349" s="2">
        <v>0</v>
      </c>
      <c r="AY349" s="2">
        <v>21198.47</v>
      </c>
      <c r="AZ349" s="2">
        <v>190.08</v>
      </c>
      <c r="BA349" s="2">
        <v>175.26</v>
      </c>
      <c r="BB349" s="2">
        <v>2.06</v>
      </c>
      <c r="BC349" s="2">
        <v>0</v>
      </c>
      <c r="BD349" s="2">
        <v>0</v>
      </c>
      <c r="BE349" s="2">
        <v>0</v>
      </c>
      <c r="BF349" s="2">
        <v>0</v>
      </c>
      <c r="BG349" s="2">
        <v>52.17</v>
      </c>
      <c r="BH349" s="2">
        <v>0</v>
      </c>
      <c r="BI349" s="2">
        <v>0</v>
      </c>
    </row>
    <row r="350" spans="1:61">
      <c r="A350">
        <v>351316</v>
      </c>
      <c r="B350" t="s">
        <v>843</v>
      </c>
      <c r="C350">
        <v>2005</v>
      </c>
      <c r="D350" t="s">
        <v>789</v>
      </c>
      <c r="E350" t="s">
        <v>790</v>
      </c>
      <c r="F350">
        <v>547</v>
      </c>
      <c r="G350">
        <v>0.57901999999999998</v>
      </c>
      <c r="H350">
        <v>3</v>
      </c>
      <c r="I350" s="2">
        <v>2949223</v>
      </c>
      <c r="J350" s="2">
        <v>615551</v>
      </c>
      <c r="K350" s="2">
        <v>615551</v>
      </c>
      <c r="L350" s="2">
        <v>0</v>
      </c>
      <c r="M350" s="2">
        <v>64782</v>
      </c>
      <c r="N350" s="2">
        <v>680333</v>
      </c>
      <c r="O350" s="2">
        <v>0</v>
      </c>
      <c r="P350" s="2">
        <v>868793</v>
      </c>
      <c r="Q350" s="2">
        <v>556055.6</v>
      </c>
      <c r="R350" s="2">
        <v>0</v>
      </c>
      <c r="S350" s="2">
        <v>278.55</v>
      </c>
      <c r="T350" s="2">
        <v>0</v>
      </c>
      <c r="U350" s="2">
        <v>0</v>
      </c>
      <c r="V350" s="2">
        <v>0</v>
      </c>
      <c r="W350" s="2">
        <v>208.72</v>
      </c>
      <c r="X350" s="2">
        <v>508.64</v>
      </c>
      <c r="Y350" s="2">
        <v>7062.53</v>
      </c>
      <c r="Z350" s="2">
        <v>455439</v>
      </c>
      <c r="AA350" s="2">
        <v>182152.3</v>
      </c>
      <c r="AB350" s="2">
        <v>0</v>
      </c>
      <c r="AC350" s="2">
        <v>4742.8599999999997</v>
      </c>
      <c r="AD350" s="2">
        <v>0</v>
      </c>
      <c r="AE350" s="2">
        <v>0</v>
      </c>
      <c r="AF350" s="2">
        <v>0</v>
      </c>
      <c r="AG350" s="2">
        <v>1688.3</v>
      </c>
      <c r="AH350" s="2">
        <v>8057.54</v>
      </c>
      <c r="AI350" s="2">
        <v>134741.5</v>
      </c>
      <c r="AJ350" s="2">
        <v>0</v>
      </c>
      <c r="AK350" s="2">
        <v>63105.62</v>
      </c>
      <c r="AL350" s="2">
        <v>0</v>
      </c>
      <c r="AM350" s="2">
        <v>0</v>
      </c>
      <c r="AN350" s="2">
        <v>0</v>
      </c>
      <c r="AO350" s="2">
        <v>2338.25</v>
      </c>
      <c r="AP350" s="2">
        <v>0</v>
      </c>
      <c r="AQ350" s="2">
        <v>5228.34</v>
      </c>
      <c r="AR350" s="2">
        <v>17659.669999999998</v>
      </c>
      <c r="AS350" s="2">
        <v>87221.47</v>
      </c>
      <c r="AT350" s="2">
        <v>108739.5</v>
      </c>
      <c r="AU350" s="2">
        <v>2518.58</v>
      </c>
      <c r="AV350" s="2">
        <v>8784.23</v>
      </c>
      <c r="AW350" s="2">
        <v>751.38</v>
      </c>
      <c r="AX350" s="2">
        <v>0</v>
      </c>
      <c r="AY350" s="2">
        <v>72192</v>
      </c>
      <c r="AZ350" s="2">
        <v>14735.98</v>
      </c>
      <c r="BA350" s="2">
        <v>585.03</v>
      </c>
      <c r="BB350" s="2">
        <v>0</v>
      </c>
      <c r="BC350" s="2">
        <v>0</v>
      </c>
      <c r="BD350" s="2">
        <v>0</v>
      </c>
      <c r="BE350" s="2">
        <v>0</v>
      </c>
      <c r="BF350" s="2">
        <v>0</v>
      </c>
      <c r="BG350" s="2">
        <v>93.92</v>
      </c>
      <c r="BH350" s="2">
        <v>0</v>
      </c>
      <c r="BI350" s="2">
        <v>0</v>
      </c>
    </row>
    <row r="351" spans="1:61">
      <c r="A351">
        <v>351327</v>
      </c>
      <c r="B351" t="s">
        <v>1131</v>
      </c>
      <c r="C351">
        <v>2005</v>
      </c>
      <c r="D351" t="s">
        <v>789</v>
      </c>
      <c r="E351" t="s">
        <v>790</v>
      </c>
      <c r="F351">
        <v>404</v>
      </c>
      <c r="G351">
        <v>0.229211</v>
      </c>
      <c r="H351">
        <v>3</v>
      </c>
      <c r="I351" s="2">
        <v>2013147</v>
      </c>
      <c r="J351" s="2">
        <v>881445</v>
      </c>
      <c r="K351" s="2">
        <v>881445</v>
      </c>
      <c r="L351" s="2">
        <v>0</v>
      </c>
      <c r="M351" s="2">
        <v>113596</v>
      </c>
      <c r="N351" s="2">
        <v>995041</v>
      </c>
      <c r="O351" s="2">
        <v>0</v>
      </c>
      <c r="P351" s="2">
        <v>670604</v>
      </c>
      <c r="Q351" s="2">
        <v>183894.93</v>
      </c>
      <c r="R351" s="2">
        <v>0</v>
      </c>
      <c r="S351" s="2">
        <v>0</v>
      </c>
      <c r="T351" s="2">
        <v>0</v>
      </c>
      <c r="U351" s="2">
        <v>0</v>
      </c>
      <c r="V351" s="2">
        <v>0</v>
      </c>
      <c r="W351" s="2">
        <v>0</v>
      </c>
      <c r="X351" s="2">
        <v>5450.28</v>
      </c>
      <c r="Y351" s="2">
        <v>6583.42</v>
      </c>
      <c r="Z351" s="2">
        <v>687660</v>
      </c>
      <c r="AA351" s="2">
        <v>123626.13</v>
      </c>
      <c r="AB351" s="2">
        <v>0</v>
      </c>
      <c r="AC351" s="2">
        <v>27866.58</v>
      </c>
      <c r="AD351" s="2">
        <v>0</v>
      </c>
      <c r="AE351" s="2">
        <v>0</v>
      </c>
      <c r="AF351" s="2">
        <v>0</v>
      </c>
      <c r="AG351" s="2">
        <v>305.62</v>
      </c>
      <c r="AH351" s="2">
        <v>20935.849999999999</v>
      </c>
      <c r="AI351" s="2">
        <v>58503.4</v>
      </c>
      <c r="AJ351" s="2">
        <v>0</v>
      </c>
      <c r="AK351" s="2">
        <v>3245.71</v>
      </c>
      <c r="AL351" s="2">
        <v>0</v>
      </c>
      <c r="AM351" s="2">
        <v>0</v>
      </c>
      <c r="AN351" s="2">
        <v>2226.87</v>
      </c>
      <c r="AO351" s="2">
        <v>13493.91</v>
      </c>
      <c r="AP351" s="2">
        <v>0</v>
      </c>
      <c r="AQ351" s="2">
        <v>1940.52</v>
      </c>
      <c r="AR351" s="2">
        <v>10270.51</v>
      </c>
      <c r="AS351" s="2">
        <v>12644.43</v>
      </c>
      <c r="AT351" s="2">
        <v>47529.84</v>
      </c>
      <c r="AU351" s="2">
        <v>6301.89</v>
      </c>
      <c r="AV351" s="2">
        <v>8851.89</v>
      </c>
      <c r="AW351" s="2">
        <v>0</v>
      </c>
      <c r="AX351" s="2">
        <v>0</v>
      </c>
      <c r="AY351" s="2">
        <v>42615</v>
      </c>
      <c r="AZ351" s="2">
        <v>3037.76</v>
      </c>
      <c r="BA351" s="2">
        <v>0</v>
      </c>
      <c r="BB351" s="2">
        <v>170.32</v>
      </c>
      <c r="BC351" s="2">
        <v>0</v>
      </c>
      <c r="BD351" s="2">
        <v>0</v>
      </c>
      <c r="BE351" s="2">
        <v>0</v>
      </c>
      <c r="BF351" s="2">
        <v>0</v>
      </c>
      <c r="BG351" s="2">
        <v>858.17</v>
      </c>
      <c r="BH351" s="2">
        <v>0</v>
      </c>
      <c r="BI351" s="2">
        <v>0</v>
      </c>
    </row>
    <row r="352" spans="1:61">
      <c r="A352">
        <v>351346</v>
      </c>
      <c r="B352" t="s">
        <v>1197</v>
      </c>
      <c r="C352">
        <v>2005</v>
      </c>
      <c r="D352" t="s">
        <v>789</v>
      </c>
      <c r="E352" t="s">
        <v>793</v>
      </c>
      <c r="F352">
        <v>4712</v>
      </c>
      <c r="G352">
        <v>0.227213</v>
      </c>
      <c r="H352">
        <v>3</v>
      </c>
      <c r="I352" s="2">
        <v>16653627</v>
      </c>
      <c r="J352" s="2">
        <v>2855938</v>
      </c>
      <c r="K352" s="2">
        <v>2855938</v>
      </c>
      <c r="L352" s="2">
        <v>0</v>
      </c>
      <c r="M352" s="2">
        <v>3086880</v>
      </c>
      <c r="N352" s="2">
        <v>5942818</v>
      </c>
      <c r="O352" s="2">
        <v>0</v>
      </c>
      <c r="P352" s="2">
        <v>8257864</v>
      </c>
      <c r="Q352" s="2">
        <v>493319.13</v>
      </c>
      <c r="R352" s="2">
        <v>0</v>
      </c>
      <c r="S352" s="2">
        <v>0</v>
      </c>
      <c r="T352" s="2">
        <v>0</v>
      </c>
      <c r="U352" s="2">
        <v>4685.96</v>
      </c>
      <c r="V352" s="2">
        <v>0</v>
      </c>
      <c r="W352" s="2">
        <v>5821.23</v>
      </c>
      <c r="X352" s="2">
        <v>58449.45</v>
      </c>
      <c r="Y352" s="2">
        <v>20202.72</v>
      </c>
      <c r="Z352" s="2">
        <v>2331223</v>
      </c>
      <c r="AA352" s="2">
        <v>282631.64</v>
      </c>
      <c r="AB352" s="2">
        <v>-30808.01</v>
      </c>
      <c r="AC352" s="2">
        <v>-16264.97</v>
      </c>
      <c r="AD352" s="2">
        <v>0</v>
      </c>
      <c r="AE352" s="2">
        <v>0</v>
      </c>
      <c r="AF352" s="2">
        <v>0</v>
      </c>
      <c r="AG352" s="2">
        <v>0</v>
      </c>
      <c r="AH352" s="2">
        <v>15669.92</v>
      </c>
      <c r="AI352" s="2">
        <v>47990.68</v>
      </c>
      <c r="AJ352" s="2">
        <v>0</v>
      </c>
      <c r="AK352" s="2">
        <v>35529.980000000003</v>
      </c>
      <c r="AL352" s="2">
        <v>0</v>
      </c>
      <c r="AM352" s="2">
        <v>0</v>
      </c>
      <c r="AN352" s="2">
        <v>463.71</v>
      </c>
      <c r="AO352" s="2">
        <v>41786.28</v>
      </c>
      <c r="AP352" s="2">
        <v>0</v>
      </c>
      <c r="AQ352" s="2">
        <v>9429.5499999999993</v>
      </c>
      <c r="AR352" s="2">
        <v>48585.17</v>
      </c>
      <c r="AS352" s="2">
        <v>24494.6</v>
      </c>
      <c r="AT352" s="2">
        <v>80142.820000000007</v>
      </c>
      <c r="AU352" s="2">
        <v>9373.2999999999993</v>
      </c>
      <c r="AV352" s="2">
        <v>19965.04</v>
      </c>
      <c r="AW352" s="2">
        <v>0</v>
      </c>
      <c r="AX352" s="2">
        <v>0</v>
      </c>
      <c r="AY352" s="2">
        <v>317656</v>
      </c>
      <c r="AZ352" s="2">
        <v>39938.99</v>
      </c>
      <c r="BA352" s="2">
        <v>3067.61</v>
      </c>
      <c r="BB352" s="2">
        <v>488.75</v>
      </c>
      <c r="BC352" s="2">
        <v>1081.93</v>
      </c>
      <c r="BD352" s="2">
        <v>0</v>
      </c>
      <c r="BE352" s="2">
        <v>0</v>
      </c>
      <c r="BF352" s="2">
        <v>0</v>
      </c>
      <c r="BG352" s="2">
        <v>1061.52</v>
      </c>
      <c r="BH352" s="2">
        <v>0</v>
      </c>
      <c r="BI352" s="2">
        <v>0</v>
      </c>
    </row>
    <row r="353" spans="1:61">
      <c r="A353">
        <v>351888</v>
      </c>
      <c r="B353" t="s">
        <v>844</v>
      </c>
      <c r="C353">
        <v>2005</v>
      </c>
      <c r="D353" t="s">
        <v>789</v>
      </c>
      <c r="E353" t="s">
        <v>790</v>
      </c>
      <c r="F353">
        <v>8234</v>
      </c>
      <c r="G353">
        <v>0.16294800000000001</v>
      </c>
      <c r="H353">
        <v>3</v>
      </c>
      <c r="I353" s="2">
        <v>30340017</v>
      </c>
      <c r="J353" s="2">
        <v>4683177</v>
      </c>
      <c r="K353" s="2">
        <v>4683177</v>
      </c>
      <c r="L353" s="2">
        <v>0</v>
      </c>
      <c r="M353" s="2">
        <v>4662537</v>
      </c>
      <c r="N353" s="2">
        <v>9345714</v>
      </c>
      <c r="O353" s="2">
        <v>0</v>
      </c>
      <c r="P353" s="2">
        <v>18678267</v>
      </c>
      <c r="Q353" s="2">
        <v>387039.72</v>
      </c>
      <c r="R353" s="2">
        <v>0</v>
      </c>
      <c r="S353" s="2">
        <v>0</v>
      </c>
      <c r="T353" s="2">
        <v>0</v>
      </c>
      <c r="U353" s="2">
        <v>28802.37</v>
      </c>
      <c r="V353" s="2">
        <v>0</v>
      </c>
      <c r="W353" s="2">
        <v>11745.87</v>
      </c>
      <c r="X353" s="2">
        <v>6907.74</v>
      </c>
      <c r="Y353" s="2">
        <v>23186.43</v>
      </c>
      <c r="Z353" s="2">
        <v>3932043</v>
      </c>
      <c r="AA353" s="2">
        <v>319256.06</v>
      </c>
      <c r="AB353" s="2">
        <v>0</v>
      </c>
      <c r="AC353" s="2">
        <v>160041.70000000001</v>
      </c>
      <c r="AD353" s="2">
        <v>0</v>
      </c>
      <c r="AE353" s="2">
        <v>0</v>
      </c>
      <c r="AF353" s="2">
        <v>0</v>
      </c>
      <c r="AG353" s="2">
        <v>1657.01</v>
      </c>
      <c r="AH353" s="2">
        <v>25054.58</v>
      </c>
      <c r="AI353" s="2">
        <v>94361.39</v>
      </c>
      <c r="AJ353" s="2">
        <v>0</v>
      </c>
      <c r="AK353" s="2">
        <v>39171.300000000003</v>
      </c>
      <c r="AL353" s="2">
        <v>0</v>
      </c>
      <c r="AM353" s="2">
        <v>0</v>
      </c>
      <c r="AN353" s="2">
        <v>0</v>
      </c>
      <c r="AO353" s="2">
        <v>29680.959999999999</v>
      </c>
      <c r="AP353" s="2">
        <v>0</v>
      </c>
      <c r="AQ353" s="2">
        <v>9968.4599999999991</v>
      </c>
      <c r="AR353" s="2">
        <v>113651.86</v>
      </c>
      <c r="AS353" s="2">
        <v>17332.05</v>
      </c>
      <c r="AT353" s="2">
        <v>75583.63</v>
      </c>
      <c r="AU353" s="2">
        <v>3047.45</v>
      </c>
      <c r="AV353" s="2">
        <v>69497.710000000006</v>
      </c>
      <c r="AW353" s="2">
        <v>0</v>
      </c>
      <c r="AX353" s="2">
        <v>0</v>
      </c>
      <c r="AY353" s="2">
        <v>356808</v>
      </c>
      <c r="AZ353" s="2">
        <v>21960.54</v>
      </c>
      <c r="BA353" s="2">
        <v>440.38</v>
      </c>
      <c r="BB353" s="2">
        <v>70983.539999999994</v>
      </c>
      <c r="BC353" s="2">
        <v>30.87</v>
      </c>
      <c r="BD353" s="2">
        <v>0</v>
      </c>
      <c r="BE353" s="2">
        <v>0</v>
      </c>
      <c r="BF353" s="2">
        <v>0</v>
      </c>
      <c r="BG353" s="2">
        <v>2373.69</v>
      </c>
      <c r="BH353" s="2">
        <v>138413.19</v>
      </c>
      <c r="BI353" s="2">
        <v>0</v>
      </c>
    </row>
    <row r="354" spans="1:61">
      <c r="A354">
        <v>361346</v>
      </c>
      <c r="B354" t="s">
        <v>1317</v>
      </c>
      <c r="C354">
        <v>2005</v>
      </c>
      <c r="D354" t="s">
        <v>789</v>
      </c>
      <c r="E354" t="s">
        <v>793</v>
      </c>
      <c r="F354">
        <v>11473</v>
      </c>
      <c r="G354">
        <v>0.34767100000000001</v>
      </c>
      <c r="H354">
        <v>2.5</v>
      </c>
      <c r="I354" s="2">
        <v>40513616</v>
      </c>
      <c r="J354" s="2">
        <v>5336347</v>
      </c>
      <c r="K354" s="2">
        <v>5336347</v>
      </c>
      <c r="L354" s="2">
        <v>0</v>
      </c>
      <c r="M354" s="2">
        <v>9797378</v>
      </c>
      <c r="N354" s="2">
        <v>15133725</v>
      </c>
      <c r="O354" s="2">
        <v>0</v>
      </c>
      <c r="P354" s="2">
        <v>19246148</v>
      </c>
      <c r="Q354" s="2">
        <v>952008.1</v>
      </c>
      <c r="R354" s="2">
        <v>0</v>
      </c>
      <c r="S354" s="2">
        <v>53.08</v>
      </c>
      <c r="T354" s="2">
        <v>0</v>
      </c>
      <c r="U354" s="2">
        <v>197375.03</v>
      </c>
      <c r="V354" s="2">
        <v>0</v>
      </c>
      <c r="W354" s="2">
        <v>10898</v>
      </c>
      <c r="X354" s="2">
        <v>109321.42</v>
      </c>
      <c r="Y354" s="2">
        <v>40654.58</v>
      </c>
      <c r="Z354" s="2">
        <v>3933637</v>
      </c>
      <c r="AA354" s="2">
        <v>523698.23</v>
      </c>
      <c r="AB354" s="2">
        <v>-57622.1</v>
      </c>
      <c r="AC354" s="2">
        <v>-30407.53</v>
      </c>
      <c r="AD354" s="2">
        <v>0</v>
      </c>
      <c r="AE354" s="2">
        <v>0</v>
      </c>
      <c r="AF354" s="2">
        <v>0</v>
      </c>
      <c r="AG354" s="2">
        <v>50.84</v>
      </c>
      <c r="AH354" s="2">
        <v>27448.57</v>
      </c>
      <c r="AI354" s="2">
        <v>130968.93</v>
      </c>
      <c r="AJ354" s="2">
        <v>0</v>
      </c>
      <c r="AK354" s="2">
        <v>75973.289999999994</v>
      </c>
      <c r="AL354" s="2">
        <v>0</v>
      </c>
      <c r="AM354" s="2">
        <v>0</v>
      </c>
      <c r="AN354" s="2">
        <v>867.49</v>
      </c>
      <c r="AO354" s="2">
        <v>79505.429999999993</v>
      </c>
      <c r="AP354" s="2">
        <v>0</v>
      </c>
      <c r="AQ354" s="2">
        <v>17636.77</v>
      </c>
      <c r="AR354" s="2">
        <v>91451.9</v>
      </c>
      <c r="AS354" s="2">
        <v>48774.84</v>
      </c>
      <c r="AT354" s="2">
        <v>152346.07999999999</v>
      </c>
      <c r="AU354" s="2">
        <v>23118.44</v>
      </c>
      <c r="AV354" s="2">
        <v>9696.74</v>
      </c>
      <c r="AW354" s="2">
        <v>0</v>
      </c>
      <c r="AX354" s="2">
        <v>0</v>
      </c>
      <c r="AY354" s="2">
        <v>546343</v>
      </c>
      <c r="AZ354" s="2">
        <v>77680.89</v>
      </c>
      <c r="BA354" s="2">
        <v>5737.72</v>
      </c>
      <c r="BB354" s="2">
        <v>4551.3500000000004</v>
      </c>
      <c r="BC354" s="2">
        <v>2023.57</v>
      </c>
      <c r="BD354" s="2">
        <v>0</v>
      </c>
      <c r="BE354" s="2">
        <v>0</v>
      </c>
      <c r="BF354" s="2">
        <v>0</v>
      </c>
      <c r="BG354" s="2">
        <v>815.33</v>
      </c>
      <c r="BH354" s="2">
        <v>19228.439999999999</v>
      </c>
      <c r="BI354" s="2">
        <v>0</v>
      </c>
    </row>
    <row r="355" spans="1:61">
      <c r="A355">
        <v>361350</v>
      </c>
      <c r="B355" t="s">
        <v>841</v>
      </c>
      <c r="C355">
        <v>2005</v>
      </c>
      <c r="D355" t="s">
        <v>789</v>
      </c>
      <c r="E355" t="s">
        <v>790</v>
      </c>
      <c r="F355">
        <v>12860</v>
      </c>
      <c r="G355">
        <v>0.229319</v>
      </c>
      <c r="H355">
        <v>2.5</v>
      </c>
      <c r="I355" s="2">
        <v>36211137</v>
      </c>
      <c r="J355" s="2">
        <v>4229035</v>
      </c>
      <c r="K355" s="2">
        <v>4229035</v>
      </c>
      <c r="L355" s="2">
        <v>0</v>
      </c>
      <c r="M355" s="2">
        <v>6634518</v>
      </c>
      <c r="N355" s="2">
        <v>10863553</v>
      </c>
      <c r="O355" s="2">
        <v>0</v>
      </c>
      <c r="P355" s="2">
        <v>22227037</v>
      </c>
      <c r="Q355" s="2">
        <v>350637.57</v>
      </c>
      <c r="R355" s="2">
        <v>19121.349999999999</v>
      </c>
      <c r="S355" s="2">
        <v>29053.23</v>
      </c>
      <c r="T355" s="2">
        <v>0</v>
      </c>
      <c r="U355" s="2">
        <v>0</v>
      </c>
      <c r="V355" s="2">
        <v>0</v>
      </c>
      <c r="W355" s="2">
        <v>0</v>
      </c>
      <c r="X355" s="2">
        <v>5948.6</v>
      </c>
      <c r="Y355" s="2">
        <v>36500.449999999997</v>
      </c>
      <c r="Z355" s="2">
        <v>2896605</v>
      </c>
      <c r="AA355" s="2">
        <v>143475.46</v>
      </c>
      <c r="AB355" s="2">
        <v>0</v>
      </c>
      <c r="AC355" s="2">
        <v>279816.11</v>
      </c>
      <c r="AD355" s="2">
        <v>17236.740000000002</v>
      </c>
      <c r="AE355" s="2">
        <v>0</v>
      </c>
      <c r="AF355" s="2">
        <v>0</v>
      </c>
      <c r="AG355" s="2">
        <v>2568.2800000000002</v>
      </c>
      <c r="AH355" s="2">
        <v>14421.56</v>
      </c>
      <c r="AI355" s="2">
        <v>58933.77</v>
      </c>
      <c r="AJ355" s="2">
        <v>0</v>
      </c>
      <c r="AK355" s="2">
        <v>38265.74</v>
      </c>
      <c r="AL355" s="2">
        <v>0</v>
      </c>
      <c r="AM355" s="2">
        <v>0</v>
      </c>
      <c r="AN355" s="2">
        <v>0</v>
      </c>
      <c r="AO355" s="2">
        <v>93279.16</v>
      </c>
      <c r="AP355" s="2">
        <v>0</v>
      </c>
      <c r="AQ355" s="2">
        <v>55760.2</v>
      </c>
      <c r="AR355" s="2">
        <v>102236.22</v>
      </c>
      <c r="AS355" s="2">
        <v>31252.02</v>
      </c>
      <c r="AT355" s="2">
        <v>145538.9</v>
      </c>
      <c r="AU355" s="2">
        <v>39378.11</v>
      </c>
      <c r="AV355" s="2">
        <v>10766.45</v>
      </c>
      <c r="AW355" s="2">
        <v>0</v>
      </c>
      <c r="AX355" s="2">
        <v>2224.34</v>
      </c>
      <c r="AY355" s="2">
        <v>330523</v>
      </c>
      <c r="AZ355" s="2">
        <v>10382.34</v>
      </c>
      <c r="BA355" s="2">
        <v>222.83</v>
      </c>
      <c r="BB355" s="2">
        <v>26566.58</v>
      </c>
      <c r="BC355" s="2">
        <v>0</v>
      </c>
      <c r="BD355" s="2">
        <v>0</v>
      </c>
      <c r="BE355" s="2">
        <v>0</v>
      </c>
      <c r="BF355" s="2">
        <v>0</v>
      </c>
      <c r="BG355" s="2">
        <v>0</v>
      </c>
      <c r="BH355" s="2">
        <v>13679.61</v>
      </c>
      <c r="BI355" s="2">
        <v>0</v>
      </c>
    </row>
    <row r="356" spans="1:61">
      <c r="A356">
        <v>361357</v>
      </c>
      <c r="B356" t="s">
        <v>1322</v>
      </c>
      <c r="C356">
        <v>2005</v>
      </c>
      <c r="D356" t="s">
        <v>789</v>
      </c>
      <c r="E356" t="s">
        <v>790</v>
      </c>
      <c r="F356">
        <v>1988</v>
      </c>
      <c r="G356">
        <v>0.204233</v>
      </c>
      <c r="H356">
        <v>3</v>
      </c>
      <c r="I356" s="2">
        <v>6829956</v>
      </c>
      <c r="J356" s="2">
        <v>1302907</v>
      </c>
      <c r="K356" s="2">
        <v>1302907</v>
      </c>
      <c r="L356" s="2">
        <v>0</v>
      </c>
      <c r="M356" s="2">
        <v>1014693</v>
      </c>
      <c r="N356" s="2">
        <v>2317600</v>
      </c>
      <c r="O356" s="2">
        <v>0</v>
      </c>
      <c r="P356" s="2">
        <v>3342036</v>
      </c>
      <c r="Q356" s="2">
        <v>257680.73</v>
      </c>
      <c r="R356" s="2">
        <v>11738.64</v>
      </c>
      <c r="S356" s="2">
        <v>0</v>
      </c>
      <c r="T356" s="2">
        <v>0</v>
      </c>
      <c r="U356" s="2">
        <v>190.76</v>
      </c>
      <c r="V356" s="2">
        <v>0</v>
      </c>
      <c r="W356" s="2">
        <v>7776.88</v>
      </c>
      <c r="X356" s="2">
        <v>2885.11</v>
      </c>
      <c r="Y356" s="2">
        <v>11436.49</v>
      </c>
      <c r="Z356" s="2">
        <v>975104</v>
      </c>
      <c r="AA356" s="2">
        <v>135283.53</v>
      </c>
      <c r="AB356" s="2">
        <v>0</v>
      </c>
      <c r="AC356" s="2">
        <v>0</v>
      </c>
      <c r="AD356" s="2">
        <v>9727.25</v>
      </c>
      <c r="AE356" s="2">
        <v>0</v>
      </c>
      <c r="AF356" s="2">
        <v>0</v>
      </c>
      <c r="AG356" s="2">
        <v>548.05999999999995</v>
      </c>
      <c r="AH356" s="2">
        <v>13658.36</v>
      </c>
      <c r="AI356" s="2">
        <v>152920</v>
      </c>
      <c r="AJ356" s="2">
        <v>0</v>
      </c>
      <c r="AK356" s="2">
        <v>4046</v>
      </c>
      <c r="AL356" s="2">
        <v>0</v>
      </c>
      <c r="AM356" s="2">
        <v>0</v>
      </c>
      <c r="AN356" s="2">
        <v>0</v>
      </c>
      <c r="AO356" s="2">
        <v>9154.3799999999992</v>
      </c>
      <c r="AP356" s="2">
        <v>0</v>
      </c>
      <c r="AQ356" s="2">
        <v>2750.24</v>
      </c>
      <c r="AR356" s="2">
        <v>23401.97</v>
      </c>
      <c r="AS356" s="2">
        <v>100367.75</v>
      </c>
      <c r="AT356" s="2">
        <v>90079.37</v>
      </c>
      <c r="AU356" s="2">
        <v>6476.63</v>
      </c>
      <c r="AV356" s="2">
        <v>2254.83</v>
      </c>
      <c r="AW356" s="2">
        <v>0</v>
      </c>
      <c r="AX356" s="2">
        <v>0</v>
      </c>
      <c r="AY356" s="2">
        <v>71121</v>
      </c>
      <c r="AZ356" s="2">
        <v>13849.08</v>
      </c>
      <c r="BA356" s="2">
        <v>779.65</v>
      </c>
      <c r="BB356" s="2">
        <v>4684.3999999999996</v>
      </c>
      <c r="BC356" s="2">
        <v>0</v>
      </c>
      <c r="BD356" s="2">
        <v>0</v>
      </c>
      <c r="BE356" s="2">
        <v>0</v>
      </c>
      <c r="BF356" s="2">
        <v>0</v>
      </c>
      <c r="BG356" s="2">
        <v>1431.11</v>
      </c>
      <c r="BH356" s="2">
        <v>0</v>
      </c>
      <c r="BI356" s="2">
        <v>0</v>
      </c>
    </row>
    <row r="357" spans="1:61">
      <c r="A357">
        <v>361370</v>
      </c>
      <c r="B357" t="s">
        <v>842</v>
      </c>
      <c r="C357">
        <v>2005</v>
      </c>
      <c r="D357" t="s">
        <v>789</v>
      </c>
      <c r="E357" t="s">
        <v>790</v>
      </c>
      <c r="F357">
        <v>1730</v>
      </c>
      <c r="G357">
        <v>0.13648199999999999</v>
      </c>
      <c r="H357">
        <v>3</v>
      </c>
      <c r="I357" s="2">
        <v>7652666</v>
      </c>
      <c r="J357" s="2">
        <v>1451719</v>
      </c>
      <c r="K357" s="2">
        <v>1360861</v>
      </c>
      <c r="L357" s="2">
        <v>0</v>
      </c>
      <c r="M357" s="2">
        <v>707072</v>
      </c>
      <c r="N357" s="2">
        <v>2158791</v>
      </c>
      <c r="O357" s="2">
        <v>0</v>
      </c>
      <c r="P357" s="2">
        <v>3538183</v>
      </c>
      <c r="Q357" s="2">
        <v>467143.19</v>
      </c>
      <c r="R357" s="2">
        <v>0</v>
      </c>
      <c r="S357" s="2">
        <v>20.78</v>
      </c>
      <c r="T357" s="2">
        <v>0</v>
      </c>
      <c r="U357" s="2">
        <v>0</v>
      </c>
      <c r="V357" s="2">
        <v>0</v>
      </c>
      <c r="W357" s="2">
        <v>0</v>
      </c>
      <c r="X357" s="2">
        <v>8322.5300000000007</v>
      </c>
      <c r="Y357" s="2">
        <v>9018.3700000000008</v>
      </c>
      <c r="Z357" s="2">
        <v>1069465.6399999999</v>
      </c>
      <c r="AA357" s="2">
        <v>230859.51</v>
      </c>
      <c r="AB357" s="2">
        <v>0</v>
      </c>
      <c r="AC357" s="2">
        <v>67250.990000000005</v>
      </c>
      <c r="AD357" s="2">
        <v>0</v>
      </c>
      <c r="AE357" s="2">
        <v>0</v>
      </c>
      <c r="AF357" s="2">
        <v>0</v>
      </c>
      <c r="AG357" s="2">
        <v>5521.38</v>
      </c>
      <c r="AH357" s="2">
        <v>22626.86</v>
      </c>
      <c r="AI357" s="2">
        <v>71309.960000000006</v>
      </c>
      <c r="AJ357" s="2">
        <v>0</v>
      </c>
      <c r="AK357" s="2">
        <v>1192.68</v>
      </c>
      <c r="AL357" s="2">
        <v>0</v>
      </c>
      <c r="AM357" s="2">
        <v>0</v>
      </c>
      <c r="AN357" s="2">
        <v>0</v>
      </c>
      <c r="AO357" s="2">
        <v>4692.53</v>
      </c>
      <c r="AP357" s="2">
        <v>0</v>
      </c>
      <c r="AQ357" s="2">
        <v>3727.81</v>
      </c>
      <c r="AR357" s="2">
        <v>23722.79</v>
      </c>
      <c r="AS357" s="2">
        <v>3525.85</v>
      </c>
      <c r="AT357" s="2">
        <v>51424.61</v>
      </c>
      <c r="AU357" s="2">
        <v>8312.57</v>
      </c>
      <c r="AV357" s="2">
        <v>3357.21</v>
      </c>
      <c r="AW357" s="2">
        <v>0</v>
      </c>
      <c r="AX357" s="2">
        <v>0</v>
      </c>
      <c r="AY357" s="2">
        <v>128072.31</v>
      </c>
      <c r="AZ357" s="2">
        <v>4205.8100000000004</v>
      </c>
      <c r="BA357" s="2">
        <v>6249.59</v>
      </c>
      <c r="BB357" s="2">
        <v>24.01</v>
      </c>
      <c r="BC357" s="2">
        <v>0</v>
      </c>
      <c r="BD357" s="2">
        <v>0</v>
      </c>
      <c r="BE357" s="2">
        <v>0</v>
      </c>
      <c r="BF357" s="2">
        <v>0</v>
      </c>
      <c r="BG357" s="2">
        <v>177.83</v>
      </c>
      <c r="BH357" s="2">
        <v>0</v>
      </c>
      <c r="BI357" s="2">
        <v>0</v>
      </c>
    </row>
    <row r="358" spans="1:61">
      <c r="A358">
        <v>361374</v>
      </c>
      <c r="B358" t="s">
        <v>1323</v>
      </c>
      <c r="C358">
        <v>2005</v>
      </c>
      <c r="D358" t="s">
        <v>789</v>
      </c>
      <c r="E358" t="s">
        <v>790</v>
      </c>
      <c r="F358">
        <v>708</v>
      </c>
      <c r="G358">
        <v>0.15185899999999999</v>
      </c>
      <c r="H358">
        <v>3</v>
      </c>
      <c r="I358" s="2">
        <v>4708033</v>
      </c>
      <c r="J358" s="2">
        <v>1367917</v>
      </c>
      <c r="K358" s="2">
        <v>1367917</v>
      </c>
      <c r="L358" s="2">
        <v>0</v>
      </c>
      <c r="M358" s="2">
        <v>894152</v>
      </c>
      <c r="N358" s="2">
        <v>2262069</v>
      </c>
      <c r="O358" s="2">
        <v>0</v>
      </c>
      <c r="P358" s="2">
        <v>2236072</v>
      </c>
      <c r="Q358" s="2">
        <v>63829.32</v>
      </c>
      <c r="R358" s="2">
        <v>0</v>
      </c>
      <c r="S358" s="2">
        <v>0</v>
      </c>
      <c r="T358" s="2">
        <v>0</v>
      </c>
      <c r="U358" s="2">
        <v>0</v>
      </c>
      <c r="V358" s="2">
        <v>0</v>
      </c>
      <c r="W358" s="2">
        <v>20585.47</v>
      </c>
      <c r="X358" s="2">
        <v>3303.26</v>
      </c>
      <c r="Y358" s="2">
        <v>13722.1</v>
      </c>
      <c r="Z358" s="2">
        <v>1134110</v>
      </c>
      <c r="AA358" s="2">
        <v>42254.11</v>
      </c>
      <c r="AB358" s="2">
        <v>0</v>
      </c>
      <c r="AC358" s="2">
        <v>34403.730000000003</v>
      </c>
      <c r="AD358" s="2">
        <v>0</v>
      </c>
      <c r="AE358" s="2">
        <v>0</v>
      </c>
      <c r="AF358" s="2">
        <v>0</v>
      </c>
      <c r="AG358" s="2">
        <v>0</v>
      </c>
      <c r="AH358" s="2">
        <v>1758.95</v>
      </c>
      <c r="AI358" s="2">
        <v>45947.76</v>
      </c>
      <c r="AJ358" s="2">
        <v>0</v>
      </c>
      <c r="AK358" s="2">
        <v>9983.91</v>
      </c>
      <c r="AL358" s="2">
        <v>0</v>
      </c>
      <c r="AM358" s="2">
        <v>0</v>
      </c>
      <c r="AN358" s="2">
        <v>0</v>
      </c>
      <c r="AO358" s="2">
        <v>13171.79</v>
      </c>
      <c r="AP358" s="2">
        <v>0</v>
      </c>
      <c r="AQ358" s="2">
        <v>1194.1600000000001</v>
      </c>
      <c r="AR358" s="2">
        <v>10685.85</v>
      </c>
      <c r="AS358" s="2">
        <v>13545.54</v>
      </c>
      <c r="AT358" s="2">
        <v>44843.19</v>
      </c>
      <c r="AU358" s="2">
        <v>-336.46</v>
      </c>
      <c r="AV358" s="2">
        <v>345.46</v>
      </c>
      <c r="AW358" s="2">
        <v>0</v>
      </c>
      <c r="AX358" s="2">
        <v>0</v>
      </c>
      <c r="AY358" s="2">
        <v>146345</v>
      </c>
      <c r="AZ358" s="2">
        <v>2869.18</v>
      </c>
      <c r="BA358" s="2">
        <v>50.85</v>
      </c>
      <c r="BB358" s="2">
        <v>10707.93</v>
      </c>
      <c r="BC358" s="2">
        <v>0</v>
      </c>
      <c r="BD358" s="2">
        <v>0</v>
      </c>
      <c r="BE358" s="2">
        <v>0</v>
      </c>
      <c r="BF358" s="2">
        <v>0</v>
      </c>
      <c r="BG358" s="2">
        <v>255.68</v>
      </c>
      <c r="BH358" s="2">
        <v>0</v>
      </c>
      <c r="BI358" s="2">
        <v>0</v>
      </c>
    </row>
    <row r="359" spans="1:61">
      <c r="A359">
        <v>361383</v>
      </c>
      <c r="B359" t="s">
        <v>1519</v>
      </c>
      <c r="C359">
        <v>2005</v>
      </c>
      <c r="D359" t="s">
        <v>789</v>
      </c>
      <c r="E359" t="s">
        <v>790</v>
      </c>
      <c r="F359">
        <v>653</v>
      </c>
      <c r="G359">
        <v>0.14449899999999999</v>
      </c>
      <c r="H359">
        <v>3</v>
      </c>
      <c r="I359" s="2">
        <v>2405695</v>
      </c>
      <c r="J359" s="2">
        <v>736324</v>
      </c>
      <c r="K359" s="2">
        <v>736324</v>
      </c>
      <c r="L359" s="2">
        <v>0</v>
      </c>
      <c r="M359" s="2">
        <v>180601</v>
      </c>
      <c r="N359" s="2">
        <v>916925</v>
      </c>
      <c r="O359" s="2">
        <v>0</v>
      </c>
      <c r="P359" s="2">
        <v>1338396</v>
      </c>
      <c r="Q359" s="2">
        <v>49094.55</v>
      </c>
      <c r="R359" s="2">
        <v>0</v>
      </c>
      <c r="S359" s="2">
        <v>0</v>
      </c>
      <c r="T359" s="2">
        <v>0</v>
      </c>
      <c r="U359" s="2">
        <v>0</v>
      </c>
      <c r="V359" s="2">
        <v>0</v>
      </c>
      <c r="W359" s="2">
        <v>2509.8200000000002</v>
      </c>
      <c r="X359" s="2">
        <v>3366.21</v>
      </c>
      <c r="Y359" s="2">
        <v>4520.7299999999996</v>
      </c>
      <c r="Z359" s="2">
        <v>667558</v>
      </c>
      <c r="AA359" s="2">
        <v>27135.39</v>
      </c>
      <c r="AB359" s="2">
        <v>0</v>
      </c>
      <c r="AC359" s="2">
        <v>335.76</v>
      </c>
      <c r="AD359" s="2">
        <v>0</v>
      </c>
      <c r="AE359" s="2">
        <v>0</v>
      </c>
      <c r="AF359" s="2">
        <v>0</v>
      </c>
      <c r="AG359" s="2">
        <v>0</v>
      </c>
      <c r="AH359" s="2">
        <v>2694.46</v>
      </c>
      <c r="AI359" s="2">
        <v>32272.41</v>
      </c>
      <c r="AJ359" s="2">
        <v>0</v>
      </c>
      <c r="AK359" s="2">
        <v>777.34</v>
      </c>
      <c r="AL359" s="2">
        <v>0</v>
      </c>
      <c r="AM359" s="2">
        <v>0</v>
      </c>
      <c r="AN359" s="2">
        <v>0</v>
      </c>
      <c r="AO359" s="2">
        <v>9881.6299999999992</v>
      </c>
      <c r="AP359" s="2">
        <v>0</v>
      </c>
      <c r="AQ359" s="2">
        <v>1224.6099999999999</v>
      </c>
      <c r="AR359" s="2">
        <v>14820.46</v>
      </c>
      <c r="AS359" s="2">
        <v>13064.83</v>
      </c>
      <c r="AT359" s="2">
        <v>44069.82</v>
      </c>
      <c r="AU359" s="2">
        <v>179.36</v>
      </c>
      <c r="AV359" s="2">
        <v>475.64</v>
      </c>
      <c r="AW359" s="2">
        <v>0</v>
      </c>
      <c r="AX359" s="2">
        <v>0</v>
      </c>
      <c r="AY359" s="2">
        <v>56599</v>
      </c>
      <c r="AZ359" s="2">
        <v>2191.19</v>
      </c>
      <c r="BA359" s="2">
        <v>102.23</v>
      </c>
      <c r="BB359" s="2">
        <v>3415.8</v>
      </c>
      <c r="BC359" s="2">
        <v>0</v>
      </c>
      <c r="BD359" s="2">
        <v>0</v>
      </c>
      <c r="BE359" s="2">
        <v>0</v>
      </c>
      <c r="BF359" s="2">
        <v>0</v>
      </c>
      <c r="BG359" s="2">
        <v>191.3</v>
      </c>
      <c r="BH359" s="2">
        <v>0</v>
      </c>
      <c r="BI359" s="2">
        <v>0</v>
      </c>
    </row>
    <row r="360" spans="1:61">
      <c r="A360">
        <v>361385</v>
      </c>
      <c r="B360" t="s">
        <v>1015</v>
      </c>
      <c r="C360">
        <v>2005</v>
      </c>
      <c r="D360" t="s">
        <v>789</v>
      </c>
      <c r="E360" t="s">
        <v>790</v>
      </c>
      <c r="F360">
        <v>17365</v>
      </c>
      <c r="G360">
        <v>0.186916</v>
      </c>
      <c r="H360">
        <v>2.5</v>
      </c>
      <c r="I360" s="2">
        <v>73183772</v>
      </c>
      <c r="J360" s="2">
        <v>4874627</v>
      </c>
      <c r="K360" s="2">
        <v>4427107</v>
      </c>
      <c r="L360" s="2">
        <v>244367</v>
      </c>
      <c r="M360" s="2">
        <v>14868740</v>
      </c>
      <c r="N360" s="2">
        <v>19987734</v>
      </c>
      <c r="O360" s="2">
        <v>0</v>
      </c>
      <c r="P360" s="2">
        <v>44574438</v>
      </c>
      <c r="Q360" s="2">
        <v>591191.73</v>
      </c>
      <c r="R360" s="2">
        <v>0</v>
      </c>
      <c r="S360" s="2">
        <v>0</v>
      </c>
      <c r="T360" s="2">
        <v>0</v>
      </c>
      <c r="U360" s="2">
        <v>2831.98</v>
      </c>
      <c r="V360" s="2">
        <v>0</v>
      </c>
      <c r="W360" s="2">
        <v>38970.5</v>
      </c>
      <c r="X360" s="2">
        <v>60515.93</v>
      </c>
      <c r="Y360" s="2">
        <v>59520.21</v>
      </c>
      <c r="Z360" s="2">
        <v>2593625.87</v>
      </c>
      <c r="AA360" s="2">
        <v>337425.72</v>
      </c>
      <c r="AB360" s="2">
        <v>0</v>
      </c>
      <c r="AC360" s="2">
        <v>191677.03</v>
      </c>
      <c r="AD360" s="2">
        <v>0</v>
      </c>
      <c r="AE360" s="2">
        <v>0</v>
      </c>
      <c r="AF360" s="2">
        <v>0</v>
      </c>
      <c r="AG360" s="2">
        <v>78319.679999999993</v>
      </c>
      <c r="AH360" s="2">
        <v>37950.14</v>
      </c>
      <c r="AI360" s="2">
        <v>74273.02</v>
      </c>
      <c r="AJ360" s="2">
        <v>0</v>
      </c>
      <c r="AK360" s="2">
        <v>21988.080000000002</v>
      </c>
      <c r="AL360" s="2">
        <v>0</v>
      </c>
      <c r="AM360" s="2">
        <v>0</v>
      </c>
      <c r="AN360" s="2">
        <v>15387.12</v>
      </c>
      <c r="AO360" s="2">
        <v>43897.47</v>
      </c>
      <c r="AP360" s="2">
        <v>0</v>
      </c>
      <c r="AQ360" s="2">
        <v>70435.09</v>
      </c>
      <c r="AR360" s="2">
        <v>107865.31</v>
      </c>
      <c r="AS360" s="2">
        <v>94920.6</v>
      </c>
      <c r="AT360" s="2">
        <v>102222.62</v>
      </c>
      <c r="AU360" s="2">
        <v>19156.5</v>
      </c>
      <c r="AV360" s="2">
        <v>7643.71</v>
      </c>
      <c r="AW360" s="2">
        <v>0</v>
      </c>
      <c r="AX360" s="2">
        <v>-44107.87</v>
      </c>
      <c r="AY360" s="2">
        <v>372925.34</v>
      </c>
      <c r="AZ360" s="2">
        <v>21165.53</v>
      </c>
      <c r="BA360" s="2">
        <v>5147.71</v>
      </c>
      <c r="BB360" s="2">
        <v>49527.19</v>
      </c>
      <c r="BC360" s="2">
        <v>2283.67</v>
      </c>
      <c r="BD360" s="2">
        <v>0</v>
      </c>
      <c r="BE360" s="2">
        <v>0</v>
      </c>
      <c r="BF360" s="2">
        <v>0</v>
      </c>
      <c r="BG360" s="2">
        <v>4185.51</v>
      </c>
      <c r="BH360" s="2">
        <v>0</v>
      </c>
      <c r="BI360" s="2">
        <v>0</v>
      </c>
    </row>
    <row r="361" spans="1:61">
      <c r="A361">
        <v>361386</v>
      </c>
      <c r="B361" t="s">
        <v>887</v>
      </c>
      <c r="C361">
        <v>2005</v>
      </c>
      <c r="D361" t="s">
        <v>789</v>
      </c>
      <c r="E361" t="s">
        <v>790</v>
      </c>
      <c r="F361">
        <v>4781</v>
      </c>
      <c r="G361">
        <v>0.30687300000000001</v>
      </c>
      <c r="H361">
        <v>3</v>
      </c>
      <c r="I361" s="2">
        <v>11108141</v>
      </c>
      <c r="J361" s="2">
        <v>1334927</v>
      </c>
      <c r="K361" s="2">
        <v>1334927</v>
      </c>
      <c r="L361" s="2">
        <v>0</v>
      </c>
      <c r="M361" s="2">
        <v>4160045</v>
      </c>
      <c r="N361" s="2">
        <v>5494972</v>
      </c>
      <c r="O361" s="2">
        <v>0</v>
      </c>
      <c r="P361" s="2">
        <v>5015751</v>
      </c>
      <c r="Q361" s="2">
        <v>75875.67</v>
      </c>
      <c r="R361" s="2">
        <v>0</v>
      </c>
      <c r="S361" s="2">
        <v>0</v>
      </c>
      <c r="T361" s="2">
        <v>0</v>
      </c>
      <c r="U361" s="2">
        <v>0</v>
      </c>
      <c r="V361" s="2">
        <v>0</v>
      </c>
      <c r="W361" s="2">
        <v>0</v>
      </c>
      <c r="X361" s="2">
        <v>9458.4500000000007</v>
      </c>
      <c r="Y361" s="2">
        <v>10339.700000000001</v>
      </c>
      <c r="Z361" s="2">
        <v>780513</v>
      </c>
      <c r="AA361" s="2">
        <v>30313.31</v>
      </c>
      <c r="AB361" s="2">
        <v>-19300.27</v>
      </c>
      <c r="AC361" s="2">
        <v>160807.99</v>
      </c>
      <c r="AD361" s="2">
        <v>0</v>
      </c>
      <c r="AE361" s="2">
        <v>0</v>
      </c>
      <c r="AF361" s="2">
        <v>0</v>
      </c>
      <c r="AG361" s="2">
        <v>0</v>
      </c>
      <c r="AH361" s="2">
        <v>8656.2199999999993</v>
      </c>
      <c r="AI361" s="2">
        <v>21462.18</v>
      </c>
      <c r="AJ361" s="2">
        <v>0</v>
      </c>
      <c r="AK361" s="2">
        <v>4927.2299999999996</v>
      </c>
      <c r="AL361" s="2">
        <v>0</v>
      </c>
      <c r="AM361" s="2">
        <v>0</v>
      </c>
      <c r="AN361" s="2">
        <v>0</v>
      </c>
      <c r="AO361" s="2">
        <v>4426.8</v>
      </c>
      <c r="AP361" s="2">
        <v>0</v>
      </c>
      <c r="AQ361" s="2">
        <v>1386.47</v>
      </c>
      <c r="AR361" s="2">
        <v>43686.38</v>
      </c>
      <c r="AS361" s="2">
        <v>21530.89</v>
      </c>
      <c r="AT361" s="2">
        <v>32682.81</v>
      </c>
      <c r="AU361" s="2">
        <v>10141.89</v>
      </c>
      <c r="AV361" s="2">
        <v>2713.81</v>
      </c>
      <c r="AW361" s="2">
        <v>0</v>
      </c>
      <c r="AX361" s="2">
        <v>0</v>
      </c>
      <c r="AY361" s="2">
        <v>331972</v>
      </c>
      <c r="AZ361" s="2">
        <v>2080.85</v>
      </c>
      <c r="BA361" s="2">
        <v>347.91</v>
      </c>
      <c r="BB361" s="2">
        <v>68.5</v>
      </c>
      <c r="BC361" s="2">
        <v>0</v>
      </c>
      <c r="BD361" s="2">
        <v>0</v>
      </c>
      <c r="BE361" s="2">
        <v>0</v>
      </c>
      <c r="BF361" s="2">
        <v>0</v>
      </c>
      <c r="BG361" s="2">
        <v>1205.1199999999999</v>
      </c>
      <c r="BH361" s="2">
        <v>0</v>
      </c>
      <c r="BI361" s="2">
        <v>0</v>
      </c>
    </row>
    <row r="362" spans="1:61">
      <c r="A362">
        <v>361387</v>
      </c>
      <c r="B362" t="s">
        <v>988</v>
      </c>
      <c r="C362">
        <v>2005</v>
      </c>
      <c r="D362" t="s">
        <v>789</v>
      </c>
      <c r="E362" t="s">
        <v>790</v>
      </c>
      <c r="F362">
        <v>1415</v>
      </c>
      <c r="G362">
        <v>0.22789100000000001</v>
      </c>
      <c r="H362">
        <v>3</v>
      </c>
      <c r="I362" s="2">
        <v>5143568</v>
      </c>
      <c r="J362" s="2">
        <v>705918</v>
      </c>
      <c r="K362" s="2">
        <v>705918</v>
      </c>
      <c r="L362" s="2">
        <v>0</v>
      </c>
      <c r="M362" s="2">
        <v>809043</v>
      </c>
      <c r="N362" s="2">
        <v>1514961</v>
      </c>
      <c r="O362" s="2">
        <v>0</v>
      </c>
      <c r="P362" s="2">
        <v>2982987</v>
      </c>
      <c r="Q362" s="2">
        <v>96448.08</v>
      </c>
      <c r="R362" s="2">
        <v>4876.82</v>
      </c>
      <c r="S362" s="2">
        <v>0</v>
      </c>
      <c r="T362" s="2">
        <v>0</v>
      </c>
      <c r="U362" s="2">
        <v>0</v>
      </c>
      <c r="V362" s="2">
        <v>0</v>
      </c>
      <c r="W362" s="2">
        <v>0</v>
      </c>
      <c r="X362" s="2">
        <v>5000.45</v>
      </c>
      <c r="Y362" s="2">
        <v>4745.59</v>
      </c>
      <c r="Z362" s="2">
        <v>208082</v>
      </c>
      <c r="AA362" s="2">
        <v>61243.59</v>
      </c>
      <c r="AB362" s="2">
        <v>0</v>
      </c>
      <c r="AC362" s="2">
        <v>0</v>
      </c>
      <c r="AD362" s="2">
        <v>4264.6899999999996</v>
      </c>
      <c r="AE362" s="2">
        <v>0</v>
      </c>
      <c r="AF362" s="2">
        <v>0</v>
      </c>
      <c r="AG362" s="2">
        <v>371.38</v>
      </c>
      <c r="AH362" s="2">
        <v>4997.5</v>
      </c>
      <c r="AI362" s="2">
        <v>24794.880000000001</v>
      </c>
      <c r="AJ362" s="2">
        <v>0</v>
      </c>
      <c r="AK362" s="2">
        <v>8150.64</v>
      </c>
      <c r="AL362" s="2">
        <v>0</v>
      </c>
      <c r="AM362" s="2">
        <v>0</v>
      </c>
      <c r="AN362" s="2">
        <v>53.11</v>
      </c>
      <c r="AO362" s="2">
        <v>6309.06</v>
      </c>
      <c r="AP362" s="2">
        <v>0</v>
      </c>
      <c r="AQ362" s="2">
        <v>2518.27</v>
      </c>
      <c r="AR362" s="2">
        <v>18726.810000000001</v>
      </c>
      <c r="AS362" s="2">
        <v>30417.4</v>
      </c>
      <c r="AT362" s="2">
        <v>38157.72</v>
      </c>
      <c r="AU362" s="2">
        <v>25.39</v>
      </c>
      <c r="AV362" s="2">
        <v>996.66</v>
      </c>
      <c r="AW362" s="2">
        <v>0</v>
      </c>
      <c r="AX362" s="2">
        <v>0</v>
      </c>
      <c r="AY362" s="2">
        <v>72865</v>
      </c>
      <c r="AZ362" s="2">
        <v>6857.07</v>
      </c>
      <c r="BA362" s="2">
        <v>440.55</v>
      </c>
      <c r="BB362" s="2">
        <v>3884.39</v>
      </c>
      <c r="BC362" s="2">
        <v>0</v>
      </c>
      <c r="BD362" s="2">
        <v>0</v>
      </c>
      <c r="BE362" s="2">
        <v>0</v>
      </c>
      <c r="BF362" s="2">
        <v>0</v>
      </c>
      <c r="BG362" s="2">
        <v>402.67</v>
      </c>
      <c r="BH362" s="2">
        <v>0</v>
      </c>
      <c r="BI362" s="2">
        <v>0</v>
      </c>
    </row>
    <row r="363" spans="1:61">
      <c r="A363">
        <v>361391</v>
      </c>
      <c r="B363" t="s">
        <v>1378</v>
      </c>
      <c r="C363">
        <v>2005</v>
      </c>
      <c r="D363" t="s">
        <v>789</v>
      </c>
      <c r="E363" t="s">
        <v>790</v>
      </c>
      <c r="F363">
        <v>693</v>
      </c>
      <c r="G363">
        <v>0.16308600000000001</v>
      </c>
      <c r="H363">
        <v>3</v>
      </c>
      <c r="I363" s="2">
        <v>2918916</v>
      </c>
      <c r="J363" s="2">
        <v>0</v>
      </c>
      <c r="K363" s="2">
        <v>0</v>
      </c>
      <c r="L363" s="2">
        <v>0</v>
      </c>
      <c r="M363" s="2">
        <v>663824</v>
      </c>
      <c r="N363" s="2">
        <v>663824</v>
      </c>
      <c r="O363" s="2">
        <v>0</v>
      </c>
      <c r="P363" s="2">
        <v>1962959</v>
      </c>
      <c r="Q363" s="2">
        <v>0</v>
      </c>
      <c r="R363" s="2">
        <v>0</v>
      </c>
      <c r="S363" s="2">
        <v>0</v>
      </c>
      <c r="T363" s="2">
        <v>0</v>
      </c>
      <c r="U363" s="2">
        <v>0</v>
      </c>
      <c r="V363" s="2">
        <v>0</v>
      </c>
      <c r="W363" s="2">
        <v>0</v>
      </c>
      <c r="X363" s="2">
        <v>0</v>
      </c>
      <c r="Y363" s="2">
        <v>0</v>
      </c>
      <c r="Z363" s="2">
        <v>0</v>
      </c>
      <c r="AA363" s="2">
        <v>0</v>
      </c>
      <c r="AB363" s="2">
        <v>0</v>
      </c>
      <c r="AC363" s="2">
        <v>0</v>
      </c>
      <c r="AD363" s="2">
        <v>0</v>
      </c>
      <c r="AE363" s="2">
        <v>0</v>
      </c>
      <c r="AF363" s="2">
        <v>0</v>
      </c>
      <c r="AG363" s="2">
        <v>0</v>
      </c>
      <c r="AH363" s="2">
        <v>0</v>
      </c>
      <c r="AI363" s="2">
        <v>0</v>
      </c>
      <c r="AJ363" s="2">
        <v>0</v>
      </c>
      <c r="AK363" s="2">
        <v>0</v>
      </c>
      <c r="AL363" s="2">
        <v>0</v>
      </c>
      <c r="AM363" s="2">
        <v>0</v>
      </c>
      <c r="AN363" s="2">
        <v>0</v>
      </c>
      <c r="AO363" s="2">
        <v>0</v>
      </c>
      <c r="AP363" s="2">
        <v>0</v>
      </c>
      <c r="AQ363" s="2">
        <v>0</v>
      </c>
      <c r="AR363" s="2">
        <v>0</v>
      </c>
      <c r="AS363" s="2">
        <v>0</v>
      </c>
      <c r="AT363" s="2">
        <v>0</v>
      </c>
      <c r="AU363" s="2">
        <v>0</v>
      </c>
      <c r="AV363" s="2">
        <v>0</v>
      </c>
      <c r="AW363" s="2">
        <v>0</v>
      </c>
      <c r="AX363" s="2">
        <v>0</v>
      </c>
      <c r="AY363" s="2">
        <v>0</v>
      </c>
      <c r="AZ363" s="2">
        <v>0</v>
      </c>
      <c r="BA363" s="2">
        <v>0</v>
      </c>
      <c r="BB363" s="2">
        <v>0</v>
      </c>
      <c r="BC363" s="2">
        <v>0</v>
      </c>
      <c r="BD363" s="2">
        <v>0</v>
      </c>
      <c r="BE363" s="2">
        <v>0</v>
      </c>
      <c r="BF363" s="2">
        <v>0</v>
      </c>
      <c r="BG363" s="2">
        <v>0</v>
      </c>
      <c r="BH363" s="2">
        <v>0</v>
      </c>
      <c r="BI363" s="2">
        <v>0</v>
      </c>
    </row>
    <row r="364" spans="1:61">
      <c r="A364">
        <v>361395</v>
      </c>
      <c r="B364" t="s">
        <v>892</v>
      </c>
      <c r="C364">
        <v>2005</v>
      </c>
      <c r="D364" t="s">
        <v>789</v>
      </c>
      <c r="E364" t="s">
        <v>793</v>
      </c>
      <c r="F364">
        <v>15926</v>
      </c>
      <c r="G364">
        <v>0.168987</v>
      </c>
      <c r="H364">
        <v>2.5</v>
      </c>
      <c r="I364" s="2">
        <v>67482931</v>
      </c>
      <c r="J364" s="2">
        <v>8289201</v>
      </c>
      <c r="K364" s="2">
        <v>8181304</v>
      </c>
      <c r="L364" s="2">
        <v>0</v>
      </c>
      <c r="M364" s="2">
        <v>11913920</v>
      </c>
      <c r="N364" s="2">
        <v>20203121</v>
      </c>
      <c r="O364" s="2">
        <v>1125</v>
      </c>
      <c r="P364" s="2">
        <v>40357877</v>
      </c>
      <c r="Q364" s="2">
        <v>925382.07</v>
      </c>
      <c r="R364" s="2">
        <v>9542.9599999999991</v>
      </c>
      <c r="S364" s="2">
        <v>0</v>
      </c>
      <c r="T364" s="2">
        <v>0</v>
      </c>
      <c r="U364" s="2">
        <v>279163.34999999998</v>
      </c>
      <c r="V364" s="2">
        <v>0</v>
      </c>
      <c r="W364" s="2">
        <v>18808.759999999998</v>
      </c>
      <c r="X364" s="2">
        <v>44460.51</v>
      </c>
      <c r="Y364" s="2">
        <v>38887.58</v>
      </c>
      <c r="Z364" s="2">
        <v>9327210.4299999997</v>
      </c>
      <c r="AA364" s="2">
        <v>621830.68000000005</v>
      </c>
      <c r="AB364" s="2">
        <v>0</v>
      </c>
      <c r="AC364" s="2">
        <v>0</v>
      </c>
      <c r="AD364" s="2">
        <v>8564.2800000000007</v>
      </c>
      <c r="AE364" s="2">
        <v>0</v>
      </c>
      <c r="AF364" s="2">
        <v>0</v>
      </c>
      <c r="AG364" s="2">
        <v>906.47</v>
      </c>
      <c r="AH364" s="2">
        <v>78802.14</v>
      </c>
      <c r="AI364" s="2">
        <v>235079.09</v>
      </c>
      <c r="AJ364" s="2">
        <v>0</v>
      </c>
      <c r="AK364" s="2">
        <v>227658.35</v>
      </c>
      <c r="AL364" s="2">
        <v>0</v>
      </c>
      <c r="AM364" s="2">
        <v>0</v>
      </c>
      <c r="AN364" s="2">
        <v>2215.33</v>
      </c>
      <c r="AO364" s="2">
        <v>161154.9</v>
      </c>
      <c r="AP364" s="2">
        <v>0</v>
      </c>
      <c r="AQ364" s="2">
        <v>27686.44</v>
      </c>
      <c r="AR364" s="2">
        <v>129641.92</v>
      </c>
      <c r="AS364" s="2">
        <v>86422.95</v>
      </c>
      <c r="AT364" s="2">
        <v>244952.09</v>
      </c>
      <c r="AU364" s="2">
        <v>1576.06</v>
      </c>
      <c r="AV364" s="2">
        <v>6288.1</v>
      </c>
      <c r="AW364" s="2">
        <v>0</v>
      </c>
      <c r="AX364" s="2">
        <v>0</v>
      </c>
      <c r="AY364" s="2">
        <v>401266.82</v>
      </c>
      <c r="AZ364" s="2">
        <v>52604.72</v>
      </c>
      <c r="BA364" s="2">
        <v>644.85</v>
      </c>
      <c r="BB364" s="2">
        <v>41891.18</v>
      </c>
      <c r="BC364" s="2">
        <v>7686.91</v>
      </c>
      <c r="BD364" s="2">
        <v>0</v>
      </c>
      <c r="BE364" s="2">
        <v>0</v>
      </c>
      <c r="BF364" s="2">
        <v>0</v>
      </c>
      <c r="BG364" s="2">
        <v>1930.18</v>
      </c>
      <c r="BH364" s="2">
        <v>34917.26</v>
      </c>
      <c r="BI364" s="2">
        <v>0</v>
      </c>
    </row>
    <row r="365" spans="1:61">
      <c r="A365">
        <v>361399</v>
      </c>
      <c r="B365" t="s">
        <v>1188</v>
      </c>
      <c r="C365">
        <v>2005</v>
      </c>
      <c r="D365" t="s">
        <v>789</v>
      </c>
      <c r="E365" t="s">
        <v>790</v>
      </c>
      <c r="F365">
        <v>239</v>
      </c>
      <c r="G365">
        <v>0.13097700000000001</v>
      </c>
      <c r="H365">
        <v>3</v>
      </c>
      <c r="I365" s="2">
        <v>1268901</v>
      </c>
      <c r="J365" s="2">
        <v>624007</v>
      </c>
      <c r="K365" s="2">
        <v>624007</v>
      </c>
      <c r="L365" s="2">
        <v>0</v>
      </c>
      <c r="M365" s="2">
        <v>69850</v>
      </c>
      <c r="N365" s="2">
        <v>693857</v>
      </c>
      <c r="O365" s="2">
        <v>0</v>
      </c>
      <c r="P365" s="2">
        <v>509131</v>
      </c>
      <c r="Q365" s="2">
        <v>34189.480000000003</v>
      </c>
      <c r="R365" s="2">
        <v>0</v>
      </c>
      <c r="S365" s="2">
        <v>0</v>
      </c>
      <c r="T365" s="2">
        <v>0</v>
      </c>
      <c r="U365" s="2">
        <v>0</v>
      </c>
      <c r="V365" s="2">
        <v>0</v>
      </c>
      <c r="W365" s="2">
        <v>0</v>
      </c>
      <c r="X365" s="2">
        <v>556.67999999999995</v>
      </c>
      <c r="Y365" s="2">
        <v>13379.59</v>
      </c>
      <c r="Z365" s="2">
        <v>510437</v>
      </c>
      <c r="AA365" s="2">
        <v>20626.8</v>
      </c>
      <c r="AB365" s="2">
        <v>0</v>
      </c>
      <c r="AC365" s="2">
        <v>23901.01</v>
      </c>
      <c r="AD365" s="2">
        <v>0</v>
      </c>
      <c r="AE365" s="2">
        <v>0</v>
      </c>
      <c r="AF365" s="2">
        <v>0</v>
      </c>
      <c r="AG365" s="2">
        <v>0</v>
      </c>
      <c r="AH365" s="2">
        <v>287.37</v>
      </c>
      <c r="AI365" s="2">
        <v>33333.699999999997</v>
      </c>
      <c r="AJ365" s="2">
        <v>0</v>
      </c>
      <c r="AK365" s="2">
        <v>208.64</v>
      </c>
      <c r="AL365" s="2">
        <v>0</v>
      </c>
      <c r="AM365" s="2">
        <v>0</v>
      </c>
      <c r="AN365" s="2">
        <v>0</v>
      </c>
      <c r="AO365" s="2">
        <v>4298.07</v>
      </c>
      <c r="AP365" s="2">
        <v>0</v>
      </c>
      <c r="AQ365" s="2">
        <v>1116.81</v>
      </c>
      <c r="AR365" s="2">
        <v>9188.7199999999993</v>
      </c>
      <c r="AS365" s="2">
        <v>20571.740000000002</v>
      </c>
      <c r="AT365" s="2">
        <v>56463.06</v>
      </c>
      <c r="AU365" s="2">
        <v>-933.38</v>
      </c>
      <c r="AV365" s="2">
        <v>50.65</v>
      </c>
      <c r="AW365" s="2">
        <v>17.21</v>
      </c>
      <c r="AX365" s="2">
        <v>0</v>
      </c>
      <c r="AY365" s="2">
        <v>68339</v>
      </c>
      <c r="AZ365" s="2">
        <v>787.32</v>
      </c>
      <c r="BA365" s="2">
        <v>0</v>
      </c>
      <c r="BB365" s="2">
        <v>1726.6</v>
      </c>
      <c r="BC365" s="2">
        <v>0</v>
      </c>
      <c r="BD365" s="2">
        <v>0</v>
      </c>
      <c r="BE365" s="2">
        <v>0</v>
      </c>
      <c r="BF365" s="2">
        <v>0</v>
      </c>
      <c r="BG365" s="2">
        <v>196.71</v>
      </c>
      <c r="BH365" s="2">
        <v>0</v>
      </c>
      <c r="BI365" s="2">
        <v>0</v>
      </c>
    </row>
    <row r="366" spans="1:61">
      <c r="A366">
        <v>361410</v>
      </c>
      <c r="B366" t="s">
        <v>1074</v>
      </c>
      <c r="C366">
        <v>2005</v>
      </c>
      <c r="D366" t="s">
        <v>789</v>
      </c>
      <c r="E366" t="s">
        <v>790</v>
      </c>
      <c r="F366">
        <v>2053</v>
      </c>
      <c r="G366">
        <v>0.182785</v>
      </c>
      <c r="H366">
        <v>3</v>
      </c>
      <c r="I366" s="2">
        <v>15555765</v>
      </c>
      <c r="J366" s="2">
        <v>1684946</v>
      </c>
      <c r="K366" s="2">
        <v>1684946</v>
      </c>
      <c r="L366" s="2">
        <v>0</v>
      </c>
      <c r="M366" s="2">
        <v>1881744</v>
      </c>
      <c r="N366" s="2">
        <v>3566690</v>
      </c>
      <c r="O366" s="2">
        <v>0</v>
      </c>
      <c r="P366" s="2">
        <v>8185775</v>
      </c>
      <c r="Q366" s="2">
        <v>529222.54</v>
      </c>
      <c r="R366" s="2">
        <v>16056.58</v>
      </c>
      <c r="S366" s="2">
        <v>0</v>
      </c>
      <c r="T366" s="2">
        <v>0</v>
      </c>
      <c r="U366" s="2">
        <v>3372.31</v>
      </c>
      <c r="V366" s="2">
        <v>0</v>
      </c>
      <c r="W366" s="2">
        <v>7035.12</v>
      </c>
      <c r="X366" s="2">
        <v>9150.32</v>
      </c>
      <c r="Y366" s="2">
        <v>11205.94</v>
      </c>
      <c r="Z366" s="2">
        <v>1723941</v>
      </c>
      <c r="AA366" s="2">
        <v>169830.17</v>
      </c>
      <c r="AB366" s="2">
        <v>0</v>
      </c>
      <c r="AC366" s="2">
        <v>80410.77</v>
      </c>
      <c r="AD366" s="2">
        <v>12130.74</v>
      </c>
      <c r="AE366" s="2">
        <v>0</v>
      </c>
      <c r="AF366" s="2">
        <v>0</v>
      </c>
      <c r="AG366" s="2">
        <v>1681.39</v>
      </c>
      <c r="AH366" s="2">
        <v>58037.32</v>
      </c>
      <c r="AI366" s="2">
        <v>88579.14</v>
      </c>
      <c r="AJ366" s="2">
        <v>0</v>
      </c>
      <c r="AK366" s="2">
        <v>29605.59</v>
      </c>
      <c r="AL366" s="2">
        <v>0</v>
      </c>
      <c r="AM366" s="2">
        <v>0</v>
      </c>
      <c r="AN366" s="2">
        <v>1835.63</v>
      </c>
      <c r="AO366" s="2">
        <v>23204.1</v>
      </c>
      <c r="AP366" s="2">
        <v>0</v>
      </c>
      <c r="AQ366" s="2">
        <v>83.62</v>
      </c>
      <c r="AR366" s="2">
        <v>25166.36</v>
      </c>
      <c r="AS366" s="2">
        <v>36404.239999999998</v>
      </c>
      <c r="AT366" s="2">
        <v>96195.63</v>
      </c>
      <c r="AU366" s="2">
        <v>7597.28</v>
      </c>
      <c r="AV366" s="2">
        <v>3065.13</v>
      </c>
      <c r="AW366" s="2">
        <v>335.35</v>
      </c>
      <c r="AX366" s="2">
        <v>0</v>
      </c>
      <c r="AY366" s="2">
        <v>4451</v>
      </c>
      <c r="AZ366" s="2">
        <v>19911.189999999999</v>
      </c>
      <c r="BA366" s="2">
        <v>0</v>
      </c>
      <c r="BB366" s="2">
        <v>19387.59</v>
      </c>
      <c r="BC366" s="2">
        <v>742.72</v>
      </c>
      <c r="BD366" s="2">
        <v>0</v>
      </c>
      <c r="BE366" s="2">
        <v>0</v>
      </c>
      <c r="BF366" s="2">
        <v>0</v>
      </c>
      <c r="BG366" s="2">
        <v>362.86</v>
      </c>
      <c r="BH366" s="2">
        <v>0</v>
      </c>
      <c r="BI366" s="2">
        <v>0</v>
      </c>
    </row>
    <row r="367" spans="1:61">
      <c r="A367">
        <v>361414</v>
      </c>
      <c r="B367" t="s">
        <v>1568</v>
      </c>
      <c r="C367">
        <v>2005</v>
      </c>
      <c r="D367" t="s">
        <v>789</v>
      </c>
      <c r="E367" t="s">
        <v>790</v>
      </c>
      <c r="F367">
        <v>12978</v>
      </c>
      <c r="G367">
        <v>0.148752</v>
      </c>
      <c r="H367">
        <v>2.5</v>
      </c>
      <c r="I367" s="2">
        <v>41071306</v>
      </c>
      <c r="J367" s="2">
        <v>7105221</v>
      </c>
      <c r="K367" s="2">
        <v>6014743</v>
      </c>
      <c r="L367" s="2">
        <v>0</v>
      </c>
      <c r="M367" s="2">
        <v>7929094</v>
      </c>
      <c r="N367" s="2">
        <v>15034315</v>
      </c>
      <c r="O367" s="2">
        <v>0</v>
      </c>
      <c r="P367" s="2">
        <v>18516336</v>
      </c>
      <c r="Q367" s="2">
        <v>1347235.15</v>
      </c>
      <c r="R367" s="2">
        <v>0</v>
      </c>
      <c r="S367" s="2">
        <v>1022.94</v>
      </c>
      <c r="T367" s="2">
        <v>0</v>
      </c>
      <c r="U367" s="2">
        <v>152810.69</v>
      </c>
      <c r="V367" s="2">
        <v>0</v>
      </c>
      <c r="W367" s="2">
        <v>0</v>
      </c>
      <c r="X367" s="2">
        <v>86402.85</v>
      </c>
      <c r="Y367" s="2">
        <v>103620.5</v>
      </c>
      <c r="Z367" s="2">
        <v>5025282.22</v>
      </c>
      <c r="AA367" s="2">
        <v>687316.62</v>
      </c>
      <c r="AB367" s="2">
        <v>0</v>
      </c>
      <c r="AC367" s="2">
        <v>22746.87</v>
      </c>
      <c r="AD367" s="2">
        <v>0</v>
      </c>
      <c r="AE367" s="2">
        <v>0</v>
      </c>
      <c r="AF367" s="2">
        <v>0</v>
      </c>
      <c r="AG367" s="2">
        <v>4830.08</v>
      </c>
      <c r="AH367" s="2">
        <v>56821.97</v>
      </c>
      <c r="AI367" s="2">
        <v>222505.02</v>
      </c>
      <c r="AJ367" s="2">
        <v>0</v>
      </c>
      <c r="AK367" s="2">
        <v>108045.56</v>
      </c>
      <c r="AL367" s="2">
        <v>0</v>
      </c>
      <c r="AM367" s="2">
        <v>0</v>
      </c>
      <c r="AN367" s="2">
        <v>7920.82</v>
      </c>
      <c r="AO367" s="2">
        <v>21642.82</v>
      </c>
      <c r="AP367" s="2">
        <v>0</v>
      </c>
      <c r="AQ367" s="2">
        <v>45812.56</v>
      </c>
      <c r="AR367" s="2">
        <v>127298.92</v>
      </c>
      <c r="AS367" s="2">
        <v>176630.52</v>
      </c>
      <c r="AT367" s="2">
        <v>261034.68</v>
      </c>
      <c r="AU367" s="2">
        <v>21290.03</v>
      </c>
      <c r="AV367" s="2">
        <v>9596.02</v>
      </c>
      <c r="AW367" s="2">
        <v>0</v>
      </c>
      <c r="AX367" s="2">
        <v>40333.86</v>
      </c>
      <c r="AY367" s="2">
        <v>502409.45</v>
      </c>
      <c r="AZ367" s="2">
        <v>48659.17</v>
      </c>
      <c r="BA367" s="2">
        <v>661.2</v>
      </c>
      <c r="BB367" s="2">
        <v>43202.3</v>
      </c>
      <c r="BC367" s="2">
        <v>11229.48</v>
      </c>
      <c r="BD367" s="2">
        <v>187048.3</v>
      </c>
      <c r="BE367" s="2">
        <v>0</v>
      </c>
      <c r="BF367" s="2">
        <v>0</v>
      </c>
      <c r="BG367" s="2">
        <v>14367.96</v>
      </c>
      <c r="BH367" s="2">
        <v>88365.37</v>
      </c>
      <c r="BI367" s="2">
        <v>0</v>
      </c>
    </row>
    <row r="368" spans="1:61">
      <c r="A368">
        <v>361433</v>
      </c>
      <c r="B368" t="s">
        <v>1569</v>
      </c>
      <c r="C368">
        <v>2005</v>
      </c>
      <c r="D368" t="s">
        <v>789</v>
      </c>
      <c r="E368" t="s">
        <v>790</v>
      </c>
      <c r="F368">
        <v>6866</v>
      </c>
      <c r="G368">
        <v>0.14232600000000001</v>
      </c>
      <c r="H368">
        <v>3</v>
      </c>
      <c r="I368" s="2">
        <v>21812952</v>
      </c>
      <c r="J368" s="2">
        <v>3399434</v>
      </c>
      <c r="K368" s="2">
        <v>3399434</v>
      </c>
      <c r="L368" s="2">
        <v>0</v>
      </c>
      <c r="M368" s="2">
        <v>2861005</v>
      </c>
      <c r="N368" s="2">
        <v>6260439</v>
      </c>
      <c r="O368" s="2">
        <v>0</v>
      </c>
      <c r="P368" s="2">
        <v>13440528</v>
      </c>
      <c r="Q368" s="2">
        <v>281411.43</v>
      </c>
      <c r="R368" s="2">
        <v>61940.82</v>
      </c>
      <c r="S368" s="2">
        <v>21075.16</v>
      </c>
      <c r="T368" s="2">
        <v>0</v>
      </c>
      <c r="U368" s="2">
        <v>-0.16</v>
      </c>
      <c r="V368" s="2">
        <v>0</v>
      </c>
      <c r="W368" s="2">
        <v>0</v>
      </c>
      <c r="X368" s="2">
        <v>5702.37</v>
      </c>
      <c r="Y368" s="2">
        <v>23398.720000000001</v>
      </c>
      <c r="Z368" s="2">
        <v>2340133</v>
      </c>
      <c r="AA368" s="2">
        <v>131869.18</v>
      </c>
      <c r="AB368" s="2">
        <v>0</v>
      </c>
      <c r="AC368" s="2">
        <v>168248.86</v>
      </c>
      <c r="AD368" s="2">
        <v>53170.11</v>
      </c>
      <c r="AE368" s="2">
        <v>0</v>
      </c>
      <c r="AF368" s="2">
        <v>0</v>
      </c>
      <c r="AG368" s="2">
        <v>2041.41</v>
      </c>
      <c r="AH368" s="2">
        <v>6565.43</v>
      </c>
      <c r="AI368" s="2">
        <v>70273.69</v>
      </c>
      <c r="AJ368" s="2">
        <v>0</v>
      </c>
      <c r="AK368" s="2">
        <v>29726.639999999999</v>
      </c>
      <c r="AL368" s="2">
        <v>0</v>
      </c>
      <c r="AM368" s="2">
        <v>0</v>
      </c>
      <c r="AN368" s="2">
        <v>0.16</v>
      </c>
      <c r="AO368" s="2">
        <v>75206.12</v>
      </c>
      <c r="AP368" s="2">
        <v>0</v>
      </c>
      <c r="AQ368" s="2">
        <v>47296.62</v>
      </c>
      <c r="AR368" s="2">
        <v>76128.259999999995</v>
      </c>
      <c r="AS368" s="2">
        <v>53604.22</v>
      </c>
      <c r="AT368" s="2">
        <v>144831.03</v>
      </c>
      <c r="AU368" s="2">
        <v>15058.68</v>
      </c>
      <c r="AV368" s="2">
        <v>3505.58</v>
      </c>
      <c r="AW368" s="2">
        <v>0</v>
      </c>
      <c r="AX368" s="2">
        <v>1530.4</v>
      </c>
      <c r="AY368" s="2">
        <v>283670</v>
      </c>
      <c r="AZ368" s="2">
        <v>12533.52</v>
      </c>
      <c r="BA368" s="2">
        <v>116.42</v>
      </c>
      <c r="BB368" s="2">
        <v>2150.8200000000002</v>
      </c>
      <c r="BC368" s="2">
        <v>0</v>
      </c>
      <c r="BD368" s="2">
        <v>0</v>
      </c>
      <c r="BE368" s="2">
        <v>0</v>
      </c>
      <c r="BF368" s="2">
        <v>0</v>
      </c>
      <c r="BG368" s="2">
        <v>0</v>
      </c>
      <c r="BH368" s="2">
        <v>2612.27</v>
      </c>
      <c r="BI368" s="2">
        <v>0</v>
      </c>
    </row>
    <row r="369" spans="1:61">
      <c r="A369">
        <v>361437</v>
      </c>
      <c r="B369" t="s">
        <v>1570</v>
      </c>
      <c r="C369">
        <v>2005</v>
      </c>
      <c r="D369" t="s">
        <v>789</v>
      </c>
      <c r="E369" t="s">
        <v>790</v>
      </c>
      <c r="F369">
        <v>526</v>
      </c>
      <c r="G369">
        <v>0.31270500000000001</v>
      </c>
      <c r="H369">
        <v>3</v>
      </c>
      <c r="I369" s="2">
        <v>1391465</v>
      </c>
      <c r="J369" s="2">
        <v>65281</v>
      </c>
      <c r="K369" s="2">
        <v>65281</v>
      </c>
      <c r="L369" s="2">
        <v>0</v>
      </c>
      <c r="M369" s="2">
        <v>390025</v>
      </c>
      <c r="N369" s="2">
        <v>455306</v>
      </c>
      <c r="O369" s="2">
        <v>0</v>
      </c>
      <c r="P369" s="2">
        <v>792329</v>
      </c>
      <c r="Q369" s="2">
        <v>7492.17</v>
      </c>
      <c r="R369" s="2">
        <v>0</v>
      </c>
      <c r="S369" s="2">
        <v>33.590000000000003</v>
      </c>
      <c r="T369" s="2">
        <v>0</v>
      </c>
      <c r="U369" s="2">
        <v>0</v>
      </c>
      <c r="V369" s="2">
        <v>0</v>
      </c>
      <c r="W369" s="2">
        <v>0</v>
      </c>
      <c r="X369" s="2">
        <v>630.49</v>
      </c>
      <c r="Y369" s="2">
        <v>538.58000000000004</v>
      </c>
      <c r="Z369" s="2">
        <v>53307</v>
      </c>
      <c r="AA369" s="2">
        <v>4188.5200000000004</v>
      </c>
      <c r="AB369" s="2">
        <v>-335.02</v>
      </c>
      <c r="AC369" s="2">
        <v>3326.18</v>
      </c>
      <c r="AD369" s="2">
        <v>0</v>
      </c>
      <c r="AE369" s="2">
        <v>0</v>
      </c>
      <c r="AF369" s="2">
        <v>0</v>
      </c>
      <c r="AG369" s="2">
        <v>26.41</v>
      </c>
      <c r="AH369" s="2">
        <v>497.55</v>
      </c>
      <c r="AI369" s="2">
        <v>854.25</v>
      </c>
      <c r="AJ369" s="2">
        <v>0</v>
      </c>
      <c r="AK369" s="2">
        <v>738.54</v>
      </c>
      <c r="AL369" s="2">
        <v>0</v>
      </c>
      <c r="AM369" s="2">
        <v>0</v>
      </c>
      <c r="AN369" s="2">
        <v>0</v>
      </c>
      <c r="AO369" s="2">
        <v>446.4</v>
      </c>
      <c r="AP369" s="2">
        <v>0</v>
      </c>
      <c r="AQ369" s="2">
        <v>0</v>
      </c>
      <c r="AR369" s="2">
        <v>2075.33</v>
      </c>
      <c r="AS369" s="2">
        <v>1152.68</v>
      </c>
      <c r="AT369" s="2">
        <v>1773.78</v>
      </c>
      <c r="AU369" s="2">
        <v>284.49</v>
      </c>
      <c r="AV369" s="2">
        <v>73.05</v>
      </c>
      <c r="AW369" s="2">
        <v>0</v>
      </c>
      <c r="AX369" s="2">
        <v>0</v>
      </c>
      <c r="AY369" s="2">
        <v>6091</v>
      </c>
      <c r="AZ369" s="2">
        <v>177.57</v>
      </c>
      <c r="BA369" s="2">
        <v>0</v>
      </c>
      <c r="BB369" s="2">
        <v>0.38</v>
      </c>
      <c r="BC369" s="2">
        <v>0</v>
      </c>
      <c r="BD369" s="2">
        <v>0</v>
      </c>
      <c r="BE369" s="2">
        <v>0</v>
      </c>
      <c r="BF369" s="2">
        <v>0</v>
      </c>
      <c r="BG369" s="2">
        <v>-4.03</v>
      </c>
      <c r="BH369" s="2">
        <v>0</v>
      </c>
      <c r="BI369" s="2">
        <v>0</v>
      </c>
    </row>
    <row r="370" spans="1:61">
      <c r="A370">
        <v>361442</v>
      </c>
      <c r="B370" t="s">
        <v>1012</v>
      </c>
      <c r="C370">
        <v>2005</v>
      </c>
      <c r="D370" t="s">
        <v>789</v>
      </c>
      <c r="E370" t="s">
        <v>790</v>
      </c>
      <c r="F370">
        <v>12127</v>
      </c>
      <c r="G370">
        <v>0.16864399999999999</v>
      </c>
      <c r="H370">
        <v>2.5</v>
      </c>
      <c r="I370" s="2">
        <v>39492607</v>
      </c>
      <c r="J370" s="2">
        <v>6943235</v>
      </c>
      <c r="K370" s="2">
        <v>4564948</v>
      </c>
      <c r="L370" s="2">
        <v>0</v>
      </c>
      <c r="M370" s="2">
        <v>13577059</v>
      </c>
      <c r="N370" s="2">
        <v>20520294</v>
      </c>
      <c r="O370" s="2">
        <v>0</v>
      </c>
      <c r="P370" s="2">
        <v>13977180</v>
      </c>
      <c r="Q370" s="2">
        <v>660990.69999999995</v>
      </c>
      <c r="R370" s="2">
        <v>0</v>
      </c>
      <c r="S370" s="2">
        <v>0</v>
      </c>
      <c r="T370" s="2">
        <v>0</v>
      </c>
      <c r="U370" s="2">
        <v>53121.7</v>
      </c>
      <c r="V370" s="2">
        <v>0</v>
      </c>
      <c r="W370" s="2">
        <v>0</v>
      </c>
      <c r="X370" s="2">
        <v>8889.2199999999993</v>
      </c>
      <c r="Y370" s="2">
        <v>38647.86</v>
      </c>
      <c r="Z370" s="2">
        <v>3752419.27</v>
      </c>
      <c r="AA370" s="2">
        <v>455172.27</v>
      </c>
      <c r="AB370" s="2">
        <v>0</v>
      </c>
      <c r="AC370" s="2">
        <v>298648.5</v>
      </c>
      <c r="AD370" s="2">
        <v>0</v>
      </c>
      <c r="AE370" s="2">
        <v>0</v>
      </c>
      <c r="AF370" s="2">
        <v>0</v>
      </c>
      <c r="AG370" s="2">
        <v>0</v>
      </c>
      <c r="AH370" s="2">
        <v>45361.43</v>
      </c>
      <c r="AI370" s="2">
        <v>99415.59</v>
      </c>
      <c r="AJ370" s="2">
        <v>0</v>
      </c>
      <c r="AK370" s="2">
        <v>8074.85</v>
      </c>
      <c r="AL370" s="2">
        <v>0</v>
      </c>
      <c r="AM370" s="2">
        <v>0</v>
      </c>
      <c r="AN370" s="2">
        <v>2338.27</v>
      </c>
      <c r="AO370" s="2">
        <v>25816.22</v>
      </c>
      <c r="AP370" s="2">
        <v>0</v>
      </c>
      <c r="AQ370" s="2">
        <v>36421.480000000003</v>
      </c>
      <c r="AR370" s="2">
        <v>42361.54</v>
      </c>
      <c r="AS370" s="2">
        <v>89721.08</v>
      </c>
      <c r="AT370" s="2">
        <v>117622.25</v>
      </c>
      <c r="AU370" s="2">
        <v>11446.3</v>
      </c>
      <c r="AV370" s="2">
        <v>5768.4</v>
      </c>
      <c r="AW370" s="2">
        <v>0</v>
      </c>
      <c r="AX370" s="2">
        <v>0</v>
      </c>
      <c r="AY370" s="2">
        <v>249282.56</v>
      </c>
      <c r="AZ370" s="2">
        <v>30267.13</v>
      </c>
      <c r="BA370" s="2">
        <v>1620.46</v>
      </c>
      <c r="BB370" s="2">
        <v>10654.05</v>
      </c>
      <c r="BC370" s="2">
        <v>954.66</v>
      </c>
      <c r="BD370" s="2">
        <v>0</v>
      </c>
      <c r="BE370" s="2">
        <v>0</v>
      </c>
      <c r="BF370" s="2">
        <v>0</v>
      </c>
      <c r="BG370" s="2">
        <v>1553.53</v>
      </c>
      <c r="BH370" s="2">
        <v>0</v>
      </c>
      <c r="BI370" s="2">
        <v>0</v>
      </c>
    </row>
    <row r="371" spans="1:61">
      <c r="A371">
        <v>361445</v>
      </c>
      <c r="B371" t="s">
        <v>1438</v>
      </c>
      <c r="C371">
        <v>2005</v>
      </c>
      <c r="D371" t="s">
        <v>789</v>
      </c>
      <c r="E371" t="s">
        <v>790</v>
      </c>
      <c r="F371">
        <v>28420</v>
      </c>
      <c r="G371">
        <v>0.1459</v>
      </c>
      <c r="H371">
        <v>2</v>
      </c>
      <c r="I371" s="2">
        <v>136998090</v>
      </c>
      <c r="J371" s="2">
        <v>23815974</v>
      </c>
      <c r="K371" s="2">
        <v>23815974</v>
      </c>
      <c r="L371" s="2">
        <v>0</v>
      </c>
      <c r="M371" s="2">
        <v>20196629</v>
      </c>
      <c r="N371" s="2">
        <v>44012603</v>
      </c>
      <c r="O371" s="2">
        <v>348107</v>
      </c>
      <c r="P371" s="2">
        <v>85143954</v>
      </c>
      <c r="Q371" s="2">
        <v>1378048.17</v>
      </c>
      <c r="R371" s="2">
        <v>0</v>
      </c>
      <c r="S371" s="2">
        <v>0</v>
      </c>
      <c r="T371" s="2">
        <v>0</v>
      </c>
      <c r="U371" s="2">
        <v>132736.19</v>
      </c>
      <c r="V371" s="2">
        <v>0</v>
      </c>
      <c r="W371" s="2">
        <v>0</v>
      </c>
      <c r="X371" s="2">
        <v>0</v>
      </c>
      <c r="Y371" s="2">
        <v>67634.789999999994</v>
      </c>
      <c r="Z371" s="2">
        <v>11112733</v>
      </c>
      <c r="AA371" s="2">
        <v>540012.18000000005</v>
      </c>
      <c r="AB371" s="2">
        <v>0</v>
      </c>
      <c r="AC371" s="2">
        <v>856832.62</v>
      </c>
      <c r="AD371" s="2">
        <v>0</v>
      </c>
      <c r="AE371" s="2">
        <v>0</v>
      </c>
      <c r="AF371" s="2">
        <v>0</v>
      </c>
      <c r="AG371" s="2">
        <v>7740.32</v>
      </c>
      <c r="AH371" s="2">
        <v>103044.51</v>
      </c>
      <c r="AI371" s="2">
        <v>650030.31999999995</v>
      </c>
      <c r="AJ371" s="2">
        <v>0</v>
      </c>
      <c r="AK371" s="2">
        <v>570742.61</v>
      </c>
      <c r="AL371" s="2">
        <v>0</v>
      </c>
      <c r="AM371" s="2">
        <v>0</v>
      </c>
      <c r="AN371" s="2">
        <v>492.15</v>
      </c>
      <c r="AO371" s="2">
        <v>261224.2</v>
      </c>
      <c r="AP371" s="2">
        <v>0</v>
      </c>
      <c r="AQ371" s="2">
        <v>87316.32</v>
      </c>
      <c r="AR371" s="2">
        <v>268903.33</v>
      </c>
      <c r="AS371" s="2">
        <v>74836.5</v>
      </c>
      <c r="AT371" s="2">
        <v>416595.14</v>
      </c>
      <c r="AU371" s="2">
        <v>196106.99</v>
      </c>
      <c r="AV371" s="2">
        <v>3430.25</v>
      </c>
      <c r="AW371" s="2">
        <v>0</v>
      </c>
      <c r="AX371" s="2">
        <v>0</v>
      </c>
      <c r="AY371" s="2">
        <v>2085793</v>
      </c>
      <c r="AZ371" s="2">
        <v>70385.84</v>
      </c>
      <c r="BA371" s="2">
        <v>1333.19</v>
      </c>
      <c r="BB371" s="2">
        <v>272.41000000000003</v>
      </c>
      <c r="BC371" s="2">
        <v>0</v>
      </c>
      <c r="BD371" s="2">
        <v>0</v>
      </c>
      <c r="BE371" s="2">
        <v>0</v>
      </c>
      <c r="BF371" s="2">
        <v>0</v>
      </c>
      <c r="BG371" s="2">
        <v>6756.37</v>
      </c>
      <c r="BH371" s="2">
        <v>0</v>
      </c>
      <c r="BI371" s="2">
        <v>0</v>
      </c>
    </row>
    <row r="372" spans="1:61">
      <c r="A372">
        <v>361451</v>
      </c>
      <c r="B372" t="s">
        <v>816</v>
      </c>
      <c r="C372">
        <v>2005</v>
      </c>
      <c r="D372" t="s">
        <v>789</v>
      </c>
      <c r="E372" t="s">
        <v>793</v>
      </c>
      <c r="F372">
        <v>10801</v>
      </c>
      <c r="G372">
        <v>0.14055500000000001</v>
      </c>
      <c r="H372">
        <v>2.5</v>
      </c>
      <c r="I372" s="2">
        <v>60338408</v>
      </c>
      <c r="J372" s="2">
        <v>4412297</v>
      </c>
      <c r="K372" s="2">
        <v>4343447</v>
      </c>
      <c r="L372" s="2">
        <v>0</v>
      </c>
      <c r="M372" s="2">
        <v>13657285</v>
      </c>
      <c r="N372" s="2">
        <v>18069582</v>
      </c>
      <c r="O372" s="2">
        <v>0</v>
      </c>
      <c r="P372" s="2">
        <v>33597602</v>
      </c>
      <c r="Q372" s="2">
        <v>720704.04</v>
      </c>
      <c r="R372" s="2">
        <v>8251.08</v>
      </c>
      <c r="S372" s="2">
        <v>0</v>
      </c>
      <c r="T372" s="2">
        <v>0</v>
      </c>
      <c r="U372" s="2">
        <v>18176.5</v>
      </c>
      <c r="V372" s="2">
        <v>0</v>
      </c>
      <c r="W372" s="2">
        <v>16488.669999999998</v>
      </c>
      <c r="X372" s="2">
        <v>52738.3</v>
      </c>
      <c r="Y372" s="2">
        <v>22997.62</v>
      </c>
      <c r="Z372" s="2">
        <v>4621813.05</v>
      </c>
      <c r="AA372" s="2">
        <v>288552.74</v>
      </c>
      <c r="AB372" s="2">
        <v>0</v>
      </c>
      <c r="AC372" s="2">
        <v>0</v>
      </c>
      <c r="AD372" s="2">
        <v>7065.33</v>
      </c>
      <c r="AE372" s="2">
        <v>0</v>
      </c>
      <c r="AF372" s="2">
        <v>0</v>
      </c>
      <c r="AG372" s="2">
        <v>2522.35</v>
      </c>
      <c r="AH372" s="2">
        <v>45645.4</v>
      </c>
      <c r="AI372" s="2">
        <v>120026.65</v>
      </c>
      <c r="AJ372" s="2">
        <v>0</v>
      </c>
      <c r="AK372" s="2">
        <v>42269.59</v>
      </c>
      <c r="AL372" s="2">
        <v>0</v>
      </c>
      <c r="AM372" s="2">
        <v>0</v>
      </c>
      <c r="AN372" s="2">
        <v>0</v>
      </c>
      <c r="AO372" s="2">
        <v>44349.81</v>
      </c>
      <c r="AP372" s="2">
        <v>0</v>
      </c>
      <c r="AQ372" s="2">
        <v>11602.97</v>
      </c>
      <c r="AR372" s="2">
        <v>82539.8</v>
      </c>
      <c r="AS372" s="2">
        <v>53850.82</v>
      </c>
      <c r="AT372" s="2">
        <v>117695.94</v>
      </c>
      <c r="AU372" s="2">
        <v>0</v>
      </c>
      <c r="AV372" s="2">
        <v>8426.1299999999992</v>
      </c>
      <c r="AW372" s="2">
        <v>0</v>
      </c>
      <c r="AX372" s="2">
        <v>0</v>
      </c>
      <c r="AY372" s="2">
        <v>288680.03000000003</v>
      </c>
      <c r="AZ372" s="2">
        <v>32399.66</v>
      </c>
      <c r="BA372" s="2">
        <v>1703.88</v>
      </c>
      <c r="BB372" s="2">
        <v>93921.64</v>
      </c>
      <c r="BC372" s="2">
        <v>302.48</v>
      </c>
      <c r="BD372" s="2">
        <v>0</v>
      </c>
      <c r="BE372" s="2">
        <v>0</v>
      </c>
      <c r="BF372" s="2">
        <v>0</v>
      </c>
      <c r="BG372" s="2">
        <v>0</v>
      </c>
      <c r="BH372" s="2">
        <v>58128.25</v>
      </c>
      <c r="BI372" s="2">
        <v>0</v>
      </c>
    </row>
    <row r="373" spans="1:61">
      <c r="A373">
        <v>361453</v>
      </c>
      <c r="B373" t="s">
        <v>1107</v>
      </c>
      <c r="C373">
        <v>2005</v>
      </c>
      <c r="D373" t="s">
        <v>789</v>
      </c>
      <c r="E373" t="s">
        <v>790</v>
      </c>
      <c r="F373">
        <v>2002</v>
      </c>
      <c r="G373">
        <v>0.19995099999999999</v>
      </c>
      <c r="H373">
        <v>3</v>
      </c>
      <c r="I373" s="2">
        <v>9874092</v>
      </c>
      <c r="J373" s="2">
        <v>1156218</v>
      </c>
      <c r="K373" s="2">
        <v>1156218</v>
      </c>
      <c r="L373" s="2">
        <v>0</v>
      </c>
      <c r="M373" s="2">
        <v>1482292</v>
      </c>
      <c r="N373" s="2">
        <v>2638510</v>
      </c>
      <c r="O373" s="2">
        <v>0</v>
      </c>
      <c r="P373" s="2">
        <v>6363746</v>
      </c>
      <c r="Q373" s="2">
        <v>103774.49</v>
      </c>
      <c r="R373" s="2">
        <v>8200.77</v>
      </c>
      <c r="S373" s="2">
        <v>0</v>
      </c>
      <c r="T373" s="2">
        <v>0</v>
      </c>
      <c r="U373" s="2">
        <v>0</v>
      </c>
      <c r="V373" s="2">
        <v>0</v>
      </c>
      <c r="W373" s="2">
        <v>0</v>
      </c>
      <c r="X373" s="2">
        <v>2584.4299999999998</v>
      </c>
      <c r="Y373" s="2">
        <v>7108.43</v>
      </c>
      <c r="Z373" s="2">
        <v>1147407</v>
      </c>
      <c r="AA373" s="2">
        <v>77537.34</v>
      </c>
      <c r="AB373" s="2">
        <v>0</v>
      </c>
      <c r="AC373" s="2">
        <v>37120.019999999997</v>
      </c>
      <c r="AD373" s="2">
        <v>7476.7</v>
      </c>
      <c r="AE373" s="2">
        <v>0</v>
      </c>
      <c r="AF373" s="2">
        <v>0</v>
      </c>
      <c r="AG373" s="2">
        <v>709.02</v>
      </c>
      <c r="AH373" s="2">
        <v>5745.07</v>
      </c>
      <c r="AI373" s="2">
        <v>47455.41</v>
      </c>
      <c r="AJ373" s="2">
        <v>0</v>
      </c>
      <c r="AK373" s="2">
        <v>14172.56</v>
      </c>
      <c r="AL373" s="2">
        <v>0</v>
      </c>
      <c r="AM373" s="2">
        <v>0</v>
      </c>
      <c r="AN373" s="2">
        <v>0</v>
      </c>
      <c r="AO373" s="2">
        <v>5794.03</v>
      </c>
      <c r="AP373" s="2">
        <v>0</v>
      </c>
      <c r="AQ373" s="2">
        <v>10524.59</v>
      </c>
      <c r="AR373" s="2">
        <v>15065.34</v>
      </c>
      <c r="AS373" s="2">
        <v>16490.8</v>
      </c>
      <c r="AT373" s="2">
        <v>33288.17</v>
      </c>
      <c r="AU373" s="2">
        <v>5801.87</v>
      </c>
      <c r="AV373" s="2">
        <v>1798.95</v>
      </c>
      <c r="AW373" s="2">
        <v>0</v>
      </c>
      <c r="AX373" s="2">
        <v>0</v>
      </c>
      <c r="AY373" s="2">
        <v>100674</v>
      </c>
      <c r="AZ373" s="2">
        <v>3546.84</v>
      </c>
      <c r="BA373" s="2">
        <v>302.69</v>
      </c>
      <c r="BB373" s="2">
        <v>46.37</v>
      </c>
      <c r="BC373" s="2">
        <v>0</v>
      </c>
      <c r="BD373" s="2">
        <v>0</v>
      </c>
      <c r="BE373" s="2">
        <v>0</v>
      </c>
      <c r="BF373" s="2">
        <v>0</v>
      </c>
      <c r="BG373" s="2">
        <v>859.13</v>
      </c>
      <c r="BH373" s="2">
        <v>0</v>
      </c>
      <c r="BI373" s="2">
        <v>0</v>
      </c>
    </row>
    <row r="374" spans="1:61">
      <c r="A374">
        <v>361454</v>
      </c>
      <c r="B374" t="s">
        <v>1013</v>
      </c>
      <c r="C374">
        <v>2005</v>
      </c>
      <c r="D374" t="s">
        <v>789</v>
      </c>
      <c r="E374" t="s">
        <v>790</v>
      </c>
      <c r="F374">
        <v>3212</v>
      </c>
      <c r="G374">
        <v>0.122864</v>
      </c>
      <c r="H374">
        <v>3</v>
      </c>
      <c r="I374" s="2">
        <v>13724862</v>
      </c>
      <c r="J374" s="2">
        <v>1695659</v>
      </c>
      <c r="K374" s="2">
        <v>1695659</v>
      </c>
      <c r="L374" s="2">
        <v>0</v>
      </c>
      <c r="M374" s="2">
        <v>3127183</v>
      </c>
      <c r="N374" s="2">
        <v>4822842</v>
      </c>
      <c r="O374" s="2">
        <v>0</v>
      </c>
      <c r="P374" s="2">
        <v>7774971</v>
      </c>
      <c r="Q374" s="2">
        <v>151699.67000000001</v>
      </c>
      <c r="R374" s="2">
        <v>0</v>
      </c>
      <c r="S374" s="2">
        <v>0</v>
      </c>
      <c r="T374" s="2">
        <v>0</v>
      </c>
      <c r="U374" s="2">
        <v>5223.6899999999996</v>
      </c>
      <c r="V374" s="2">
        <v>0</v>
      </c>
      <c r="W374" s="2">
        <v>26980.32</v>
      </c>
      <c r="X374" s="2">
        <v>12619.46</v>
      </c>
      <c r="Y374" s="2">
        <v>11482.33</v>
      </c>
      <c r="Z374" s="2">
        <v>1691653</v>
      </c>
      <c r="AA374" s="2">
        <v>80948.61</v>
      </c>
      <c r="AB374" s="2">
        <v>0</v>
      </c>
      <c r="AC374" s="2">
        <v>105283.66</v>
      </c>
      <c r="AD374" s="2">
        <v>0</v>
      </c>
      <c r="AE374" s="2">
        <v>0</v>
      </c>
      <c r="AF374" s="2">
        <v>0</v>
      </c>
      <c r="AG374" s="2">
        <v>0</v>
      </c>
      <c r="AH374" s="2">
        <v>5852.5</v>
      </c>
      <c r="AI374" s="2">
        <v>41199.550000000003</v>
      </c>
      <c r="AJ374" s="2">
        <v>0</v>
      </c>
      <c r="AK374" s="2">
        <v>4331.93</v>
      </c>
      <c r="AL374" s="2">
        <v>0</v>
      </c>
      <c r="AM374" s="2">
        <v>0</v>
      </c>
      <c r="AN374" s="2">
        <v>0</v>
      </c>
      <c r="AO374" s="2">
        <v>28042.82</v>
      </c>
      <c r="AP374" s="2">
        <v>0</v>
      </c>
      <c r="AQ374" s="2">
        <v>2525.67</v>
      </c>
      <c r="AR374" s="2">
        <v>17947.8</v>
      </c>
      <c r="AS374" s="2">
        <v>15720.98</v>
      </c>
      <c r="AT374" s="2">
        <v>44954.03</v>
      </c>
      <c r="AU374" s="2">
        <v>4552.83</v>
      </c>
      <c r="AV374" s="2">
        <v>2003.44</v>
      </c>
      <c r="AW374" s="2">
        <v>0</v>
      </c>
      <c r="AX374" s="2">
        <v>0</v>
      </c>
      <c r="AY374" s="2">
        <v>224173</v>
      </c>
      <c r="AZ374" s="2">
        <v>4397.28</v>
      </c>
      <c r="BA374" s="2">
        <v>145.79</v>
      </c>
      <c r="BB374" s="2">
        <v>21271.7</v>
      </c>
      <c r="BC374" s="2">
        <v>983.31</v>
      </c>
      <c r="BD374" s="2">
        <v>0</v>
      </c>
      <c r="BE374" s="2">
        <v>0</v>
      </c>
      <c r="BF374" s="2">
        <v>0</v>
      </c>
      <c r="BG374" s="2">
        <v>308.87</v>
      </c>
      <c r="BH374" s="2">
        <v>0</v>
      </c>
      <c r="BI374" s="2">
        <v>0</v>
      </c>
    </row>
    <row r="375" spans="1:61">
      <c r="A375">
        <v>361483</v>
      </c>
      <c r="B375" t="s">
        <v>909</v>
      </c>
      <c r="C375">
        <v>2005</v>
      </c>
      <c r="D375" t="s">
        <v>789</v>
      </c>
      <c r="E375" t="s">
        <v>790</v>
      </c>
      <c r="F375">
        <v>5990</v>
      </c>
      <c r="G375">
        <v>0.16652400000000001</v>
      </c>
      <c r="H375">
        <v>3</v>
      </c>
      <c r="I375" s="2">
        <v>23471921</v>
      </c>
      <c r="J375" s="2">
        <v>3206092</v>
      </c>
      <c r="K375" s="2">
        <v>3206092</v>
      </c>
      <c r="L375" s="2">
        <v>0</v>
      </c>
      <c r="M375" s="2">
        <v>5255498</v>
      </c>
      <c r="N375" s="2">
        <v>8461590</v>
      </c>
      <c r="O375" s="2">
        <v>0</v>
      </c>
      <c r="P375" s="2">
        <v>12992224</v>
      </c>
      <c r="Q375" s="2">
        <v>301352.48</v>
      </c>
      <c r="R375" s="2">
        <v>0</v>
      </c>
      <c r="S375" s="2">
        <v>237.46</v>
      </c>
      <c r="T375" s="2">
        <v>0</v>
      </c>
      <c r="U375" s="2">
        <v>0</v>
      </c>
      <c r="V375" s="2">
        <v>0</v>
      </c>
      <c r="W375" s="2">
        <v>8175.09</v>
      </c>
      <c r="X375" s="2">
        <v>12114.57</v>
      </c>
      <c r="Y375" s="2">
        <v>18812.95</v>
      </c>
      <c r="Z375" s="2">
        <v>2599231</v>
      </c>
      <c r="AA375" s="2">
        <v>174964.3</v>
      </c>
      <c r="AB375" s="2">
        <v>0</v>
      </c>
      <c r="AC375" s="2">
        <v>169131.64</v>
      </c>
      <c r="AD375" s="2">
        <v>0</v>
      </c>
      <c r="AE375" s="2">
        <v>0</v>
      </c>
      <c r="AF375" s="2">
        <v>0</v>
      </c>
      <c r="AG375" s="2">
        <v>0</v>
      </c>
      <c r="AH375" s="2">
        <v>10885.5</v>
      </c>
      <c r="AI375" s="2">
        <v>51308.23</v>
      </c>
      <c r="AJ375" s="2">
        <v>0</v>
      </c>
      <c r="AK375" s="2">
        <v>30692.71</v>
      </c>
      <c r="AL375" s="2">
        <v>0</v>
      </c>
      <c r="AM375" s="2">
        <v>0</v>
      </c>
      <c r="AN375" s="2">
        <v>1471.93</v>
      </c>
      <c r="AO375" s="2">
        <v>36138.82</v>
      </c>
      <c r="AP375" s="2">
        <v>0</v>
      </c>
      <c r="AQ375" s="2">
        <v>7386.81</v>
      </c>
      <c r="AR375" s="2">
        <v>41311.46</v>
      </c>
      <c r="AS375" s="2">
        <v>36830.699999999997</v>
      </c>
      <c r="AT375" s="2">
        <v>54959.65</v>
      </c>
      <c r="AU375" s="2">
        <v>-495.15</v>
      </c>
      <c r="AV375" s="2">
        <v>1845.1</v>
      </c>
      <c r="AW375" s="2">
        <v>0</v>
      </c>
      <c r="AX375" s="2">
        <v>0</v>
      </c>
      <c r="AY375" s="2">
        <v>245492</v>
      </c>
      <c r="AZ375" s="2">
        <v>13285.85</v>
      </c>
      <c r="BA375" s="2">
        <v>912.99</v>
      </c>
      <c r="BB375" s="2">
        <v>20365.2</v>
      </c>
      <c r="BC375" s="2">
        <v>0</v>
      </c>
      <c r="BD375" s="2">
        <v>0</v>
      </c>
      <c r="BE375" s="2">
        <v>0</v>
      </c>
      <c r="BF375" s="2">
        <v>0</v>
      </c>
      <c r="BG375" s="2">
        <v>411.14</v>
      </c>
      <c r="BH375" s="2">
        <v>0</v>
      </c>
      <c r="BI375" s="2">
        <v>0</v>
      </c>
    </row>
    <row r="376" spans="1:61">
      <c r="A376">
        <v>361491</v>
      </c>
      <c r="B376" t="s">
        <v>1496</v>
      </c>
      <c r="C376">
        <v>2005</v>
      </c>
      <c r="D376" t="s">
        <v>789</v>
      </c>
      <c r="E376" t="s">
        <v>790</v>
      </c>
      <c r="F376">
        <v>3387</v>
      </c>
      <c r="G376">
        <v>0.19611899999999999</v>
      </c>
      <c r="H376">
        <v>3</v>
      </c>
      <c r="I376" s="2">
        <v>17754400</v>
      </c>
      <c r="J376" s="2">
        <v>1410643</v>
      </c>
      <c r="K376" s="2">
        <v>1410643</v>
      </c>
      <c r="L376" s="2">
        <v>0</v>
      </c>
      <c r="M376" s="2">
        <v>3456840</v>
      </c>
      <c r="N376" s="2">
        <v>4867483</v>
      </c>
      <c r="O376" s="2">
        <v>0</v>
      </c>
      <c r="P376" s="2">
        <v>11510768</v>
      </c>
      <c r="Q376" s="2">
        <v>118526.34</v>
      </c>
      <c r="R376" s="2">
        <v>0</v>
      </c>
      <c r="S376" s="2">
        <v>0</v>
      </c>
      <c r="T376" s="2">
        <v>0</v>
      </c>
      <c r="U376" s="2">
        <v>995.86</v>
      </c>
      <c r="V376" s="2">
        <v>0</v>
      </c>
      <c r="W376" s="2">
        <v>2741.13</v>
      </c>
      <c r="X376" s="2">
        <v>0</v>
      </c>
      <c r="Y376" s="2">
        <v>14550.63</v>
      </c>
      <c r="Z376" s="2">
        <v>1015221</v>
      </c>
      <c r="AA376" s="2">
        <v>79573.77</v>
      </c>
      <c r="AB376" s="2">
        <v>0</v>
      </c>
      <c r="AC376" s="2">
        <v>83136.36</v>
      </c>
      <c r="AD376" s="2">
        <v>0</v>
      </c>
      <c r="AE376" s="2">
        <v>0</v>
      </c>
      <c r="AF376" s="2">
        <v>0</v>
      </c>
      <c r="AG376" s="2">
        <v>8060.75</v>
      </c>
      <c r="AH376" s="2">
        <v>5831.45</v>
      </c>
      <c r="AI376" s="2">
        <v>21113.24</v>
      </c>
      <c r="AJ376" s="2">
        <v>0</v>
      </c>
      <c r="AK376" s="2">
        <v>4472.0600000000004</v>
      </c>
      <c r="AL376" s="2">
        <v>0</v>
      </c>
      <c r="AM376" s="2">
        <v>0</v>
      </c>
      <c r="AN376" s="2">
        <v>3280.14</v>
      </c>
      <c r="AO376" s="2">
        <v>12318.15</v>
      </c>
      <c r="AP376" s="2">
        <v>0</v>
      </c>
      <c r="AQ376" s="2">
        <v>21943.65</v>
      </c>
      <c r="AR376" s="2">
        <v>21139.03</v>
      </c>
      <c r="AS376" s="2">
        <v>28794.01</v>
      </c>
      <c r="AT376" s="2">
        <v>28688.63</v>
      </c>
      <c r="AU376" s="2">
        <v>14281.68</v>
      </c>
      <c r="AV376" s="2">
        <v>1988.47</v>
      </c>
      <c r="AW376" s="2">
        <v>0</v>
      </c>
      <c r="AX376" s="2">
        <v>0</v>
      </c>
      <c r="AY376" s="2">
        <v>119559</v>
      </c>
      <c r="AZ376" s="2">
        <v>3370.87</v>
      </c>
      <c r="BA376" s="2">
        <v>1711.42</v>
      </c>
      <c r="BB376" s="2">
        <v>9555.9699999999993</v>
      </c>
      <c r="BC376" s="2">
        <v>55.86</v>
      </c>
      <c r="BD376" s="2">
        <v>0</v>
      </c>
      <c r="BE376" s="2">
        <v>0</v>
      </c>
      <c r="BF376" s="2">
        <v>0</v>
      </c>
      <c r="BG376" s="2">
        <v>811.77</v>
      </c>
      <c r="BH376" s="2">
        <v>0</v>
      </c>
      <c r="BI376" s="2">
        <v>0</v>
      </c>
    </row>
    <row r="377" spans="1:61">
      <c r="A377">
        <v>361501</v>
      </c>
      <c r="B377" t="s">
        <v>1402</v>
      </c>
      <c r="C377">
        <v>2005</v>
      </c>
      <c r="D377" t="s">
        <v>789</v>
      </c>
      <c r="E377" t="s">
        <v>790</v>
      </c>
      <c r="F377">
        <v>3969</v>
      </c>
      <c r="G377">
        <v>0.16109999999999999</v>
      </c>
      <c r="H377">
        <v>3</v>
      </c>
      <c r="I377" s="2">
        <v>22909474</v>
      </c>
      <c r="J377" s="2">
        <v>1243961</v>
      </c>
      <c r="K377" s="2">
        <v>1243961</v>
      </c>
      <c r="L377" s="2">
        <v>0</v>
      </c>
      <c r="M377" s="2">
        <v>5022295</v>
      </c>
      <c r="N377" s="2">
        <v>6266256</v>
      </c>
      <c r="O377" s="2">
        <v>0</v>
      </c>
      <c r="P377" s="2">
        <v>13836143</v>
      </c>
      <c r="Q377" s="2">
        <v>173704.61</v>
      </c>
      <c r="R377" s="2">
        <v>0</v>
      </c>
      <c r="S377" s="2">
        <v>0</v>
      </c>
      <c r="T377" s="2">
        <v>0</v>
      </c>
      <c r="U377" s="2">
        <v>337.58</v>
      </c>
      <c r="V377" s="2">
        <v>0</v>
      </c>
      <c r="W377" s="2">
        <v>2482.0100000000002</v>
      </c>
      <c r="X377" s="2">
        <v>17273.82</v>
      </c>
      <c r="Y377" s="2">
        <v>6269.85</v>
      </c>
      <c r="Z377" s="2">
        <v>723548</v>
      </c>
      <c r="AA377" s="2">
        <v>70417.06</v>
      </c>
      <c r="AB377" s="2">
        <v>0</v>
      </c>
      <c r="AC377" s="2">
        <v>0</v>
      </c>
      <c r="AD377" s="2">
        <v>0</v>
      </c>
      <c r="AE377" s="2">
        <v>0</v>
      </c>
      <c r="AF377" s="2">
        <v>0</v>
      </c>
      <c r="AG377" s="2">
        <v>149.38</v>
      </c>
      <c r="AH377" s="2">
        <v>6573.8</v>
      </c>
      <c r="AI377" s="2">
        <v>18905.57</v>
      </c>
      <c r="AJ377" s="2">
        <v>0</v>
      </c>
      <c r="AK377" s="2">
        <v>8432.7999999999993</v>
      </c>
      <c r="AL377" s="2">
        <v>0</v>
      </c>
      <c r="AM377" s="2">
        <v>0</v>
      </c>
      <c r="AN377" s="2">
        <v>0</v>
      </c>
      <c r="AO377" s="2">
        <v>10145.120000000001</v>
      </c>
      <c r="AP377" s="2">
        <v>0</v>
      </c>
      <c r="AQ377" s="2">
        <v>22587.35</v>
      </c>
      <c r="AR377" s="2">
        <v>21465.86</v>
      </c>
      <c r="AS377" s="2">
        <v>17767.7</v>
      </c>
      <c r="AT377" s="2">
        <v>22326.080000000002</v>
      </c>
      <c r="AU377" s="2">
        <v>-221.05</v>
      </c>
      <c r="AV377" s="2">
        <v>2023.4</v>
      </c>
      <c r="AW377" s="2">
        <v>0</v>
      </c>
      <c r="AX377" s="2">
        <v>0</v>
      </c>
      <c r="AY377" s="2">
        <v>131150</v>
      </c>
      <c r="AZ377" s="2">
        <v>9792.77</v>
      </c>
      <c r="BA377" s="2">
        <v>450.52</v>
      </c>
      <c r="BB377" s="2">
        <v>20147.259999999998</v>
      </c>
      <c r="BC377" s="2">
        <v>0</v>
      </c>
      <c r="BD377" s="2">
        <v>0</v>
      </c>
      <c r="BE377" s="2">
        <v>0</v>
      </c>
      <c r="BF377" s="2">
        <v>0</v>
      </c>
      <c r="BG377" s="2">
        <v>1405.42</v>
      </c>
      <c r="BH377" s="2">
        <v>12143.81</v>
      </c>
      <c r="BI377" s="2">
        <v>0</v>
      </c>
    </row>
    <row r="378" spans="1:61">
      <c r="A378">
        <v>367123</v>
      </c>
      <c r="B378" t="s">
        <v>1157</v>
      </c>
      <c r="C378">
        <v>2005</v>
      </c>
      <c r="D378" t="s">
        <v>789</v>
      </c>
      <c r="E378" t="s">
        <v>790</v>
      </c>
      <c r="F378">
        <v>3684</v>
      </c>
      <c r="G378">
        <v>0.15165500000000001</v>
      </c>
      <c r="H378">
        <v>3</v>
      </c>
      <c r="I378" s="2">
        <v>11302863</v>
      </c>
      <c r="J378" s="2">
        <v>2283296</v>
      </c>
      <c r="K378" s="2">
        <v>2283296</v>
      </c>
      <c r="L378" s="2">
        <v>0</v>
      </c>
      <c r="M378" s="2">
        <v>2862196</v>
      </c>
      <c r="N378" s="2">
        <v>5145492</v>
      </c>
      <c r="O378" s="2">
        <v>0</v>
      </c>
      <c r="P378" s="2">
        <v>5535151</v>
      </c>
      <c r="Q378" s="2">
        <v>124955.96</v>
      </c>
      <c r="R378" s="2">
        <v>0</v>
      </c>
      <c r="S378" s="2">
        <v>0</v>
      </c>
      <c r="T378" s="2">
        <v>0</v>
      </c>
      <c r="U378" s="2">
        <v>5472.25</v>
      </c>
      <c r="V378" s="2">
        <v>0</v>
      </c>
      <c r="W378" s="2">
        <v>0</v>
      </c>
      <c r="X378" s="2">
        <v>1477.7</v>
      </c>
      <c r="Y378" s="2">
        <v>9404.58</v>
      </c>
      <c r="Z378" s="2">
        <v>1957389</v>
      </c>
      <c r="AA378" s="2">
        <v>42207.16</v>
      </c>
      <c r="AB378" s="2">
        <v>0</v>
      </c>
      <c r="AC378" s="2">
        <v>31937.78</v>
      </c>
      <c r="AD378" s="2">
        <v>0</v>
      </c>
      <c r="AE378" s="2">
        <v>0</v>
      </c>
      <c r="AF378" s="2">
        <v>0</v>
      </c>
      <c r="AG378" s="2">
        <v>8.69</v>
      </c>
      <c r="AH378" s="2">
        <v>30844.89</v>
      </c>
      <c r="AI378" s="2">
        <v>29060.99</v>
      </c>
      <c r="AJ378" s="2">
        <v>130.02000000000001</v>
      </c>
      <c r="AK378" s="2">
        <v>12363.68</v>
      </c>
      <c r="AL378" s="2">
        <v>0</v>
      </c>
      <c r="AM378" s="2">
        <v>0</v>
      </c>
      <c r="AN378" s="2">
        <v>0.2</v>
      </c>
      <c r="AO378" s="2">
        <v>29059.95</v>
      </c>
      <c r="AP378" s="2">
        <v>0</v>
      </c>
      <c r="AQ378" s="2">
        <v>8003.84</v>
      </c>
      <c r="AR378" s="2">
        <v>19251.349999999999</v>
      </c>
      <c r="AS378" s="2">
        <v>5106.9799999999996</v>
      </c>
      <c r="AT378" s="2">
        <v>28136.77</v>
      </c>
      <c r="AU378" s="2">
        <v>5546.59</v>
      </c>
      <c r="AV378" s="2">
        <v>1798.7</v>
      </c>
      <c r="AW378" s="2">
        <v>0</v>
      </c>
      <c r="AX378" s="2">
        <v>5288.22</v>
      </c>
      <c r="AY378" s="2">
        <v>303652</v>
      </c>
      <c r="AZ378" s="2">
        <v>9230.44</v>
      </c>
      <c r="BA378" s="2">
        <v>19.59</v>
      </c>
      <c r="BB378" s="2">
        <v>0.4</v>
      </c>
      <c r="BC378" s="2">
        <v>-612.49</v>
      </c>
      <c r="BD378" s="2">
        <v>0</v>
      </c>
      <c r="BE378" s="2">
        <v>0</v>
      </c>
      <c r="BF378" s="2">
        <v>0</v>
      </c>
      <c r="BG378" s="2">
        <v>93.73</v>
      </c>
      <c r="BH378" s="2">
        <v>0</v>
      </c>
      <c r="BI378" s="2">
        <v>0</v>
      </c>
    </row>
    <row r="379" spans="1:61">
      <c r="A379">
        <v>371516</v>
      </c>
      <c r="B379" t="s">
        <v>1410</v>
      </c>
      <c r="C379">
        <v>2005</v>
      </c>
      <c r="D379" t="s">
        <v>789</v>
      </c>
      <c r="E379" t="s">
        <v>790</v>
      </c>
      <c r="F379">
        <v>2565</v>
      </c>
      <c r="G379">
        <v>0.21198700000000001</v>
      </c>
      <c r="H379">
        <v>3</v>
      </c>
      <c r="I379" s="2">
        <v>13651059</v>
      </c>
      <c r="J379" s="2">
        <v>1792454</v>
      </c>
      <c r="K379" s="2">
        <v>1792454</v>
      </c>
      <c r="L379" s="2">
        <v>0</v>
      </c>
      <c r="M379" s="2">
        <v>2316513</v>
      </c>
      <c r="N379" s="2">
        <v>4108967</v>
      </c>
      <c r="O379" s="2">
        <v>0</v>
      </c>
      <c r="P379" s="2">
        <v>7192595</v>
      </c>
      <c r="Q379" s="2">
        <v>372634.92</v>
      </c>
      <c r="R379" s="2">
        <v>0</v>
      </c>
      <c r="S379" s="2">
        <v>0</v>
      </c>
      <c r="T379" s="2">
        <v>0</v>
      </c>
      <c r="U379" s="2">
        <v>0</v>
      </c>
      <c r="V379" s="2">
        <v>0</v>
      </c>
      <c r="W379" s="2">
        <v>0</v>
      </c>
      <c r="X379" s="2">
        <v>18220.14</v>
      </c>
      <c r="Y379" s="2">
        <v>20637.599999999999</v>
      </c>
      <c r="Z379" s="2">
        <v>1344595</v>
      </c>
      <c r="AA379" s="2">
        <v>217311.09</v>
      </c>
      <c r="AB379" s="2">
        <v>0</v>
      </c>
      <c r="AC379" s="2">
        <v>0</v>
      </c>
      <c r="AD379" s="2">
        <v>0</v>
      </c>
      <c r="AE379" s="2">
        <v>0</v>
      </c>
      <c r="AF379" s="2">
        <v>0</v>
      </c>
      <c r="AG379" s="2">
        <v>885.78</v>
      </c>
      <c r="AH379" s="2">
        <v>24130.34</v>
      </c>
      <c r="AI379" s="2">
        <v>252744.25</v>
      </c>
      <c r="AJ379" s="2">
        <v>0</v>
      </c>
      <c r="AK379" s="2">
        <v>57952.28</v>
      </c>
      <c r="AL379" s="2">
        <v>0</v>
      </c>
      <c r="AM379" s="2">
        <v>0</v>
      </c>
      <c r="AN379" s="2">
        <v>0</v>
      </c>
      <c r="AO379" s="2">
        <v>24789.99</v>
      </c>
      <c r="AP379" s="2">
        <v>0</v>
      </c>
      <c r="AQ379" s="2">
        <v>0</v>
      </c>
      <c r="AR379" s="2">
        <v>31509.26</v>
      </c>
      <c r="AS379" s="2">
        <v>117574.32</v>
      </c>
      <c r="AT379" s="2">
        <v>163322.42000000001</v>
      </c>
      <c r="AU379" s="2">
        <v>5630.36</v>
      </c>
      <c r="AV379" s="2">
        <v>9596.82</v>
      </c>
      <c r="AW379" s="2">
        <v>0</v>
      </c>
      <c r="AX379" s="2">
        <v>0</v>
      </c>
      <c r="AY379" s="2">
        <v>87741</v>
      </c>
      <c r="AZ379" s="2">
        <v>16166.67</v>
      </c>
      <c r="BA379" s="2">
        <v>3109.83</v>
      </c>
      <c r="BB379" s="2">
        <v>4220.54</v>
      </c>
      <c r="BC379" s="2">
        <v>0</v>
      </c>
      <c r="BD379" s="2">
        <v>0</v>
      </c>
      <c r="BE379" s="2">
        <v>0</v>
      </c>
      <c r="BF379" s="2">
        <v>0</v>
      </c>
      <c r="BG379" s="2">
        <v>0</v>
      </c>
      <c r="BH379" s="2">
        <v>0</v>
      </c>
      <c r="BI379" s="2">
        <v>0</v>
      </c>
    </row>
    <row r="380" spans="1:61">
      <c r="A380">
        <v>371517</v>
      </c>
      <c r="B380" t="s">
        <v>1091</v>
      </c>
      <c r="C380">
        <v>2005</v>
      </c>
      <c r="D380" t="s">
        <v>789</v>
      </c>
      <c r="E380" t="s">
        <v>790</v>
      </c>
      <c r="F380">
        <v>1085</v>
      </c>
      <c r="G380">
        <v>0.174234</v>
      </c>
      <c r="H380">
        <v>3</v>
      </c>
      <c r="I380" s="2">
        <v>4259709</v>
      </c>
      <c r="J380" s="2">
        <v>530627</v>
      </c>
      <c r="K380" s="2">
        <v>530627</v>
      </c>
      <c r="L380" s="2">
        <v>0</v>
      </c>
      <c r="M380" s="2">
        <v>136078</v>
      </c>
      <c r="N380" s="2">
        <v>666705</v>
      </c>
      <c r="O380" s="2">
        <v>0</v>
      </c>
      <c r="P380" s="2">
        <v>3291415</v>
      </c>
      <c r="Q380" s="2">
        <v>40431.019999999997</v>
      </c>
      <c r="R380" s="2">
        <v>0</v>
      </c>
      <c r="S380" s="2">
        <v>903.3</v>
      </c>
      <c r="T380" s="2">
        <v>0</v>
      </c>
      <c r="U380" s="2">
        <v>3945.35</v>
      </c>
      <c r="V380" s="2">
        <v>0</v>
      </c>
      <c r="W380" s="2">
        <v>0</v>
      </c>
      <c r="X380" s="2">
        <v>1162.0999999999999</v>
      </c>
      <c r="Y380" s="2">
        <v>4724.78</v>
      </c>
      <c r="Z380" s="2">
        <v>368773</v>
      </c>
      <c r="AA380" s="2">
        <v>32510.02</v>
      </c>
      <c r="AB380" s="2">
        <v>0</v>
      </c>
      <c r="AC380" s="2">
        <v>21079.69</v>
      </c>
      <c r="AD380" s="2">
        <v>0</v>
      </c>
      <c r="AE380" s="2">
        <v>0</v>
      </c>
      <c r="AF380" s="2">
        <v>0</v>
      </c>
      <c r="AG380" s="2">
        <v>399.74</v>
      </c>
      <c r="AH380" s="2">
        <v>7031.72</v>
      </c>
      <c r="AI380" s="2">
        <v>73963.320000000007</v>
      </c>
      <c r="AJ380" s="2">
        <v>0</v>
      </c>
      <c r="AK380" s="2">
        <v>0</v>
      </c>
      <c r="AL380" s="2">
        <v>0</v>
      </c>
      <c r="AM380" s="2">
        <v>0</v>
      </c>
      <c r="AN380" s="2">
        <v>0</v>
      </c>
      <c r="AO380" s="2">
        <v>8356.7099999999991</v>
      </c>
      <c r="AP380" s="2">
        <v>0</v>
      </c>
      <c r="AQ380" s="2">
        <v>1334.01</v>
      </c>
      <c r="AR380" s="2">
        <v>13770.36</v>
      </c>
      <c r="AS380" s="2">
        <v>42481</v>
      </c>
      <c r="AT380" s="2">
        <v>38221.949999999997</v>
      </c>
      <c r="AU380" s="2">
        <v>1883.36</v>
      </c>
      <c r="AV380" s="2">
        <v>2980.69</v>
      </c>
      <c r="AW380" s="2">
        <v>0</v>
      </c>
      <c r="AX380" s="2">
        <v>0</v>
      </c>
      <c r="AY380" s="2">
        <v>38981</v>
      </c>
      <c r="AZ380" s="2">
        <v>1492.96</v>
      </c>
      <c r="BA380" s="2">
        <v>16116.11</v>
      </c>
      <c r="BB380" s="2">
        <v>5753.59</v>
      </c>
      <c r="BC380" s="2">
        <v>384.42</v>
      </c>
      <c r="BD380" s="2">
        <v>0</v>
      </c>
      <c r="BE380" s="2">
        <v>0</v>
      </c>
      <c r="BF380" s="2">
        <v>0</v>
      </c>
      <c r="BG380" s="2">
        <v>326.99</v>
      </c>
      <c r="BH380" s="2">
        <v>0</v>
      </c>
      <c r="BI380" s="2">
        <v>0</v>
      </c>
    </row>
    <row r="381" spans="1:61">
      <c r="A381">
        <v>371518</v>
      </c>
      <c r="B381" t="s">
        <v>823</v>
      </c>
      <c r="C381">
        <v>2005</v>
      </c>
      <c r="D381" t="s">
        <v>789</v>
      </c>
      <c r="E381" t="s">
        <v>790</v>
      </c>
      <c r="F381">
        <v>223</v>
      </c>
      <c r="G381">
        <v>0.26674500000000001</v>
      </c>
      <c r="H381">
        <v>3</v>
      </c>
      <c r="I381" s="2">
        <v>2487019</v>
      </c>
      <c r="J381" s="2">
        <v>483769</v>
      </c>
      <c r="K381" s="2">
        <v>483769</v>
      </c>
      <c r="L381" s="2">
        <v>0</v>
      </c>
      <c r="M381" s="2">
        <v>249889</v>
      </c>
      <c r="N381" s="2">
        <v>733658</v>
      </c>
      <c r="O381" s="2">
        <v>0</v>
      </c>
      <c r="P381" s="2">
        <v>1540909</v>
      </c>
      <c r="Q381" s="2">
        <v>45185.35</v>
      </c>
      <c r="R381" s="2">
        <v>0</v>
      </c>
      <c r="S381" s="2">
        <v>0</v>
      </c>
      <c r="T381" s="2">
        <v>0</v>
      </c>
      <c r="U381" s="2">
        <v>0</v>
      </c>
      <c r="V381" s="2">
        <v>0</v>
      </c>
      <c r="W381" s="2">
        <v>0</v>
      </c>
      <c r="X381" s="2">
        <v>2369.81</v>
      </c>
      <c r="Y381" s="2">
        <v>4922.8599999999997</v>
      </c>
      <c r="Z381" s="2">
        <v>423053</v>
      </c>
      <c r="AA381" s="2">
        <v>16025.37</v>
      </c>
      <c r="AB381" s="2">
        <v>0</v>
      </c>
      <c r="AC381" s="2">
        <v>0</v>
      </c>
      <c r="AD381" s="2">
        <v>0</v>
      </c>
      <c r="AE381" s="2">
        <v>0</v>
      </c>
      <c r="AF381" s="2">
        <v>0</v>
      </c>
      <c r="AG381" s="2">
        <v>0</v>
      </c>
      <c r="AH381" s="2">
        <v>240.97</v>
      </c>
      <c r="AI381" s="2">
        <v>67747.360000000001</v>
      </c>
      <c r="AJ381" s="2">
        <v>0</v>
      </c>
      <c r="AK381" s="2">
        <v>7503.23</v>
      </c>
      <c r="AL381" s="2">
        <v>0</v>
      </c>
      <c r="AM381" s="2">
        <v>0</v>
      </c>
      <c r="AN381" s="2">
        <v>0</v>
      </c>
      <c r="AO381" s="2">
        <v>24787.040000000001</v>
      </c>
      <c r="AP381" s="2">
        <v>0</v>
      </c>
      <c r="AQ381" s="2">
        <v>6.81</v>
      </c>
      <c r="AR381" s="2">
        <v>8378.08</v>
      </c>
      <c r="AS381" s="2">
        <v>24129.22</v>
      </c>
      <c r="AT381" s="2">
        <v>26095.95</v>
      </c>
      <c r="AU381" s="2">
        <v>2513.56</v>
      </c>
      <c r="AV381" s="2">
        <v>2074.15</v>
      </c>
      <c r="AW381" s="2">
        <v>0</v>
      </c>
      <c r="AX381" s="2">
        <v>0</v>
      </c>
      <c r="AY381" s="2">
        <v>38803</v>
      </c>
      <c r="AZ381" s="2">
        <v>1859.59</v>
      </c>
      <c r="BA381" s="2">
        <v>0</v>
      </c>
      <c r="BB381" s="2">
        <v>0</v>
      </c>
      <c r="BC381" s="2">
        <v>0</v>
      </c>
      <c r="BD381" s="2">
        <v>0</v>
      </c>
      <c r="BE381" s="2">
        <v>0</v>
      </c>
      <c r="BF381" s="2">
        <v>0</v>
      </c>
      <c r="BG381" s="2">
        <v>0</v>
      </c>
      <c r="BH381" s="2">
        <v>0</v>
      </c>
      <c r="BI381" s="2">
        <v>0</v>
      </c>
    </row>
    <row r="382" spans="1:61">
      <c r="A382">
        <v>371524</v>
      </c>
      <c r="B382" t="s">
        <v>901</v>
      </c>
      <c r="C382">
        <v>2005</v>
      </c>
      <c r="D382" t="s">
        <v>789</v>
      </c>
      <c r="E382" t="s">
        <v>790</v>
      </c>
      <c r="F382">
        <v>7341</v>
      </c>
      <c r="G382">
        <v>0.26134800000000002</v>
      </c>
      <c r="H382">
        <v>3</v>
      </c>
      <c r="I382" s="2">
        <v>21617655</v>
      </c>
      <c r="J382" s="2">
        <v>5128002</v>
      </c>
      <c r="K382" s="2">
        <v>4719302</v>
      </c>
      <c r="L382" s="2">
        <v>0</v>
      </c>
      <c r="M382" s="2">
        <v>1290969</v>
      </c>
      <c r="N382" s="2">
        <v>6418971</v>
      </c>
      <c r="O382" s="2">
        <v>0</v>
      </c>
      <c r="P382" s="2">
        <v>13197221</v>
      </c>
      <c r="Q382" s="2">
        <v>481515.97</v>
      </c>
      <c r="R382" s="2">
        <v>0</v>
      </c>
      <c r="S382" s="2">
        <v>163019.57</v>
      </c>
      <c r="T382" s="2">
        <v>0</v>
      </c>
      <c r="U382" s="2">
        <v>19594.89</v>
      </c>
      <c r="V382" s="2">
        <v>0</v>
      </c>
      <c r="W382" s="2">
        <v>0</v>
      </c>
      <c r="X382" s="2">
        <v>52617.69</v>
      </c>
      <c r="Y382" s="2">
        <v>55074.74</v>
      </c>
      <c r="Z382" s="2">
        <v>2439555.17</v>
      </c>
      <c r="AA382" s="2">
        <v>302852.14</v>
      </c>
      <c r="AB382" s="2">
        <v>0</v>
      </c>
      <c r="AC382" s="2">
        <v>160596.97</v>
      </c>
      <c r="AD382" s="2">
        <v>0</v>
      </c>
      <c r="AE382" s="2">
        <v>0</v>
      </c>
      <c r="AF382" s="2">
        <v>0</v>
      </c>
      <c r="AG382" s="2">
        <v>5348.55</v>
      </c>
      <c r="AH382" s="2">
        <v>132118.25</v>
      </c>
      <c r="AI382" s="2">
        <v>178064.67</v>
      </c>
      <c r="AJ382" s="2">
        <v>0</v>
      </c>
      <c r="AK382" s="2">
        <v>23319.45</v>
      </c>
      <c r="AL382" s="2">
        <v>0</v>
      </c>
      <c r="AM382" s="2">
        <v>0</v>
      </c>
      <c r="AN382" s="2">
        <v>0</v>
      </c>
      <c r="AO382" s="2">
        <v>159560.01</v>
      </c>
      <c r="AP382" s="2">
        <v>0</v>
      </c>
      <c r="AQ382" s="2">
        <v>14813.94</v>
      </c>
      <c r="AR382" s="2">
        <v>180227.66</v>
      </c>
      <c r="AS382" s="2">
        <v>181115.92</v>
      </c>
      <c r="AT382" s="2">
        <v>191068.41</v>
      </c>
      <c r="AU382" s="2">
        <v>16655.37</v>
      </c>
      <c r="AV382" s="2">
        <v>29989.84</v>
      </c>
      <c r="AW382" s="2">
        <v>0</v>
      </c>
      <c r="AX382" s="2">
        <v>0</v>
      </c>
      <c r="AY382" s="2">
        <v>300800.98</v>
      </c>
      <c r="AZ382" s="2">
        <v>24030.91</v>
      </c>
      <c r="BA382" s="2">
        <v>27528.639999999999</v>
      </c>
      <c r="BB382" s="2">
        <v>71254.86</v>
      </c>
      <c r="BC382" s="2">
        <v>0</v>
      </c>
      <c r="BD382" s="2">
        <v>0</v>
      </c>
      <c r="BE382" s="2">
        <v>0</v>
      </c>
      <c r="BF382" s="2">
        <v>0</v>
      </c>
      <c r="BG382" s="2">
        <v>6019.84</v>
      </c>
      <c r="BH382" s="2">
        <v>0</v>
      </c>
      <c r="BI382" s="2">
        <v>0</v>
      </c>
    </row>
    <row r="383" spans="1:61">
      <c r="A383">
        <v>371525</v>
      </c>
      <c r="B383" t="s">
        <v>1022</v>
      </c>
      <c r="C383">
        <v>2005</v>
      </c>
      <c r="D383" t="s">
        <v>789</v>
      </c>
      <c r="E383" t="s">
        <v>793</v>
      </c>
      <c r="F383">
        <v>1305</v>
      </c>
      <c r="G383">
        <v>0.23200699999999999</v>
      </c>
      <c r="H383">
        <v>3</v>
      </c>
      <c r="I383" s="2">
        <v>11701517</v>
      </c>
      <c r="J383" s="2">
        <v>1350121</v>
      </c>
      <c r="K383" s="2">
        <v>1350121</v>
      </c>
      <c r="L383" s="2">
        <v>0</v>
      </c>
      <c r="M383" s="2">
        <v>1597573</v>
      </c>
      <c r="N383" s="2">
        <v>2947694</v>
      </c>
      <c r="O383" s="2">
        <v>0</v>
      </c>
      <c r="P383" s="2">
        <v>7576935</v>
      </c>
      <c r="Q383" s="2">
        <v>150973.54999999999</v>
      </c>
      <c r="R383" s="2">
        <v>0</v>
      </c>
      <c r="S383" s="2">
        <v>0</v>
      </c>
      <c r="T383" s="2">
        <v>0</v>
      </c>
      <c r="U383" s="2">
        <v>2011.53</v>
      </c>
      <c r="V383" s="2">
        <v>0</v>
      </c>
      <c r="W383" s="2">
        <v>0</v>
      </c>
      <c r="X383" s="2">
        <v>4190.37</v>
      </c>
      <c r="Y383" s="2">
        <v>5359.98</v>
      </c>
      <c r="Z383" s="2">
        <v>726637</v>
      </c>
      <c r="AA383" s="2">
        <v>89386.27</v>
      </c>
      <c r="AB383" s="2">
        <v>0</v>
      </c>
      <c r="AC383" s="2">
        <v>0</v>
      </c>
      <c r="AD383" s="2">
        <v>0</v>
      </c>
      <c r="AE383" s="2">
        <v>0</v>
      </c>
      <c r="AF383" s="2">
        <v>0</v>
      </c>
      <c r="AG383" s="2">
        <v>14.77</v>
      </c>
      <c r="AH383" s="2">
        <v>3647.31</v>
      </c>
      <c r="AI383" s="2">
        <v>76934.17</v>
      </c>
      <c r="AJ383" s="2">
        <v>0</v>
      </c>
      <c r="AK383" s="2">
        <v>31390.81</v>
      </c>
      <c r="AL383" s="2">
        <v>0</v>
      </c>
      <c r="AM383" s="2">
        <v>0</v>
      </c>
      <c r="AN383" s="2">
        <v>0</v>
      </c>
      <c r="AO383" s="2">
        <v>8120.44</v>
      </c>
      <c r="AP383" s="2">
        <v>0</v>
      </c>
      <c r="AQ383" s="2">
        <v>604.13</v>
      </c>
      <c r="AR383" s="2">
        <v>14385.12</v>
      </c>
      <c r="AS383" s="2">
        <v>23910.240000000002</v>
      </c>
      <c r="AT383" s="2">
        <v>79650.38</v>
      </c>
      <c r="AU383" s="2">
        <v>0</v>
      </c>
      <c r="AV383" s="2">
        <v>6470.05</v>
      </c>
      <c r="AW383" s="2">
        <v>0</v>
      </c>
      <c r="AX383" s="2">
        <v>0</v>
      </c>
      <c r="AY383" s="2">
        <v>157698</v>
      </c>
      <c r="AZ383" s="2">
        <v>8244.02</v>
      </c>
      <c r="BA383" s="2">
        <v>522.09</v>
      </c>
      <c r="BB383" s="2">
        <v>322.60000000000002</v>
      </c>
      <c r="BC383" s="2">
        <v>177.45</v>
      </c>
      <c r="BD383" s="2">
        <v>0</v>
      </c>
      <c r="BE383" s="2">
        <v>0</v>
      </c>
      <c r="BF383" s="2">
        <v>0</v>
      </c>
      <c r="BG383" s="2">
        <v>0</v>
      </c>
      <c r="BH383" s="2">
        <v>59226.28</v>
      </c>
      <c r="BI383" s="2">
        <v>0</v>
      </c>
    </row>
    <row r="384" spans="1:61">
      <c r="A384">
        <v>371526</v>
      </c>
      <c r="B384" t="s">
        <v>824</v>
      </c>
      <c r="C384">
        <v>2005</v>
      </c>
      <c r="D384" t="s">
        <v>789</v>
      </c>
      <c r="E384" t="s">
        <v>790</v>
      </c>
      <c r="F384">
        <v>1313</v>
      </c>
      <c r="G384">
        <v>0.188307</v>
      </c>
      <c r="H384">
        <v>3</v>
      </c>
      <c r="I384" s="2">
        <v>6026563</v>
      </c>
      <c r="J384" s="2">
        <v>1431954</v>
      </c>
      <c r="K384" s="2">
        <v>1431954</v>
      </c>
      <c r="L384" s="2">
        <v>0</v>
      </c>
      <c r="M384" s="2">
        <v>528865</v>
      </c>
      <c r="N384" s="2">
        <v>1960819</v>
      </c>
      <c r="O384" s="2">
        <v>0</v>
      </c>
      <c r="P384" s="2">
        <v>2903386</v>
      </c>
      <c r="Q384" s="2">
        <v>342181.92</v>
      </c>
      <c r="R384" s="2">
        <v>0</v>
      </c>
      <c r="S384" s="2">
        <v>1330.62</v>
      </c>
      <c r="T384" s="2">
        <v>0</v>
      </c>
      <c r="U384" s="2">
        <v>6180.63</v>
      </c>
      <c r="V384" s="2">
        <v>0</v>
      </c>
      <c r="W384" s="2">
        <v>28025.75</v>
      </c>
      <c r="X384" s="2">
        <v>8196.73</v>
      </c>
      <c r="Y384" s="2">
        <v>15433.29</v>
      </c>
      <c r="Z384" s="2">
        <v>1401414</v>
      </c>
      <c r="AA384" s="2">
        <v>193107.96</v>
      </c>
      <c r="AB384" s="2">
        <v>0</v>
      </c>
      <c r="AC384" s="2">
        <v>19216.7</v>
      </c>
      <c r="AD384" s="2">
        <v>0</v>
      </c>
      <c r="AE384" s="2">
        <v>0</v>
      </c>
      <c r="AF384" s="2">
        <v>0</v>
      </c>
      <c r="AG384" s="2">
        <v>41.11</v>
      </c>
      <c r="AH384" s="2">
        <v>16537.43</v>
      </c>
      <c r="AI384" s="2">
        <v>191708.31</v>
      </c>
      <c r="AJ384" s="2">
        <v>0</v>
      </c>
      <c r="AK384" s="2">
        <v>17687.48</v>
      </c>
      <c r="AL384" s="2">
        <v>0</v>
      </c>
      <c r="AM384" s="2">
        <v>0</v>
      </c>
      <c r="AN384" s="2">
        <v>0</v>
      </c>
      <c r="AO384" s="2">
        <v>33623.29</v>
      </c>
      <c r="AP384" s="2">
        <v>0</v>
      </c>
      <c r="AQ384" s="2">
        <v>2487.98</v>
      </c>
      <c r="AR384" s="2">
        <v>24564.05</v>
      </c>
      <c r="AS384" s="2">
        <v>30174.13</v>
      </c>
      <c r="AT384" s="2">
        <v>164895.41</v>
      </c>
      <c r="AU384" s="2">
        <v>2404.11</v>
      </c>
      <c r="AV384" s="2">
        <v>6222.45</v>
      </c>
      <c r="AW384" s="2">
        <v>0</v>
      </c>
      <c r="AX384" s="2">
        <v>0</v>
      </c>
      <c r="AY384" s="2">
        <v>144667</v>
      </c>
      <c r="AZ384" s="2">
        <v>14532.99</v>
      </c>
      <c r="BA384" s="2">
        <v>584.99</v>
      </c>
      <c r="BB384" s="2">
        <v>13125.65</v>
      </c>
      <c r="BC384" s="2">
        <v>0</v>
      </c>
      <c r="BD384" s="2">
        <v>0</v>
      </c>
      <c r="BE384" s="2">
        <v>0</v>
      </c>
      <c r="BF384" s="2">
        <v>0</v>
      </c>
      <c r="BG384" s="2">
        <v>698.56</v>
      </c>
      <c r="BH384" s="2">
        <v>0</v>
      </c>
      <c r="BI384" s="2">
        <v>0</v>
      </c>
    </row>
    <row r="385" spans="1:61">
      <c r="A385">
        <v>371531</v>
      </c>
      <c r="B385" t="s">
        <v>1114</v>
      </c>
      <c r="C385">
        <v>2005</v>
      </c>
      <c r="D385" t="s">
        <v>789</v>
      </c>
      <c r="E385" t="s">
        <v>790</v>
      </c>
      <c r="F385">
        <v>927</v>
      </c>
      <c r="G385">
        <v>0.160223</v>
      </c>
      <c r="H385">
        <v>3</v>
      </c>
      <c r="I385" s="2">
        <v>4861936</v>
      </c>
      <c r="J385" s="2">
        <v>1320104</v>
      </c>
      <c r="K385" s="2">
        <v>1320104</v>
      </c>
      <c r="L385" s="2">
        <v>0</v>
      </c>
      <c r="M385" s="2">
        <v>607809</v>
      </c>
      <c r="N385" s="2">
        <v>1927913</v>
      </c>
      <c r="O385" s="2">
        <v>0</v>
      </c>
      <c r="P385" s="2">
        <v>1732045</v>
      </c>
      <c r="Q385" s="2">
        <v>433539.04</v>
      </c>
      <c r="R385" s="2">
        <v>0</v>
      </c>
      <c r="S385" s="2">
        <v>184.31</v>
      </c>
      <c r="T385" s="2">
        <v>0</v>
      </c>
      <c r="U385" s="2">
        <v>0</v>
      </c>
      <c r="V385" s="2">
        <v>0</v>
      </c>
      <c r="W385" s="2">
        <v>0</v>
      </c>
      <c r="X385" s="2">
        <v>6000.82</v>
      </c>
      <c r="Y385" s="2">
        <v>16257.14</v>
      </c>
      <c r="Z385" s="2">
        <v>1167764</v>
      </c>
      <c r="AA385" s="2">
        <v>251796.02</v>
      </c>
      <c r="AB385" s="2">
        <v>0</v>
      </c>
      <c r="AC385" s="2">
        <v>41675.839999999997</v>
      </c>
      <c r="AD385" s="2">
        <v>0</v>
      </c>
      <c r="AE385" s="2">
        <v>0</v>
      </c>
      <c r="AF385" s="2">
        <v>0</v>
      </c>
      <c r="AG385" s="2">
        <v>244.37</v>
      </c>
      <c r="AH385" s="2">
        <v>16373.43</v>
      </c>
      <c r="AI385" s="2">
        <v>132692.16</v>
      </c>
      <c r="AJ385" s="2">
        <v>0</v>
      </c>
      <c r="AK385" s="2">
        <v>23658.18</v>
      </c>
      <c r="AL385" s="2">
        <v>0</v>
      </c>
      <c r="AM385" s="2">
        <v>0</v>
      </c>
      <c r="AN385" s="2">
        <v>0</v>
      </c>
      <c r="AO385" s="2">
        <v>58612.32</v>
      </c>
      <c r="AP385" s="2">
        <v>0</v>
      </c>
      <c r="AQ385" s="2">
        <v>5710.84</v>
      </c>
      <c r="AR385" s="2">
        <v>27538.17</v>
      </c>
      <c r="AS385" s="2">
        <v>50626.57</v>
      </c>
      <c r="AT385" s="2">
        <v>147716.16</v>
      </c>
      <c r="AU385" s="2">
        <v>1994.03</v>
      </c>
      <c r="AV385" s="2">
        <v>3720.61</v>
      </c>
      <c r="AW385" s="2">
        <v>0</v>
      </c>
      <c r="AX385" s="2">
        <v>0</v>
      </c>
      <c r="AY385" s="2">
        <v>127259</v>
      </c>
      <c r="AZ385" s="2">
        <v>18549.3</v>
      </c>
      <c r="BA385" s="2">
        <v>3380.4</v>
      </c>
      <c r="BB385" s="2">
        <v>8325.2800000000007</v>
      </c>
      <c r="BC385" s="2">
        <v>0</v>
      </c>
      <c r="BD385" s="2">
        <v>0</v>
      </c>
      <c r="BE385" s="2">
        <v>0</v>
      </c>
      <c r="BF385" s="2">
        <v>0</v>
      </c>
      <c r="BG385" s="2">
        <v>1802.88</v>
      </c>
      <c r="BH385" s="2">
        <v>0</v>
      </c>
      <c r="BI385" s="2">
        <v>0</v>
      </c>
    </row>
    <row r="386" spans="1:61">
      <c r="A386">
        <v>371534</v>
      </c>
      <c r="B386" t="s">
        <v>1332</v>
      </c>
      <c r="C386">
        <v>2005</v>
      </c>
      <c r="D386" t="s">
        <v>789</v>
      </c>
      <c r="E386" t="s">
        <v>790</v>
      </c>
      <c r="F386">
        <v>2740</v>
      </c>
      <c r="G386">
        <v>0.23991699999999999</v>
      </c>
      <c r="H386">
        <v>3</v>
      </c>
      <c r="I386" s="2">
        <v>11374034</v>
      </c>
      <c r="J386" s="2">
        <v>1096765</v>
      </c>
      <c r="K386" s="2">
        <v>996944</v>
      </c>
      <c r="L386" s="2">
        <v>0</v>
      </c>
      <c r="M386" s="2">
        <v>2840796</v>
      </c>
      <c r="N386" s="2">
        <v>3937561</v>
      </c>
      <c r="O386" s="2">
        <v>0</v>
      </c>
      <c r="P386" s="2">
        <v>6224509</v>
      </c>
      <c r="Q386" s="2">
        <v>118867.52</v>
      </c>
      <c r="R386" s="2">
        <v>0</v>
      </c>
      <c r="S386" s="2">
        <v>31</v>
      </c>
      <c r="T386" s="2">
        <v>0</v>
      </c>
      <c r="U386" s="2">
        <v>0</v>
      </c>
      <c r="V386" s="2">
        <v>0</v>
      </c>
      <c r="W386" s="2">
        <v>0</v>
      </c>
      <c r="X386" s="2">
        <v>994.93</v>
      </c>
      <c r="Y386" s="2">
        <v>7335.86</v>
      </c>
      <c r="Z386" s="2">
        <v>455436.53</v>
      </c>
      <c r="AA386" s="2">
        <v>76957.320000000007</v>
      </c>
      <c r="AB386" s="2">
        <v>0</v>
      </c>
      <c r="AC386" s="2">
        <v>85880.8</v>
      </c>
      <c r="AD386" s="2">
        <v>0</v>
      </c>
      <c r="AE386" s="2">
        <v>0</v>
      </c>
      <c r="AF386" s="2">
        <v>0</v>
      </c>
      <c r="AG386" s="2">
        <v>537.29999999999995</v>
      </c>
      <c r="AH386" s="2">
        <v>4985.55</v>
      </c>
      <c r="AI386" s="2">
        <v>140790</v>
      </c>
      <c r="AJ386" s="2">
        <v>0</v>
      </c>
      <c r="AK386" s="2">
        <v>46929.91</v>
      </c>
      <c r="AL386" s="2">
        <v>0</v>
      </c>
      <c r="AM386" s="2">
        <v>0</v>
      </c>
      <c r="AN386" s="2">
        <v>0</v>
      </c>
      <c r="AO386" s="2">
        <v>4004.6</v>
      </c>
      <c r="AP386" s="2">
        <v>0</v>
      </c>
      <c r="AQ386" s="2">
        <v>0</v>
      </c>
      <c r="AR386" s="2">
        <v>8899.4699999999993</v>
      </c>
      <c r="AS386" s="2">
        <v>11746.84</v>
      </c>
      <c r="AT386" s="2">
        <v>53566.29</v>
      </c>
      <c r="AU386" s="2">
        <v>6296.23</v>
      </c>
      <c r="AV386" s="2">
        <v>10672.04</v>
      </c>
      <c r="AW386" s="2">
        <v>0</v>
      </c>
      <c r="AX386" s="2">
        <v>0</v>
      </c>
      <c r="AY386" s="2">
        <v>79755.34</v>
      </c>
      <c r="AZ386" s="2">
        <v>7313.6</v>
      </c>
      <c r="BA386" s="2">
        <v>775.01</v>
      </c>
      <c r="BB386" s="2">
        <v>150.32</v>
      </c>
      <c r="BC386" s="2">
        <v>0</v>
      </c>
      <c r="BD386" s="2">
        <v>0</v>
      </c>
      <c r="BE386" s="2">
        <v>0</v>
      </c>
      <c r="BF386" s="2">
        <v>0</v>
      </c>
      <c r="BG386" s="2">
        <v>0</v>
      </c>
      <c r="BH386" s="2">
        <v>0</v>
      </c>
      <c r="BI386" s="2">
        <v>0</v>
      </c>
    </row>
    <row r="387" spans="1:61">
      <c r="A387">
        <v>371536</v>
      </c>
      <c r="B387" t="s">
        <v>1433</v>
      </c>
      <c r="C387">
        <v>2005</v>
      </c>
      <c r="D387" t="s">
        <v>789</v>
      </c>
      <c r="E387" t="s">
        <v>790</v>
      </c>
      <c r="F387">
        <v>817</v>
      </c>
      <c r="G387">
        <v>0.19388900000000001</v>
      </c>
      <c r="H387">
        <v>3</v>
      </c>
      <c r="I387" s="2">
        <v>8276534</v>
      </c>
      <c r="J387" s="2">
        <v>1101272</v>
      </c>
      <c r="K387" s="2">
        <v>1101272</v>
      </c>
      <c r="L387" s="2">
        <v>0</v>
      </c>
      <c r="M387" s="2">
        <v>1346666</v>
      </c>
      <c r="N387" s="2">
        <v>2447938</v>
      </c>
      <c r="O387" s="2">
        <v>2983</v>
      </c>
      <c r="P387" s="2">
        <v>4343501</v>
      </c>
      <c r="Q387" s="2">
        <v>240228.29</v>
      </c>
      <c r="R387" s="2">
        <v>0</v>
      </c>
      <c r="S387" s="2">
        <v>0</v>
      </c>
      <c r="T387" s="2">
        <v>0</v>
      </c>
      <c r="U387" s="2">
        <v>1470.45</v>
      </c>
      <c r="V387" s="2">
        <v>0</v>
      </c>
      <c r="W387" s="2">
        <v>0</v>
      </c>
      <c r="X387" s="2">
        <v>8352.0400000000009</v>
      </c>
      <c r="Y387" s="2">
        <v>8610.7099999999991</v>
      </c>
      <c r="Z387" s="2">
        <v>699378</v>
      </c>
      <c r="AA387" s="2">
        <v>147741.31</v>
      </c>
      <c r="AB387" s="2">
        <v>0</v>
      </c>
      <c r="AC387" s="2">
        <v>30638.13</v>
      </c>
      <c r="AD387" s="2">
        <v>0</v>
      </c>
      <c r="AE387" s="2">
        <v>0</v>
      </c>
      <c r="AF387" s="2">
        <v>0</v>
      </c>
      <c r="AG387" s="2">
        <v>899.22</v>
      </c>
      <c r="AH387" s="2">
        <v>5763.26</v>
      </c>
      <c r="AI387" s="2">
        <v>41047.230000000003</v>
      </c>
      <c r="AJ387" s="2">
        <v>0</v>
      </c>
      <c r="AK387" s="2">
        <v>22209.98</v>
      </c>
      <c r="AL387" s="2">
        <v>0</v>
      </c>
      <c r="AM387" s="2">
        <v>0</v>
      </c>
      <c r="AN387" s="2">
        <v>0</v>
      </c>
      <c r="AO387" s="2">
        <v>5048.7</v>
      </c>
      <c r="AP387" s="2">
        <v>0</v>
      </c>
      <c r="AQ387" s="2">
        <v>0</v>
      </c>
      <c r="AR387" s="2">
        <v>11195.27</v>
      </c>
      <c r="AS387" s="2">
        <v>30158.61</v>
      </c>
      <c r="AT387" s="2">
        <v>59161.51</v>
      </c>
      <c r="AU387" s="2">
        <v>7223.3</v>
      </c>
      <c r="AV387" s="2">
        <v>7231.68</v>
      </c>
      <c r="AW387" s="2">
        <v>0</v>
      </c>
      <c r="AX387" s="2">
        <v>0</v>
      </c>
      <c r="AY387" s="2">
        <v>95438</v>
      </c>
      <c r="AZ387" s="2">
        <v>13874.3</v>
      </c>
      <c r="BA387" s="2">
        <v>416.74</v>
      </c>
      <c r="BB387" s="2">
        <v>2482.77</v>
      </c>
      <c r="BC387" s="2">
        <v>0</v>
      </c>
      <c r="BD387" s="2">
        <v>0</v>
      </c>
      <c r="BE387" s="2">
        <v>0</v>
      </c>
      <c r="BF387" s="2">
        <v>0</v>
      </c>
      <c r="BG387" s="2">
        <v>246.16</v>
      </c>
      <c r="BH387" s="2">
        <v>0</v>
      </c>
      <c r="BI387" s="2">
        <v>0</v>
      </c>
    </row>
    <row r="388" spans="1:61">
      <c r="A388">
        <v>371537</v>
      </c>
      <c r="B388" t="s">
        <v>947</v>
      </c>
      <c r="C388">
        <v>2005</v>
      </c>
      <c r="D388" t="s">
        <v>789</v>
      </c>
      <c r="E388" t="s">
        <v>790</v>
      </c>
      <c r="F388">
        <v>1223</v>
      </c>
      <c r="G388">
        <v>0.30667100000000003</v>
      </c>
      <c r="H388">
        <v>3</v>
      </c>
      <c r="I388" s="2">
        <v>10731263</v>
      </c>
      <c r="J388" s="2">
        <v>1958669</v>
      </c>
      <c r="K388" s="2">
        <v>1958669</v>
      </c>
      <c r="L388" s="2">
        <v>0</v>
      </c>
      <c r="M388" s="2">
        <v>1532303</v>
      </c>
      <c r="N388" s="2">
        <v>3590972</v>
      </c>
      <c r="O388" s="2">
        <v>0</v>
      </c>
      <c r="P388" s="2">
        <v>6634852</v>
      </c>
      <c r="Q388" s="2">
        <v>96812.1</v>
      </c>
      <c r="R388" s="2">
        <v>0</v>
      </c>
      <c r="S388" s="2">
        <v>0</v>
      </c>
      <c r="T388" s="2">
        <v>0</v>
      </c>
      <c r="U388" s="2">
        <v>0</v>
      </c>
      <c r="V388" s="2">
        <v>0</v>
      </c>
      <c r="W388" s="2">
        <v>0</v>
      </c>
      <c r="X388" s="2">
        <v>20771.14</v>
      </c>
      <c r="Y388" s="2">
        <v>16794.400000000001</v>
      </c>
      <c r="Z388" s="2">
        <v>1673676</v>
      </c>
      <c r="AA388" s="2">
        <v>76196.62</v>
      </c>
      <c r="AB388" s="2">
        <v>0</v>
      </c>
      <c r="AC388" s="2">
        <v>86645.16</v>
      </c>
      <c r="AD388" s="2">
        <v>0</v>
      </c>
      <c r="AE388" s="2">
        <v>0</v>
      </c>
      <c r="AF388" s="2">
        <v>0</v>
      </c>
      <c r="AG388" s="2">
        <v>0</v>
      </c>
      <c r="AH388" s="2">
        <v>2354.81</v>
      </c>
      <c r="AI388" s="2">
        <v>144934.57</v>
      </c>
      <c r="AJ388" s="2">
        <v>0</v>
      </c>
      <c r="AK388" s="2">
        <v>62941.94</v>
      </c>
      <c r="AL388" s="2">
        <v>0</v>
      </c>
      <c r="AM388" s="2">
        <v>0</v>
      </c>
      <c r="AN388" s="2">
        <v>0</v>
      </c>
      <c r="AO388" s="2">
        <v>45734.04</v>
      </c>
      <c r="AP388" s="2">
        <v>0</v>
      </c>
      <c r="AQ388" s="2">
        <v>18.62</v>
      </c>
      <c r="AR388" s="2">
        <v>15144.23</v>
      </c>
      <c r="AS388" s="2">
        <v>43152.27</v>
      </c>
      <c r="AT388" s="2">
        <v>72713.02</v>
      </c>
      <c r="AU388" s="2">
        <v>16003.9</v>
      </c>
      <c r="AV388" s="2">
        <v>16389.75</v>
      </c>
      <c r="AW388" s="2">
        <v>0</v>
      </c>
      <c r="AX388" s="2">
        <v>0</v>
      </c>
      <c r="AY388" s="2">
        <v>174633</v>
      </c>
      <c r="AZ388" s="2">
        <v>4103.41</v>
      </c>
      <c r="BA388" s="2">
        <v>0</v>
      </c>
      <c r="BB388" s="2">
        <v>3245.57</v>
      </c>
      <c r="BC388" s="2">
        <v>0</v>
      </c>
      <c r="BD388" s="2">
        <v>0</v>
      </c>
      <c r="BE388" s="2">
        <v>0</v>
      </c>
      <c r="BF388" s="2">
        <v>0</v>
      </c>
      <c r="BG388" s="2">
        <v>0</v>
      </c>
      <c r="BH388" s="2">
        <v>0</v>
      </c>
      <c r="BI388" s="2">
        <v>0</v>
      </c>
    </row>
    <row r="389" spans="1:61">
      <c r="A389">
        <v>371540</v>
      </c>
      <c r="B389" t="s">
        <v>1231</v>
      </c>
      <c r="C389">
        <v>2005</v>
      </c>
      <c r="D389" t="s">
        <v>789</v>
      </c>
      <c r="E389" t="s">
        <v>790</v>
      </c>
      <c r="F389">
        <v>909</v>
      </c>
      <c r="G389">
        <v>0.226766</v>
      </c>
      <c r="H389">
        <v>3</v>
      </c>
      <c r="I389" s="2">
        <v>6982850</v>
      </c>
      <c r="J389" s="2">
        <v>991240</v>
      </c>
      <c r="K389" s="2">
        <v>991240</v>
      </c>
      <c r="L389" s="2">
        <v>0</v>
      </c>
      <c r="M389" s="2">
        <v>1117725</v>
      </c>
      <c r="N389" s="2">
        <v>2108965</v>
      </c>
      <c r="O389" s="2">
        <v>0</v>
      </c>
      <c r="P389" s="2">
        <v>3421534</v>
      </c>
      <c r="Q389" s="2">
        <v>260307.77</v>
      </c>
      <c r="R389" s="2">
        <v>0</v>
      </c>
      <c r="S389" s="2">
        <v>0</v>
      </c>
      <c r="T389" s="2">
        <v>0</v>
      </c>
      <c r="U389" s="2">
        <v>0</v>
      </c>
      <c r="V389" s="2">
        <v>0</v>
      </c>
      <c r="W389" s="2">
        <v>0</v>
      </c>
      <c r="X389" s="2">
        <v>1997.01</v>
      </c>
      <c r="Y389" s="2">
        <v>13069.14</v>
      </c>
      <c r="Z389" s="2">
        <v>401056</v>
      </c>
      <c r="AA389" s="2">
        <v>112545.67</v>
      </c>
      <c r="AB389" s="2">
        <v>0</v>
      </c>
      <c r="AC389" s="2">
        <v>84366.1</v>
      </c>
      <c r="AD389" s="2">
        <v>0</v>
      </c>
      <c r="AE389" s="2">
        <v>0</v>
      </c>
      <c r="AF389" s="2">
        <v>0</v>
      </c>
      <c r="AG389" s="2">
        <v>1348.28</v>
      </c>
      <c r="AH389" s="2">
        <v>11936.85</v>
      </c>
      <c r="AI389" s="2">
        <v>93400.51</v>
      </c>
      <c r="AJ389" s="2">
        <v>0</v>
      </c>
      <c r="AK389" s="2">
        <v>105324.27</v>
      </c>
      <c r="AL389" s="2">
        <v>0</v>
      </c>
      <c r="AM389" s="2">
        <v>0</v>
      </c>
      <c r="AN389" s="2">
        <v>0</v>
      </c>
      <c r="AO389" s="2">
        <v>30864.63</v>
      </c>
      <c r="AP389" s="2">
        <v>0</v>
      </c>
      <c r="AQ389" s="2">
        <v>4145.91</v>
      </c>
      <c r="AR389" s="2">
        <v>15116.97</v>
      </c>
      <c r="AS389" s="2">
        <v>71141.86</v>
      </c>
      <c r="AT389" s="2">
        <v>139961.12</v>
      </c>
      <c r="AU389" s="2">
        <v>5433.01</v>
      </c>
      <c r="AV389" s="2">
        <v>5756.38</v>
      </c>
      <c r="AW389" s="2">
        <v>0</v>
      </c>
      <c r="AX389" s="2">
        <v>0</v>
      </c>
      <c r="AY389" s="2">
        <v>56815</v>
      </c>
      <c r="AZ389" s="2">
        <v>17072.52</v>
      </c>
      <c r="BA389" s="2">
        <v>2966.27</v>
      </c>
      <c r="BB389" s="2">
        <v>0</v>
      </c>
      <c r="BC389" s="2">
        <v>0</v>
      </c>
      <c r="BD389" s="2">
        <v>0</v>
      </c>
      <c r="BE389" s="2">
        <v>0</v>
      </c>
      <c r="BF389" s="2">
        <v>0</v>
      </c>
      <c r="BG389" s="2">
        <v>0</v>
      </c>
      <c r="BH389" s="2">
        <v>0</v>
      </c>
      <c r="BI389" s="2">
        <v>0</v>
      </c>
    </row>
    <row r="390" spans="1:61">
      <c r="A390">
        <v>371542</v>
      </c>
      <c r="B390" t="s">
        <v>1528</v>
      </c>
      <c r="C390">
        <v>2005</v>
      </c>
      <c r="D390" t="s">
        <v>789</v>
      </c>
      <c r="E390" t="s">
        <v>790</v>
      </c>
      <c r="F390">
        <v>3081</v>
      </c>
      <c r="G390">
        <v>0.24560100000000001</v>
      </c>
      <c r="H390">
        <v>3</v>
      </c>
      <c r="I390" s="2">
        <v>13872677</v>
      </c>
      <c r="J390" s="2">
        <v>2493015</v>
      </c>
      <c r="K390" s="2">
        <v>2493015</v>
      </c>
      <c r="L390" s="2">
        <v>0</v>
      </c>
      <c r="M390" s="2">
        <v>769727</v>
      </c>
      <c r="N390" s="2">
        <v>3262742</v>
      </c>
      <c r="O390" s="2">
        <v>0</v>
      </c>
      <c r="P390" s="2">
        <v>9546757</v>
      </c>
      <c r="Q390" s="2">
        <v>206917.83</v>
      </c>
      <c r="R390" s="2">
        <v>0</v>
      </c>
      <c r="S390" s="2">
        <v>39326.1</v>
      </c>
      <c r="T390" s="2">
        <v>0</v>
      </c>
      <c r="U390" s="2">
        <v>1842.72</v>
      </c>
      <c r="V390" s="2">
        <v>0</v>
      </c>
      <c r="W390" s="2">
        <v>0</v>
      </c>
      <c r="X390" s="2">
        <v>6341.5</v>
      </c>
      <c r="Y390" s="2">
        <v>20773.41</v>
      </c>
      <c r="Z390" s="2">
        <v>2304681</v>
      </c>
      <c r="AA390" s="2">
        <v>167825.13</v>
      </c>
      <c r="AB390" s="2">
        <v>0</v>
      </c>
      <c r="AC390" s="2">
        <v>79745.16</v>
      </c>
      <c r="AD390" s="2">
        <v>0</v>
      </c>
      <c r="AE390" s="2">
        <v>0</v>
      </c>
      <c r="AF390" s="2">
        <v>0</v>
      </c>
      <c r="AG390" s="2">
        <v>1423.46</v>
      </c>
      <c r="AH390" s="2">
        <v>30926.6</v>
      </c>
      <c r="AI390" s="2">
        <v>164658.23999999999</v>
      </c>
      <c r="AJ390" s="2">
        <v>0</v>
      </c>
      <c r="AK390" s="2">
        <v>57133.77</v>
      </c>
      <c r="AL390" s="2">
        <v>0</v>
      </c>
      <c r="AM390" s="2">
        <v>0</v>
      </c>
      <c r="AN390" s="2">
        <v>0</v>
      </c>
      <c r="AO390" s="2">
        <v>33559.379999999997</v>
      </c>
      <c r="AP390" s="2">
        <v>0</v>
      </c>
      <c r="AQ390" s="2">
        <v>3958.23</v>
      </c>
      <c r="AR390" s="2">
        <v>47405.45</v>
      </c>
      <c r="AS390" s="2">
        <v>85111.7</v>
      </c>
      <c r="AT390" s="2">
        <v>88876.08</v>
      </c>
      <c r="AU390" s="2">
        <v>7072.01</v>
      </c>
      <c r="AV390" s="2">
        <v>15603.24</v>
      </c>
      <c r="AW390" s="2">
        <v>0</v>
      </c>
      <c r="AX390" s="2">
        <v>0</v>
      </c>
      <c r="AY390" s="2">
        <v>206578</v>
      </c>
      <c r="AZ390" s="2">
        <v>9269.65</v>
      </c>
      <c r="BA390" s="2">
        <v>23325.97</v>
      </c>
      <c r="BB390" s="2">
        <v>30925.42</v>
      </c>
      <c r="BC390" s="2">
        <v>209.9</v>
      </c>
      <c r="BD390" s="2">
        <v>0</v>
      </c>
      <c r="BE390" s="2">
        <v>0</v>
      </c>
      <c r="BF390" s="2">
        <v>0</v>
      </c>
      <c r="BG390" s="2">
        <v>4034.42</v>
      </c>
      <c r="BH390" s="2">
        <v>0</v>
      </c>
      <c r="BI390" s="2">
        <v>0</v>
      </c>
    </row>
    <row r="391" spans="1:61">
      <c r="A391">
        <v>371553</v>
      </c>
      <c r="B391" t="s">
        <v>1236</v>
      </c>
      <c r="C391">
        <v>2005</v>
      </c>
      <c r="D391" t="s">
        <v>789</v>
      </c>
      <c r="E391" t="s">
        <v>793</v>
      </c>
      <c r="F391">
        <v>2509</v>
      </c>
      <c r="G391">
        <v>0.17036299999999999</v>
      </c>
      <c r="H391">
        <v>3</v>
      </c>
      <c r="I391" s="2">
        <v>21096717</v>
      </c>
      <c r="J391" s="2">
        <v>1234728</v>
      </c>
      <c r="K391" s="2">
        <v>1234728</v>
      </c>
      <c r="L391" s="2">
        <v>0</v>
      </c>
      <c r="M391" s="2">
        <v>7073934</v>
      </c>
      <c r="N391" s="2">
        <v>8308663</v>
      </c>
      <c r="O391" s="2">
        <v>0</v>
      </c>
      <c r="P391" s="2">
        <v>10818852</v>
      </c>
      <c r="Q391" s="2">
        <v>127012.77</v>
      </c>
      <c r="R391" s="2">
        <v>0</v>
      </c>
      <c r="S391" s="2">
        <v>103.28</v>
      </c>
      <c r="T391" s="2">
        <v>0</v>
      </c>
      <c r="U391" s="2">
        <v>13105.42</v>
      </c>
      <c r="V391" s="2">
        <v>0</v>
      </c>
      <c r="W391" s="2">
        <v>0</v>
      </c>
      <c r="X391" s="2">
        <v>7009.66</v>
      </c>
      <c r="Y391" s="2">
        <v>8408.4</v>
      </c>
      <c r="Z391" s="2">
        <v>644299</v>
      </c>
      <c r="AA391" s="2">
        <v>79474.11</v>
      </c>
      <c r="AB391" s="2">
        <v>0</v>
      </c>
      <c r="AC391" s="2">
        <v>0</v>
      </c>
      <c r="AD391" s="2">
        <v>0</v>
      </c>
      <c r="AE391" s="2">
        <v>0</v>
      </c>
      <c r="AF391" s="2">
        <v>0</v>
      </c>
      <c r="AG391" s="2">
        <v>0</v>
      </c>
      <c r="AH391" s="2">
        <v>24113.27</v>
      </c>
      <c r="AI391" s="2">
        <v>60831.24</v>
      </c>
      <c r="AJ391" s="2">
        <v>0</v>
      </c>
      <c r="AK391" s="2">
        <v>21044.53</v>
      </c>
      <c r="AL391" s="2">
        <v>0</v>
      </c>
      <c r="AM391" s="2">
        <v>0</v>
      </c>
      <c r="AN391" s="2">
        <v>0</v>
      </c>
      <c r="AO391" s="2">
        <v>15299.25</v>
      </c>
      <c r="AP391" s="2">
        <v>0</v>
      </c>
      <c r="AQ391" s="2">
        <v>5645.22</v>
      </c>
      <c r="AR391" s="2">
        <v>16737.55</v>
      </c>
      <c r="AS391" s="2">
        <v>6957.66</v>
      </c>
      <c r="AT391" s="2">
        <v>66806.77</v>
      </c>
      <c r="AU391" s="2">
        <v>121.5</v>
      </c>
      <c r="AV391" s="2">
        <v>8851.56</v>
      </c>
      <c r="AW391" s="2">
        <v>0</v>
      </c>
      <c r="AX391" s="2">
        <v>0</v>
      </c>
      <c r="AY391" s="2">
        <v>231300</v>
      </c>
      <c r="AZ391" s="2">
        <v>6221.07</v>
      </c>
      <c r="BA391" s="2">
        <v>0</v>
      </c>
      <c r="BB391" s="2">
        <v>77.260000000000005</v>
      </c>
      <c r="BC391" s="2">
        <v>176.87</v>
      </c>
      <c r="BD391" s="2">
        <v>0</v>
      </c>
      <c r="BE391" s="2">
        <v>0</v>
      </c>
      <c r="BF391" s="2">
        <v>0</v>
      </c>
      <c r="BG391" s="2">
        <v>1446.14</v>
      </c>
      <c r="BH391" s="2">
        <v>0</v>
      </c>
      <c r="BI391" s="2">
        <v>0</v>
      </c>
    </row>
    <row r="392" spans="1:61">
      <c r="A392">
        <v>371557</v>
      </c>
      <c r="B392" t="s">
        <v>939</v>
      </c>
      <c r="C392">
        <v>2005</v>
      </c>
      <c r="D392" t="s">
        <v>789</v>
      </c>
      <c r="E392" t="s">
        <v>790</v>
      </c>
      <c r="F392">
        <v>482</v>
      </c>
      <c r="G392">
        <v>0.35471900000000001</v>
      </c>
      <c r="H392">
        <v>3</v>
      </c>
      <c r="I392" s="2">
        <v>4429495</v>
      </c>
      <c r="J392" s="2">
        <v>1192691</v>
      </c>
      <c r="K392" s="2">
        <v>1192691</v>
      </c>
      <c r="L392" s="2">
        <v>0</v>
      </c>
      <c r="M392" s="2">
        <v>1066911</v>
      </c>
      <c r="N392" s="2">
        <v>2259602</v>
      </c>
      <c r="O392" s="2">
        <v>0</v>
      </c>
      <c r="P392" s="2">
        <v>1854196</v>
      </c>
      <c r="Q392" s="2">
        <v>90754.93</v>
      </c>
      <c r="R392" s="2">
        <v>0</v>
      </c>
      <c r="S392" s="2">
        <v>773.52</v>
      </c>
      <c r="T392" s="2">
        <v>0</v>
      </c>
      <c r="U392" s="2">
        <v>19968.93</v>
      </c>
      <c r="V392" s="2">
        <v>0</v>
      </c>
      <c r="W392" s="2">
        <v>0</v>
      </c>
      <c r="X392" s="2">
        <v>12272.92</v>
      </c>
      <c r="Y392" s="2">
        <v>14508.59</v>
      </c>
      <c r="Z392" s="2">
        <v>731410</v>
      </c>
      <c r="AA392" s="2">
        <v>59899.53</v>
      </c>
      <c r="AB392" s="2">
        <v>0</v>
      </c>
      <c r="AC392" s="2">
        <v>13114.36</v>
      </c>
      <c r="AD392" s="2">
        <v>0</v>
      </c>
      <c r="AE392" s="2">
        <v>0</v>
      </c>
      <c r="AF392" s="2">
        <v>0</v>
      </c>
      <c r="AG392" s="2">
        <v>0</v>
      </c>
      <c r="AH392" s="2">
        <v>40043.279999999999</v>
      </c>
      <c r="AI392" s="2">
        <v>183454.87</v>
      </c>
      <c r="AJ392" s="2">
        <v>0</v>
      </c>
      <c r="AK392" s="2">
        <v>16210.78</v>
      </c>
      <c r="AL392" s="2">
        <v>0</v>
      </c>
      <c r="AM392" s="2">
        <v>0</v>
      </c>
      <c r="AN392" s="2">
        <v>0</v>
      </c>
      <c r="AO392" s="2">
        <v>4963.0200000000004</v>
      </c>
      <c r="AP392" s="2">
        <v>0</v>
      </c>
      <c r="AQ392" s="2">
        <v>0</v>
      </c>
      <c r="AR392" s="2">
        <v>18683.48</v>
      </c>
      <c r="AS392" s="2">
        <v>75358.81</v>
      </c>
      <c r="AT392" s="2">
        <v>106523.78</v>
      </c>
      <c r="AU392" s="2">
        <v>4541.63</v>
      </c>
      <c r="AV392" s="2">
        <v>5353.18</v>
      </c>
      <c r="AW392" s="2">
        <v>0</v>
      </c>
      <c r="AX392" s="2">
        <v>0</v>
      </c>
      <c r="AY392" s="2">
        <v>89895</v>
      </c>
      <c r="AZ392" s="2">
        <v>3926.63</v>
      </c>
      <c r="BA392" s="2">
        <v>5990.52</v>
      </c>
      <c r="BB392" s="2">
        <v>1613.95</v>
      </c>
      <c r="BC392" s="2">
        <v>641.91999999999996</v>
      </c>
      <c r="BD392" s="2">
        <v>0</v>
      </c>
      <c r="BE392" s="2">
        <v>0</v>
      </c>
      <c r="BF392" s="2">
        <v>0</v>
      </c>
      <c r="BG392" s="2">
        <v>0</v>
      </c>
      <c r="BH392" s="2">
        <v>0</v>
      </c>
      <c r="BI392" s="2">
        <v>0</v>
      </c>
    </row>
    <row r="393" spans="1:61">
      <c r="A393">
        <v>371558</v>
      </c>
      <c r="B393" t="s">
        <v>1141</v>
      </c>
      <c r="C393">
        <v>2005</v>
      </c>
      <c r="D393" t="s">
        <v>789</v>
      </c>
      <c r="E393" t="s">
        <v>793</v>
      </c>
      <c r="F393">
        <v>904</v>
      </c>
      <c r="G393">
        <v>0.174455</v>
      </c>
      <c r="H393">
        <v>3</v>
      </c>
      <c r="I393" s="2">
        <v>11418880</v>
      </c>
      <c r="J393" s="2">
        <v>965564</v>
      </c>
      <c r="K393" s="2">
        <v>965564</v>
      </c>
      <c r="L393" s="2">
        <v>0</v>
      </c>
      <c r="M393" s="2">
        <v>2240047</v>
      </c>
      <c r="N393" s="2">
        <v>3205611</v>
      </c>
      <c r="O393" s="2">
        <v>0</v>
      </c>
      <c r="P393" s="2">
        <v>5238878</v>
      </c>
      <c r="Q393" s="2">
        <v>340100.9</v>
      </c>
      <c r="R393" s="2">
        <v>0</v>
      </c>
      <c r="S393" s="2">
        <v>0</v>
      </c>
      <c r="T393" s="2">
        <v>0</v>
      </c>
      <c r="U393" s="2">
        <v>0</v>
      </c>
      <c r="V393" s="2">
        <v>0</v>
      </c>
      <c r="W393" s="2">
        <v>7060.51</v>
      </c>
      <c r="X393" s="2">
        <v>2852.6</v>
      </c>
      <c r="Y393" s="2">
        <v>7643.12</v>
      </c>
      <c r="Z393" s="2">
        <v>775977</v>
      </c>
      <c r="AA393" s="2">
        <v>78087.87</v>
      </c>
      <c r="AB393" s="2">
        <v>0</v>
      </c>
      <c r="AC393" s="2">
        <v>0</v>
      </c>
      <c r="AD393" s="2">
        <v>0</v>
      </c>
      <c r="AE393" s="2">
        <v>0</v>
      </c>
      <c r="AF393" s="2">
        <v>0</v>
      </c>
      <c r="AG393" s="2">
        <v>17.170000000000002</v>
      </c>
      <c r="AH393" s="2">
        <v>24163.759999999998</v>
      </c>
      <c r="AI393" s="2">
        <v>45303.64</v>
      </c>
      <c r="AJ393" s="2">
        <v>0</v>
      </c>
      <c r="AK393" s="2">
        <v>33041.040000000001</v>
      </c>
      <c r="AL393" s="2">
        <v>0</v>
      </c>
      <c r="AM393" s="2">
        <v>0</v>
      </c>
      <c r="AN393" s="2">
        <v>0</v>
      </c>
      <c r="AO393" s="2">
        <v>10448.36</v>
      </c>
      <c r="AP393" s="2">
        <v>0</v>
      </c>
      <c r="AQ393" s="2">
        <v>1063.08</v>
      </c>
      <c r="AR393" s="2">
        <v>10396.950000000001</v>
      </c>
      <c r="AS393" s="2">
        <v>39178.61</v>
      </c>
      <c r="AT393" s="2">
        <v>100398.12</v>
      </c>
      <c r="AU393" s="2">
        <v>0</v>
      </c>
      <c r="AV393" s="2">
        <v>5637.72</v>
      </c>
      <c r="AW393" s="2">
        <v>0</v>
      </c>
      <c r="AX393" s="2">
        <v>0</v>
      </c>
      <c r="AY393" s="2">
        <v>126164</v>
      </c>
      <c r="AZ393" s="2">
        <v>19458.55</v>
      </c>
      <c r="BA393" s="2">
        <v>105.95</v>
      </c>
      <c r="BB393" s="2">
        <v>18131.310000000001</v>
      </c>
      <c r="BC393" s="2">
        <v>0</v>
      </c>
      <c r="BD393" s="2">
        <v>0</v>
      </c>
      <c r="BE393" s="2">
        <v>0</v>
      </c>
      <c r="BF393" s="2">
        <v>0</v>
      </c>
      <c r="BG393" s="2">
        <v>0</v>
      </c>
      <c r="BH393" s="2">
        <v>0</v>
      </c>
      <c r="BI393" s="2">
        <v>0</v>
      </c>
    </row>
    <row r="394" spans="1:61">
      <c r="A394">
        <v>371559</v>
      </c>
      <c r="B394" t="s">
        <v>1181</v>
      </c>
      <c r="C394">
        <v>2005</v>
      </c>
      <c r="D394" t="s">
        <v>789</v>
      </c>
      <c r="E394" t="s">
        <v>793</v>
      </c>
      <c r="F394">
        <v>1016</v>
      </c>
      <c r="G394">
        <v>0.190994</v>
      </c>
      <c r="H394">
        <v>3</v>
      </c>
      <c r="I394" s="2">
        <v>4616545</v>
      </c>
      <c r="J394" s="2">
        <v>925674</v>
      </c>
      <c r="K394" s="2">
        <v>925674</v>
      </c>
      <c r="L394" s="2">
        <v>0</v>
      </c>
      <c r="M394" s="2">
        <v>1060105</v>
      </c>
      <c r="N394" s="2">
        <v>1985779</v>
      </c>
      <c r="O394" s="2">
        <v>0</v>
      </c>
      <c r="P394" s="2">
        <v>2030019</v>
      </c>
      <c r="Q394" s="2">
        <v>138476.76</v>
      </c>
      <c r="R394" s="2">
        <v>0</v>
      </c>
      <c r="S394" s="2">
        <v>0</v>
      </c>
      <c r="T394" s="2">
        <v>0</v>
      </c>
      <c r="U394" s="2">
        <v>0</v>
      </c>
      <c r="V394" s="2">
        <v>0</v>
      </c>
      <c r="W394" s="2">
        <v>0</v>
      </c>
      <c r="X394" s="2">
        <v>5994.91</v>
      </c>
      <c r="Y394" s="2">
        <v>7428.57</v>
      </c>
      <c r="Z394" s="2">
        <v>721994</v>
      </c>
      <c r="AA394" s="2">
        <v>93228.86</v>
      </c>
      <c r="AB394" s="2">
        <v>0</v>
      </c>
      <c r="AC394" s="2">
        <v>0</v>
      </c>
      <c r="AD394" s="2">
        <v>0</v>
      </c>
      <c r="AE394" s="2">
        <v>0</v>
      </c>
      <c r="AF394" s="2">
        <v>0</v>
      </c>
      <c r="AG394" s="2">
        <v>0</v>
      </c>
      <c r="AH394" s="2">
        <v>5141.71</v>
      </c>
      <c r="AI394" s="2">
        <v>83210.460000000006</v>
      </c>
      <c r="AJ394" s="2">
        <v>0</v>
      </c>
      <c r="AK394" s="2">
        <v>1272.1300000000001</v>
      </c>
      <c r="AL394" s="2">
        <v>0</v>
      </c>
      <c r="AM394" s="2">
        <v>0</v>
      </c>
      <c r="AN394" s="2">
        <v>0</v>
      </c>
      <c r="AO394" s="2">
        <v>1842.91</v>
      </c>
      <c r="AP394" s="2">
        <v>0</v>
      </c>
      <c r="AQ394" s="2">
        <v>106.67</v>
      </c>
      <c r="AR394" s="2">
        <v>15091.74</v>
      </c>
      <c r="AS394" s="2">
        <v>23330.04</v>
      </c>
      <c r="AT394" s="2">
        <v>73345.02</v>
      </c>
      <c r="AU394" s="2">
        <v>0</v>
      </c>
      <c r="AV394" s="2">
        <v>8305.81</v>
      </c>
      <c r="AW394" s="2">
        <v>0</v>
      </c>
      <c r="AX394" s="2">
        <v>0</v>
      </c>
      <c r="AY394" s="2">
        <v>80550</v>
      </c>
      <c r="AZ394" s="2">
        <v>8181.89</v>
      </c>
      <c r="BA394" s="2">
        <v>1650.01</v>
      </c>
      <c r="BB394" s="2">
        <v>10466.93</v>
      </c>
      <c r="BC394" s="2">
        <v>0</v>
      </c>
      <c r="BD394" s="2">
        <v>0</v>
      </c>
      <c r="BE394" s="2">
        <v>0</v>
      </c>
      <c r="BF394" s="2">
        <v>0</v>
      </c>
      <c r="BG394" s="2">
        <v>155.4</v>
      </c>
      <c r="BH394" s="2">
        <v>0</v>
      </c>
      <c r="BI394" s="2">
        <v>0</v>
      </c>
    </row>
    <row r="395" spans="1:61">
      <c r="A395">
        <v>371567</v>
      </c>
      <c r="B395" t="s">
        <v>1467</v>
      </c>
      <c r="C395">
        <v>2005</v>
      </c>
      <c r="D395" t="s">
        <v>789</v>
      </c>
      <c r="E395" t="s">
        <v>790</v>
      </c>
      <c r="F395">
        <v>568</v>
      </c>
      <c r="G395">
        <v>0.38841799999999999</v>
      </c>
      <c r="H395">
        <v>3</v>
      </c>
      <c r="I395" s="2">
        <v>4877900</v>
      </c>
      <c r="J395" s="2">
        <v>786166</v>
      </c>
      <c r="K395" s="2">
        <v>786166</v>
      </c>
      <c r="L395" s="2">
        <v>0</v>
      </c>
      <c r="M395" s="2">
        <v>681842</v>
      </c>
      <c r="N395" s="2">
        <v>1468008</v>
      </c>
      <c r="O395" s="2">
        <v>0</v>
      </c>
      <c r="P395" s="2">
        <v>2523571</v>
      </c>
      <c r="Q395" s="2">
        <v>174566.44</v>
      </c>
      <c r="R395" s="2">
        <v>0</v>
      </c>
      <c r="S395" s="2">
        <v>0</v>
      </c>
      <c r="T395" s="2">
        <v>0</v>
      </c>
      <c r="U395" s="2">
        <v>0</v>
      </c>
      <c r="V395" s="2">
        <v>0</v>
      </c>
      <c r="W395" s="2">
        <v>0</v>
      </c>
      <c r="X395" s="2">
        <v>2160.31</v>
      </c>
      <c r="Y395" s="2">
        <v>6760.88</v>
      </c>
      <c r="Z395" s="2">
        <v>649469</v>
      </c>
      <c r="AA395" s="2">
        <v>137364.98000000001</v>
      </c>
      <c r="AB395" s="2">
        <v>0</v>
      </c>
      <c r="AC395" s="2">
        <v>17422.849999999999</v>
      </c>
      <c r="AD395" s="2">
        <v>0</v>
      </c>
      <c r="AE395" s="2">
        <v>0</v>
      </c>
      <c r="AF395" s="2">
        <v>0</v>
      </c>
      <c r="AG395" s="2">
        <v>0</v>
      </c>
      <c r="AH395" s="2">
        <v>9671.7199999999993</v>
      </c>
      <c r="AI395" s="2">
        <v>73904.09</v>
      </c>
      <c r="AJ395" s="2">
        <v>0</v>
      </c>
      <c r="AK395" s="2">
        <v>77.650000000000006</v>
      </c>
      <c r="AL395" s="2">
        <v>0</v>
      </c>
      <c r="AM395" s="2">
        <v>0</v>
      </c>
      <c r="AN395" s="2">
        <v>161.65</v>
      </c>
      <c r="AO395" s="2">
        <v>15751.53</v>
      </c>
      <c r="AP395" s="2">
        <v>0</v>
      </c>
      <c r="AQ395" s="2">
        <v>10.15</v>
      </c>
      <c r="AR395" s="2">
        <v>21987.48</v>
      </c>
      <c r="AS395" s="2">
        <v>14556.44</v>
      </c>
      <c r="AT395" s="2">
        <v>105130.21</v>
      </c>
      <c r="AU395" s="2">
        <v>2762.11</v>
      </c>
      <c r="AV395" s="2">
        <v>3674.01</v>
      </c>
      <c r="AW395" s="2">
        <v>0</v>
      </c>
      <c r="AX395" s="2">
        <v>0</v>
      </c>
      <c r="AY395" s="2">
        <v>97172</v>
      </c>
      <c r="AZ395" s="2">
        <v>2786.77</v>
      </c>
      <c r="BA395" s="2">
        <v>0</v>
      </c>
      <c r="BB395" s="2">
        <v>8149.67</v>
      </c>
      <c r="BC395" s="2">
        <v>0</v>
      </c>
      <c r="BD395" s="2">
        <v>0</v>
      </c>
      <c r="BE395" s="2">
        <v>0</v>
      </c>
      <c r="BF395" s="2">
        <v>0</v>
      </c>
      <c r="BG395" s="2">
        <v>1855.22</v>
      </c>
      <c r="BH395" s="2">
        <v>38039.269999999997</v>
      </c>
      <c r="BI395" s="2">
        <v>0</v>
      </c>
    </row>
    <row r="396" spans="1:61">
      <c r="A396">
        <v>371574</v>
      </c>
      <c r="B396" t="s">
        <v>1468</v>
      </c>
      <c r="C396">
        <v>2005</v>
      </c>
      <c r="D396" t="s">
        <v>789</v>
      </c>
      <c r="E396" t="s">
        <v>790</v>
      </c>
      <c r="F396">
        <v>8135</v>
      </c>
      <c r="G396">
        <v>0.19505800000000001</v>
      </c>
      <c r="H396">
        <v>3</v>
      </c>
      <c r="I396" s="2">
        <v>45090995</v>
      </c>
      <c r="J396" s="2">
        <v>6932450</v>
      </c>
      <c r="K396" s="2">
        <v>6932450</v>
      </c>
      <c r="L396" s="2">
        <v>0</v>
      </c>
      <c r="M396" s="2">
        <v>7282607</v>
      </c>
      <c r="N396" s="2">
        <v>14215057</v>
      </c>
      <c r="O396" s="2">
        <v>0</v>
      </c>
      <c r="P396" s="2">
        <v>26564961</v>
      </c>
      <c r="Q396" s="2">
        <v>732848.85</v>
      </c>
      <c r="R396" s="2">
        <v>0</v>
      </c>
      <c r="S396" s="2">
        <v>0</v>
      </c>
      <c r="T396" s="2">
        <v>0</v>
      </c>
      <c r="U396" s="2">
        <v>70536.820000000007</v>
      </c>
      <c r="V396" s="2">
        <v>0</v>
      </c>
      <c r="W396" s="2">
        <v>0</v>
      </c>
      <c r="X396" s="2">
        <v>25855.439999999999</v>
      </c>
      <c r="Y396" s="2">
        <v>51758.84</v>
      </c>
      <c r="Z396" s="2">
        <v>6762952</v>
      </c>
      <c r="AA396" s="2">
        <v>546241.36</v>
      </c>
      <c r="AB396" s="2">
        <v>552.4</v>
      </c>
      <c r="AC396" s="2">
        <v>86719.76</v>
      </c>
      <c r="AD396" s="2">
        <v>0</v>
      </c>
      <c r="AE396" s="2">
        <v>0</v>
      </c>
      <c r="AF396" s="2">
        <v>0</v>
      </c>
      <c r="AG396" s="2">
        <v>4164.46</v>
      </c>
      <c r="AH396" s="2">
        <v>44348.05</v>
      </c>
      <c r="AI396" s="2">
        <v>225733.81</v>
      </c>
      <c r="AJ396" s="2">
        <v>0</v>
      </c>
      <c r="AK396" s="2">
        <v>195132.12</v>
      </c>
      <c r="AL396" s="2">
        <v>0</v>
      </c>
      <c r="AM396" s="2">
        <v>0</v>
      </c>
      <c r="AN396" s="2">
        <v>0</v>
      </c>
      <c r="AO396" s="2">
        <v>62272.78</v>
      </c>
      <c r="AP396" s="2">
        <v>0</v>
      </c>
      <c r="AQ396" s="2">
        <v>1291.5999999999999</v>
      </c>
      <c r="AR396" s="2">
        <v>42740.52</v>
      </c>
      <c r="AS396" s="2">
        <v>30056.52</v>
      </c>
      <c r="AT396" s="2">
        <v>216601.15</v>
      </c>
      <c r="AU396" s="2">
        <v>22405.27</v>
      </c>
      <c r="AV396" s="2">
        <v>33258.519999999997</v>
      </c>
      <c r="AW396" s="2">
        <v>0</v>
      </c>
      <c r="AX396" s="2">
        <v>0</v>
      </c>
      <c r="AY396" s="2">
        <v>597568</v>
      </c>
      <c r="AZ396" s="2">
        <v>33470.22</v>
      </c>
      <c r="BA396" s="2">
        <v>1727.93</v>
      </c>
      <c r="BB396" s="2">
        <v>29733.17</v>
      </c>
      <c r="BC396" s="2">
        <v>2905.92</v>
      </c>
      <c r="BD396" s="2">
        <v>0</v>
      </c>
      <c r="BE396" s="2">
        <v>0</v>
      </c>
      <c r="BF396" s="2">
        <v>0</v>
      </c>
      <c r="BG396" s="2">
        <v>4869.84</v>
      </c>
      <c r="BH396" s="2">
        <v>41046.730000000003</v>
      </c>
      <c r="BI396" s="2">
        <v>0</v>
      </c>
    </row>
    <row r="397" spans="1:61">
      <c r="A397">
        <v>371576</v>
      </c>
      <c r="B397" t="s">
        <v>980</v>
      </c>
      <c r="C397">
        <v>2005</v>
      </c>
      <c r="D397" t="s">
        <v>789</v>
      </c>
      <c r="E397" t="s">
        <v>790</v>
      </c>
      <c r="F397">
        <v>7216</v>
      </c>
      <c r="G397">
        <v>0.18629299999999999</v>
      </c>
      <c r="H397">
        <v>3</v>
      </c>
      <c r="I397" s="2">
        <v>43309752</v>
      </c>
      <c r="J397" s="2">
        <v>4970502</v>
      </c>
      <c r="K397" s="2">
        <v>4970502</v>
      </c>
      <c r="L397" s="2">
        <v>0</v>
      </c>
      <c r="M397" s="2">
        <v>7447436</v>
      </c>
      <c r="N397" s="2">
        <v>12417938</v>
      </c>
      <c r="O397" s="2">
        <v>0</v>
      </c>
      <c r="P397" s="2">
        <v>25793010</v>
      </c>
      <c r="Q397" s="2">
        <v>663257.65</v>
      </c>
      <c r="R397" s="2">
        <v>0</v>
      </c>
      <c r="S397" s="2">
        <v>0</v>
      </c>
      <c r="T397" s="2">
        <v>0</v>
      </c>
      <c r="U397" s="2">
        <v>60332.6</v>
      </c>
      <c r="V397" s="2">
        <v>0</v>
      </c>
      <c r="W397" s="2">
        <v>0</v>
      </c>
      <c r="X397" s="2">
        <v>4548.29</v>
      </c>
      <c r="Y397" s="2">
        <v>20485.16</v>
      </c>
      <c r="Z397" s="2">
        <v>2763982</v>
      </c>
      <c r="AA397" s="2">
        <v>228760.43</v>
      </c>
      <c r="AB397" s="2">
        <v>0</v>
      </c>
      <c r="AC397" s="2">
        <v>41221.769999999997</v>
      </c>
      <c r="AD397" s="2">
        <v>0</v>
      </c>
      <c r="AE397" s="2">
        <v>0</v>
      </c>
      <c r="AF397" s="2">
        <v>0</v>
      </c>
      <c r="AG397" s="2">
        <v>0</v>
      </c>
      <c r="AH397" s="2">
        <v>14515.74</v>
      </c>
      <c r="AI397" s="2">
        <v>143696.21</v>
      </c>
      <c r="AJ397" s="2">
        <v>0</v>
      </c>
      <c r="AK397" s="2">
        <v>57524.52</v>
      </c>
      <c r="AL397" s="2">
        <v>0</v>
      </c>
      <c r="AM397" s="2">
        <v>0</v>
      </c>
      <c r="AN397" s="2">
        <v>0</v>
      </c>
      <c r="AO397" s="2">
        <v>27401.07</v>
      </c>
      <c r="AP397" s="2">
        <v>0</v>
      </c>
      <c r="AQ397" s="2">
        <v>2277.42</v>
      </c>
      <c r="AR397" s="2">
        <v>35982.58</v>
      </c>
      <c r="AS397" s="2">
        <v>40932.61</v>
      </c>
      <c r="AT397" s="2">
        <v>125877.13</v>
      </c>
      <c r="AU397" s="2">
        <v>-2112.04</v>
      </c>
      <c r="AV397" s="2">
        <v>35218.699999999997</v>
      </c>
      <c r="AW397" s="2">
        <v>0</v>
      </c>
      <c r="AX397" s="2">
        <v>0</v>
      </c>
      <c r="AY397" s="2">
        <v>397601</v>
      </c>
      <c r="AZ397" s="2">
        <v>23039.39</v>
      </c>
      <c r="BA397" s="2">
        <v>332.48</v>
      </c>
      <c r="BB397" s="2">
        <v>320550.05</v>
      </c>
      <c r="BC397" s="2">
        <v>992.38</v>
      </c>
      <c r="BD397" s="2">
        <v>0</v>
      </c>
      <c r="BE397" s="2">
        <v>0</v>
      </c>
      <c r="BF397" s="2">
        <v>0</v>
      </c>
      <c r="BG397" s="2">
        <v>2860.66</v>
      </c>
      <c r="BH397" s="2">
        <v>0</v>
      </c>
      <c r="BI397" s="2">
        <v>0</v>
      </c>
    </row>
    <row r="398" spans="1:61">
      <c r="A398">
        <v>371577</v>
      </c>
      <c r="B398" t="s">
        <v>1274</v>
      </c>
      <c r="C398">
        <v>2005</v>
      </c>
      <c r="D398" t="s">
        <v>789</v>
      </c>
      <c r="E398" t="s">
        <v>790</v>
      </c>
      <c r="F398">
        <v>30330</v>
      </c>
      <c r="G398">
        <v>0.22675699999999999</v>
      </c>
      <c r="H398">
        <v>2</v>
      </c>
      <c r="I398" s="2">
        <v>132533372</v>
      </c>
      <c r="J398" s="2">
        <v>20313043</v>
      </c>
      <c r="K398" s="2">
        <v>18231467</v>
      </c>
      <c r="L398" s="2">
        <v>0</v>
      </c>
      <c r="M398" s="2">
        <v>16677608</v>
      </c>
      <c r="N398" s="2">
        <v>36990651</v>
      </c>
      <c r="O398" s="2">
        <v>238320</v>
      </c>
      <c r="P398" s="2">
        <v>74392598</v>
      </c>
      <c r="Q398" s="2">
        <v>3391087.57</v>
      </c>
      <c r="R398" s="2">
        <v>0</v>
      </c>
      <c r="S398" s="2">
        <v>24499.95</v>
      </c>
      <c r="T398" s="2">
        <v>0</v>
      </c>
      <c r="U398" s="2">
        <v>245440.19</v>
      </c>
      <c r="V398" s="2">
        <v>0</v>
      </c>
      <c r="W398" s="2">
        <v>264107.34999999998</v>
      </c>
      <c r="X398" s="2">
        <v>462742.96</v>
      </c>
      <c r="Y398" s="2">
        <v>151447.65</v>
      </c>
      <c r="Z398" s="2">
        <v>11785466.289999999</v>
      </c>
      <c r="AA398" s="2">
        <v>1361335.71</v>
      </c>
      <c r="AB398" s="2">
        <v>0</v>
      </c>
      <c r="AC398" s="2">
        <v>881612.08</v>
      </c>
      <c r="AD398" s="2">
        <v>0</v>
      </c>
      <c r="AE398" s="2">
        <v>0</v>
      </c>
      <c r="AF398" s="2">
        <v>0</v>
      </c>
      <c r="AG398" s="2">
        <v>31972.2</v>
      </c>
      <c r="AH398" s="2">
        <v>186270.67</v>
      </c>
      <c r="AI398" s="2">
        <v>436959.62</v>
      </c>
      <c r="AJ398" s="2">
        <v>0</v>
      </c>
      <c r="AK398" s="2">
        <v>264122</v>
      </c>
      <c r="AL398" s="2">
        <v>0</v>
      </c>
      <c r="AM398" s="2">
        <v>0</v>
      </c>
      <c r="AN398" s="2">
        <v>373.34</v>
      </c>
      <c r="AO398" s="2">
        <v>259512.82</v>
      </c>
      <c r="AP398" s="2">
        <v>0</v>
      </c>
      <c r="AQ398" s="2">
        <v>37145.18</v>
      </c>
      <c r="AR398" s="2">
        <v>291268.64</v>
      </c>
      <c r="AS398" s="2">
        <v>382982.72</v>
      </c>
      <c r="AT398" s="2">
        <v>1057926.03</v>
      </c>
      <c r="AU398" s="2">
        <v>91391.13</v>
      </c>
      <c r="AV398" s="2">
        <v>64491.9</v>
      </c>
      <c r="AW398" s="2">
        <v>-4188.7299999999996</v>
      </c>
      <c r="AX398" s="2">
        <v>-106459.42</v>
      </c>
      <c r="AY398" s="2">
        <v>1280960.25</v>
      </c>
      <c r="AZ398" s="2">
        <v>186946.77</v>
      </c>
      <c r="BA398" s="2">
        <v>53280.81</v>
      </c>
      <c r="BB398" s="2">
        <v>183363.45</v>
      </c>
      <c r="BC398" s="2">
        <v>18003.16</v>
      </c>
      <c r="BD398" s="2">
        <v>688529.53</v>
      </c>
      <c r="BE398" s="2">
        <v>0</v>
      </c>
      <c r="BF398" s="2">
        <v>0</v>
      </c>
      <c r="BG398" s="2">
        <v>21405.18</v>
      </c>
      <c r="BH398" s="2">
        <v>307133.82</v>
      </c>
      <c r="BI398" s="2">
        <v>0</v>
      </c>
    </row>
    <row r="399" spans="1:61">
      <c r="A399">
        <v>371582</v>
      </c>
      <c r="B399" t="s">
        <v>981</v>
      </c>
      <c r="C399">
        <v>2005</v>
      </c>
      <c r="D399" t="s">
        <v>789</v>
      </c>
      <c r="E399" t="s">
        <v>790</v>
      </c>
      <c r="F399">
        <v>1069</v>
      </c>
      <c r="G399">
        <v>0.22495799999999999</v>
      </c>
      <c r="H399">
        <v>3</v>
      </c>
      <c r="I399" s="2">
        <v>4029486</v>
      </c>
      <c r="J399" s="2">
        <v>833373</v>
      </c>
      <c r="K399" s="2">
        <v>833373</v>
      </c>
      <c r="L399" s="2">
        <v>0</v>
      </c>
      <c r="M399" s="2">
        <v>229127</v>
      </c>
      <c r="N399" s="2">
        <v>1062500</v>
      </c>
      <c r="O399" s="2">
        <v>0</v>
      </c>
      <c r="P399" s="2">
        <v>1777473</v>
      </c>
      <c r="Q399" s="2">
        <v>349055.45</v>
      </c>
      <c r="R399" s="2">
        <v>0</v>
      </c>
      <c r="S399" s="2">
        <v>0</v>
      </c>
      <c r="T399" s="2">
        <v>0</v>
      </c>
      <c r="U399" s="2">
        <v>262240.08</v>
      </c>
      <c r="V399" s="2">
        <v>0</v>
      </c>
      <c r="W399" s="2">
        <v>0</v>
      </c>
      <c r="X399" s="2">
        <v>583.02</v>
      </c>
      <c r="Y399" s="2">
        <v>10108.49</v>
      </c>
      <c r="Z399" s="2">
        <v>571600</v>
      </c>
      <c r="AA399" s="2">
        <v>94028.4</v>
      </c>
      <c r="AB399" s="2">
        <v>0</v>
      </c>
      <c r="AC399" s="2">
        <v>22656.61</v>
      </c>
      <c r="AD399" s="2">
        <v>0</v>
      </c>
      <c r="AE399" s="2">
        <v>0</v>
      </c>
      <c r="AF399" s="2">
        <v>0</v>
      </c>
      <c r="AG399" s="2">
        <v>920.76</v>
      </c>
      <c r="AH399" s="2">
        <v>20594.78</v>
      </c>
      <c r="AI399" s="2">
        <v>129461.84</v>
      </c>
      <c r="AJ399" s="2">
        <v>0</v>
      </c>
      <c r="AK399" s="2">
        <v>24016.04</v>
      </c>
      <c r="AL399" s="2">
        <v>0</v>
      </c>
      <c r="AM399" s="2">
        <v>0</v>
      </c>
      <c r="AN399" s="2">
        <v>0</v>
      </c>
      <c r="AO399" s="2">
        <v>9098.17</v>
      </c>
      <c r="AP399" s="2">
        <v>0</v>
      </c>
      <c r="AQ399" s="2">
        <v>0</v>
      </c>
      <c r="AR399" s="2">
        <v>14858.08</v>
      </c>
      <c r="AS399" s="2">
        <v>145832.12</v>
      </c>
      <c r="AT399" s="2">
        <v>98644.67</v>
      </c>
      <c r="AU399" s="2">
        <v>4556.84</v>
      </c>
      <c r="AV399" s="2">
        <v>3099.8</v>
      </c>
      <c r="AW399" s="2">
        <v>0</v>
      </c>
      <c r="AX399" s="2">
        <v>0</v>
      </c>
      <c r="AY399" s="2">
        <v>55966</v>
      </c>
      <c r="AZ399" s="2">
        <v>13736.71</v>
      </c>
      <c r="BA399" s="2">
        <v>65.150000000000006</v>
      </c>
      <c r="BB399" s="2">
        <v>9463.2099999999991</v>
      </c>
      <c r="BC399" s="2">
        <v>1303.58</v>
      </c>
      <c r="BD399" s="2">
        <v>0</v>
      </c>
      <c r="BE399" s="2">
        <v>0</v>
      </c>
      <c r="BF399" s="2">
        <v>0</v>
      </c>
      <c r="BG399" s="2">
        <v>0</v>
      </c>
      <c r="BH399" s="2">
        <v>0</v>
      </c>
      <c r="BI399" s="2">
        <v>0</v>
      </c>
    </row>
    <row r="400" spans="1:61">
      <c r="A400">
        <v>371586</v>
      </c>
      <c r="B400" t="s">
        <v>884</v>
      </c>
      <c r="C400">
        <v>2005</v>
      </c>
      <c r="D400" t="s">
        <v>789</v>
      </c>
      <c r="E400" t="s">
        <v>790</v>
      </c>
      <c r="F400">
        <v>974</v>
      </c>
      <c r="G400">
        <v>0.18686900000000001</v>
      </c>
      <c r="H400">
        <v>3</v>
      </c>
      <c r="I400" s="2">
        <v>4245528</v>
      </c>
      <c r="J400" s="2">
        <v>644792</v>
      </c>
      <c r="K400" s="2">
        <v>644792</v>
      </c>
      <c r="L400" s="2">
        <v>0</v>
      </c>
      <c r="M400" s="2">
        <v>627864</v>
      </c>
      <c r="N400" s="2">
        <v>1272656</v>
      </c>
      <c r="O400" s="2">
        <v>0</v>
      </c>
      <c r="P400" s="2">
        <v>2507767</v>
      </c>
      <c r="Q400" s="2">
        <v>79328.77</v>
      </c>
      <c r="R400" s="2">
        <v>0</v>
      </c>
      <c r="S400" s="2">
        <v>18655.96</v>
      </c>
      <c r="T400" s="2">
        <v>0</v>
      </c>
      <c r="U400" s="2">
        <v>0</v>
      </c>
      <c r="V400" s="2">
        <v>0</v>
      </c>
      <c r="W400" s="2">
        <v>0</v>
      </c>
      <c r="X400" s="2">
        <v>1046.58</v>
      </c>
      <c r="Y400" s="2">
        <v>7074.23</v>
      </c>
      <c r="Z400" s="2">
        <v>618691</v>
      </c>
      <c r="AA400" s="2">
        <v>63556.46</v>
      </c>
      <c r="AB400" s="2">
        <v>0</v>
      </c>
      <c r="AC400" s="2">
        <v>0</v>
      </c>
      <c r="AD400" s="2">
        <v>0</v>
      </c>
      <c r="AE400" s="2">
        <v>0</v>
      </c>
      <c r="AF400" s="2">
        <v>0</v>
      </c>
      <c r="AG400" s="2">
        <v>481.14</v>
      </c>
      <c r="AH400" s="2">
        <v>15868.14</v>
      </c>
      <c r="AI400" s="2">
        <v>28304.560000000001</v>
      </c>
      <c r="AJ400" s="2">
        <v>0</v>
      </c>
      <c r="AK400" s="2">
        <v>22206.51</v>
      </c>
      <c r="AL400" s="2">
        <v>0</v>
      </c>
      <c r="AM400" s="2">
        <v>0</v>
      </c>
      <c r="AN400" s="2">
        <v>0</v>
      </c>
      <c r="AO400" s="2">
        <v>22461.09</v>
      </c>
      <c r="AP400" s="2">
        <v>0</v>
      </c>
      <c r="AQ400" s="2">
        <v>1333.78</v>
      </c>
      <c r="AR400" s="2">
        <v>14892.81</v>
      </c>
      <c r="AS400" s="2">
        <v>30338.36</v>
      </c>
      <c r="AT400" s="2">
        <v>28191.56</v>
      </c>
      <c r="AU400" s="2">
        <v>534</v>
      </c>
      <c r="AV400" s="2">
        <v>1042.48</v>
      </c>
      <c r="AW400" s="2">
        <v>0</v>
      </c>
      <c r="AX400" s="2">
        <v>0</v>
      </c>
      <c r="AY400" s="2">
        <v>56174</v>
      </c>
      <c r="AZ400" s="2">
        <v>3532.79</v>
      </c>
      <c r="BA400" s="2">
        <v>19576.060000000001</v>
      </c>
      <c r="BB400" s="2">
        <v>2355.75</v>
      </c>
      <c r="BC400" s="2">
        <v>0</v>
      </c>
      <c r="BD400" s="2">
        <v>0</v>
      </c>
      <c r="BE400" s="2">
        <v>0</v>
      </c>
      <c r="BF400" s="2">
        <v>0</v>
      </c>
      <c r="BG400" s="2">
        <v>182.25</v>
      </c>
      <c r="BH400" s="2">
        <v>0</v>
      </c>
      <c r="BI400" s="2">
        <v>0</v>
      </c>
    </row>
    <row r="401" spans="1:61">
      <c r="A401">
        <v>371591</v>
      </c>
      <c r="B401" t="s">
        <v>1064</v>
      </c>
      <c r="C401">
        <v>2005</v>
      </c>
      <c r="D401" t="s">
        <v>789</v>
      </c>
      <c r="E401" t="s">
        <v>790</v>
      </c>
      <c r="F401">
        <v>3905</v>
      </c>
      <c r="G401">
        <v>0.61529699999999998</v>
      </c>
      <c r="H401">
        <v>3</v>
      </c>
      <c r="I401" s="2">
        <v>14812888</v>
      </c>
      <c r="J401" s="2">
        <v>1153886</v>
      </c>
      <c r="K401" s="2">
        <v>1078658</v>
      </c>
      <c r="L401" s="2">
        <v>0</v>
      </c>
      <c r="M401" s="2">
        <v>1919111</v>
      </c>
      <c r="N401" s="2">
        <v>3072997</v>
      </c>
      <c r="O401" s="2">
        <v>0</v>
      </c>
      <c r="P401" s="2">
        <v>8928157</v>
      </c>
      <c r="Q401" s="2">
        <v>251529.99</v>
      </c>
      <c r="R401" s="2">
        <v>0</v>
      </c>
      <c r="S401" s="2">
        <v>1188.6600000000001</v>
      </c>
      <c r="T401" s="2">
        <v>0</v>
      </c>
      <c r="U401" s="2">
        <v>0</v>
      </c>
      <c r="V401" s="2">
        <v>0</v>
      </c>
      <c r="W401" s="2">
        <v>0</v>
      </c>
      <c r="X401" s="2">
        <v>455.12</v>
      </c>
      <c r="Y401" s="2">
        <v>9806.61</v>
      </c>
      <c r="Z401" s="2">
        <v>722647.27</v>
      </c>
      <c r="AA401" s="2">
        <v>173212.52</v>
      </c>
      <c r="AB401" s="2">
        <v>0</v>
      </c>
      <c r="AC401" s="2">
        <v>2828.07</v>
      </c>
      <c r="AD401" s="2">
        <v>0</v>
      </c>
      <c r="AE401" s="2">
        <v>0</v>
      </c>
      <c r="AF401" s="2">
        <v>0</v>
      </c>
      <c r="AG401" s="2">
        <v>0</v>
      </c>
      <c r="AH401" s="2">
        <v>4270.0200000000004</v>
      </c>
      <c r="AI401" s="2">
        <v>110625.99</v>
      </c>
      <c r="AJ401" s="2">
        <v>0</v>
      </c>
      <c r="AK401" s="2">
        <v>55313.17</v>
      </c>
      <c r="AL401" s="2">
        <v>0</v>
      </c>
      <c r="AM401" s="2">
        <v>0</v>
      </c>
      <c r="AN401" s="2">
        <v>0</v>
      </c>
      <c r="AO401" s="2">
        <v>18437.84</v>
      </c>
      <c r="AP401" s="2">
        <v>0</v>
      </c>
      <c r="AQ401" s="2">
        <v>5430.7</v>
      </c>
      <c r="AR401" s="2">
        <v>13981.47</v>
      </c>
      <c r="AS401" s="2">
        <v>98399.29</v>
      </c>
      <c r="AT401" s="2">
        <v>127877.42</v>
      </c>
      <c r="AU401" s="2">
        <v>2405.14</v>
      </c>
      <c r="AV401" s="2">
        <v>4534.66</v>
      </c>
      <c r="AW401" s="2">
        <v>0</v>
      </c>
      <c r="AX401" s="2">
        <v>0</v>
      </c>
      <c r="AY401" s="2">
        <v>85903.91</v>
      </c>
      <c r="AZ401" s="2">
        <v>8281.56</v>
      </c>
      <c r="BA401" s="2">
        <v>171.12</v>
      </c>
      <c r="BB401" s="2">
        <v>3249.18</v>
      </c>
      <c r="BC401" s="2">
        <v>997.55</v>
      </c>
      <c r="BD401" s="2">
        <v>0</v>
      </c>
      <c r="BE401" s="2">
        <v>0</v>
      </c>
      <c r="BF401" s="2">
        <v>0</v>
      </c>
      <c r="BG401" s="2">
        <v>0</v>
      </c>
      <c r="BH401" s="2">
        <v>0</v>
      </c>
      <c r="BI401" s="2">
        <v>0</v>
      </c>
    </row>
    <row r="402" spans="1:61">
      <c r="A402">
        <v>371592</v>
      </c>
      <c r="B402" t="s">
        <v>1429</v>
      </c>
      <c r="C402">
        <v>2005</v>
      </c>
      <c r="D402" t="s">
        <v>789</v>
      </c>
      <c r="E402" t="s">
        <v>790</v>
      </c>
      <c r="F402">
        <v>1150</v>
      </c>
      <c r="G402">
        <v>0.446822</v>
      </c>
      <c r="H402">
        <v>3</v>
      </c>
      <c r="I402" s="2">
        <v>5960502</v>
      </c>
      <c r="J402" s="2">
        <v>1117154</v>
      </c>
      <c r="K402" s="2">
        <v>1117154</v>
      </c>
      <c r="L402" s="2">
        <v>0</v>
      </c>
      <c r="M402" s="2">
        <v>909374</v>
      </c>
      <c r="N402" s="2">
        <v>2026528</v>
      </c>
      <c r="O402" s="2">
        <v>0</v>
      </c>
      <c r="P402" s="2">
        <v>3371542</v>
      </c>
      <c r="Q402" s="2">
        <v>116397.55</v>
      </c>
      <c r="R402" s="2">
        <v>0</v>
      </c>
      <c r="S402" s="2">
        <v>1016.97</v>
      </c>
      <c r="T402" s="2">
        <v>0</v>
      </c>
      <c r="U402" s="2">
        <v>0</v>
      </c>
      <c r="V402" s="2">
        <v>0</v>
      </c>
      <c r="W402" s="2">
        <v>0</v>
      </c>
      <c r="X402" s="2">
        <v>4032.28</v>
      </c>
      <c r="Y402" s="2">
        <v>13805.24</v>
      </c>
      <c r="Z402" s="2">
        <v>667398</v>
      </c>
      <c r="AA402" s="2">
        <v>90925.41</v>
      </c>
      <c r="AB402" s="2">
        <v>0</v>
      </c>
      <c r="AC402" s="2">
        <v>54779</v>
      </c>
      <c r="AD402" s="2">
        <v>0</v>
      </c>
      <c r="AE402" s="2">
        <v>0</v>
      </c>
      <c r="AF402" s="2">
        <v>0</v>
      </c>
      <c r="AG402" s="2">
        <v>319</v>
      </c>
      <c r="AH402" s="2">
        <v>11740.71</v>
      </c>
      <c r="AI402" s="2">
        <v>74205.23</v>
      </c>
      <c r="AJ402" s="2">
        <v>0</v>
      </c>
      <c r="AK402" s="2">
        <v>1564.49</v>
      </c>
      <c r="AL402" s="2">
        <v>0</v>
      </c>
      <c r="AM402" s="2">
        <v>0</v>
      </c>
      <c r="AN402" s="2">
        <v>0</v>
      </c>
      <c r="AO402" s="2">
        <v>73965.98</v>
      </c>
      <c r="AP402" s="2">
        <v>0</v>
      </c>
      <c r="AQ402" s="2">
        <v>6277.27</v>
      </c>
      <c r="AR402" s="2">
        <v>29069.4</v>
      </c>
      <c r="AS402" s="2">
        <v>58548.59</v>
      </c>
      <c r="AT402" s="2">
        <v>67387.460000000006</v>
      </c>
      <c r="AU402" s="2">
        <v>3996.86</v>
      </c>
      <c r="AV402" s="2">
        <v>7210.09</v>
      </c>
      <c r="AW402" s="2">
        <v>0</v>
      </c>
      <c r="AX402" s="2">
        <v>0</v>
      </c>
      <c r="AY402" s="2">
        <v>108780</v>
      </c>
      <c r="AZ402" s="2">
        <v>2947.65</v>
      </c>
      <c r="BA402" s="2">
        <v>2634.27</v>
      </c>
      <c r="BB402" s="2">
        <v>8657.39</v>
      </c>
      <c r="BC402" s="2">
        <v>0</v>
      </c>
      <c r="BD402" s="2">
        <v>0</v>
      </c>
      <c r="BE402" s="2">
        <v>0</v>
      </c>
      <c r="BF402" s="2">
        <v>0</v>
      </c>
      <c r="BG402" s="2">
        <v>1570.44</v>
      </c>
      <c r="BH402" s="2">
        <v>0</v>
      </c>
      <c r="BI402" s="2">
        <v>0</v>
      </c>
    </row>
    <row r="403" spans="1:61">
      <c r="A403">
        <v>371595</v>
      </c>
      <c r="B403" t="s">
        <v>989</v>
      </c>
      <c r="C403">
        <v>2005</v>
      </c>
      <c r="D403" t="s">
        <v>789</v>
      </c>
      <c r="E403" t="s">
        <v>790</v>
      </c>
      <c r="F403">
        <v>24525</v>
      </c>
      <c r="G403">
        <v>0.202706</v>
      </c>
      <c r="H403">
        <v>2</v>
      </c>
      <c r="I403" s="2">
        <v>86817492</v>
      </c>
      <c r="J403" s="2">
        <v>21909508</v>
      </c>
      <c r="K403" s="2">
        <v>21909508</v>
      </c>
      <c r="L403" s="2">
        <v>45828</v>
      </c>
      <c r="M403" s="2">
        <v>14060881</v>
      </c>
      <c r="N403" s="2">
        <v>36016217</v>
      </c>
      <c r="O403" s="2">
        <v>1514712</v>
      </c>
      <c r="P403" s="2">
        <v>44067122</v>
      </c>
      <c r="Q403" s="2">
        <v>1401404.92</v>
      </c>
      <c r="R403" s="2">
        <v>0</v>
      </c>
      <c r="S403" s="2">
        <v>41.08</v>
      </c>
      <c r="T403" s="2">
        <v>0</v>
      </c>
      <c r="U403" s="2">
        <v>370151.66</v>
      </c>
      <c r="V403" s="2">
        <v>0</v>
      </c>
      <c r="W403" s="2">
        <v>0</v>
      </c>
      <c r="X403" s="2">
        <v>0</v>
      </c>
      <c r="Y403" s="2">
        <v>42379.57</v>
      </c>
      <c r="Z403" s="2">
        <v>15227906</v>
      </c>
      <c r="AA403" s="2">
        <v>935279.74</v>
      </c>
      <c r="AB403" s="2">
        <v>61183.39</v>
      </c>
      <c r="AC403" s="2">
        <v>577901.43000000005</v>
      </c>
      <c r="AD403" s="2">
        <v>0</v>
      </c>
      <c r="AE403" s="2">
        <v>0</v>
      </c>
      <c r="AF403" s="2">
        <v>0</v>
      </c>
      <c r="AG403" s="2">
        <v>337.41</v>
      </c>
      <c r="AH403" s="2">
        <v>274847.89</v>
      </c>
      <c r="AI403" s="2">
        <v>166121.45000000001</v>
      </c>
      <c r="AJ403" s="2">
        <v>7.3</v>
      </c>
      <c r="AK403" s="2">
        <v>155475.79999999999</v>
      </c>
      <c r="AL403" s="2">
        <v>0</v>
      </c>
      <c r="AM403" s="2">
        <v>0</v>
      </c>
      <c r="AN403" s="2">
        <v>-657.66</v>
      </c>
      <c r="AO403" s="2">
        <v>231442.61</v>
      </c>
      <c r="AP403" s="2">
        <v>0</v>
      </c>
      <c r="AQ403" s="2">
        <v>294253.74</v>
      </c>
      <c r="AR403" s="2">
        <v>255533.94</v>
      </c>
      <c r="AS403" s="2">
        <v>14406.28</v>
      </c>
      <c r="AT403" s="2">
        <v>502093.56</v>
      </c>
      <c r="AU403" s="2">
        <v>117892.38</v>
      </c>
      <c r="AV403" s="2">
        <v>126182.76</v>
      </c>
      <c r="AW403" s="2">
        <v>0</v>
      </c>
      <c r="AX403" s="2">
        <v>121932.97</v>
      </c>
      <c r="AY403" s="2">
        <v>1528479</v>
      </c>
      <c r="AZ403" s="2">
        <v>99692.47</v>
      </c>
      <c r="BA403" s="2">
        <v>18272.599999999999</v>
      </c>
      <c r="BB403" s="2">
        <v>101041.1</v>
      </c>
      <c r="BC403" s="2">
        <v>15126.64</v>
      </c>
      <c r="BD403" s="2">
        <v>979053.61</v>
      </c>
      <c r="BE403" s="2">
        <v>0</v>
      </c>
      <c r="BF403" s="2">
        <v>0</v>
      </c>
      <c r="BG403" s="2">
        <v>10132.629999999999</v>
      </c>
      <c r="BH403" s="2">
        <v>762118.09</v>
      </c>
      <c r="BI403" s="2">
        <v>0</v>
      </c>
    </row>
    <row r="404" spans="1:61">
      <c r="A404">
        <v>371597</v>
      </c>
      <c r="B404" t="s">
        <v>1128</v>
      </c>
      <c r="C404">
        <v>2005</v>
      </c>
      <c r="D404" t="s">
        <v>789</v>
      </c>
      <c r="E404" t="s">
        <v>790</v>
      </c>
      <c r="F404">
        <v>623</v>
      </c>
      <c r="G404">
        <v>0.21021400000000001</v>
      </c>
      <c r="H404">
        <v>3</v>
      </c>
      <c r="I404" s="2">
        <v>10131915</v>
      </c>
      <c r="J404" s="2">
        <v>862940</v>
      </c>
      <c r="K404" s="2">
        <v>862940</v>
      </c>
      <c r="L404" s="2">
        <v>0</v>
      </c>
      <c r="M404" s="2">
        <v>1926537</v>
      </c>
      <c r="N404" s="2">
        <v>2789477</v>
      </c>
      <c r="O404" s="2">
        <v>0</v>
      </c>
      <c r="P404" s="2">
        <v>4823514</v>
      </c>
      <c r="Q404" s="2">
        <v>285522.55</v>
      </c>
      <c r="R404" s="2">
        <v>0</v>
      </c>
      <c r="S404" s="2">
        <v>182.61</v>
      </c>
      <c r="T404" s="2">
        <v>0</v>
      </c>
      <c r="U404" s="2">
        <v>60900.3</v>
      </c>
      <c r="V404" s="2">
        <v>0</v>
      </c>
      <c r="W404" s="2">
        <v>5011.2299999999996</v>
      </c>
      <c r="X404" s="2">
        <v>0</v>
      </c>
      <c r="Y404" s="2">
        <v>4278</v>
      </c>
      <c r="Z404" s="2">
        <v>467772</v>
      </c>
      <c r="AA404" s="2">
        <v>79109.81</v>
      </c>
      <c r="AB404" s="2">
        <v>0</v>
      </c>
      <c r="AC404" s="2">
        <v>78933.850000000006</v>
      </c>
      <c r="AD404" s="2">
        <v>0</v>
      </c>
      <c r="AE404" s="2">
        <v>0</v>
      </c>
      <c r="AF404" s="2">
        <v>0</v>
      </c>
      <c r="AG404" s="2">
        <v>1511.85</v>
      </c>
      <c r="AH404" s="2">
        <v>7687.01</v>
      </c>
      <c r="AI404" s="2">
        <v>50571.19</v>
      </c>
      <c r="AJ404" s="2">
        <v>0</v>
      </c>
      <c r="AK404" s="2">
        <v>3525.41</v>
      </c>
      <c r="AL404" s="2">
        <v>0</v>
      </c>
      <c r="AM404" s="2">
        <v>0</v>
      </c>
      <c r="AN404" s="2">
        <v>0</v>
      </c>
      <c r="AO404" s="2">
        <v>1941.45</v>
      </c>
      <c r="AP404" s="2">
        <v>0</v>
      </c>
      <c r="AQ404" s="2">
        <v>0</v>
      </c>
      <c r="AR404" s="2">
        <v>4429.5200000000004</v>
      </c>
      <c r="AS404" s="2">
        <v>32473.34</v>
      </c>
      <c r="AT404" s="2">
        <v>42010.85</v>
      </c>
      <c r="AU404" s="2">
        <v>5151.25</v>
      </c>
      <c r="AV404" s="2">
        <v>5568.93</v>
      </c>
      <c r="AW404" s="2">
        <v>0</v>
      </c>
      <c r="AX404" s="2">
        <v>0</v>
      </c>
      <c r="AY404" s="2">
        <v>79401</v>
      </c>
      <c r="AZ404" s="2">
        <v>14300.98</v>
      </c>
      <c r="BA404" s="2">
        <v>1695.05</v>
      </c>
      <c r="BB404" s="2">
        <v>3704.38</v>
      </c>
      <c r="BC404" s="2">
        <v>1534.08</v>
      </c>
      <c r="BD404" s="2">
        <v>0</v>
      </c>
      <c r="BE404" s="2">
        <v>0</v>
      </c>
      <c r="BF404" s="2">
        <v>0</v>
      </c>
      <c r="BG404" s="2">
        <v>0</v>
      </c>
      <c r="BH404" s="2">
        <v>0</v>
      </c>
      <c r="BI404" s="2">
        <v>0</v>
      </c>
    </row>
    <row r="405" spans="1:61">
      <c r="A405">
        <v>372455</v>
      </c>
      <c r="B405" t="s">
        <v>1030</v>
      </c>
      <c r="C405">
        <v>2005</v>
      </c>
      <c r="D405" t="s">
        <v>789</v>
      </c>
      <c r="E405" t="s">
        <v>790</v>
      </c>
      <c r="F405">
        <v>1186</v>
      </c>
      <c r="G405">
        <v>0.24052499999999999</v>
      </c>
      <c r="H405">
        <v>3</v>
      </c>
      <c r="I405" s="2">
        <v>12585187</v>
      </c>
      <c r="J405" s="2">
        <v>1365795</v>
      </c>
      <c r="K405" s="2">
        <v>1365795</v>
      </c>
      <c r="L405" s="2">
        <v>0</v>
      </c>
      <c r="M405" s="2">
        <v>2011181</v>
      </c>
      <c r="N405" s="2">
        <v>3376976</v>
      </c>
      <c r="O405" s="2">
        <v>0</v>
      </c>
      <c r="P405" s="2">
        <v>6554477</v>
      </c>
      <c r="Q405" s="2">
        <v>364802.82</v>
      </c>
      <c r="R405" s="2">
        <v>0</v>
      </c>
      <c r="S405" s="2">
        <v>143.99</v>
      </c>
      <c r="T405" s="2">
        <v>0</v>
      </c>
      <c r="U405" s="2">
        <v>3020.55</v>
      </c>
      <c r="V405" s="2">
        <v>0</v>
      </c>
      <c r="W405" s="2">
        <v>10341.469999999999</v>
      </c>
      <c r="X405" s="2">
        <v>8049.98</v>
      </c>
      <c r="Y405" s="2">
        <v>7649.31</v>
      </c>
      <c r="Z405" s="2">
        <v>808279</v>
      </c>
      <c r="AA405" s="2">
        <v>141160.64000000001</v>
      </c>
      <c r="AB405" s="2">
        <v>0</v>
      </c>
      <c r="AC405" s="2">
        <v>75007.66</v>
      </c>
      <c r="AD405" s="2">
        <v>0</v>
      </c>
      <c r="AE405" s="2">
        <v>0</v>
      </c>
      <c r="AF405" s="2">
        <v>0</v>
      </c>
      <c r="AG405" s="2">
        <v>1835.14</v>
      </c>
      <c r="AH405" s="2">
        <v>20937.310000000001</v>
      </c>
      <c r="AI405" s="2">
        <v>102705.87</v>
      </c>
      <c r="AJ405" s="2">
        <v>0</v>
      </c>
      <c r="AK405" s="2">
        <v>7005.36</v>
      </c>
      <c r="AL405" s="2">
        <v>0</v>
      </c>
      <c r="AM405" s="2">
        <v>0</v>
      </c>
      <c r="AN405" s="2">
        <v>0</v>
      </c>
      <c r="AO405" s="2">
        <v>3186.05</v>
      </c>
      <c r="AP405" s="2">
        <v>0</v>
      </c>
      <c r="AQ405" s="2">
        <v>0</v>
      </c>
      <c r="AR405" s="2">
        <v>10339.84</v>
      </c>
      <c r="AS405" s="2">
        <v>47660.99</v>
      </c>
      <c r="AT405" s="2">
        <v>87507.39</v>
      </c>
      <c r="AU405" s="2">
        <v>6907.01</v>
      </c>
      <c r="AV405" s="2">
        <v>7466.78</v>
      </c>
      <c r="AW405" s="2">
        <v>0</v>
      </c>
      <c r="AX405" s="2">
        <v>0</v>
      </c>
      <c r="AY405" s="2">
        <v>131380</v>
      </c>
      <c r="AZ405" s="2">
        <v>19365.78</v>
      </c>
      <c r="BA405" s="2">
        <v>2216.8200000000002</v>
      </c>
      <c r="BB405" s="2">
        <v>5985.1</v>
      </c>
      <c r="BC405" s="2">
        <v>8327.3700000000008</v>
      </c>
      <c r="BD405" s="2">
        <v>0</v>
      </c>
      <c r="BE405" s="2">
        <v>0</v>
      </c>
      <c r="BF405" s="2">
        <v>0</v>
      </c>
      <c r="BG405" s="2">
        <v>0</v>
      </c>
      <c r="BH405" s="2">
        <v>0</v>
      </c>
      <c r="BI405" s="2">
        <v>0</v>
      </c>
    </row>
    <row r="406" spans="1:61">
      <c r="A406">
        <v>381447</v>
      </c>
      <c r="B406" t="s">
        <v>1521</v>
      </c>
      <c r="C406">
        <v>2005</v>
      </c>
      <c r="D406" t="s">
        <v>789</v>
      </c>
      <c r="E406" t="s">
        <v>790</v>
      </c>
      <c r="F406">
        <v>17998</v>
      </c>
      <c r="G406">
        <v>0.24304200000000001</v>
      </c>
      <c r="H406">
        <v>2.5</v>
      </c>
      <c r="I406" s="2">
        <v>72498864</v>
      </c>
      <c r="J406" s="2">
        <v>11585214</v>
      </c>
      <c r="K406" s="2">
        <v>11585214</v>
      </c>
      <c r="L406" s="2">
        <v>0</v>
      </c>
      <c r="M406" s="2">
        <v>14652326</v>
      </c>
      <c r="N406" s="2">
        <v>26237540</v>
      </c>
      <c r="O406" s="2">
        <v>49002</v>
      </c>
      <c r="P406" s="2">
        <v>35364671</v>
      </c>
      <c r="Q406" s="2">
        <v>2038436.34</v>
      </c>
      <c r="R406" s="2">
        <v>0</v>
      </c>
      <c r="S406" s="2">
        <v>0</v>
      </c>
      <c r="T406" s="2">
        <v>0</v>
      </c>
      <c r="U406" s="2">
        <v>441131.05</v>
      </c>
      <c r="V406" s="2">
        <v>0</v>
      </c>
      <c r="W406" s="2">
        <v>0</v>
      </c>
      <c r="X406" s="2">
        <v>49180.38</v>
      </c>
      <c r="Y406" s="2">
        <v>66872.53</v>
      </c>
      <c r="Z406" s="2">
        <v>7770523</v>
      </c>
      <c r="AA406" s="2">
        <v>605092.34</v>
      </c>
      <c r="AB406" s="2">
        <v>0</v>
      </c>
      <c r="AC406" s="2">
        <v>180263.18</v>
      </c>
      <c r="AD406" s="2">
        <v>0</v>
      </c>
      <c r="AE406" s="2">
        <v>0</v>
      </c>
      <c r="AF406" s="2">
        <v>0</v>
      </c>
      <c r="AG406" s="2">
        <v>0</v>
      </c>
      <c r="AH406" s="2">
        <v>151734.22</v>
      </c>
      <c r="AI406" s="2">
        <v>488603.56</v>
      </c>
      <c r="AJ406" s="2">
        <v>0</v>
      </c>
      <c r="AK406" s="2">
        <v>193864.29</v>
      </c>
      <c r="AL406" s="2">
        <v>0</v>
      </c>
      <c r="AM406" s="2">
        <v>0</v>
      </c>
      <c r="AN406" s="2">
        <v>7.03</v>
      </c>
      <c r="AO406" s="2">
        <v>176091.95</v>
      </c>
      <c r="AP406" s="2">
        <v>0</v>
      </c>
      <c r="AQ406" s="2">
        <v>25898.46</v>
      </c>
      <c r="AR406" s="2">
        <v>226339.94</v>
      </c>
      <c r="AS406" s="2">
        <v>118806.64</v>
      </c>
      <c r="AT406" s="2">
        <v>295857.65999999997</v>
      </c>
      <c r="AU406" s="2">
        <v>75942.240000000005</v>
      </c>
      <c r="AV406" s="2">
        <v>975.09</v>
      </c>
      <c r="AW406" s="2">
        <v>0</v>
      </c>
      <c r="AX406" s="2">
        <v>0</v>
      </c>
      <c r="AY406" s="2">
        <v>952263</v>
      </c>
      <c r="AZ406" s="2">
        <v>88486.78</v>
      </c>
      <c r="BA406" s="2">
        <v>10625.83</v>
      </c>
      <c r="BB406" s="2">
        <v>149.25</v>
      </c>
      <c r="BC406" s="2">
        <v>0</v>
      </c>
      <c r="BD406" s="2">
        <v>0</v>
      </c>
      <c r="BE406" s="2">
        <v>0</v>
      </c>
      <c r="BF406" s="2">
        <v>0</v>
      </c>
      <c r="BG406" s="2">
        <v>14227.7</v>
      </c>
      <c r="BH406" s="2">
        <v>158777.09</v>
      </c>
      <c r="BI406" s="2">
        <v>0</v>
      </c>
    </row>
    <row r="407" spans="1:61">
      <c r="A407">
        <v>381604</v>
      </c>
      <c r="B407" t="s">
        <v>1221</v>
      </c>
      <c r="C407">
        <v>2005</v>
      </c>
      <c r="D407" t="s">
        <v>789</v>
      </c>
      <c r="E407" t="s">
        <v>793</v>
      </c>
      <c r="F407">
        <v>6943</v>
      </c>
      <c r="G407">
        <v>0.194046</v>
      </c>
      <c r="H407">
        <v>3</v>
      </c>
      <c r="I407" s="2">
        <v>50574424</v>
      </c>
      <c r="J407" s="2">
        <v>4941830</v>
      </c>
      <c r="K407" s="2">
        <v>4941830</v>
      </c>
      <c r="L407" s="2">
        <v>0</v>
      </c>
      <c r="M407" s="2">
        <v>10452528</v>
      </c>
      <c r="N407" s="2">
        <v>15394358</v>
      </c>
      <c r="O407" s="2">
        <v>16107</v>
      </c>
      <c r="P407" s="2">
        <v>29093021</v>
      </c>
      <c r="Q407" s="2">
        <v>674141.24</v>
      </c>
      <c r="R407" s="2">
        <v>0</v>
      </c>
      <c r="S407" s="2">
        <v>0</v>
      </c>
      <c r="T407" s="2">
        <v>0</v>
      </c>
      <c r="U407" s="2">
        <v>18745.939999999999</v>
      </c>
      <c r="V407" s="2">
        <v>0</v>
      </c>
      <c r="W407" s="2">
        <v>0</v>
      </c>
      <c r="X407" s="2">
        <v>61668.09</v>
      </c>
      <c r="Y407" s="2">
        <v>20878.45</v>
      </c>
      <c r="Z407" s="2">
        <v>3346033</v>
      </c>
      <c r="AA407" s="2">
        <v>268106.21000000002</v>
      </c>
      <c r="AB407" s="2">
        <v>0</v>
      </c>
      <c r="AC407" s="2">
        <v>0</v>
      </c>
      <c r="AD407" s="2">
        <v>0</v>
      </c>
      <c r="AE407" s="2">
        <v>0</v>
      </c>
      <c r="AF407" s="2">
        <v>0</v>
      </c>
      <c r="AG407" s="2">
        <v>3241.66</v>
      </c>
      <c r="AH407" s="2">
        <v>23326.46</v>
      </c>
      <c r="AI407" s="2">
        <v>157767.17000000001</v>
      </c>
      <c r="AJ407" s="2">
        <v>0</v>
      </c>
      <c r="AK407" s="2">
        <v>115958.68</v>
      </c>
      <c r="AL407" s="2">
        <v>0</v>
      </c>
      <c r="AM407" s="2">
        <v>0</v>
      </c>
      <c r="AN407" s="2">
        <v>364.28</v>
      </c>
      <c r="AO407" s="2">
        <v>13979.16</v>
      </c>
      <c r="AP407" s="2">
        <v>0</v>
      </c>
      <c r="AQ407" s="2">
        <v>4641.32</v>
      </c>
      <c r="AR407" s="2">
        <v>72109.509999999995</v>
      </c>
      <c r="AS407" s="2">
        <v>109138.35</v>
      </c>
      <c r="AT407" s="2">
        <v>112160.77</v>
      </c>
      <c r="AU407" s="2">
        <v>0</v>
      </c>
      <c r="AV407" s="2">
        <v>4842.6099999999997</v>
      </c>
      <c r="AW407" s="2">
        <v>0</v>
      </c>
      <c r="AX407" s="2">
        <v>0</v>
      </c>
      <c r="AY407" s="2">
        <v>440057</v>
      </c>
      <c r="AZ407" s="2">
        <v>30688.25</v>
      </c>
      <c r="BA407" s="2">
        <v>3085.22</v>
      </c>
      <c r="BB407" s="2">
        <v>63895.09</v>
      </c>
      <c r="BC407" s="2">
        <v>2846.6</v>
      </c>
      <c r="BD407" s="2">
        <v>0</v>
      </c>
      <c r="BE407" s="2">
        <v>0</v>
      </c>
      <c r="BF407" s="2">
        <v>0</v>
      </c>
      <c r="BG407" s="2">
        <v>2298.23</v>
      </c>
      <c r="BH407" s="2">
        <v>0</v>
      </c>
      <c r="BI407" s="2">
        <v>0</v>
      </c>
    </row>
    <row r="408" spans="1:61">
      <c r="A408">
        <v>381607</v>
      </c>
      <c r="B408" t="s">
        <v>1324</v>
      </c>
      <c r="C408">
        <v>2005</v>
      </c>
      <c r="D408" t="s">
        <v>789</v>
      </c>
      <c r="E408" t="s">
        <v>793</v>
      </c>
      <c r="F408">
        <v>7984</v>
      </c>
      <c r="G408">
        <v>0.25220799999999999</v>
      </c>
      <c r="H408">
        <v>3</v>
      </c>
      <c r="I408" s="2">
        <v>62615911</v>
      </c>
      <c r="J408" s="2">
        <v>5839121</v>
      </c>
      <c r="K408" s="2">
        <v>5839121</v>
      </c>
      <c r="L408" s="2">
        <v>0</v>
      </c>
      <c r="M408" s="2">
        <v>11952998</v>
      </c>
      <c r="N408" s="2">
        <v>17792119</v>
      </c>
      <c r="O408" s="2">
        <v>21805</v>
      </c>
      <c r="P408" s="2">
        <v>32925783</v>
      </c>
      <c r="Q408" s="2">
        <v>1366713.56</v>
      </c>
      <c r="R408" s="2">
        <v>0</v>
      </c>
      <c r="S408" s="2">
        <v>0</v>
      </c>
      <c r="T408" s="2">
        <v>0</v>
      </c>
      <c r="U408" s="2">
        <v>70355.100000000006</v>
      </c>
      <c r="V408" s="2">
        <v>0</v>
      </c>
      <c r="W408" s="2">
        <v>0</v>
      </c>
      <c r="X408" s="2">
        <v>45040.17</v>
      </c>
      <c r="Y408" s="2">
        <v>26356.28</v>
      </c>
      <c r="Z408" s="2">
        <v>3428034</v>
      </c>
      <c r="AA408" s="2">
        <v>474392.47</v>
      </c>
      <c r="AB408" s="2">
        <v>0</v>
      </c>
      <c r="AC408" s="2">
        <v>0</v>
      </c>
      <c r="AD408" s="2">
        <v>0</v>
      </c>
      <c r="AE408" s="2">
        <v>0</v>
      </c>
      <c r="AF408" s="2">
        <v>0</v>
      </c>
      <c r="AG408" s="2">
        <v>466.36</v>
      </c>
      <c r="AH408" s="2">
        <v>73183.86</v>
      </c>
      <c r="AI408" s="2">
        <v>90219.64</v>
      </c>
      <c r="AJ408" s="2">
        <v>0</v>
      </c>
      <c r="AK408" s="2">
        <v>114404</v>
      </c>
      <c r="AL408" s="2">
        <v>0</v>
      </c>
      <c r="AM408" s="2">
        <v>0</v>
      </c>
      <c r="AN408" s="2">
        <v>131.94999999999999</v>
      </c>
      <c r="AO408" s="2">
        <v>111110.76</v>
      </c>
      <c r="AP408" s="2">
        <v>0</v>
      </c>
      <c r="AQ408" s="2">
        <v>13524.95</v>
      </c>
      <c r="AR408" s="2">
        <v>62594.58</v>
      </c>
      <c r="AS408" s="2">
        <v>43568.01</v>
      </c>
      <c r="AT408" s="2">
        <v>160941.49</v>
      </c>
      <c r="AU408" s="2">
        <v>7929.77</v>
      </c>
      <c r="AV408" s="2">
        <v>582.09</v>
      </c>
      <c r="AW408" s="2">
        <v>0</v>
      </c>
      <c r="AX408" s="2">
        <v>0</v>
      </c>
      <c r="AY408" s="2">
        <v>572581</v>
      </c>
      <c r="AZ408" s="2">
        <v>94624.38</v>
      </c>
      <c r="BA408" s="2">
        <v>6707.5</v>
      </c>
      <c r="BB408" s="2">
        <v>47371.96</v>
      </c>
      <c r="BC408" s="2">
        <v>2718.7</v>
      </c>
      <c r="BD408" s="2">
        <v>0</v>
      </c>
      <c r="BE408" s="2">
        <v>0</v>
      </c>
      <c r="BF408" s="2">
        <v>0</v>
      </c>
      <c r="BG408" s="2">
        <v>8640.08</v>
      </c>
      <c r="BH408" s="2">
        <v>12678.96</v>
      </c>
      <c r="BI408" s="2">
        <v>0</v>
      </c>
    </row>
    <row r="409" spans="1:61">
      <c r="A409">
        <v>381610</v>
      </c>
      <c r="B409" t="s">
        <v>921</v>
      </c>
      <c r="C409">
        <v>2005</v>
      </c>
      <c r="D409" t="s">
        <v>789</v>
      </c>
      <c r="E409" t="s">
        <v>790</v>
      </c>
      <c r="F409">
        <v>4889</v>
      </c>
      <c r="G409">
        <v>0.230989</v>
      </c>
      <c r="H409">
        <v>3</v>
      </c>
      <c r="I409" s="2">
        <v>38349073</v>
      </c>
      <c r="J409" s="2">
        <v>4408010</v>
      </c>
      <c r="K409" s="2">
        <v>4408010</v>
      </c>
      <c r="L409" s="2">
        <v>0</v>
      </c>
      <c r="M409" s="2">
        <v>8412192</v>
      </c>
      <c r="N409" s="2">
        <v>12820202</v>
      </c>
      <c r="O409" s="2">
        <v>11099</v>
      </c>
      <c r="P409" s="2">
        <v>19292636</v>
      </c>
      <c r="Q409" s="2">
        <v>854206.94</v>
      </c>
      <c r="R409" s="2">
        <v>0</v>
      </c>
      <c r="S409" s="2">
        <v>0</v>
      </c>
      <c r="T409" s="2">
        <v>0</v>
      </c>
      <c r="U409" s="2">
        <v>7295.04</v>
      </c>
      <c r="V409" s="2">
        <v>0</v>
      </c>
      <c r="W409" s="2">
        <v>0</v>
      </c>
      <c r="X409" s="2">
        <v>41858.699999999997</v>
      </c>
      <c r="Y409" s="2">
        <v>19345.990000000002</v>
      </c>
      <c r="Z409" s="2">
        <v>3936165</v>
      </c>
      <c r="AA409" s="2">
        <v>442810.15</v>
      </c>
      <c r="AB409" s="2">
        <v>0</v>
      </c>
      <c r="AC409" s="2">
        <v>76526.039999999994</v>
      </c>
      <c r="AD409" s="2">
        <v>0</v>
      </c>
      <c r="AE409" s="2">
        <v>0</v>
      </c>
      <c r="AF409" s="2">
        <v>0</v>
      </c>
      <c r="AG409" s="2">
        <v>1061.51</v>
      </c>
      <c r="AH409" s="2">
        <v>34316.550000000003</v>
      </c>
      <c r="AI409" s="2">
        <v>158942.31</v>
      </c>
      <c r="AJ409" s="2">
        <v>0</v>
      </c>
      <c r="AK409" s="2">
        <v>33979.980000000003</v>
      </c>
      <c r="AL409" s="2">
        <v>0</v>
      </c>
      <c r="AM409" s="2">
        <v>0</v>
      </c>
      <c r="AN409" s="2">
        <v>0</v>
      </c>
      <c r="AO409" s="2">
        <v>29989.69</v>
      </c>
      <c r="AP409" s="2">
        <v>0</v>
      </c>
      <c r="AQ409" s="2">
        <v>18940.7</v>
      </c>
      <c r="AR409" s="2">
        <v>70827.570000000007</v>
      </c>
      <c r="AS409" s="2">
        <v>35423.800000000003</v>
      </c>
      <c r="AT409" s="2">
        <v>103847.65</v>
      </c>
      <c r="AU409" s="2">
        <v>3191.76</v>
      </c>
      <c r="AV409" s="2">
        <v>3640.97</v>
      </c>
      <c r="AW409" s="2">
        <v>0</v>
      </c>
      <c r="AX409" s="2">
        <v>0</v>
      </c>
      <c r="AY409" s="2">
        <v>485522</v>
      </c>
      <c r="AZ409" s="2">
        <v>46520.71</v>
      </c>
      <c r="BA409" s="2">
        <v>1545.77</v>
      </c>
      <c r="BB409" s="2">
        <v>120369.01</v>
      </c>
      <c r="BC409" s="2">
        <v>4180.8599999999997</v>
      </c>
      <c r="BD409" s="2">
        <v>0</v>
      </c>
      <c r="BE409" s="2">
        <v>0</v>
      </c>
      <c r="BF409" s="2">
        <v>0</v>
      </c>
      <c r="BG409" s="2">
        <v>2333.71</v>
      </c>
      <c r="BH409" s="2">
        <v>1066.9100000000001</v>
      </c>
      <c r="BI409" s="2">
        <v>0</v>
      </c>
    </row>
    <row r="410" spans="1:61">
      <c r="A410">
        <v>381611</v>
      </c>
      <c r="B410" t="s">
        <v>1233</v>
      </c>
      <c r="C410">
        <v>2005</v>
      </c>
      <c r="D410" t="s">
        <v>789</v>
      </c>
      <c r="E410" t="s">
        <v>790</v>
      </c>
      <c r="F410">
        <v>11047</v>
      </c>
      <c r="G410">
        <v>0.20477100000000001</v>
      </c>
      <c r="H410">
        <v>2.5</v>
      </c>
      <c r="I410" s="2">
        <v>47652007</v>
      </c>
      <c r="J410" s="2">
        <v>6350808</v>
      </c>
      <c r="K410" s="2">
        <v>6324268</v>
      </c>
      <c r="L410" s="2">
        <v>0</v>
      </c>
      <c r="M410" s="2">
        <v>9036414</v>
      </c>
      <c r="N410" s="2">
        <v>15387222</v>
      </c>
      <c r="O410" s="2">
        <v>0</v>
      </c>
      <c r="P410" s="2">
        <v>25040797</v>
      </c>
      <c r="Q410" s="2">
        <v>1130070.1100000001</v>
      </c>
      <c r="R410" s="2">
        <v>0</v>
      </c>
      <c r="S410" s="2">
        <v>0</v>
      </c>
      <c r="T410" s="2">
        <v>0</v>
      </c>
      <c r="U410" s="2">
        <v>0</v>
      </c>
      <c r="V410" s="2">
        <v>0</v>
      </c>
      <c r="W410" s="2">
        <v>0</v>
      </c>
      <c r="X410" s="2">
        <v>12387.23</v>
      </c>
      <c r="Y410" s="2">
        <v>37097.730000000003</v>
      </c>
      <c r="Z410" s="2">
        <v>4909828.72</v>
      </c>
      <c r="AA410" s="2">
        <v>544409.5</v>
      </c>
      <c r="AB410" s="2">
        <v>0</v>
      </c>
      <c r="AC410" s="2">
        <v>178476.78</v>
      </c>
      <c r="AD410" s="2">
        <v>0</v>
      </c>
      <c r="AE410" s="2">
        <v>0</v>
      </c>
      <c r="AF410" s="2">
        <v>0</v>
      </c>
      <c r="AG410" s="2">
        <v>11627.03</v>
      </c>
      <c r="AH410" s="2">
        <v>93256.44</v>
      </c>
      <c r="AI410" s="2">
        <v>173823.5</v>
      </c>
      <c r="AJ410" s="2">
        <v>0</v>
      </c>
      <c r="AK410" s="2">
        <v>369217.94</v>
      </c>
      <c r="AL410" s="2">
        <v>0</v>
      </c>
      <c r="AM410" s="2">
        <v>0</v>
      </c>
      <c r="AN410" s="2">
        <v>0</v>
      </c>
      <c r="AO410" s="2">
        <v>22247.39</v>
      </c>
      <c r="AP410" s="2">
        <v>0</v>
      </c>
      <c r="AQ410" s="2">
        <v>47528.57</v>
      </c>
      <c r="AR410" s="2">
        <v>105316.51</v>
      </c>
      <c r="AS410" s="2">
        <v>57988.04</v>
      </c>
      <c r="AT410" s="2">
        <v>131508.12</v>
      </c>
      <c r="AU410" s="2">
        <v>18778.8</v>
      </c>
      <c r="AV410" s="2">
        <v>377.72</v>
      </c>
      <c r="AW410" s="2">
        <v>0</v>
      </c>
      <c r="AX410" s="2">
        <v>0</v>
      </c>
      <c r="AY410" s="2">
        <v>806014.53</v>
      </c>
      <c r="AZ410" s="2">
        <v>75692.39</v>
      </c>
      <c r="BA410" s="2">
        <v>13361.92</v>
      </c>
      <c r="BB410" s="2">
        <v>6166.48</v>
      </c>
      <c r="BC410" s="2">
        <v>8596.41</v>
      </c>
      <c r="BD410" s="2">
        <v>0</v>
      </c>
      <c r="BE410" s="2">
        <v>0</v>
      </c>
      <c r="BF410" s="2">
        <v>0</v>
      </c>
      <c r="BG410" s="2">
        <v>0</v>
      </c>
      <c r="BH410" s="2">
        <v>11883.7</v>
      </c>
      <c r="BI410" s="2">
        <v>0</v>
      </c>
    </row>
    <row r="411" spans="1:61">
      <c r="A411">
        <v>381616</v>
      </c>
      <c r="B411" t="s">
        <v>852</v>
      </c>
      <c r="C411">
        <v>2005</v>
      </c>
      <c r="D411" t="s">
        <v>789</v>
      </c>
      <c r="E411" t="s">
        <v>790</v>
      </c>
      <c r="F411">
        <v>2596</v>
      </c>
      <c r="G411">
        <v>0.25009399999999998</v>
      </c>
      <c r="H411">
        <v>3</v>
      </c>
      <c r="I411" s="2">
        <v>15354653</v>
      </c>
      <c r="J411" s="2">
        <v>2721717</v>
      </c>
      <c r="K411" s="2">
        <v>2721717</v>
      </c>
      <c r="L411" s="2">
        <v>0</v>
      </c>
      <c r="M411" s="2">
        <v>2125048</v>
      </c>
      <c r="N411" s="2">
        <v>4846765</v>
      </c>
      <c r="O411" s="2">
        <v>0</v>
      </c>
      <c r="P411" s="2">
        <v>8666450</v>
      </c>
      <c r="Q411" s="2">
        <v>370887.91</v>
      </c>
      <c r="R411" s="2">
        <v>0</v>
      </c>
      <c r="S411" s="2">
        <v>0</v>
      </c>
      <c r="T411" s="2">
        <v>0</v>
      </c>
      <c r="U411" s="2">
        <v>0</v>
      </c>
      <c r="V411" s="2">
        <v>0</v>
      </c>
      <c r="W411" s="2">
        <v>0</v>
      </c>
      <c r="X411" s="2">
        <v>4508.71</v>
      </c>
      <c r="Y411" s="2">
        <v>19015.240000000002</v>
      </c>
      <c r="Z411" s="2">
        <v>1724115</v>
      </c>
      <c r="AA411" s="2">
        <v>205549.34</v>
      </c>
      <c r="AB411" s="2">
        <v>0</v>
      </c>
      <c r="AC411" s="2">
        <v>339394.69</v>
      </c>
      <c r="AD411" s="2">
        <v>0</v>
      </c>
      <c r="AE411" s="2">
        <v>0</v>
      </c>
      <c r="AF411" s="2">
        <v>0</v>
      </c>
      <c r="AG411" s="2">
        <v>630.15</v>
      </c>
      <c r="AH411" s="2">
        <v>31788.05</v>
      </c>
      <c r="AI411" s="2">
        <v>165064.01</v>
      </c>
      <c r="AJ411" s="2">
        <v>0</v>
      </c>
      <c r="AK411" s="2">
        <v>79093.62</v>
      </c>
      <c r="AL411" s="2">
        <v>0</v>
      </c>
      <c r="AM411" s="2">
        <v>0</v>
      </c>
      <c r="AN411" s="2">
        <v>924.04</v>
      </c>
      <c r="AO411" s="2">
        <v>17515.830000000002</v>
      </c>
      <c r="AP411" s="2">
        <v>0</v>
      </c>
      <c r="AQ411" s="2">
        <v>0</v>
      </c>
      <c r="AR411" s="2">
        <v>35834.449999999997</v>
      </c>
      <c r="AS411" s="2">
        <v>115618.08</v>
      </c>
      <c r="AT411" s="2">
        <v>102809.96</v>
      </c>
      <c r="AU411" s="2">
        <v>18288.14</v>
      </c>
      <c r="AV411" s="2">
        <v>3449.78</v>
      </c>
      <c r="AW411" s="2">
        <v>0</v>
      </c>
      <c r="AX411" s="2">
        <v>0</v>
      </c>
      <c r="AY411" s="2">
        <v>225488</v>
      </c>
      <c r="AZ411" s="2">
        <v>30870.720000000001</v>
      </c>
      <c r="BA411" s="2">
        <v>648.76</v>
      </c>
      <c r="BB411" s="2">
        <v>11723.96</v>
      </c>
      <c r="BC411" s="2">
        <v>0</v>
      </c>
      <c r="BD411" s="2">
        <v>0</v>
      </c>
      <c r="BE411" s="2">
        <v>0</v>
      </c>
      <c r="BF411" s="2">
        <v>0</v>
      </c>
      <c r="BG411" s="2">
        <v>1570.67</v>
      </c>
      <c r="BH411" s="2">
        <v>16262.8</v>
      </c>
      <c r="BI411" s="2">
        <v>0</v>
      </c>
    </row>
    <row r="412" spans="1:61">
      <c r="A412">
        <v>381617</v>
      </c>
      <c r="B412" t="s">
        <v>1333</v>
      </c>
      <c r="C412">
        <v>2005</v>
      </c>
      <c r="D412" t="s">
        <v>789</v>
      </c>
      <c r="E412" t="s">
        <v>790</v>
      </c>
      <c r="F412">
        <v>1657</v>
      </c>
      <c r="G412">
        <v>0.33340599999999998</v>
      </c>
      <c r="H412">
        <v>3</v>
      </c>
      <c r="I412" s="2">
        <v>8269956</v>
      </c>
      <c r="J412" s="2">
        <v>1196263</v>
      </c>
      <c r="K412" s="2">
        <v>1100927</v>
      </c>
      <c r="L412" s="2">
        <v>0</v>
      </c>
      <c r="M412" s="2">
        <v>1357847</v>
      </c>
      <c r="N412" s="2">
        <v>2554110</v>
      </c>
      <c r="O412" s="2">
        <v>0</v>
      </c>
      <c r="P412" s="2">
        <v>3212386</v>
      </c>
      <c r="Q412" s="2">
        <v>442066.62</v>
      </c>
      <c r="R412" s="2">
        <v>35888.959999999999</v>
      </c>
      <c r="S412" s="2">
        <v>0</v>
      </c>
      <c r="T412" s="2">
        <v>0</v>
      </c>
      <c r="U412" s="2">
        <v>61.77</v>
      </c>
      <c r="V412" s="2">
        <v>0</v>
      </c>
      <c r="W412" s="2">
        <v>3328.1</v>
      </c>
      <c r="X412" s="2">
        <v>27305.06</v>
      </c>
      <c r="Y412" s="2">
        <v>15156.3</v>
      </c>
      <c r="Z412" s="2">
        <v>1092723.22</v>
      </c>
      <c r="AA412" s="2">
        <v>255831.05</v>
      </c>
      <c r="AB412" s="2">
        <v>0</v>
      </c>
      <c r="AC412" s="2">
        <v>30526</v>
      </c>
      <c r="AD412" s="2">
        <v>25024.78</v>
      </c>
      <c r="AE412" s="2">
        <v>0</v>
      </c>
      <c r="AF412" s="2">
        <v>0</v>
      </c>
      <c r="AG412" s="2">
        <v>2854.84</v>
      </c>
      <c r="AH412" s="2">
        <v>17913.45</v>
      </c>
      <c r="AI412" s="2">
        <v>156967.03</v>
      </c>
      <c r="AJ412" s="2">
        <v>0</v>
      </c>
      <c r="AK412" s="2">
        <v>31871.599999999999</v>
      </c>
      <c r="AL412" s="2">
        <v>0</v>
      </c>
      <c r="AM412" s="2">
        <v>0</v>
      </c>
      <c r="AN412" s="2">
        <v>0</v>
      </c>
      <c r="AO412" s="2">
        <v>59509.36</v>
      </c>
      <c r="AP412" s="2">
        <v>0</v>
      </c>
      <c r="AQ412" s="2">
        <v>0</v>
      </c>
      <c r="AR412" s="2">
        <v>25926.7</v>
      </c>
      <c r="AS412" s="2">
        <v>43219.59</v>
      </c>
      <c r="AT412" s="2">
        <v>32150.240000000002</v>
      </c>
      <c r="AU412" s="2">
        <v>624.62</v>
      </c>
      <c r="AV412" s="2">
        <v>1771.35</v>
      </c>
      <c r="AW412" s="2">
        <v>0</v>
      </c>
      <c r="AX412" s="2">
        <v>0</v>
      </c>
      <c r="AY412" s="2">
        <v>18869.93</v>
      </c>
      <c r="AZ412" s="2">
        <v>24634.2</v>
      </c>
      <c r="BA412" s="2">
        <v>138.44999999999999</v>
      </c>
      <c r="BB412" s="2">
        <v>715.81</v>
      </c>
      <c r="BC412" s="2">
        <v>0</v>
      </c>
      <c r="BD412" s="2">
        <v>0</v>
      </c>
      <c r="BE412" s="2">
        <v>0</v>
      </c>
      <c r="BF412" s="2">
        <v>0</v>
      </c>
      <c r="BG412" s="2">
        <v>0</v>
      </c>
      <c r="BH412" s="2">
        <v>0</v>
      </c>
      <c r="BI412" s="2">
        <v>0</v>
      </c>
    </row>
    <row r="413" spans="1:61">
      <c r="A413">
        <v>381630</v>
      </c>
      <c r="B413" t="s">
        <v>1144</v>
      </c>
      <c r="C413">
        <v>2005</v>
      </c>
      <c r="D413" t="s">
        <v>789</v>
      </c>
      <c r="E413" t="s">
        <v>790</v>
      </c>
      <c r="F413">
        <v>8633</v>
      </c>
      <c r="G413">
        <v>0.23078099999999999</v>
      </c>
      <c r="H413">
        <v>3</v>
      </c>
      <c r="I413" s="2">
        <v>42774727</v>
      </c>
      <c r="J413" s="2">
        <v>6630874</v>
      </c>
      <c r="K413" s="2">
        <v>6203211</v>
      </c>
      <c r="L413" s="2">
        <v>0</v>
      </c>
      <c r="M413" s="2">
        <v>8217549</v>
      </c>
      <c r="N413" s="2">
        <v>14848423</v>
      </c>
      <c r="O413" s="2">
        <v>0</v>
      </c>
      <c r="P413" s="2">
        <v>19034434</v>
      </c>
      <c r="Q413" s="2">
        <v>1627905.59</v>
      </c>
      <c r="R413" s="2">
        <v>0</v>
      </c>
      <c r="S413" s="2">
        <v>0</v>
      </c>
      <c r="T413" s="2">
        <v>0</v>
      </c>
      <c r="U413" s="2">
        <v>22331.34</v>
      </c>
      <c r="V413" s="2">
        <v>0</v>
      </c>
      <c r="W413" s="2">
        <v>46072.85</v>
      </c>
      <c r="X413" s="2">
        <v>140746.54999999999</v>
      </c>
      <c r="Y413" s="2">
        <v>35922.76</v>
      </c>
      <c r="Z413" s="2">
        <v>4170708.84</v>
      </c>
      <c r="AA413" s="2">
        <v>860825.52</v>
      </c>
      <c r="AB413" s="2">
        <v>0</v>
      </c>
      <c r="AC413" s="2">
        <v>0</v>
      </c>
      <c r="AD413" s="2">
        <v>0</v>
      </c>
      <c r="AE413" s="2">
        <v>0</v>
      </c>
      <c r="AF413" s="2">
        <v>0</v>
      </c>
      <c r="AG413" s="2">
        <v>2940.28</v>
      </c>
      <c r="AH413" s="2">
        <v>98715.11</v>
      </c>
      <c r="AI413" s="2">
        <v>247130.83</v>
      </c>
      <c r="AJ413" s="2">
        <v>0</v>
      </c>
      <c r="AK413" s="2">
        <v>44440.6</v>
      </c>
      <c r="AL413" s="2">
        <v>0</v>
      </c>
      <c r="AM413" s="2">
        <v>0</v>
      </c>
      <c r="AN413" s="2">
        <v>10.88</v>
      </c>
      <c r="AO413" s="2">
        <v>120469.56</v>
      </c>
      <c r="AP413" s="2">
        <v>0</v>
      </c>
      <c r="AQ413" s="2">
        <v>24114.799999999999</v>
      </c>
      <c r="AR413" s="2">
        <v>107186.17</v>
      </c>
      <c r="AS413" s="2">
        <v>91622.46</v>
      </c>
      <c r="AT413" s="2">
        <v>187586.94</v>
      </c>
      <c r="AU413" s="2">
        <v>0</v>
      </c>
      <c r="AV413" s="2">
        <v>11070.68</v>
      </c>
      <c r="AW413" s="2">
        <v>0</v>
      </c>
      <c r="AX413" s="2">
        <v>0</v>
      </c>
      <c r="AY413" s="2">
        <v>771429.7</v>
      </c>
      <c r="AZ413" s="2">
        <v>84364.800000000003</v>
      </c>
      <c r="BA413" s="2">
        <v>7186.03</v>
      </c>
      <c r="BB413" s="2">
        <v>19327.54</v>
      </c>
      <c r="BC413" s="2">
        <v>74.11</v>
      </c>
      <c r="BD413" s="2">
        <v>0</v>
      </c>
      <c r="BE413" s="2">
        <v>0</v>
      </c>
      <c r="BF413" s="2">
        <v>0</v>
      </c>
      <c r="BG413" s="2">
        <v>544.41</v>
      </c>
      <c r="BH413" s="2">
        <v>354742.41</v>
      </c>
      <c r="BI413" s="2">
        <v>0</v>
      </c>
    </row>
    <row r="414" spans="1:61">
      <c r="A414">
        <v>381632</v>
      </c>
      <c r="B414" t="s">
        <v>853</v>
      </c>
      <c r="C414">
        <v>2005</v>
      </c>
      <c r="D414" t="s">
        <v>789</v>
      </c>
      <c r="E414" t="s">
        <v>793</v>
      </c>
      <c r="F414">
        <v>8889</v>
      </c>
      <c r="G414">
        <v>0.19826299999999999</v>
      </c>
      <c r="H414">
        <v>3</v>
      </c>
      <c r="I414" s="2">
        <v>40883182</v>
      </c>
      <c r="J414" s="2">
        <v>5180728</v>
      </c>
      <c r="K414" s="2">
        <v>5052500</v>
      </c>
      <c r="L414" s="2">
        <v>0</v>
      </c>
      <c r="M414" s="2">
        <v>9084792</v>
      </c>
      <c r="N414" s="2">
        <v>14265520</v>
      </c>
      <c r="O414" s="2">
        <v>0</v>
      </c>
      <c r="P414" s="2">
        <v>20014908</v>
      </c>
      <c r="Q414" s="2">
        <v>973160.1</v>
      </c>
      <c r="R414" s="2">
        <v>0</v>
      </c>
      <c r="S414" s="2">
        <v>0</v>
      </c>
      <c r="T414" s="2">
        <v>0</v>
      </c>
      <c r="U414" s="2">
        <v>203132.18</v>
      </c>
      <c r="V414" s="2">
        <v>0</v>
      </c>
      <c r="W414" s="2">
        <v>0</v>
      </c>
      <c r="X414" s="2">
        <v>167340.15</v>
      </c>
      <c r="Y414" s="2">
        <v>29180.04</v>
      </c>
      <c r="Z414" s="2">
        <v>2431513.2400000002</v>
      </c>
      <c r="AA414" s="2">
        <v>467732.07</v>
      </c>
      <c r="AB414" s="2">
        <v>0</v>
      </c>
      <c r="AC414" s="2">
        <v>0</v>
      </c>
      <c r="AD414" s="2">
        <v>0</v>
      </c>
      <c r="AE414" s="2">
        <v>0</v>
      </c>
      <c r="AF414" s="2">
        <v>0</v>
      </c>
      <c r="AG414" s="2">
        <v>22.12</v>
      </c>
      <c r="AH414" s="2">
        <v>99446.87</v>
      </c>
      <c r="AI414" s="2">
        <v>170576.12</v>
      </c>
      <c r="AJ414" s="2">
        <v>0</v>
      </c>
      <c r="AK414" s="2">
        <v>159184.76</v>
      </c>
      <c r="AL414" s="2">
        <v>0</v>
      </c>
      <c r="AM414" s="2">
        <v>0</v>
      </c>
      <c r="AN414" s="2">
        <v>0</v>
      </c>
      <c r="AO414" s="2">
        <v>58116.49</v>
      </c>
      <c r="AP414" s="2">
        <v>0</v>
      </c>
      <c r="AQ414" s="2">
        <v>4427.2700000000004</v>
      </c>
      <c r="AR414" s="2">
        <v>99198.03</v>
      </c>
      <c r="AS414" s="2">
        <v>74882.25</v>
      </c>
      <c r="AT414" s="2">
        <v>194808.43</v>
      </c>
      <c r="AU414" s="2">
        <v>0</v>
      </c>
      <c r="AV414" s="2">
        <v>6823.07</v>
      </c>
      <c r="AW414" s="2">
        <v>0</v>
      </c>
      <c r="AX414" s="2">
        <v>0</v>
      </c>
      <c r="AY414" s="2">
        <v>504271.03</v>
      </c>
      <c r="AZ414" s="2">
        <v>49189.65</v>
      </c>
      <c r="BA414" s="2">
        <v>2044.94</v>
      </c>
      <c r="BB414" s="2">
        <v>40446.94</v>
      </c>
      <c r="BC414" s="2">
        <v>7102.74</v>
      </c>
      <c r="BD414" s="2">
        <v>0</v>
      </c>
      <c r="BE414" s="2">
        <v>0</v>
      </c>
      <c r="BF414" s="2">
        <v>0</v>
      </c>
      <c r="BG414" s="2">
        <v>0</v>
      </c>
      <c r="BH414" s="2">
        <v>21394.37</v>
      </c>
      <c r="BI414" s="2">
        <v>0</v>
      </c>
    </row>
    <row r="415" spans="1:61">
      <c r="A415">
        <v>381636</v>
      </c>
      <c r="B415" t="s">
        <v>1234</v>
      </c>
      <c r="C415">
        <v>2005</v>
      </c>
      <c r="D415" t="s">
        <v>789</v>
      </c>
      <c r="E415" t="s">
        <v>790</v>
      </c>
      <c r="F415">
        <v>12143</v>
      </c>
      <c r="G415">
        <v>0.198545</v>
      </c>
      <c r="H415">
        <v>2.5</v>
      </c>
      <c r="I415" s="2">
        <v>57859429</v>
      </c>
      <c r="J415" s="2">
        <v>11044135</v>
      </c>
      <c r="K415" s="2">
        <v>11044135</v>
      </c>
      <c r="L415" s="2">
        <v>0</v>
      </c>
      <c r="M415" s="2">
        <v>8199338</v>
      </c>
      <c r="N415" s="2">
        <v>19243473</v>
      </c>
      <c r="O415" s="2">
        <v>0</v>
      </c>
      <c r="P415" s="2">
        <v>30428576</v>
      </c>
      <c r="Q415" s="2">
        <v>1815399.37</v>
      </c>
      <c r="R415" s="2">
        <v>0</v>
      </c>
      <c r="S415" s="2">
        <v>4990.8900000000003</v>
      </c>
      <c r="T415" s="2">
        <v>0</v>
      </c>
      <c r="U415" s="2">
        <v>7566.83</v>
      </c>
      <c r="V415" s="2">
        <v>0</v>
      </c>
      <c r="W415" s="2">
        <v>0</v>
      </c>
      <c r="X415" s="2">
        <v>78380.639999999999</v>
      </c>
      <c r="Y415" s="2">
        <v>51603.18</v>
      </c>
      <c r="Z415" s="2">
        <v>5830336</v>
      </c>
      <c r="AA415" s="2">
        <v>929206.8</v>
      </c>
      <c r="AB415" s="2">
        <v>0</v>
      </c>
      <c r="AC415" s="2">
        <v>0</v>
      </c>
      <c r="AD415" s="2">
        <v>0</v>
      </c>
      <c r="AE415" s="2">
        <v>0</v>
      </c>
      <c r="AF415" s="2">
        <v>0</v>
      </c>
      <c r="AG415" s="2">
        <v>98.3</v>
      </c>
      <c r="AH415" s="2">
        <v>41506.400000000001</v>
      </c>
      <c r="AI415" s="2">
        <v>625501.87</v>
      </c>
      <c r="AJ415" s="2">
        <v>0</v>
      </c>
      <c r="AK415" s="2">
        <v>128094.03</v>
      </c>
      <c r="AL415" s="2">
        <v>0</v>
      </c>
      <c r="AM415" s="2">
        <v>0</v>
      </c>
      <c r="AN415" s="2">
        <v>4090.35</v>
      </c>
      <c r="AO415" s="2">
        <v>63379.27</v>
      </c>
      <c r="AP415" s="2">
        <v>0</v>
      </c>
      <c r="AQ415" s="2">
        <v>4218.24</v>
      </c>
      <c r="AR415" s="2">
        <v>165388.82999999999</v>
      </c>
      <c r="AS415" s="2">
        <v>143033.63</v>
      </c>
      <c r="AT415" s="2">
        <v>257971.23</v>
      </c>
      <c r="AU415" s="2">
        <v>13115.11</v>
      </c>
      <c r="AV415" s="2">
        <v>17637.03</v>
      </c>
      <c r="AW415" s="2">
        <v>0</v>
      </c>
      <c r="AX415" s="2">
        <v>0</v>
      </c>
      <c r="AY415" s="2">
        <v>710010</v>
      </c>
      <c r="AZ415" s="2">
        <v>88404.08</v>
      </c>
      <c r="BA415" s="2">
        <v>1702.83</v>
      </c>
      <c r="BB415" s="2">
        <v>39098.89</v>
      </c>
      <c r="BC415" s="2">
        <v>15548.81</v>
      </c>
      <c r="BD415" s="2">
        <v>0</v>
      </c>
      <c r="BE415" s="2">
        <v>0</v>
      </c>
      <c r="BF415" s="2">
        <v>0</v>
      </c>
      <c r="BG415" s="2">
        <v>0</v>
      </c>
      <c r="BH415" s="2">
        <v>28603.41</v>
      </c>
      <c r="BI415" s="2">
        <v>0</v>
      </c>
    </row>
    <row r="416" spans="1:61">
      <c r="A416">
        <v>381637</v>
      </c>
      <c r="B416" t="s">
        <v>1381</v>
      </c>
      <c r="C416">
        <v>2005</v>
      </c>
      <c r="D416" t="s">
        <v>789</v>
      </c>
      <c r="E416" t="s">
        <v>793</v>
      </c>
      <c r="F416">
        <v>16404</v>
      </c>
      <c r="G416">
        <v>0.21773999999999999</v>
      </c>
      <c r="H416">
        <v>2.5</v>
      </c>
      <c r="I416" s="2">
        <v>77469178</v>
      </c>
      <c r="J416" s="2">
        <v>7988458</v>
      </c>
      <c r="K416" s="2">
        <v>7988458</v>
      </c>
      <c r="L416" s="2">
        <v>0</v>
      </c>
      <c r="M416" s="2">
        <v>12742675</v>
      </c>
      <c r="N416" s="2">
        <v>20731133</v>
      </c>
      <c r="O416" s="2">
        <v>0</v>
      </c>
      <c r="P416" s="2">
        <v>49267102</v>
      </c>
      <c r="Q416" s="2">
        <v>852613.78</v>
      </c>
      <c r="R416" s="2">
        <v>0</v>
      </c>
      <c r="S416" s="2">
        <v>0</v>
      </c>
      <c r="T416" s="2">
        <v>0</v>
      </c>
      <c r="U416" s="2">
        <v>316925.95</v>
      </c>
      <c r="V416" s="2">
        <v>0</v>
      </c>
      <c r="W416" s="2">
        <v>0</v>
      </c>
      <c r="X416" s="2">
        <v>147706.53</v>
      </c>
      <c r="Y416" s="2">
        <v>11411.86</v>
      </c>
      <c r="Z416" s="2">
        <v>5976179</v>
      </c>
      <c r="AA416" s="2">
        <v>535873.41</v>
      </c>
      <c r="AB416" s="2">
        <v>0</v>
      </c>
      <c r="AC416" s="2">
        <v>0</v>
      </c>
      <c r="AD416" s="2">
        <v>0</v>
      </c>
      <c r="AE416" s="2">
        <v>0</v>
      </c>
      <c r="AF416" s="2">
        <v>0</v>
      </c>
      <c r="AG416" s="2">
        <v>329.15</v>
      </c>
      <c r="AH416" s="2">
        <v>52632.160000000003</v>
      </c>
      <c r="AI416" s="2">
        <v>195426.24</v>
      </c>
      <c r="AJ416" s="2">
        <v>0</v>
      </c>
      <c r="AK416" s="2">
        <v>195645.49</v>
      </c>
      <c r="AL416" s="2">
        <v>0</v>
      </c>
      <c r="AM416" s="2">
        <v>0</v>
      </c>
      <c r="AN416" s="2">
        <v>0</v>
      </c>
      <c r="AO416" s="2">
        <v>36387.660000000003</v>
      </c>
      <c r="AP416" s="2">
        <v>0</v>
      </c>
      <c r="AQ416" s="2">
        <v>8615.2999999999993</v>
      </c>
      <c r="AR416" s="2">
        <v>98193.5</v>
      </c>
      <c r="AS416" s="2">
        <v>49483.47</v>
      </c>
      <c r="AT416" s="2">
        <v>166632.18</v>
      </c>
      <c r="AU416" s="2">
        <v>0</v>
      </c>
      <c r="AV416" s="2">
        <v>14070.04</v>
      </c>
      <c r="AW416" s="2">
        <v>0</v>
      </c>
      <c r="AX416" s="2">
        <v>0</v>
      </c>
      <c r="AY416" s="2">
        <v>388076</v>
      </c>
      <c r="AZ416" s="2">
        <v>40147.65</v>
      </c>
      <c r="BA416" s="2">
        <v>2067</v>
      </c>
      <c r="BB416" s="2">
        <v>66722.61</v>
      </c>
      <c r="BC416" s="2">
        <v>6490.66</v>
      </c>
      <c r="BD416" s="2">
        <v>0</v>
      </c>
      <c r="BE416" s="2">
        <v>0</v>
      </c>
      <c r="BF416" s="2">
        <v>0</v>
      </c>
      <c r="BG416" s="2">
        <v>8394.94</v>
      </c>
      <c r="BH416" s="2">
        <v>0</v>
      </c>
      <c r="BI416" s="2">
        <v>0</v>
      </c>
    </row>
    <row r="417" spans="1:61">
      <c r="A417">
        <v>391647</v>
      </c>
      <c r="B417" t="s">
        <v>931</v>
      </c>
      <c r="C417">
        <v>2005</v>
      </c>
      <c r="D417" t="s">
        <v>789</v>
      </c>
      <c r="E417" t="s">
        <v>793</v>
      </c>
      <c r="F417">
        <v>3383</v>
      </c>
      <c r="G417">
        <v>0.18154000000000001</v>
      </c>
      <c r="H417">
        <v>3</v>
      </c>
      <c r="I417" s="2">
        <v>23969352</v>
      </c>
      <c r="J417" s="2">
        <v>1750248</v>
      </c>
      <c r="K417" s="2">
        <v>1750248</v>
      </c>
      <c r="L417" s="2">
        <v>0</v>
      </c>
      <c r="M417" s="2">
        <v>5152456</v>
      </c>
      <c r="N417" s="2">
        <v>6902704</v>
      </c>
      <c r="O417" s="2">
        <v>0</v>
      </c>
      <c r="P417" s="2">
        <v>13180115</v>
      </c>
      <c r="Q417" s="2">
        <v>338654.71999999997</v>
      </c>
      <c r="R417" s="2">
        <v>0</v>
      </c>
      <c r="S417" s="2">
        <v>64.319999999999993</v>
      </c>
      <c r="T417" s="2">
        <v>0</v>
      </c>
      <c r="U417" s="2">
        <v>62409.97</v>
      </c>
      <c r="V417" s="2">
        <v>0</v>
      </c>
      <c r="W417" s="2">
        <v>1583.95</v>
      </c>
      <c r="X417" s="2">
        <v>4957.84</v>
      </c>
      <c r="Y417" s="2">
        <v>8348.89</v>
      </c>
      <c r="Z417" s="2">
        <v>517349</v>
      </c>
      <c r="AA417" s="2">
        <v>169644.59</v>
      </c>
      <c r="AB417" s="2">
        <v>0</v>
      </c>
      <c r="AC417" s="2">
        <v>0</v>
      </c>
      <c r="AD417" s="2">
        <v>0</v>
      </c>
      <c r="AE417" s="2">
        <v>0</v>
      </c>
      <c r="AF417" s="2">
        <v>0</v>
      </c>
      <c r="AG417" s="2">
        <v>340.78</v>
      </c>
      <c r="AH417" s="2">
        <v>11975.73</v>
      </c>
      <c r="AI417" s="2">
        <v>82168.399999999994</v>
      </c>
      <c r="AJ417" s="2">
        <v>0</v>
      </c>
      <c r="AK417" s="2">
        <v>235.81</v>
      </c>
      <c r="AL417" s="2">
        <v>0</v>
      </c>
      <c r="AM417" s="2">
        <v>0</v>
      </c>
      <c r="AN417" s="2">
        <v>4249.54</v>
      </c>
      <c r="AO417" s="2">
        <v>21015.59</v>
      </c>
      <c r="AP417" s="2">
        <v>0</v>
      </c>
      <c r="AQ417" s="2">
        <v>1633.6</v>
      </c>
      <c r="AR417" s="2">
        <v>31006.19</v>
      </c>
      <c r="AS417" s="2">
        <v>30688.86</v>
      </c>
      <c r="AT417" s="2">
        <v>36222.83</v>
      </c>
      <c r="AU417" s="2">
        <v>0</v>
      </c>
      <c r="AV417" s="2">
        <v>0</v>
      </c>
      <c r="AW417" s="2">
        <v>0</v>
      </c>
      <c r="AX417" s="2">
        <v>0</v>
      </c>
      <c r="AY417" s="2">
        <v>109006</v>
      </c>
      <c r="AZ417" s="2">
        <v>9722.69</v>
      </c>
      <c r="BA417" s="2">
        <v>115.23</v>
      </c>
      <c r="BB417" s="2">
        <v>0</v>
      </c>
      <c r="BC417" s="2">
        <v>3014.92</v>
      </c>
      <c r="BD417" s="2">
        <v>0</v>
      </c>
      <c r="BE417" s="2">
        <v>0</v>
      </c>
      <c r="BF417" s="2">
        <v>0</v>
      </c>
      <c r="BG417" s="2">
        <v>4091.09</v>
      </c>
      <c r="BH417" s="2">
        <v>0</v>
      </c>
      <c r="BI417" s="2">
        <v>0</v>
      </c>
    </row>
    <row r="418" spans="1:61">
      <c r="A418">
        <v>391652</v>
      </c>
      <c r="B418" t="s">
        <v>1154</v>
      </c>
      <c r="C418">
        <v>2005</v>
      </c>
      <c r="D418" t="s">
        <v>789</v>
      </c>
      <c r="E418" t="s">
        <v>790</v>
      </c>
      <c r="F418">
        <v>6444</v>
      </c>
      <c r="G418">
        <v>0.19989899999999999</v>
      </c>
      <c r="H418">
        <v>3</v>
      </c>
      <c r="I418" s="2">
        <v>44131129</v>
      </c>
      <c r="J418" s="2">
        <v>14027833</v>
      </c>
      <c r="K418" s="2">
        <v>8785449</v>
      </c>
      <c r="L418" s="2">
        <v>0</v>
      </c>
      <c r="M418" s="2">
        <v>5754634</v>
      </c>
      <c r="N418" s="2">
        <v>19782467</v>
      </c>
      <c r="O418" s="2">
        <v>0</v>
      </c>
      <c r="P418" s="2">
        <v>13455040</v>
      </c>
      <c r="Q418" s="2">
        <v>2879434.85</v>
      </c>
      <c r="R418" s="2">
        <v>0</v>
      </c>
      <c r="S418" s="2">
        <v>0</v>
      </c>
      <c r="T418" s="2">
        <v>0</v>
      </c>
      <c r="U418" s="2">
        <v>142626.01</v>
      </c>
      <c r="V418" s="2">
        <v>0</v>
      </c>
      <c r="W418" s="2">
        <v>0</v>
      </c>
      <c r="X418" s="2">
        <v>27916.83</v>
      </c>
      <c r="Y418" s="2">
        <v>53821.79</v>
      </c>
      <c r="Z418" s="2">
        <v>8147403.2800000003</v>
      </c>
      <c r="AA418" s="2">
        <v>1500457.91</v>
      </c>
      <c r="AB418" s="2">
        <v>0</v>
      </c>
      <c r="AC418" s="2">
        <v>0</v>
      </c>
      <c r="AD418" s="2">
        <v>0</v>
      </c>
      <c r="AE418" s="2">
        <v>0</v>
      </c>
      <c r="AF418" s="2">
        <v>0</v>
      </c>
      <c r="AG418" s="2">
        <v>0</v>
      </c>
      <c r="AH418" s="2">
        <v>245586.46</v>
      </c>
      <c r="AI418" s="2">
        <v>121018.51</v>
      </c>
      <c r="AJ418" s="2">
        <v>0</v>
      </c>
      <c r="AK418" s="2">
        <v>7128.3</v>
      </c>
      <c r="AL418" s="2">
        <v>0</v>
      </c>
      <c r="AM418" s="2">
        <v>0</v>
      </c>
      <c r="AN418" s="2">
        <v>8486.81</v>
      </c>
      <c r="AO418" s="2">
        <v>113019.63</v>
      </c>
      <c r="AP418" s="2">
        <v>0</v>
      </c>
      <c r="AQ418" s="2">
        <v>13842.35</v>
      </c>
      <c r="AR418" s="2">
        <v>183444.15</v>
      </c>
      <c r="AS418" s="2">
        <v>109672.85</v>
      </c>
      <c r="AT418" s="2">
        <v>229684.22</v>
      </c>
      <c r="AU418" s="2">
        <v>0</v>
      </c>
      <c r="AV418" s="2">
        <v>65381.93</v>
      </c>
      <c r="AW418" s="2">
        <v>0</v>
      </c>
      <c r="AX418" s="2">
        <v>0</v>
      </c>
      <c r="AY418" s="2">
        <v>1140737.93</v>
      </c>
      <c r="AZ418" s="2">
        <v>121006.95</v>
      </c>
      <c r="BA418" s="2">
        <v>0</v>
      </c>
      <c r="BB418" s="2">
        <v>0</v>
      </c>
      <c r="BC418" s="2">
        <v>0</v>
      </c>
      <c r="BD418" s="2">
        <v>0</v>
      </c>
      <c r="BE418" s="2">
        <v>0</v>
      </c>
      <c r="BF418" s="2">
        <v>0</v>
      </c>
      <c r="BG418" s="2">
        <v>0</v>
      </c>
      <c r="BH418" s="2">
        <v>0</v>
      </c>
      <c r="BI418" s="2">
        <v>0</v>
      </c>
    </row>
    <row r="419" spans="1:61">
      <c r="A419">
        <v>391659</v>
      </c>
      <c r="B419" t="s">
        <v>1340</v>
      </c>
      <c r="C419">
        <v>2005</v>
      </c>
      <c r="D419" t="s">
        <v>789</v>
      </c>
      <c r="E419" t="s">
        <v>793</v>
      </c>
      <c r="F419">
        <v>15389</v>
      </c>
      <c r="G419">
        <v>0.21213399999999999</v>
      </c>
      <c r="H419">
        <v>2.5</v>
      </c>
      <c r="I419" s="2">
        <v>96970886</v>
      </c>
      <c r="J419" s="2">
        <v>11436161</v>
      </c>
      <c r="K419" s="2">
        <v>11436161</v>
      </c>
      <c r="L419" s="2">
        <v>0</v>
      </c>
      <c r="M419" s="2">
        <v>17310145</v>
      </c>
      <c r="N419" s="2">
        <v>28746306</v>
      </c>
      <c r="O419" s="2">
        <v>0</v>
      </c>
      <c r="P419" s="2">
        <v>55456515</v>
      </c>
      <c r="Q419" s="2">
        <v>1734120.28</v>
      </c>
      <c r="R419" s="2">
        <v>0</v>
      </c>
      <c r="S419" s="2">
        <v>0</v>
      </c>
      <c r="T419" s="2">
        <v>0</v>
      </c>
      <c r="U419" s="2">
        <v>652442.61</v>
      </c>
      <c r="V419" s="2">
        <v>0</v>
      </c>
      <c r="W419" s="2">
        <v>84095.08</v>
      </c>
      <c r="X419" s="2">
        <v>64668.87</v>
      </c>
      <c r="Y419" s="2">
        <v>48955.82</v>
      </c>
      <c r="Z419" s="2">
        <v>9767429</v>
      </c>
      <c r="AA419" s="2">
        <v>827875.81</v>
      </c>
      <c r="AB419" s="2">
        <v>0</v>
      </c>
      <c r="AC419" s="2">
        <v>0</v>
      </c>
      <c r="AD419" s="2">
        <v>0</v>
      </c>
      <c r="AE419" s="2">
        <v>0</v>
      </c>
      <c r="AF419" s="2">
        <v>0</v>
      </c>
      <c r="AG419" s="2">
        <v>7260.25</v>
      </c>
      <c r="AH419" s="2">
        <v>89378.18</v>
      </c>
      <c r="AI419" s="2">
        <v>419943.64</v>
      </c>
      <c r="AJ419" s="2">
        <v>0</v>
      </c>
      <c r="AK419" s="2">
        <v>176638.56</v>
      </c>
      <c r="AL419" s="2">
        <v>0</v>
      </c>
      <c r="AM419" s="2">
        <v>0</v>
      </c>
      <c r="AN419" s="2">
        <v>-1620.18</v>
      </c>
      <c r="AO419" s="2">
        <v>101878.35</v>
      </c>
      <c r="AP419" s="2">
        <v>0</v>
      </c>
      <c r="AQ419" s="2">
        <v>54193.15</v>
      </c>
      <c r="AR419" s="2">
        <v>42547.99</v>
      </c>
      <c r="AS419" s="2">
        <v>51800.77</v>
      </c>
      <c r="AT419" s="2">
        <v>255652.12</v>
      </c>
      <c r="AU419" s="2">
        <v>123443.05</v>
      </c>
      <c r="AV419" s="2">
        <v>784.85</v>
      </c>
      <c r="AW419" s="2">
        <v>0</v>
      </c>
      <c r="AX419" s="2">
        <v>0</v>
      </c>
      <c r="AY419" s="2">
        <v>1133509</v>
      </c>
      <c r="AZ419" s="2">
        <v>69395.429999999993</v>
      </c>
      <c r="BA419" s="2">
        <v>5723.34</v>
      </c>
      <c r="BB419" s="2">
        <v>50830.5</v>
      </c>
      <c r="BC419" s="2">
        <v>12873.91</v>
      </c>
      <c r="BD419" s="2">
        <v>0</v>
      </c>
      <c r="BE419" s="2">
        <v>0</v>
      </c>
      <c r="BF419" s="2">
        <v>0</v>
      </c>
      <c r="BG419" s="2">
        <v>2429.44</v>
      </c>
      <c r="BH419" s="2">
        <v>19630.59</v>
      </c>
      <c r="BI419" s="2">
        <v>0</v>
      </c>
    </row>
    <row r="420" spans="1:61">
      <c r="A420">
        <v>391666</v>
      </c>
      <c r="B420" t="s">
        <v>1155</v>
      </c>
      <c r="C420">
        <v>2005</v>
      </c>
      <c r="D420" t="s">
        <v>789</v>
      </c>
      <c r="E420" t="s">
        <v>790</v>
      </c>
      <c r="F420">
        <v>494</v>
      </c>
      <c r="G420">
        <v>0.54144800000000004</v>
      </c>
      <c r="H420">
        <v>3</v>
      </c>
      <c r="I420" s="2">
        <v>1601401</v>
      </c>
      <c r="J420" s="2">
        <v>240806</v>
      </c>
      <c r="K420" s="2">
        <v>240806</v>
      </c>
      <c r="L420" s="2">
        <v>0</v>
      </c>
      <c r="M420" s="2">
        <v>410144</v>
      </c>
      <c r="N420" s="2">
        <v>650950</v>
      </c>
      <c r="O420" s="2">
        <v>0</v>
      </c>
      <c r="P420" s="2">
        <v>677339</v>
      </c>
      <c r="Q420" s="2">
        <v>49511.93</v>
      </c>
      <c r="R420" s="2">
        <v>0</v>
      </c>
      <c r="S420" s="2">
        <v>0</v>
      </c>
      <c r="T420" s="2">
        <v>0</v>
      </c>
      <c r="U420" s="2">
        <v>0</v>
      </c>
      <c r="V420" s="2">
        <v>0</v>
      </c>
      <c r="W420" s="2">
        <v>0</v>
      </c>
      <c r="X420" s="2">
        <v>0</v>
      </c>
      <c r="Y420" s="2">
        <v>7534.99</v>
      </c>
      <c r="Z420" s="2">
        <v>151188</v>
      </c>
      <c r="AA420" s="2">
        <v>22973.68</v>
      </c>
      <c r="AB420" s="2">
        <v>0</v>
      </c>
      <c r="AC420" s="2">
        <v>8998.7099999999991</v>
      </c>
      <c r="AD420" s="2">
        <v>0</v>
      </c>
      <c r="AE420" s="2">
        <v>0</v>
      </c>
      <c r="AF420" s="2">
        <v>0</v>
      </c>
      <c r="AG420" s="2">
        <v>2419.34</v>
      </c>
      <c r="AH420" s="2">
        <v>1453.76</v>
      </c>
      <c r="AI420" s="2">
        <v>93074.76</v>
      </c>
      <c r="AJ420" s="2">
        <v>0</v>
      </c>
      <c r="AK420" s="2">
        <v>75712.09</v>
      </c>
      <c r="AL420" s="2">
        <v>0</v>
      </c>
      <c r="AM420" s="2">
        <v>0</v>
      </c>
      <c r="AN420" s="2">
        <v>0</v>
      </c>
      <c r="AO420" s="2">
        <v>11482.86</v>
      </c>
      <c r="AP420" s="2">
        <v>0</v>
      </c>
      <c r="AQ420" s="2">
        <v>550.80999999999995</v>
      </c>
      <c r="AR420" s="2">
        <v>6723.58</v>
      </c>
      <c r="AS420" s="2">
        <v>29.48</v>
      </c>
      <c r="AT420" s="2">
        <v>46841.61</v>
      </c>
      <c r="AU420" s="2">
        <v>986.29</v>
      </c>
      <c r="AV420" s="2">
        <v>5867.37</v>
      </c>
      <c r="AW420" s="2">
        <v>0</v>
      </c>
      <c r="AX420" s="2">
        <v>0</v>
      </c>
      <c r="AY420" s="2">
        <v>38699</v>
      </c>
      <c r="AZ420" s="2">
        <v>2759.93</v>
      </c>
      <c r="BA420" s="2">
        <v>0</v>
      </c>
      <c r="BB420" s="2">
        <v>0</v>
      </c>
      <c r="BC420" s="2">
        <v>0</v>
      </c>
      <c r="BD420" s="2">
        <v>0</v>
      </c>
      <c r="BE420" s="2">
        <v>0</v>
      </c>
      <c r="BF420" s="2">
        <v>0</v>
      </c>
      <c r="BG420" s="2">
        <v>244.35</v>
      </c>
      <c r="BH420" s="2">
        <v>0</v>
      </c>
      <c r="BI420" s="2">
        <v>0</v>
      </c>
    </row>
    <row r="421" spans="1:61">
      <c r="A421">
        <v>391667</v>
      </c>
      <c r="B421" t="s">
        <v>954</v>
      </c>
      <c r="C421">
        <v>2005</v>
      </c>
      <c r="D421" t="s">
        <v>789</v>
      </c>
      <c r="E421" t="s">
        <v>790</v>
      </c>
      <c r="F421">
        <v>533</v>
      </c>
      <c r="G421">
        <v>0.31541000000000002</v>
      </c>
      <c r="H421">
        <v>3</v>
      </c>
      <c r="I421" s="2">
        <v>2082805</v>
      </c>
      <c r="J421" s="2">
        <v>867559</v>
      </c>
      <c r="K421" s="2">
        <v>856990</v>
      </c>
      <c r="L421" s="2">
        <v>0</v>
      </c>
      <c r="M421" s="2">
        <v>210898</v>
      </c>
      <c r="N421" s="2">
        <v>1078457</v>
      </c>
      <c r="O421" s="2">
        <v>0</v>
      </c>
      <c r="P421" s="2">
        <v>632970</v>
      </c>
      <c r="Q421" s="2">
        <v>185966.05</v>
      </c>
      <c r="R421" s="2">
        <v>0</v>
      </c>
      <c r="S421" s="2">
        <v>0</v>
      </c>
      <c r="T421" s="2">
        <v>0</v>
      </c>
      <c r="U421" s="2">
        <v>63.78</v>
      </c>
      <c r="V421" s="2">
        <v>0</v>
      </c>
      <c r="W421" s="2">
        <v>0</v>
      </c>
      <c r="X421" s="2">
        <v>0</v>
      </c>
      <c r="Y421" s="2">
        <v>5544.01</v>
      </c>
      <c r="Z421" s="2">
        <v>679460.73</v>
      </c>
      <c r="AA421" s="2">
        <v>127265.4</v>
      </c>
      <c r="AB421" s="2">
        <v>0</v>
      </c>
      <c r="AC421" s="2">
        <v>24416.45</v>
      </c>
      <c r="AD421" s="2">
        <v>0</v>
      </c>
      <c r="AE421" s="2">
        <v>0</v>
      </c>
      <c r="AF421" s="2">
        <v>0</v>
      </c>
      <c r="AG421" s="2">
        <v>146.47999999999999</v>
      </c>
      <c r="AH421" s="2">
        <v>1021.02</v>
      </c>
      <c r="AI421" s="2">
        <v>38647.56</v>
      </c>
      <c r="AJ421" s="2">
        <v>0</v>
      </c>
      <c r="AK421" s="2">
        <v>1656.83</v>
      </c>
      <c r="AL421" s="2">
        <v>0</v>
      </c>
      <c r="AM421" s="2">
        <v>0</v>
      </c>
      <c r="AN421" s="2">
        <v>0</v>
      </c>
      <c r="AO421" s="2">
        <v>4725.21</v>
      </c>
      <c r="AP421" s="2">
        <v>0</v>
      </c>
      <c r="AQ421" s="2">
        <v>3505.23</v>
      </c>
      <c r="AR421" s="2">
        <v>3940.14</v>
      </c>
      <c r="AS421" s="2">
        <v>1838.32</v>
      </c>
      <c r="AT421" s="2">
        <v>27006.14</v>
      </c>
      <c r="AU421" s="2">
        <v>0</v>
      </c>
      <c r="AV421" s="2">
        <v>8513.93</v>
      </c>
      <c r="AW421" s="2">
        <v>0</v>
      </c>
      <c r="AX421" s="2">
        <v>0</v>
      </c>
      <c r="AY421" s="2">
        <v>60179.85</v>
      </c>
      <c r="AZ421" s="2">
        <v>4536.76</v>
      </c>
      <c r="BA421" s="2">
        <v>59.66</v>
      </c>
      <c r="BB421" s="2">
        <v>0</v>
      </c>
      <c r="BC421" s="2">
        <v>0</v>
      </c>
      <c r="BD421" s="2">
        <v>0</v>
      </c>
      <c r="BE421" s="2">
        <v>0</v>
      </c>
      <c r="BF421" s="2">
        <v>0</v>
      </c>
      <c r="BG421" s="2">
        <v>0</v>
      </c>
      <c r="BH421" s="2">
        <v>0</v>
      </c>
      <c r="BI421" s="2">
        <v>0</v>
      </c>
    </row>
    <row r="422" spans="1:61">
      <c r="A422">
        <v>391668</v>
      </c>
      <c r="B422" t="s">
        <v>861</v>
      </c>
      <c r="C422">
        <v>2005</v>
      </c>
      <c r="D422" t="s">
        <v>789</v>
      </c>
      <c r="E422" t="s">
        <v>790</v>
      </c>
      <c r="F422">
        <v>798</v>
      </c>
      <c r="G422">
        <v>0.308369</v>
      </c>
      <c r="H422">
        <v>3</v>
      </c>
      <c r="I422" s="2">
        <v>9016790</v>
      </c>
      <c r="J422" s="2">
        <v>1198464</v>
      </c>
      <c r="K422" s="2">
        <v>1198464</v>
      </c>
      <c r="L422" s="2">
        <v>0</v>
      </c>
      <c r="M422" s="2">
        <v>1240327</v>
      </c>
      <c r="N422" s="2">
        <v>2438791</v>
      </c>
      <c r="O422" s="2">
        <v>0</v>
      </c>
      <c r="P422" s="2">
        <v>4814805</v>
      </c>
      <c r="Q422" s="2">
        <v>291320.2</v>
      </c>
      <c r="R422" s="2">
        <v>10050.02</v>
      </c>
      <c r="S422" s="2">
        <v>0</v>
      </c>
      <c r="T422" s="2">
        <v>0</v>
      </c>
      <c r="U422" s="2">
        <v>13793.92</v>
      </c>
      <c r="V422" s="2">
        <v>0</v>
      </c>
      <c r="W422" s="2">
        <v>0</v>
      </c>
      <c r="X422" s="2">
        <v>23053.71</v>
      </c>
      <c r="Y422" s="2">
        <v>10042.790000000001</v>
      </c>
      <c r="Z422" s="2">
        <v>1078623</v>
      </c>
      <c r="AA422" s="2">
        <v>93639.679999999993</v>
      </c>
      <c r="AB422" s="2">
        <v>0</v>
      </c>
      <c r="AC422" s="2">
        <v>7438.59</v>
      </c>
      <c r="AD422" s="2">
        <v>954.6</v>
      </c>
      <c r="AE422" s="2">
        <v>0</v>
      </c>
      <c r="AF422" s="2">
        <v>0</v>
      </c>
      <c r="AG422" s="2">
        <v>0</v>
      </c>
      <c r="AH422" s="2">
        <v>16837.05</v>
      </c>
      <c r="AI422" s="2">
        <v>72790.16</v>
      </c>
      <c r="AJ422" s="2">
        <v>0</v>
      </c>
      <c r="AK422" s="2">
        <v>54790.05</v>
      </c>
      <c r="AL422" s="2">
        <v>0</v>
      </c>
      <c r="AM422" s="2">
        <v>0</v>
      </c>
      <c r="AN422" s="2">
        <v>0</v>
      </c>
      <c r="AO422" s="2">
        <v>9759.2800000000007</v>
      </c>
      <c r="AP422" s="2">
        <v>0</v>
      </c>
      <c r="AQ422" s="2">
        <v>7338.9</v>
      </c>
      <c r="AR422" s="2">
        <v>16110.76</v>
      </c>
      <c r="AS422" s="2">
        <v>40260.410000000003</v>
      </c>
      <c r="AT422" s="2">
        <v>84364.79</v>
      </c>
      <c r="AU422" s="2">
        <v>0</v>
      </c>
      <c r="AV422" s="2">
        <v>13336.29</v>
      </c>
      <c r="AW422" s="2">
        <v>0</v>
      </c>
      <c r="AX422" s="2">
        <v>0</v>
      </c>
      <c r="AY422" s="2">
        <v>112930</v>
      </c>
      <c r="AZ422" s="2">
        <v>22956.02</v>
      </c>
      <c r="BA422" s="2">
        <v>3212.42</v>
      </c>
      <c r="BB422" s="2">
        <v>19065.060000000001</v>
      </c>
      <c r="BC422" s="2">
        <v>2131.42</v>
      </c>
      <c r="BD422" s="2">
        <v>0</v>
      </c>
      <c r="BE422" s="2">
        <v>0</v>
      </c>
      <c r="BF422" s="2">
        <v>0</v>
      </c>
      <c r="BG422" s="2">
        <v>0</v>
      </c>
      <c r="BH422" s="2">
        <v>0</v>
      </c>
      <c r="BI422" s="2">
        <v>0</v>
      </c>
    </row>
    <row r="423" spans="1:61">
      <c r="A423">
        <v>391670</v>
      </c>
      <c r="B423" t="s">
        <v>1440</v>
      </c>
      <c r="C423">
        <v>2005</v>
      </c>
      <c r="D423" t="s">
        <v>789</v>
      </c>
      <c r="E423" t="s">
        <v>790</v>
      </c>
      <c r="F423">
        <v>4877</v>
      </c>
      <c r="G423">
        <v>0.22531300000000001</v>
      </c>
      <c r="H423">
        <v>3</v>
      </c>
      <c r="I423" s="2">
        <v>37766628</v>
      </c>
      <c r="J423" s="2">
        <v>7349752</v>
      </c>
      <c r="K423" s="2">
        <v>5520541</v>
      </c>
      <c r="L423" s="2">
        <v>0</v>
      </c>
      <c r="M423" s="2">
        <v>5237651</v>
      </c>
      <c r="N423" s="2">
        <v>12587403</v>
      </c>
      <c r="O423" s="2">
        <v>0</v>
      </c>
      <c r="P423" s="2">
        <v>21601906</v>
      </c>
      <c r="Q423" s="2">
        <v>577629.86</v>
      </c>
      <c r="R423" s="2">
        <v>0</v>
      </c>
      <c r="S423" s="2">
        <v>0</v>
      </c>
      <c r="T423" s="2">
        <v>0</v>
      </c>
      <c r="U423" s="2">
        <v>77175.72</v>
      </c>
      <c r="V423" s="2">
        <v>0</v>
      </c>
      <c r="W423" s="2">
        <v>0</v>
      </c>
      <c r="X423" s="2">
        <v>17018.13</v>
      </c>
      <c r="Y423" s="2">
        <v>18857.009999999998</v>
      </c>
      <c r="Z423" s="2">
        <v>4021530.94</v>
      </c>
      <c r="AA423" s="2">
        <v>345977.08</v>
      </c>
      <c r="AB423" s="2">
        <v>0</v>
      </c>
      <c r="AC423" s="2">
        <v>0</v>
      </c>
      <c r="AD423" s="2">
        <v>0</v>
      </c>
      <c r="AE423" s="2">
        <v>0</v>
      </c>
      <c r="AF423" s="2">
        <v>0</v>
      </c>
      <c r="AG423" s="2">
        <v>0</v>
      </c>
      <c r="AH423" s="2">
        <v>15887.52</v>
      </c>
      <c r="AI423" s="2">
        <v>94499.75</v>
      </c>
      <c r="AJ423" s="2">
        <v>0</v>
      </c>
      <c r="AK423" s="2">
        <v>8648.2999999999993</v>
      </c>
      <c r="AL423" s="2">
        <v>0</v>
      </c>
      <c r="AM423" s="2">
        <v>0</v>
      </c>
      <c r="AN423" s="2">
        <v>0</v>
      </c>
      <c r="AO423" s="2">
        <v>12805.08</v>
      </c>
      <c r="AP423" s="2">
        <v>0</v>
      </c>
      <c r="AQ423" s="2">
        <v>13629.06</v>
      </c>
      <c r="AR423" s="2">
        <v>53234.45</v>
      </c>
      <c r="AS423" s="2">
        <v>32352.91</v>
      </c>
      <c r="AT423" s="2">
        <v>57409.73</v>
      </c>
      <c r="AU423" s="2">
        <v>0</v>
      </c>
      <c r="AV423" s="2">
        <v>40926.080000000002</v>
      </c>
      <c r="AW423" s="2">
        <v>0</v>
      </c>
      <c r="AX423" s="2">
        <v>0</v>
      </c>
      <c r="AY423" s="2">
        <v>477816.84</v>
      </c>
      <c r="AZ423" s="2">
        <v>39554.080000000002</v>
      </c>
      <c r="BA423" s="2">
        <v>0</v>
      </c>
      <c r="BB423" s="2">
        <v>235235.04</v>
      </c>
      <c r="BC423" s="2">
        <v>258.29000000000002</v>
      </c>
      <c r="BD423" s="2">
        <v>0</v>
      </c>
      <c r="BE423" s="2">
        <v>0</v>
      </c>
      <c r="BF423" s="2">
        <v>0</v>
      </c>
      <c r="BG423" s="2">
        <v>1110.93</v>
      </c>
      <c r="BH423" s="2">
        <v>0</v>
      </c>
      <c r="BI423" s="2">
        <v>0</v>
      </c>
    </row>
    <row r="424" spans="1:61">
      <c r="A424">
        <v>391676</v>
      </c>
      <c r="B424" t="s">
        <v>1046</v>
      </c>
      <c r="C424">
        <v>2005</v>
      </c>
      <c r="D424" t="s">
        <v>789</v>
      </c>
      <c r="E424" t="s">
        <v>793</v>
      </c>
      <c r="F424">
        <v>4904</v>
      </c>
      <c r="G424">
        <v>0.246227</v>
      </c>
      <c r="H424">
        <v>3</v>
      </c>
      <c r="I424" s="2">
        <v>40870951</v>
      </c>
      <c r="J424" s="2">
        <v>3816961</v>
      </c>
      <c r="K424" s="2">
        <v>3816961</v>
      </c>
      <c r="L424" s="2">
        <v>0</v>
      </c>
      <c r="M424" s="2">
        <v>10612315</v>
      </c>
      <c r="N424" s="2">
        <v>14429276</v>
      </c>
      <c r="O424" s="2">
        <v>0</v>
      </c>
      <c r="P424" s="2">
        <v>22611081</v>
      </c>
      <c r="Q424" s="2">
        <v>388367.16</v>
      </c>
      <c r="R424" s="2">
        <v>0</v>
      </c>
      <c r="S424" s="2">
        <v>6371.83</v>
      </c>
      <c r="T424" s="2">
        <v>0</v>
      </c>
      <c r="U424" s="2">
        <v>0</v>
      </c>
      <c r="V424" s="2">
        <v>0</v>
      </c>
      <c r="W424" s="2">
        <v>0</v>
      </c>
      <c r="X424" s="2">
        <v>4438.3100000000004</v>
      </c>
      <c r="Y424" s="2">
        <v>16025.71</v>
      </c>
      <c r="Z424" s="2">
        <v>4121180</v>
      </c>
      <c r="AA424" s="2">
        <v>165080.07999999999</v>
      </c>
      <c r="AB424" s="2">
        <v>0</v>
      </c>
      <c r="AC424" s="2">
        <v>0</v>
      </c>
      <c r="AD424" s="2">
        <v>0</v>
      </c>
      <c r="AE424" s="2">
        <v>0</v>
      </c>
      <c r="AF424" s="2">
        <v>0</v>
      </c>
      <c r="AG424" s="2">
        <v>376.27</v>
      </c>
      <c r="AH424" s="2">
        <v>18909.8</v>
      </c>
      <c r="AI424" s="2">
        <v>14610.47</v>
      </c>
      <c r="AJ424" s="2">
        <v>0</v>
      </c>
      <c r="AK424" s="2">
        <v>135657.07999999999</v>
      </c>
      <c r="AL424" s="2">
        <v>0</v>
      </c>
      <c r="AM424" s="2">
        <v>0</v>
      </c>
      <c r="AN424" s="2">
        <v>0</v>
      </c>
      <c r="AO424" s="2">
        <v>22006.84</v>
      </c>
      <c r="AP424" s="2">
        <v>0</v>
      </c>
      <c r="AQ424" s="2">
        <v>4153.28</v>
      </c>
      <c r="AR424" s="2">
        <v>48072.639999999999</v>
      </c>
      <c r="AS424" s="2">
        <v>28372.99</v>
      </c>
      <c r="AT424" s="2">
        <v>67946.92</v>
      </c>
      <c r="AU424" s="2">
        <v>0</v>
      </c>
      <c r="AV424" s="2">
        <v>31431.49</v>
      </c>
      <c r="AW424" s="2">
        <v>0</v>
      </c>
      <c r="AX424" s="2">
        <v>0</v>
      </c>
      <c r="AY424" s="2">
        <v>339319</v>
      </c>
      <c r="AZ424" s="2">
        <v>18570.330000000002</v>
      </c>
      <c r="BA424" s="2">
        <v>0</v>
      </c>
      <c r="BB424" s="2">
        <v>81958.91</v>
      </c>
      <c r="BC424" s="2">
        <v>551.85</v>
      </c>
      <c r="BD424" s="2">
        <v>0</v>
      </c>
      <c r="BE424" s="2">
        <v>0</v>
      </c>
      <c r="BF424" s="2">
        <v>0</v>
      </c>
      <c r="BG424" s="2">
        <v>1897.24</v>
      </c>
      <c r="BH424" s="2">
        <v>0</v>
      </c>
      <c r="BI424" s="2">
        <v>0</v>
      </c>
    </row>
    <row r="425" spans="1:61">
      <c r="A425">
        <v>391679</v>
      </c>
      <c r="B425" t="s">
        <v>1534</v>
      </c>
      <c r="C425">
        <v>2005</v>
      </c>
      <c r="D425" t="s">
        <v>789</v>
      </c>
      <c r="E425" t="s">
        <v>790</v>
      </c>
      <c r="F425">
        <v>710</v>
      </c>
      <c r="G425">
        <v>0.31153599999999998</v>
      </c>
      <c r="H425">
        <v>3</v>
      </c>
      <c r="I425" s="2">
        <v>4916020</v>
      </c>
      <c r="J425" s="2">
        <v>940024</v>
      </c>
      <c r="K425" s="2">
        <v>940024</v>
      </c>
      <c r="L425" s="2">
        <v>0</v>
      </c>
      <c r="M425" s="2">
        <v>939818</v>
      </c>
      <c r="N425" s="2">
        <v>1879842</v>
      </c>
      <c r="O425" s="2">
        <v>0</v>
      </c>
      <c r="P425" s="2">
        <v>2165982</v>
      </c>
      <c r="Q425" s="2">
        <v>185923.3</v>
      </c>
      <c r="R425" s="2">
        <v>16261.29</v>
      </c>
      <c r="S425" s="2">
        <v>0</v>
      </c>
      <c r="T425" s="2">
        <v>0</v>
      </c>
      <c r="U425" s="2">
        <v>0</v>
      </c>
      <c r="V425" s="2">
        <v>0</v>
      </c>
      <c r="W425" s="2">
        <v>0</v>
      </c>
      <c r="X425" s="2">
        <v>2709.53</v>
      </c>
      <c r="Y425" s="2">
        <v>5868.23</v>
      </c>
      <c r="Z425" s="2">
        <v>660336</v>
      </c>
      <c r="AA425" s="2">
        <v>97875.25</v>
      </c>
      <c r="AB425" s="2">
        <v>0</v>
      </c>
      <c r="AC425" s="2">
        <v>34573.760000000002</v>
      </c>
      <c r="AD425" s="2">
        <v>13382.83</v>
      </c>
      <c r="AE425" s="2">
        <v>0</v>
      </c>
      <c r="AF425" s="2">
        <v>0</v>
      </c>
      <c r="AG425" s="2">
        <v>0</v>
      </c>
      <c r="AH425" s="2">
        <v>6115.06</v>
      </c>
      <c r="AI425" s="2">
        <v>30315.33</v>
      </c>
      <c r="AJ425" s="2">
        <v>0</v>
      </c>
      <c r="AK425" s="2">
        <v>4571.5</v>
      </c>
      <c r="AL425" s="2">
        <v>0</v>
      </c>
      <c r="AM425" s="2">
        <v>0</v>
      </c>
      <c r="AN425" s="2">
        <v>0</v>
      </c>
      <c r="AO425" s="2">
        <v>8820.2199999999993</v>
      </c>
      <c r="AP425" s="2">
        <v>0</v>
      </c>
      <c r="AQ425" s="2">
        <v>0</v>
      </c>
      <c r="AR425" s="2">
        <v>24703</v>
      </c>
      <c r="AS425" s="2">
        <v>10644.87</v>
      </c>
      <c r="AT425" s="2">
        <v>54437.15</v>
      </c>
      <c r="AU425" s="2">
        <v>0</v>
      </c>
      <c r="AV425" s="2">
        <v>7008.07</v>
      </c>
      <c r="AW425" s="2">
        <v>0</v>
      </c>
      <c r="AX425" s="2">
        <v>0</v>
      </c>
      <c r="AY425" s="2">
        <v>78922</v>
      </c>
      <c r="AZ425" s="2">
        <v>9150.83</v>
      </c>
      <c r="BA425" s="2">
        <v>86.05</v>
      </c>
      <c r="BB425" s="2">
        <v>8228.02</v>
      </c>
      <c r="BC425" s="2">
        <v>0</v>
      </c>
      <c r="BD425" s="2">
        <v>0</v>
      </c>
      <c r="BE425" s="2">
        <v>0</v>
      </c>
      <c r="BF425" s="2">
        <v>0</v>
      </c>
      <c r="BG425" s="2">
        <v>0</v>
      </c>
      <c r="BH425" s="2">
        <v>0</v>
      </c>
      <c r="BI425" s="2">
        <v>0</v>
      </c>
    </row>
    <row r="426" spans="1:61">
      <c r="A426">
        <v>391680</v>
      </c>
      <c r="B426" t="s">
        <v>1048</v>
      </c>
      <c r="C426">
        <v>2005</v>
      </c>
      <c r="D426" t="s">
        <v>789</v>
      </c>
      <c r="E426" t="s">
        <v>793</v>
      </c>
      <c r="F426">
        <v>13484</v>
      </c>
      <c r="G426">
        <v>0.236313</v>
      </c>
      <c r="H426">
        <v>2.5</v>
      </c>
      <c r="I426" s="2">
        <v>80783750</v>
      </c>
      <c r="J426" s="2">
        <v>9241571</v>
      </c>
      <c r="K426" s="2">
        <v>7908853</v>
      </c>
      <c r="L426" s="2">
        <v>0</v>
      </c>
      <c r="M426" s="2">
        <v>17118960</v>
      </c>
      <c r="N426" s="2">
        <v>26360531</v>
      </c>
      <c r="O426" s="2">
        <v>0</v>
      </c>
      <c r="P426" s="2">
        <v>47219316</v>
      </c>
      <c r="Q426" s="2">
        <v>739182.83</v>
      </c>
      <c r="R426" s="2">
        <v>0</v>
      </c>
      <c r="S426" s="2">
        <v>35143.199999999997</v>
      </c>
      <c r="T426" s="2">
        <v>0</v>
      </c>
      <c r="U426" s="2">
        <v>180782.8</v>
      </c>
      <c r="V426" s="2">
        <v>0</v>
      </c>
      <c r="W426" s="2">
        <v>0</v>
      </c>
      <c r="X426" s="2">
        <v>20413.55</v>
      </c>
      <c r="Y426" s="2">
        <v>32790.120000000003</v>
      </c>
      <c r="Z426" s="2">
        <v>5304763.43</v>
      </c>
      <c r="AA426" s="2">
        <v>488347.22</v>
      </c>
      <c r="AB426" s="2">
        <v>0</v>
      </c>
      <c r="AC426" s="2">
        <v>0</v>
      </c>
      <c r="AD426" s="2">
        <v>0</v>
      </c>
      <c r="AE426" s="2">
        <v>0</v>
      </c>
      <c r="AF426" s="2">
        <v>0</v>
      </c>
      <c r="AG426" s="2">
        <v>0</v>
      </c>
      <c r="AH426" s="2">
        <v>19332.72</v>
      </c>
      <c r="AI426" s="2">
        <v>89749.48</v>
      </c>
      <c r="AJ426" s="2">
        <v>0</v>
      </c>
      <c r="AK426" s="2">
        <v>93777.93</v>
      </c>
      <c r="AL426" s="2">
        <v>0</v>
      </c>
      <c r="AM426" s="2">
        <v>0</v>
      </c>
      <c r="AN426" s="2">
        <v>0</v>
      </c>
      <c r="AO426" s="2">
        <v>34291.64</v>
      </c>
      <c r="AP426" s="2">
        <v>0</v>
      </c>
      <c r="AQ426" s="2">
        <v>3876.63</v>
      </c>
      <c r="AR426" s="2">
        <v>71138.73</v>
      </c>
      <c r="AS426" s="2">
        <v>43691.9</v>
      </c>
      <c r="AT426" s="2">
        <v>80041.210000000006</v>
      </c>
      <c r="AU426" s="2">
        <v>0</v>
      </c>
      <c r="AV426" s="2">
        <v>74606.12</v>
      </c>
      <c r="AW426" s="2">
        <v>0</v>
      </c>
      <c r="AX426" s="2">
        <v>0</v>
      </c>
      <c r="AY426" s="2">
        <v>703246.25</v>
      </c>
      <c r="AZ426" s="2">
        <v>45711.62</v>
      </c>
      <c r="BA426" s="2">
        <v>0</v>
      </c>
      <c r="BB426" s="2">
        <v>135513.31</v>
      </c>
      <c r="BC426" s="2">
        <v>10472.969999999999</v>
      </c>
      <c r="BD426" s="2">
        <v>0</v>
      </c>
      <c r="BE426" s="2">
        <v>0</v>
      </c>
      <c r="BF426" s="2">
        <v>0</v>
      </c>
      <c r="BG426" s="2">
        <v>5310.4</v>
      </c>
      <c r="BH426" s="2">
        <v>25358.48</v>
      </c>
      <c r="BI426" s="2">
        <v>0</v>
      </c>
    </row>
    <row r="427" spans="1:61">
      <c r="A427">
        <v>391685</v>
      </c>
      <c r="B427" t="s">
        <v>1049</v>
      </c>
      <c r="C427">
        <v>2005</v>
      </c>
      <c r="D427" t="s">
        <v>789</v>
      </c>
      <c r="E427" t="s">
        <v>793</v>
      </c>
      <c r="F427">
        <v>3516</v>
      </c>
      <c r="G427">
        <v>0.19811999999999999</v>
      </c>
      <c r="H427">
        <v>3</v>
      </c>
      <c r="I427" s="2">
        <v>30158275</v>
      </c>
      <c r="J427" s="2">
        <v>1529572</v>
      </c>
      <c r="K427" s="2">
        <v>1529572</v>
      </c>
      <c r="L427" s="2">
        <v>0</v>
      </c>
      <c r="M427" s="2">
        <v>8768888</v>
      </c>
      <c r="N427" s="2">
        <v>10298460</v>
      </c>
      <c r="O427" s="2">
        <v>0</v>
      </c>
      <c r="P427" s="2">
        <v>17366201</v>
      </c>
      <c r="Q427" s="2">
        <v>137871.85999999999</v>
      </c>
      <c r="R427" s="2">
        <v>0</v>
      </c>
      <c r="S427" s="2">
        <v>0</v>
      </c>
      <c r="T427" s="2">
        <v>0</v>
      </c>
      <c r="U427" s="2">
        <v>35235.42</v>
      </c>
      <c r="V427" s="2">
        <v>0</v>
      </c>
      <c r="W427" s="2">
        <v>0</v>
      </c>
      <c r="X427" s="2">
        <v>1116.71</v>
      </c>
      <c r="Y427" s="2">
        <v>6708.06</v>
      </c>
      <c r="Z427" s="2">
        <v>1319435</v>
      </c>
      <c r="AA427" s="2">
        <v>80604.649999999994</v>
      </c>
      <c r="AB427" s="2">
        <v>0</v>
      </c>
      <c r="AC427" s="2">
        <v>0</v>
      </c>
      <c r="AD427" s="2">
        <v>0</v>
      </c>
      <c r="AE427" s="2">
        <v>0</v>
      </c>
      <c r="AF427" s="2">
        <v>0</v>
      </c>
      <c r="AG427" s="2">
        <v>0</v>
      </c>
      <c r="AH427" s="2">
        <v>5373.03</v>
      </c>
      <c r="AI427" s="2">
        <v>16301.85</v>
      </c>
      <c r="AJ427" s="2">
        <v>0</v>
      </c>
      <c r="AK427" s="2">
        <v>13510.19</v>
      </c>
      <c r="AL427" s="2">
        <v>0</v>
      </c>
      <c r="AM427" s="2">
        <v>0</v>
      </c>
      <c r="AN427" s="2">
        <v>0</v>
      </c>
      <c r="AO427" s="2">
        <v>3224.65</v>
      </c>
      <c r="AP427" s="2">
        <v>0</v>
      </c>
      <c r="AQ427" s="2">
        <v>0</v>
      </c>
      <c r="AR427" s="2">
        <v>18529.259999999998</v>
      </c>
      <c r="AS427" s="2">
        <v>14168.42</v>
      </c>
      <c r="AT427" s="2">
        <v>29575.38</v>
      </c>
      <c r="AU427" s="2">
        <v>0</v>
      </c>
      <c r="AV427" s="2">
        <v>14122.83</v>
      </c>
      <c r="AW427" s="2">
        <v>0</v>
      </c>
      <c r="AX427" s="2">
        <v>0</v>
      </c>
      <c r="AY427" s="2">
        <v>268789</v>
      </c>
      <c r="AZ427" s="2">
        <v>11846.91</v>
      </c>
      <c r="BA427" s="2">
        <v>115.89</v>
      </c>
      <c r="BB427" s="2">
        <v>31374.97</v>
      </c>
      <c r="BC427" s="2">
        <v>2361.02</v>
      </c>
      <c r="BD427" s="2">
        <v>0</v>
      </c>
      <c r="BE427" s="2">
        <v>0</v>
      </c>
      <c r="BF427" s="2">
        <v>0</v>
      </c>
      <c r="BG427" s="2">
        <v>1170.32</v>
      </c>
      <c r="BH427" s="2">
        <v>36716.99</v>
      </c>
      <c r="BI427" s="2">
        <v>0</v>
      </c>
    </row>
    <row r="428" spans="1:61">
      <c r="A428">
        <v>391686</v>
      </c>
      <c r="B428" t="s">
        <v>1541</v>
      </c>
      <c r="C428">
        <v>2005</v>
      </c>
      <c r="D428" t="s">
        <v>789</v>
      </c>
      <c r="E428" t="s">
        <v>790</v>
      </c>
      <c r="F428">
        <v>0</v>
      </c>
      <c r="G428">
        <v>0.179586</v>
      </c>
      <c r="H428">
        <v>2.5</v>
      </c>
      <c r="I428" s="2">
        <v>91116994</v>
      </c>
      <c r="J428" s="2">
        <v>10162345</v>
      </c>
      <c r="K428" s="2">
        <v>10162345</v>
      </c>
      <c r="L428" s="2">
        <v>0</v>
      </c>
      <c r="M428" s="2">
        <v>14150838</v>
      </c>
      <c r="N428" s="2">
        <v>24313183</v>
      </c>
      <c r="O428" s="2">
        <v>0</v>
      </c>
      <c r="P428" s="2">
        <v>56621909</v>
      </c>
      <c r="Q428" s="2">
        <v>1278459.98</v>
      </c>
      <c r="R428" s="2">
        <v>0</v>
      </c>
      <c r="S428" s="2">
        <v>0</v>
      </c>
      <c r="T428" s="2">
        <v>0</v>
      </c>
      <c r="U428" s="2">
        <v>469584.1</v>
      </c>
      <c r="V428" s="2">
        <v>0</v>
      </c>
      <c r="W428" s="2">
        <v>0</v>
      </c>
      <c r="X428" s="2">
        <v>49765.13</v>
      </c>
      <c r="Y428" s="2">
        <v>50738.91</v>
      </c>
      <c r="Z428" s="2">
        <v>6027794</v>
      </c>
      <c r="AA428" s="2">
        <v>343755.16</v>
      </c>
      <c r="AB428" s="2">
        <v>0</v>
      </c>
      <c r="AC428" s="2">
        <v>373149.49</v>
      </c>
      <c r="AD428" s="2">
        <v>0</v>
      </c>
      <c r="AE428" s="2">
        <v>0</v>
      </c>
      <c r="AF428" s="2">
        <v>0</v>
      </c>
      <c r="AG428" s="2">
        <v>6034.72</v>
      </c>
      <c r="AH428" s="2">
        <v>35072.86</v>
      </c>
      <c r="AI428" s="2">
        <v>431133.24</v>
      </c>
      <c r="AJ428" s="2">
        <v>0</v>
      </c>
      <c r="AK428" s="2">
        <v>129997.53</v>
      </c>
      <c r="AL428" s="2">
        <v>0</v>
      </c>
      <c r="AM428" s="2">
        <v>0</v>
      </c>
      <c r="AN428" s="2">
        <v>245.26</v>
      </c>
      <c r="AO428" s="2">
        <v>77725.62</v>
      </c>
      <c r="AP428" s="2">
        <v>0</v>
      </c>
      <c r="AQ428" s="2">
        <v>42857.46</v>
      </c>
      <c r="AR428" s="2">
        <v>47914.83</v>
      </c>
      <c r="AS428" s="2">
        <v>41199.33</v>
      </c>
      <c r="AT428" s="2">
        <v>295791.59999999998</v>
      </c>
      <c r="AU428" s="2">
        <v>109184.39</v>
      </c>
      <c r="AV428" s="2">
        <v>757.85</v>
      </c>
      <c r="AW428" s="2">
        <v>0</v>
      </c>
      <c r="AX428" s="2">
        <v>0</v>
      </c>
      <c r="AY428" s="2">
        <v>1419554</v>
      </c>
      <c r="AZ428" s="2">
        <v>33428.85</v>
      </c>
      <c r="BA428" s="2">
        <v>21179.74</v>
      </c>
      <c r="BB428" s="2">
        <v>21840.89</v>
      </c>
      <c r="BC428" s="2">
        <v>26158.37</v>
      </c>
      <c r="BD428" s="2">
        <v>0</v>
      </c>
      <c r="BE428" s="2">
        <v>0</v>
      </c>
      <c r="BF428" s="2">
        <v>0</v>
      </c>
      <c r="BG428" s="2">
        <v>2368.25</v>
      </c>
      <c r="BH428" s="2">
        <v>12662.56</v>
      </c>
      <c r="BI428" s="2">
        <v>0</v>
      </c>
    </row>
    <row r="429" spans="1:61">
      <c r="A429">
        <v>391689</v>
      </c>
      <c r="B429" t="s">
        <v>1163</v>
      </c>
      <c r="C429">
        <v>2005</v>
      </c>
      <c r="D429" t="s">
        <v>789</v>
      </c>
      <c r="E429" t="s">
        <v>793</v>
      </c>
      <c r="F429">
        <v>3780</v>
      </c>
      <c r="G429">
        <v>0.29740800000000001</v>
      </c>
      <c r="H429">
        <v>3</v>
      </c>
      <c r="I429" s="2">
        <v>27684952</v>
      </c>
      <c r="J429" s="2">
        <v>3197219</v>
      </c>
      <c r="K429" s="2">
        <v>3197219</v>
      </c>
      <c r="L429" s="2">
        <v>0</v>
      </c>
      <c r="M429" s="2">
        <v>5144155</v>
      </c>
      <c r="N429" s="2">
        <v>8341374</v>
      </c>
      <c r="O429" s="2">
        <v>8661</v>
      </c>
      <c r="P429" s="2">
        <v>17270743</v>
      </c>
      <c r="Q429" s="2">
        <v>257588.27</v>
      </c>
      <c r="R429" s="2">
        <v>0</v>
      </c>
      <c r="S429" s="2">
        <v>0</v>
      </c>
      <c r="T429" s="2">
        <v>0</v>
      </c>
      <c r="U429" s="2">
        <v>398662.87</v>
      </c>
      <c r="V429" s="2">
        <v>0</v>
      </c>
      <c r="W429" s="2">
        <v>0</v>
      </c>
      <c r="X429" s="2">
        <v>51357.89</v>
      </c>
      <c r="Y429" s="2">
        <v>14262.52</v>
      </c>
      <c r="Z429" s="2">
        <v>2268493</v>
      </c>
      <c r="AA429" s="2">
        <v>128072.36</v>
      </c>
      <c r="AB429" s="2">
        <v>0</v>
      </c>
      <c r="AC429" s="2">
        <v>0</v>
      </c>
      <c r="AD429" s="2">
        <v>0</v>
      </c>
      <c r="AE429" s="2">
        <v>0</v>
      </c>
      <c r="AF429" s="2">
        <v>0</v>
      </c>
      <c r="AG429" s="2">
        <v>207.18</v>
      </c>
      <c r="AH429" s="2">
        <v>19620.98</v>
      </c>
      <c r="AI429" s="2">
        <v>65728.36</v>
      </c>
      <c r="AJ429" s="2">
        <v>0</v>
      </c>
      <c r="AK429" s="2">
        <v>108883.66</v>
      </c>
      <c r="AL429" s="2">
        <v>0</v>
      </c>
      <c r="AM429" s="2">
        <v>0</v>
      </c>
      <c r="AN429" s="2">
        <v>-1903.67</v>
      </c>
      <c r="AO429" s="2">
        <v>15242.88</v>
      </c>
      <c r="AP429" s="2">
        <v>0</v>
      </c>
      <c r="AQ429" s="2">
        <v>4093.17</v>
      </c>
      <c r="AR429" s="2">
        <v>43319.03</v>
      </c>
      <c r="AS429" s="2">
        <v>48781.47</v>
      </c>
      <c r="AT429" s="2">
        <v>66663.320000000007</v>
      </c>
      <c r="AU429" s="2">
        <v>27262.2</v>
      </c>
      <c r="AV429" s="2">
        <v>790.16</v>
      </c>
      <c r="AW429" s="2">
        <v>0</v>
      </c>
      <c r="AX429" s="2">
        <v>0</v>
      </c>
      <c r="AY429" s="2">
        <v>266457</v>
      </c>
      <c r="AZ429" s="2">
        <v>12510.6</v>
      </c>
      <c r="BA429" s="2">
        <v>1356.96</v>
      </c>
      <c r="BB429" s="2">
        <v>46088.15</v>
      </c>
      <c r="BC429" s="2">
        <v>11704.28</v>
      </c>
      <c r="BD429" s="2">
        <v>0</v>
      </c>
      <c r="BE429" s="2">
        <v>0</v>
      </c>
      <c r="BF429" s="2">
        <v>0</v>
      </c>
      <c r="BG429" s="2">
        <v>1728.36</v>
      </c>
      <c r="BH429" s="2">
        <v>0</v>
      </c>
      <c r="BI429" s="2">
        <v>0</v>
      </c>
    </row>
    <row r="430" spans="1:61">
      <c r="A430">
        <v>401143</v>
      </c>
      <c r="B430" t="s">
        <v>1474</v>
      </c>
      <c r="C430">
        <v>2005</v>
      </c>
      <c r="D430" t="s">
        <v>789</v>
      </c>
      <c r="E430" t="s">
        <v>790</v>
      </c>
      <c r="F430">
        <v>20192</v>
      </c>
      <c r="G430">
        <v>0.17425199999999999</v>
      </c>
      <c r="H430">
        <v>2</v>
      </c>
      <c r="I430" s="2">
        <v>63055269</v>
      </c>
      <c r="J430" s="2">
        <v>9790453</v>
      </c>
      <c r="K430" s="2">
        <v>9790453</v>
      </c>
      <c r="L430" s="2">
        <v>0</v>
      </c>
      <c r="M430" s="2">
        <v>9183941</v>
      </c>
      <c r="N430" s="2">
        <v>18974394</v>
      </c>
      <c r="O430" s="2">
        <v>341780</v>
      </c>
      <c r="P430" s="2">
        <v>39764375</v>
      </c>
      <c r="Q430" s="2">
        <v>658666.57999999996</v>
      </c>
      <c r="R430" s="2">
        <v>0</v>
      </c>
      <c r="S430" s="2">
        <v>0</v>
      </c>
      <c r="T430" s="2">
        <v>0</v>
      </c>
      <c r="U430" s="2">
        <v>103431.47</v>
      </c>
      <c r="V430" s="2">
        <v>0</v>
      </c>
      <c r="W430" s="2">
        <v>0</v>
      </c>
      <c r="X430" s="2">
        <v>0</v>
      </c>
      <c r="Y430" s="2">
        <v>20463.86</v>
      </c>
      <c r="Z430" s="2">
        <v>5806702</v>
      </c>
      <c r="AA430" s="2">
        <v>321621.36</v>
      </c>
      <c r="AB430" s="2">
        <v>0</v>
      </c>
      <c r="AC430" s="2">
        <v>309747.7</v>
      </c>
      <c r="AD430" s="2">
        <v>0</v>
      </c>
      <c r="AE430" s="2">
        <v>0</v>
      </c>
      <c r="AF430" s="2">
        <v>0</v>
      </c>
      <c r="AG430" s="2">
        <v>3780.78</v>
      </c>
      <c r="AH430" s="2">
        <v>61362.239999999998</v>
      </c>
      <c r="AI430" s="2">
        <v>284210.63</v>
      </c>
      <c r="AJ430" s="2">
        <v>0</v>
      </c>
      <c r="AK430" s="2">
        <v>129085.8</v>
      </c>
      <c r="AL430" s="2">
        <v>0</v>
      </c>
      <c r="AM430" s="2">
        <v>0</v>
      </c>
      <c r="AN430" s="2">
        <v>1528.46</v>
      </c>
      <c r="AO430" s="2">
        <v>82724.62</v>
      </c>
      <c r="AP430" s="2">
        <v>0</v>
      </c>
      <c r="AQ430" s="2">
        <v>44163.34</v>
      </c>
      <c r="AR430" s="2">
        <v>178559.91</v>
      </c>
      <c r="AS430" s="2">
        <v>29584.26</v>
      </c>
      <c r="AT430" s="2">
        <v>166039.48000000001</v>
      </c>
      <c r="AU430" s="2">
        <v>20003.95</v>
      </c>
      <c r="AV430" s="2">
        <v>86366.58</v>
      </c>
      <c r="AW430" s="2">
        <v>0</v>
      </c>
      <c r="AX430" s="2">
        <v>0</v>
      </c>
      <c r="AY430" s="2">
        <v>627233</v>
      </c>
      <c r="AZ430" s="2">
        <v>38422.15</v>
      </c>
      <c r="BA430" s="2">
        <v>2181.52</v>
      </c>
      <c r="BB430" s="2">
        <v>129.80000000000001</v>
      </c>
      <c r="BC430" s="2">
        <v>0</v>
      </c>
      <c r="BD430" s="2">
        <v>0</v>
      </c>
      <c r="BE430" s="2">
        <v>0</v>
      </c>
      <c r="BF430" s="2">
        <v>0</v>
      </c>
      <c r="BG430" s="2">
        <v>9887</v>
      </c>
      <c r="BH430" s="2">
        <v>0</v>
      </c>
      <c r="BI430" s="2">
        <v>0</v>
      </c>
    </row>
    <row r="431" spans="1:61">
      <c r="A431">
        <v>401692</v>
      </c>
      <c r="B431" t="s">
        <v>1050</v>
      </c>
      <c r="C431">
        <v>2005</v>
      </c>
      <c r="D431" t="s">
        <v>789</v>
      </c>
      <c r="E431" t="s">
        <v>790</v>
      </c>
      <c r="F431">
        <v>8539</v>
      </c>
      <c r="G431">
        <v>0.20378399999999999</v>
      </c>
      <c r="H431">
        <v>3</v>
      </c>
      <c r="I431" s="2">
        <v>23780992</v>
      </c>
      <c r="J431" s="2">
        <v>3855783</v>
      </c>
      <c r="K431" s="2">
        <v>3798393</v>
      </c>
      <c r="L431" s="2">
        <v>0</v>
      </c>
      <c r="M431" s="2">
        <v>1972413</v>
      </c>
      <c r="N431" s="2">
        <v>5828196</v>
      </c>
      <c r="O431" s="2">
        <v>0</v>
      </c>
      <c r="P431" s="2">
        <v>15975507</v>
      </c>
      <c r="Q431" s="2">
        <v>335584.72</v>
      </c>
      <c r="R431" s="2">
        <v>8876.82</v>
      </c>
      <c r="S431" s="2">
        <v>0</v>
      </c>
      <c r="T431" s="2">
        <v>0</v>
      </c>
      <c r="U431" s="2">
        <v>18021.5</v>
      </c>
      <c r="V431" s="2">
        <v>0</v>
      </c>
      <c r="W431" s="2">
        <v>0</v>
      </c>
      <c r="X431" s="2">
        <v>2613.2399999999998</v>
      </c>
      <c r="Y431" s="2">
        <v>22075.77</v>
      </c>
      <c r="Z431" s="2">
        <v>3133770.24</v>
      </c>
      <c r="AA431" s="2">
        <v>219409.19</v>
      </c>
      <c r="AB431" s="2">
        <v>0</v>
      </c>
      <c r="AC431" s="2">
        <v>222492.5</v>
      </c>
      <c r="AD431" s="2">
        <v>6685.89</v>
      </c>
      <c r="AE431" s="2">
        <v>0</v>
      </c>
      <c r="AF431" s="2">
        <v>0</v>
      </c>
      <c r="AG431" s="2">
        <v>1387.2</v>
      </c>
      <c r="AH431" s="2">
        <v>24021.68</v>
      </c>
      <c r="AI431" s="2">
        <v>65740.350000000006</v>
      </c>
      <c r="AJ431" s="2">
        <v>0</v>
      </c>
      <c r="AK431" s="2">
        <v>9856.07</v>
      </c>
      <c r="AL431" s="2">
        <v>0</v>
      </c>
      <c r="AM431" s="2">
        <v>0</v>
      </c>
      <c r="AN431" s="2">
        <v>849.25</v>
      </c>
      <c r="AO431" s="2">
        <v>40960.42</v>
      </c>
      <c r="AP431" s="2">
        <v>0</v>
      </c>
      <c r="AQ431" s="2">
        <v>0</v>
      </c>
      <c r="AR431" s="2">
        <v>86853.440000000002</v>
      </c>
      <c r="AS431" s="2">
        <v>29075.3</v>
      </c>
      <c r="AT431" s="2">
        <v>80587.850000000006</v>
      </c>
      <c r="AU431" s="2">
        <v>25498.98</v>
      </c>
      <c r="AV431" s="2">
        <v>13582.45</v>
      </c>
      <c r="AW431" s="2">
        <v>3335.36</v>
      </c>
      <c r="AX431" s="2">
        <v>0</v>
      </c>
      <c r="AY431" s="2">
        <v>198085.16</v>
      </c>
      <c r="AZ431" s="2">
        <v>13179.95</v>
      </c>
      <c r="BA431" s="2">
        <v>7730.48</v>
      </c>
      <c r="BB431" s="2">
        <v>24924.45</v>
      </c>
      <c r="BC431" s="2">
        <v>1739.07</v>
      </c>
      <c r="BD431" s="2">
        <v>0</v>
      </c>
      <c r="BE431" s="2">
        <v>0</v>
      </c>
      <c r="BF431" s="2">
        <v>0</v>
      </c>
      <c r="BG431" s="2">
        <v>0</v>
      </c>
      <c r="BH431" s="2">
        <v>0</v>
      </c>
      <c r="BI431" s="2">
        <v>0</v>
      </c>
    </row>
    <row r="432" spans="1:61">
      <c r="A432">
        <v>401697</v>
      </c>
      <c r="B432" t="s">
        <v>1345</v>
      </c>
      <c r="C432">
        <v>2005</v>
      </c>
      <c r="D432" t="s">
        <v>789</v>
      </c>
      <c r="E432" t="s">
        <v>793</v>
      </c>
      <c r="F432">
        <v>3192</v>
      </c>
      <c r="G432">
        <v>0.156892</v>
      </c>
      <c r="H432">
        <v>3</v>
      </c>
      <c r="I432" s="2">
        <v>17139913</v>
      </c>
      <c r="J432" s="2">
        <v>2420034</v>
      </c>
      <c r="K432" s="2">
        <v>2420034</v>
      </c>
      <c r="L432" s="2">
        <v>0</v>
      </c>
      <c r="M432" s="2">
        <v>1589843</v>
      </c>
      <c r="N432" s="2">
        <v>4009877</v>
      </c>
      <c r="O432" s="2">
        <v>0</v>
      </c>
      <c r="P432" s="2">
        <v>11207798</v>
      </c>
      <c r="Q432" s="2">
        <v>305689.65999999997</v>
      </c>
      <c r="R432" s="2">
        <v>0</v>
      </c>
      <c r="S432" s="2">
        <v>0</v>
      </c>
      <c r="T432" s="2">
        <v>0</v>
      </c>
      <c r="U432" s="2">
        <v>640.59</v>
      </c>
      <c r="V432" s="2">
        <v>0</v>
      </c>
      <c r="W432" s="2">
        <v>0</v>
      </c>
      <c r="X432" s="2">
        <v>3185.46</v>
      </c>
      <c r="Y432" s="2">
        <v>9524.8799999999992</v>
      </c>
      <c r="Z432" s="2">
        <v>1104518</v>
      </c>
      <c r="AA432" s="2">
        <v>150941.10999999999</v>
      </c>
      <c r="AB432" s="2">
        <v>0</v>
      </c>
      <c r="AC432" s="2">
        <v>0</v>
      </c>
      <c r="AD432" s="2">
        <v>0</v>
      </c>
      <c r="AE432" s="2">
        <v>0</v>
      </c>
      <c r="AF432" s="2">
        <v>0</v>
      </c>
      <c r="AG432" s="2">
        <v>1544.09</v>
      </c>
      <c r="AH432" s="2">
        <v>20515.09</v>
      </c>
      <c r="AI432" s="2">
        <v>37240.080000000002</v>
      </c>
      <c r="AJ432" s="2">
        <v>0</v>
      </c>
      <c r="AK432" s="2">
        <v>29174.06</v>
      </c>
      <c r="AL432" s="2">
        <v>0</v>
      </c>
      <c r="AM432" s="2">
        <v>0</v>
      </c>
      <c r="AN432" s="2">
        <v>1926.72</v>
      </c>
      <c r="AO432" s="2">
        <v>20063.240000000002</v>
      </c>
      <c r="AP432" s="2">
        <v>0</v>
      </c>
      <c r="AQ432" s="2">
        <v>0</v>
      </c>
      <c r="AR432" s="2">
        <v>35262.81</v>
      </c>
      <c r="AS432" s="2">
        <v>5926.41</v>
      </c>
      <c r="AT432" s="2">
        <v>71721.98</v>
      </c>
      <c r="AU432" s="2">
        <v>0</v>
      </c>
      <c r="AV432" s="2">
        <v>11538.72</v>
      </c>
      <c r="AW432" s="2">
        <v>0</v>
      </c>
      <c r="AX432" s="2">
        <v>0</v>
      </c>
      <c r="AY432" s="2">
        <v>265729</v>
      </c>
      <c r="AZ432" s="2">
        <v>13853.15</v>
      </c>
      <c r="BA432" s="2">
        <v>0</v>
      </c>
      <c r="BB432" s="2">
        <v>0</v>
      </c>
      <c r="BC432" s="2">
        <v>530.89</v>
      </c>
      <c r="BD432" s="2">
        <v>0</v>
      </c>
      <c r="BE432" s="2">
        <v>0</v>
      </c>
      <c r="BF432" s="2">
        <v>0</v>
      </c>
      <c r="BG432" s="2">
        <v>0</v>
      </c>
      <c r="BH432" s="2">
        <v>10995.4</v>
      </c>
      <c r="BI432" s="2">
        <v>0</v>
      </c>
    </row>
    <row r="433" spans="1:61">
      <c r="A433">
        <v>401698</v>
      </c>
      <c r="B433" t="s">
        <v>1346</v>
      </c>
      <c r="C433">
        <v>2005</v>
      </c>
      <c r="D433" t="s">
        <v>789</v>
      </c>
      <c r="E433" t="s">
        <v>790</v>
      </c>
      <c r="F433">
        <v>3542</v>
      </c>
      <c r="G433">
        <v>8.6665000000000006E-2</v>
      </c>
      <c r="H433">
        <v>3</v>
      </c>
      <c r="I433" s="2">
        <v>12514202</v>
      </c>
      <c r="J433" s="2">
        <v>1696530</v>
      </c>
      <c r="K433" s="2">
        <v>1696530</v>
      </c>
      <c r="L433" s="2">
        <v>0</v>
      </c>
      <c r="M433" s="2">
        <v>1105487</v>
      </c>
      <c r="N433" s="2">
        <v>2802017</v>
      </c>
      <c r="O433" s="2">
        <v>0</v>
      </c>
      <c r="P433" s="2">
        <v>8804358</v>
      </c>
      <c r="Q433" s="2">
        <v>120244.45</v>
      </c>
      <c r="R433" s="2">
        <v>0</v>
      </c>
      <c r="S433" s="2">
        <v>12454.44</v>
      </c>
      <c r="T433" s="2">
        <v>0</v>
      </c>
      <c r="U433" s="2">
        <v>0</v>
      </c>
      <c r="V433" s="2">
        <v>0</v>
      </c>
      <c r="W433" s="2">
        <v>0</v>
      </c>
      <c r="X433" s="2">
        <v>4605.79</v>
      </c>
      <c r="Y433" s="2">
        <v>15055.37</v>
      </c>
      <c r="Z433" s="2">
        <v>1395416</v>
      </c>
      <c r="AA433" s="2">
        <v>62812.45</v>
      </c>
      <c r="AB433" s="2">
        <v>0</v>
      </c>
      <c r="AC433" s="2">
        <v>87939.3</v>
      </c>
      <c r="AD433" s="2">
        <v>0</v>
      </c>
      <c r="AE433" s="2">
        <v>0</v>
      </c>
      <c r="AF433" s="2">
        <v>0</v>
      </c>
      <c r="AG433" s="2">
        <v>382.71</v>
      </c>
      <c r="AH433" s="2">
        <v>4943.68</v>
      </c>
      <c r="AI433" s="2">
        <v>29622.47</v>
      </c>
      <c r="AJ433" s="2">
        <v>0</v>
      </c>
      <c r="AK433" s="2">
        <v>10167</v>
      </c>
      <c r="AL433" s="2">
        <v>0</v>
      </c>
      <c r="AM433" s="2">
        <v>0</v>
      </c>
      <c r="AN433" s="2">
        <v>0</v>
      </c>
      <c r="AO433" s="2">
        <v>21063.06</v>
      </c>
      <c r="AP433" s="2">
        <v>0</v>
      </c>
      <c r="AQ433" s="2">
        <v>15394.97</v>
      </c>
      <c r="AR433" s="2">
        <v>33743.96</v>
      </c>
      <c r="AS433" s="2">
        <v>9844.0400000000009</v>
      </c>
      <c r="AT433" s="2">
        <v>69646.820000000007</v>
      </c>
      <c r="AU433" s="2">
        <v>18492.419999999998</v>
      </c>
      <c r="AV433" s="2">
        <v>6615.04</v>
      </c>
      <c r="AW433" s="2">
        <v>0</v>
      </c>
      <c r="AX433" s="2">
        <v>958.33</v>
      </c>
      <c r="AY433" s="2">
        <v>42995</v>
      </c>
      <c r="AZ433" s="2">
        <v>6472.42</v>
      </c>
      <c r="BA433" s="2">
        <v>67.78</v>
      </c>
      <c r="BB433" s="2">
        <v>2842.59</v>
      </c>
      <c r="BC433" s="2">
        <v>0</v>
      </c>
      <c r="BD433" s="2">
        <v>0</v>
      </c>
      <c r="BE433" s="2">
        <v>0</v>
      </c>
      <c r="BF433" s="2">
        <v>0</v>
      </c>
      <c r="BG433" s="2">
        <v>33.89</v>
      </c>
      <c r="BH433" s="2">
        <v>0</v>
      </c>
      <c r="BI433" s="2">
        <v>0</v>
      </c>
    </row>
    <row r="434" spans="1:61">
      <c r="A434">
        <v>401699</v>
      </c>
      <c r="B434" t="s">
        <v>1198</v>
      </c>
      <c r="C434">
        <v>2005</v>
      </c>
      <c r="D434" t="s">
        <v>789</v>
      </c>
      <c r="E434" t="s">
        <v>790</v>
      </c>
      <c r="F434">
        <v>1213</v>
      </c>
      <c r="G434">
        <v>0.21204400000000001</v>
      </c>
      <c r="H434">
        <v>3</v>
      </c>
      <c r="I434" s="2">
        <v>4144594</v>
      </c>
      <c r="J434" s="2">
        <v>945960</v>
      </c>
      <c r="K434" s="2">
        <v>945960</v>
      </c>
      <c r="L434" s="2">
        <v>0</v>
      </c>
      <c r="M434" s="2">
        <v>282734</v>
      </c>
      <c r="N434" s="2">
        <v>1228694</v>
      </c>
      <c r="O434" s="2">
        <v>0</v>
      </c>
      <c r="P434" s="2">
        <v>2175345</v>
      </c>
      <c r="Q434" s="2">
        <v>195809.8</v>
      </c>
      <c r="R434" s="2">
        <v>0</v>
      </c>
      <c r="S434" s="2">
        <v>9984.9699999999993</v>
      </c>
      <c r="T434" s="2">
        <v>0</v>
      </c>
      <c r="U434" s="2">
        <v>0</v>
      </c>
      <c r="V434" s="2">
        <v>0</v>
      </c>
      <c r="W434" s="2">
        <v>0</v>
      </c>
      <c r="X434" s="2">
        <v>2339.2199999999998</v>
      </c>
      <c r="Y434" s="2">
        <v>8947.8799999999992</v>
      </c>
      <c r="Z434" s="2">
        <v>43137</v>
      </c>
      <c r="AA434" s="2">
        <v>84441.58</v>
      </c>
      <c r="AB434" s="2">
        <v>0</v>
      </c>
      <c r="AC434" s="2">
        <v>56497.83</v>
      </c>
      <c r="AD434" s="2">
        <v>0</v>
      </c>
      <c r="AE434" s="2">
        <v>0</v>
      </c>
      <c r="AF434" s="2">
        <v>0</v>
      </c>
      <c r="AG434" s="2">
        <v>403.75</v>
      </c>
      <c r="AH434" s="2">
        <v>6352.91</v>
      </c>
      <c r="AI434" s="2">
        <v>45238.8</v>
      </c>
      <c r="AJ434" s="2">
        <v>0</v>
      </c>
      <c r="AK434" s="2">
        <v>16720.490000000002</v>
      </c>
      <c r="AL434" s="2">
        <v>0</v>
      </c>
      <c r="AM434" s="2">
        <v>0</v>
      </c>
      <c r="AN434" s="2">
        <v>0</v>
      </c>
      <c r="AO434" s="2">
        <v>15768.35</v>
      </c>
      <c r="AP434" s="2">
        <v>0</v>
      </c>
      <c r="AQ434" s="2">
        <v>9471.23</v>
      </c>
      <c r="AR434" s="2">
        <v>27397.58</v>
      </c>
      <c r="AS434" s="2">
        <v>10803.87</v>
      </c>
      <c r="AT434" s="2">
        <v>47728.57</v>
      </c>
      <c r="AU434" s="2">
        <v>6220.2</v>
      </c>
      <c r="AV434" s="2">
        <v>2820.58</v>
      </c>
      <c r="AW434" s="2">
        <v>0</v>
      </c>
      <c r="AX434" s="2">
        <v>125.3</v>
      </c>
      <c r="AY434" s="2">
        <v>56506</v>
      </c>
      <c r="AZ434" s="2">
        <v>7355.23</v>
      </c>
      <c r="BA434" s="2">
        <v>29.67</v>
      </c>
      <c r="BB434" s="2">
        <v>4890.25</v>
      </c>
      <c r="BC434" s="2">
        <v>0</v>
      </c>
      <c r="BD434" s="2">
        <v>0</v>
      </c>
      <c r="BE434" s="2">
        <v>0</v>
      </c>
      <c r="BF434" s="2">
        <v>0</v>
      </c>
      <c r="BG434" s="2">
        <v>0</v>
      </c>
      <c r="BH434" s="2">
        <v>0</v>
      </c>
      <c r="BI434" s="2">
        <v>0</v>
      </c>
    </row>
    <row r="435" spans="1:61">
      <c r="A435">
        <v>401702</v>
      </c>
      <c r="B435" t="s">
        <v>804</v>
      </c>
      <c r="C435">
        <v>2005</v>
      </c>
      <c r="D435" t="s">
        <v>789</v>
      </c>
      <c r="E435" t="s">
        <v>790</v>
      </c>
      <c r="F435">
        <v>3777</v>
      </c>
      <c r="G435">
        <v>0.148313</v>
      </c>
      <c r="H435">
        <v>3</v>
      </c>
      <c r="I435" s="2">
        <v>18383131</v>
      </c>
      <c r="J435" s="2">
        <v>1543455</v>
      </c>
      <c r="K435" s="2">
        <v>1543455</v>
      </c>
      <c r="L435" s="2">
        <v>0</v>
      </c>
      <c r="M435" s="2">
        <v>2187345</v>
      </c>
      <c r="N435" s="2">
        <v>3730800</v>
      </c>
      <c r="O435" s="2">
        <v>0</v>
      </c>
      <c r="P435" s="2">
        <v>11429097</v>
      </c>
      <c r="Q435" s="2">
        <v>318062.01</v>
      </c>
      <c r="R435" s="2">
        <v>10101.89</v>
      </c>
      <c r="S435" s="2">
        <v>0</v>
      </c>
      <c r="T435" s="2">
        <v>0</v>
      </c>
      <c r="U435" s="2">
        <v>0</v>
      </c>
      <c r="V435" s="2">
        <v>0</v>
      </c>
      <c r="W435" s="2">
        <v>0</v>
      </c>
      <c r="X435" s="2">
        <v>11170.71</v>
      </c>
      <c r="Y435" s="2">
        <v>14990.64</v>
      </c>
      <c r="Z435" s="2">
        <v>1234166</v>
      </c>
      <c r="AA435" s="2">
        <v>198583.96</v>
      </c>
      <c r="AB435" s="2">
        <v>0</v>
      </c>
      <c r="AC435" s="2">
        <v>45524.71</v>
      </c>
      <c r="AD435" s="2">
        <v>2299.92</v>
      </c>
      <c r="AE435" s="2">
        <v>0</v>
      </c>
      <c r="AF435" s="2">
        <v>0</v>
      </c>
      <c r="AG435" s="2">
        <v>2321.83</v>
      </c>
      <c r="AH435" s="2">
        <v>39295.26</v>
      </c>
      <c r="AI435" s="2">
        <v>92198.11</v>
      </c>
      <c r="AJ435" s="2">
        <v>0</v>
      </c>
      <c r="AK435" s="2">
        <v>5863.87</v>
      </c>
      <c r="AL435" s="2">
        <v>0</v>
      </c>
      <c r="AM435" s="2">
        <v>0</v>
      </c>
      <c r="AN435" s="2">
        <v>6742.41</v>
      </c>
      <c r="AO435" s="2">
        <v>4187.25</v>
      </c>
      <c r="AP435" s="2">
        <v>0</v>
      </c>
      <c r="AQ435" s="2">
        <v>0</v>
      </c>
      <c r="AR435" s="2">
        <v>15723.53</v>
      </c>
      <c r="AS435" s="2">
        <v>88765</v>
      </c>
      <c r="AT435" s="2">
        <v>197597.69</v>
      </c>
      <c r="AU435" s="2">
        <v>8349.49</v>
      </c>
      <c r="AV435" s="2">
        <v>6903.44</v>
      </c>
      <c r="AW435" s="2">
        <v>0</v>
      </c>
      <c r="AX435" s="2">
        <v>0</v>
      </c>
      <c r="AY435" s="2">
        <v>242429</v>
      </c>
      <c r="AZ435" s="2">
        <v>20111.189999999999</v>
      </c>
      <c r="BA435" s="2">
        <v>1935.95</v>
      </c>
      <c r="BB435" s="2">
        <v>18240.23</v>
      </c>
      <c r="BC435" s="2">
        <v>62.38</v>
      </c>
      <c r="BD435" s="2">
        <v>0</v>
      </c>
      <c r="BE435" s="2">
        <v>0</v>
      </c>
      <c r="BF435" s="2">
        <v>0</v>
      </c>
      <c r="BG435" s="2">
        <v>0</v>
      </c>
      <c r="BH435" s="2">
        <v>0</v>
      </c>
      <c r="BI435" s="2">
        <v>0</v>
      </c>
    </row>
    <row r="436" spans="1:61">
      <c r="A436">
        <v>401704</v>
      </c>
      <c r="B436" t="s">
        <v>1199</v>
      </c>
      <c r="C436">
        <v>2005</v>
      </c>
      <c r="D436" t="s">
        <v>789</v>
      </c>
      <c r="E436" t="s">
        <v>790</v>
      </c>
      <c r="F436">
        <v>1658</v>
      </c>
      <c r="G436">
        <v>0.26160099999999997</v>
      </c>
      <c r="H436">
        <v>3</v>
      </c>
      <c r="I436" s="2">
        <v>7779262</v>
      </c>
      <c r="J436" s="2">
        <v>1010398</v>
      </c>
      <c r="K436" s="2">
        <v>1010398</v>
      </c>
      <c r="L436" s="2">
        <v>0</v>
      </c>
      <c r="M436" s="2">
        <v>1255398</v>
      </c>
      <c r="N436" s="2">
        <v>2265796</v>
      </c>
      <c r="O436" s="2">
        <v>0</v>
      </c>
      <c r="P436" s="2">
        <v>3922828</v>
      </c>
      <c r="Q436" s="2">
        <v>259698.69</v>
      </c>
      <c r="R436" s="2">
        <v>0</v>
      </c>
      <c r="S436" s="2">
        <v>0</v>
      </c>
      <c r="T436" s="2">
        <v>0</v>
      </c>
      <c r="U436" s="2">
        <v>17708.77</v>
      </c>
      <c r="V436" s="2">
        <v>0</v>
      </c>
      <c r="W436" s="2">
        <v>10625.81</v>
      </c>
      <c r="X436" s="2">
        <v>2286.87</v>
      </c>
      <c r="Y436" s="2">
        <v>8350.6299999999992</v>
      </c>
      <c r="Z436" s="2">
        <v>622442</v>
      </c>
      <c r="AA436" s="2">
        <v>122689.60000000001</v>
      </c>
      <c r="AB436" s="2">
        <v>0</v>
      </c>
      <c r="AC436" s="2">
        <v>43128.24</v>
      </c>
      <c r="AD436" s="2">
        <v>0</v>
      </c>
      <c r="AE436" s="2">
        <v>0</v>
      </c>
      <c r="AF436" s="2">
        <v>0</v>
      </c>
      <c r="AG436" s="2">
        <v>368.74</v>
      </c>
      <c r="AH436" s="2">
        <v>8867.0300000000007</v>
      </c>
      <c r="AI436" s="2">
        <v>39002.81</v>
      </c>
      <c r="AJ436" s="2">
        <v>0</v>
      </c>
      <c r="AK436" s="2">
        <v>40337.94</v>
      </c>
      <c r="AL436" s="2">
        <v>0</v>
      </c>
      <c r="AM436" s="2">
        <v>0</v>
      </c>
      <c r="AN436" s="2">
        <v>0</v>
      </c>
      <c r="AO436" s="2">
        <v>18130.900000000001</v>
      </c>
      <c r="AP436" s="2">
        <v>0</v>
      </c>
      <c r="AQ436" s="2">
        <v>0</v>
      </c>
      <c r="AR436" s="2">
        <v>11351.6</v>
      </c>
      <c r="AS436" s="2">
        <v>29408.31</v>
      </c>
      <c r="AT436" s="2">
        <v>56559.29</v>
      </c>
      <c r="AU436" s="2">
        <v>2641.84</v>
      </c>
      <c r="AV436" s="2">
        <v>2192.44</v>
      </c>
      <c r="AW436" s="2">
        <v>0</v>
      </c>
      <c r="AX436" s="2">
        <v>0</v>
      </c>
      <c r="AY436" s="2">
        <v>13037</v>
      </c>
      <c r="AZ436" s="2">
        <v>12143.89</v>
      </c>
      <c r="BA436" s="2">
        <v>0</v>
      </c>
      <c r="BB436" s="2">
        <v>3904.05</v>
      </c>
      <c r="BC436" s="2">
        <v>4583.22</v>
      </c>
      <c r="BD436" s="2">
        <v>0</v>
      </c>
      <c r="BE436" s="2">
        <v>0</v>
      </c>
      <c r="BF436" s="2">
        <v>0</v>
      </c>
      <c r="BG436" s="2">
        <v>2224.2600000000002</v>
      </c>
      <c r="BH436" s="2">
        <v>0</v>
      </c>
      <c r="BI436" s="2">
        <v>0</v>
      </c>
    </row>
    <row r="437" spans="1:61">
      <c r="A437">
        <v>401705</v>
      </c>
      <c r="B437" t="s">
        <v>1293</v>
      </c>
      <c r="C437">
        <v>2005</v>
      </c>
      <c r="D437" t="s">
        <v>789</v>
      </c>
      <c r="E437" t="s">
        <v>790</v>
      </c>
      <c r="F437">
        <v>18189</v>
      </c>
      <c r="G437">
        <v>0.22079799999999999</v>
      </c>
      <c r="H437">
        <v>2.5</v>
      </c>
      <c r="I437" s="2">
        <v>91049116</v>
      </c>
      <c r="J437" s="2">
        <v>7060692</v>
      </c>
      <c r="K437" s="2">
        <v>7060692</v>
      </c>
      <c r="L437" s="2">
        <v>0</v>
      </c>
      <c r="M437" s="2">
        <v>17096310</v>
      </c>
      <c r="N437" s="2">
        <v>24157002</v>
      </c>
      <c r="O437" s="2">
        <v>161</v>
      </c>
      <c r="P437" s="2">
        <v>63677852</v>
      </c>
      <c r="Q437" s="2">
        <v>258368.72</v>
      </c>
      <c r="R437" s="2">
        <v>0</v>
      </c>
      <c r="S437" s="2">
        <v>0</v>
      </c>
      <c r="T437" s="2">
        <v>0</v>
      </c>
      <c r="U437" s="2">
        <v>2440.5100000000002</v>
      </c>
      <c r="V437" s="2">
        <v>0</v>
      </c>
      <c r="W437" s="2">
        <v>100707.71</v>
      </c>
      <c r="X437" s="2">
        <v>44.51</v>
      </c>
      <c r="Y437" s="2">
        <v>20050.419999999998</v>
      </c>
      <c r="Z437" s="2">
        <v>5355259</v>
      </c>
      <c r="AA437" s="2">
        <v>128351.56</v>
      </c>
      <c r="AB437" s="2">
        <v>0</v>
      </c>
      <c r="AC437" s="2">
        <v>468455.22</v>
      </c>
      <c r="AD437" s="2">
        <v>0</v>
      </c>
      <c r="AE437" s="2">
        <v>0</v>
      </c>
      <c r="AF437" s="2">
        <v>0</v>
      </c>
      <c r="AG437" s="2">
        <v>2184.84</v>
      </c>
      <c r="AH437" s="2">
        <v>43250.32</v>
      </c>
      <c r="AI437" s="2">
        <v>104856.23</v>
      </c>
      <c r="AJ437" s="2">
        <v>0</v>
      </c>
      <c r="AK437" s="2">
        <v>61235.92</v>
      </c>
      <c r="AL437" s="2">
        <v>0</v>
      </c>
      <c r="AM437" s="2">
        <v>0</v>
      </c>
      <c r="AN437" s="2">
        <v>1230.6099999999999</v>
      </c>
      <c r="AO437" s="2">
        <v>65131.09</v>
      </c>
      <c r="AP437" s="2">
        <v>0</v>
      </c>
      <c r="AQ437" s="2">
        <v>19141.330000000002</v>
      </c>
      <c r="AR437" s="2">
        <v>94770.48</v>
      </c>
      <c r="AS437" s="2">
        <v>19069.419999999998</v>
      </c>
      <c r="AT437" s="2">
        <v>114405.28</v>
      </c>
      <c r="AU437" s="2">
        <v>60837.18</v>
      </c>
      <c r="AV437" s="2">
        <v>46698.55</v>
      </c>
      <c r="AW437" s="2">
        <v>0</v>
      </c>
      <c r="AX437" s="2">
        <v>0</v>
      </c>
      <c r="AY437" s="2">
        <v>687146</v>
      </c>
      <c r="AZ437" s="2">
        <v>10483.02</v>
      </c>
      <c r="BA437" s="2">
        <v>1402.46</v>
      </c>
      <c r="BB437" s="2">
        <v>60065.89</v>
      </c>
      <c r="BC437" s="2">
        <v>462.42</v>
      </c>
      <c r="BD437" s="2">
        <v>0</v>
      </c>
      <c r="BE437" s="2">
        <v>0</v>
      </c>
      <c r="BF437" s="2">
        <v>0</v>
      </c>
      <c r="BG437" s="2">
        <v>4382.47</v>
      </c>
      <c r="BH437" s="2">
        <v>0</v>
      </c>
      <c r="BI437" s="2">
        <v>0</v>
      </c>
    </row>
    <row r="438" spans="1:61">
      <c r="A438">
        <v>401709</v>
      </c>
      <c r="B438" t="s">
        <v>999</v>
      </c>
      <c r="C438">
        <v>2005</v>
      </c>
      <c r="D438" t="s">
        <v>789</v>
      </c>
      <c r="E438" t="s">
        <v>790</v>
      </c>
      <c r="F438">
        <v>3905</v>
      </c>
      <c r="G438">
        <v>0.14100599999999999</v>
      </c>
      <c r="H438">
        <v>3</v>
      </c>
      <c r="I438" s="2">
        <v>12726307</v>
      </c>
      <c r="J438" s="2">
        <v>3064120</v>
      </c>
      <c r="K438" s="2">
        <v>2852278</v>
      </c>
      <c r="L438" s="2">
        <v>0</v>
      </c>
      <c r="M438" s="2">
        <v>1086067</v>
      </c>
      <c r="N438" s="2">
        <v>4150187</v>
      </c>
      <c r="O438" s="2">
        <v>992</v>
      </c>
      <c r="P438" s="2">
        <v>6451637</v>
      </c>
      <c r="Q438" s="2">
        <v>571242.43999999994</v>
      </c>
      <c r="R438" s="2">
        <v>0</v>
      </c>
      <c r="S438" s="2">
        <v>0</v>
      </c>
      <c r="T438" s="2">
        <v>0</v>
      </c>
      <c r="U438" s="2">
        <v>44297.19</v>
      </c>
      <c r="V438" s="2">
        <v>0</v>
      </c>
      <c r="W438" s="2">
        <v>10641.23</v>
      </c>
      <c r="X438" s="2">
        <v>91294.18</v>
      </c>
      <c r="Y438" s="2">
        <v>24396.01</v>
      </c>
      <c r="Z438" s="2">
        <v>2721995.27</v>
      </c>
      <c r="AA438" s="2">
        <v>354999.43</v>
      </c>
      <c r="AB438" s="2">
        <v>0</v>
      </c>
      <c r="AC438" s="2">
        <v>17026.78</v>
      </c>
      <c r="AD438" s="2">
        <v>0</v>
      </c>
      <c r="AE438" s="2">
        <v>0</v>
      </c>
      <c r="AF438" s="2">
        <v>0</v>
      </c>
      <c r="AG438" s="2">
        <v>1409.3</v>
      </c>
      <c r="AH438" s="2">
        <v>31800.33</v>
      </c>
      <c r="AI438" s="2">
        <v>112973.31</v>
      </c>
      <c r="AJ438" s="2">
        <v>0</v>
      </c>
      <c r="AK438" s="2">
        <v>47841.89</v>
      </c>
      <c r="AL438" s="2">
        <v>0</v>
      </c>
      <c r="AM438" s="2">
        <v>0</v>
      </c>
      <c r="AN438" s="2">
        <v>0</v>
      </c>
      <c r="AO438" s="2">
        <v>105350.85</v>
      </c>
      <c r="AP438" s="2">
        <v>0</v>
      </c>
      <c r="AQ438" s="2">
        <v>53.57</v>
      </c>
      <c r="AR438" s="2">
        <v>59261.79</v>
      </c>
      <c r="AS438" s="2">
        <v>83272.58</v>
      </c>
      <c r="AT438" s="2">
        <v>167228.46</v>
      </c>
      <c r="AU438" s="2">
        <v>0</v>
      </c>
      <c r="AV438" s="2">
        <v>8695.15</v>
      </c>
      <c r="AW438" s="2">
        <v>0</v>
      </c>
      <c r="AX438" s="2">
        <v>0</v>
      </c>
      <c r="AY438" s="2">
        <v>275746.12</v>
      </c>
      <c r="AZ438" s="2">
        <v>27188.16</v>
      </c>
      <c r="BA438" s="2">
        <v>0</v>
      </c>
      <c r="BB438" s="2">
        <v>21587.05</v>
      </c>
      <c r="BC438" s="2">
        <v>0</v>
      </c>
      <c r="BD438" s="2">
        <v>0</v>
      </c>
      <c r="BE438" s="2">
        <v>0</v>
      </c>
      <c r="BF438" s="2">
        <v>0</v>
      </c>
      <c r="BG438" s="2">
        <v>2100.9499999999998</v>
      </c>
      <c r="BH438" s="2">
        <v>0</v>
      </c>
      <c r="BI438" s="2">
        <v>0</v>
      </c>
    </row>
    <row r="439" spans="1:61">
      <c r="A439">
        <v>401711</v>
      </c>
      <c r="B439" t="s">
        <v>1000</v>
      </c>
      <c r="C439">
        <v>2005</v>
      </c>
      <c r="D439" t="s">
        <v>789</v>
      </c>
      <c r="E439" t="s">
        <v>790</v>
      </c>
      <c r="F439">
        <v>21132</v>
      </c>
      <c r="G439">
        <v>0.24935399999999999</v>
      </c>
      <c r="H439">
        <v>2</v>
      </c>
      <c r="I439" s="2">
        <v>86452462</v>
      </c>
      <c r="J439" s="2">
        <v>11413740</v>
      </c>
      <c r="K439" s="2">
        <v>10089821</v>
      </c>
      <c r="L439" s="2">
        <v>0</v>
      </c>
      <c r="M439" s="2">
        <v>18534284</v>
      </c>
      <c r="N439" s="2">
        <v>29948024</v>
      </c>
      <c r="O439" s="2">
        <v>0</v>
      </c>
      <c r="P439" s="2">
        <v>52982395</v>
      </c>
      <c r="Q439" s="2">
        <v>428451.69</v>
      </c>
      <c r="R439" s="2">
        <v>0</v>
      </c>
      <c r="S439" s="2">
        <v>61.32</v>
      </c>
      <c r="T439" s="2">
        <v>0</v>
      </c>
      <c r="U439" s="2">
        <v>3059.53</v>
      </c>
      <c r="V439" s="2">
        <v>0</v>
      </c>
      <c r="W439" s="2">
        <v>0</v>
      </c>
      <c r="X439" s="2">
        <v>463.1</v>
      </c>
      <c r="Y439" s="2">
        <v>25285</v>
      </c>
      <c r="Z439" s="2">
        <v>6412501.0300000003</v>
      </c>
      <c r="AA439" s="2">
        <v>217070.45</v>
      </c>
      <c r="AB439" s="2">
        <v>0</v>
      </c>
      <c r="AC439" s="2">
        <v>785392.4</v>
      </c>
      <c r="AD439" s="2">
        <v>0</v>
      </c>
      <c r="AE439" s="2">
        <v>0</v>
      </c>
      <c r="AF439" s="2">
        <v>0</v>
      </c>
      <c r="AG439" s="2">
        <v>2981.8</v>
      </c>
      <c r="AH439" s="2">
        <v>58742.05</v>
      </c>
      <c r="AI439" s="2">
        <v>175192.04</v>
      </c>
      <c r="AJ439" s="2">
        <v>0</v>
      </c>
      <c r="AK439" s="2">
        <v>64056.89</v>
      </c>
      <c r="AL439" s="2">
        <v>0</v>
      </c>
      <c r="AM439" s="2">
        <v>0</v>
      </c>
      <c r="AN439" s="2">
        <v>1730.68</v>
      </c>
      <c r="AO439" s="2">
        <v>89198.47</v>
      </c>
      <c r="AP439" s="2">
        <v>0</v>
      </c>
      <c r="AQ439" s="2">
        <v>35288.370000000003</v>
      </c>
      <c r="AR439" s="2">
        <v>154313.81</v>
      </c>
      <c r="AS439" s="2">
        <v>25732.81</v>
      </c>
      <c r="AT439" s="2">
        <v>157594.54999999999</v>
      </c>
      <c r="AU439" s="2">
        <v>88287.09</v>
      </c>
      <c r="AV439" s="2">
        <v>62507.71</v>
      </c>
      <c r="AW439" s="2">
        <v>0</v>
      </c>
      <c r="AX439" s="2">
        <v>0</v>
      </c>
      <c r="AY439" s="2">
        <v>777418.74</v>
      </c>
      <c r="AZ439" s="2">
        <v>10544.54</v>
      </c>
      <c r="BA439" s="2">
        <v>1578.96</v>
      </c>
      <c r="BB439" s="2">
        <v>32288.25</v>
      </c>
      <c r="BC439" s="2">
        <v>2141.61</v>
      </c>
      <c r="BD439" s="2">
        <v>0</v>
      </c>
      <c r="BE439" s="2">
        <v>0</v>
      </c>
      <c r="BF439" s="2">
        <v>0</v>
      </c>
      <c r="BG439" s="2">
        <v>6051.6</v>
      </c>
      <c r="BH439" s="2">
        <v>0</v>
      </c>
      <c r="BI439" s="2">
        <v>0</v>
      </c>
    </row>
    <row r="440" spans="1:61">
      <c r="A440">
        <v>401713</v>
      </c>
      <c r="B440" t="s">
        <v>1200</v>
      </c>
      <c r="C440">
        <v>2005</v>
      </c>
      <c r="D440" t="s">
        <v>789</v>
      </c>
      <c r="E440" t="s">
        <v>790</v>
      </c>
      <c r="F440">
        <v>7813</v>
      </c>
      <c r="G440">
        <v>0.25664100000000001</v>
      </c>
      <c r="H440">
        <v>3</v>
      </c>
      <c r="I440" s="2">
        <v>35770252</v>
      </c>
      <c r="J440" s="2">
        <v>5208020</v>
      </c>
      <c r="K440" s="2">
        <v>4573582</v>
      </c>
      <c r="L440" s="2">
        <v>0</v>
      </c>
      <c r="M440" s="2">
        <v>5587550</v>
      </c>
      <c r="N440" s="2">
        <v>10795570</v>
      </c>
      <c r="O440" s="2">
        <v>0</v>
      </c>
      <c r="P440" s="2">
        <v>19403975</v>
      </c>
      <c r="Q440" s="2">
        <v>756559.7</v>
      </c>
      <c r="R440" s="2">
        <v>0</v>
      </c>
      <c r="S440" s="2">
        <v>87096.02</v>
      </c>
      <c r="T440" s="2">
        <v>0</v>
      </c>
      <c r="U440" s="2">
        <v>69096.69</v>
      </c>
      <c r="V440" s="2">
        <v>0</v>
      </c>
      <c r="W440" s="2">
        <v>25482.5</v>
      </c>
      <c r="X440" s="2">
        <v>34899</v>
      </c>
      <c r="Y440" s="2">
        <v>44669.3</v>
      </c>
      <c r="Z440" s="2">
        <v>3966324.68</v>
      </c>
      <c r="AA440" s="2">
        <v>395908.39</v>
      </c>
      <c r="AB440" s="2">
        <v>0</v>
      </c>
      <c r="AC440" s="2">
        <v>66571.460000000006</v>
      </c>
      <c r="AD440" s="2">
        <v>0</v>
      </c>
      <c r="AE440" s="2">
        <v>0</v>
      </c>
      <c r="AF440" s="2">
        <v>0</v>
      </c>
      <c r="AG440" s="2">
        <v>6325.75</v>
      </c>
      <c r="AH440" s="2">
        <v>69288.509999999995</v>
      </c>
      <c r="AI440" s="2">
        <v>122635.12</v>
      </c>
      <c r="AJ440" s="2">
        <v>0</v>
      </c>
      <c r="AK440" s="2">
        <v>46463.41</v>
      </c>
      <c r="AL440" s="2">
        <v>0</v>
      </c>
      <c r="AM440" s="2">
        <v>0</v>
      </c>
      <c r="AN440" s="2">
        <v>3573.18</v>
      </c>
      <c r="AO440" s="2">
        <v>81918.11</v>
      </c>
      <c r="AP440" s="2">
        <v>0</v>
      </c>
      <c r="AQ440" s="2">
        <v>16331.43</v>
      </c>
      <c r="AR440" s="2">
        <v>53743.14</v>
      </c>
      <c r="AS440" s="2">
        <v>183086.02</v>
      </c>
      <c r="AT440" s="2">
        <v>190018.54</v>
      </c>
      <c r="AU440" s="2">
        <v>59710.75</v>
      </c>
      <c r="AV440" s="2">
        <v>16959.09</v>
      </c>
      <c r="AW440" s="2">
        <v>0</v>
      </c>
      <c r="AX440" s="2">
        <v>0</v>
      </c>
      <c r="AY440" s="2">
        <v>382907.99</v>
      </c>
      <c r="AZ440" s="2">
        <v>37373.089999999997</v>
      </c>
      <c r="BA440" s="2">
        <v>24374.21</v>
      </c>
      <c r="BB440" s="2">
        <v>32419.03</v>
      </c>
      <c r="BC440" s="2">
        <v>142.56</v>
      </c>
      <c r="BD440" s="2">
        <v>0</v>
      </c>
      <c r="BE440" s="2">
        <v>0</v>
      </c>
      <c r="BF440" s="2">
        <v>0</v>
      </c>
      <c r="BG440" s="2">
        <v>5378.81</v>
      </c>
      <c r="BH440" s="2">
        <v>0</v>
      </c>
      <c r="BI440" s="2">
        <v>0</v>
      </c>
    </row>
    <row r="441" spans="1:61">
      <c r="A441">
        <v>401718</v>
      </c>
      <c r="B441" t="s">
        <v>1001</v>
      </c>
      <c r="C441">
        <v>2005</v>
      </c>
      <c r="D441" t="s">
        <v>789</v>
      </c>
      <c r="E441" t="s">
        <v>790</v>
      </c>
      <c r="F441">
        <v>9594</v>
      </c>
      <c r="G441">
        <v>0.17464099999999999</v>
      </c>
      <c r="H441">
        <v>3</v>
      </c>
      <c r="I441" s="2">
        <v>34627347</v>
      </c>
      <c r="J441" s="2">
        <v>3898407</v>
      </c>
      <c r="K441" s="2">
        <v>3898407</v>
      </c>
      <c r="L441" s="2">
        <v>0</v>
      </c>
      <c r="M441" s="2">
        <v>6839271</v>
      </c>
      <c r="N441" s="2">
        <v>10737678</v>
      </c>
      <c r="O441" s="2">
        <v>0</v>
      </c>
      <c r="P441" s="2">
        <v>20089020</v>
      </c>
      <c r="Q441" s="2">
        <v>468483.41</v>
      </c>
      <c r="R441" s="2">
        <v>12056.76</v>
      </c>
      <c r="S441" s="2">
        <v>97.38</v>
      </c>
      <c r="T441" s="2">
        <v>0</v>
      </c>
      <c r="U441" s="2">
        <v>97052.21</v>
      </c>
      <c r="V441" s="2">
        <v>0</v>
      </c>
      <c r="W441" s="2">
        <v>0</v>
      </c>
      <c r="X441" s="2">
        <v>31917.45</v>
      </c>
      <c r="Y441" s="2">
        <v>18173.77</v>
      </c>
      <c r="Z441" s="2">
        <v>3751255</v>
      </c>
      <c r="AA441" s="2">
        <v>247181.32</v>
      </c>
      <c r="AB441" s="2">
        <v>0</v>
      </c>
      <c r="AC441" s="2">
        <v>159829.51</v>
      </c>
      <c r="AD441" s="2">
        <v>3680.08</v>
      </c>
      <c r="AE441" s="2">
        <v>0</v>
      </c>
      <c r="AF441" s="2">
        <v>0</v>
      </c>
      <c r="AG441" s="2">
        <v>9212.36</v>
      </c>
      <c r="AH441" s="2">
        <v>33577.43</v>
      </c>
      <c r="AI441" s="2">
        <v>97752.91</v>
      </c>
      <c r="AJ441" s="2">
        <v>0</v>
      </c>
      <c r="AK441" s="2">
        <v>85713.51</v>
      </c>
      <c r="AL441" s="2">
        <v>0</v>
      </c>
      <c r="AM441" s="2">
        <v>0</v>
      </c>
      <c r="AN441" s="2">
        <v>3552.86</v>
      </c>
      <c r="AO441" s="2">
        <v>36940.29</v>
      </c>
      <c r="AP441" s="2">
        <v>0</v>
      </c>
      <c r="AQ441" s="2">
        <v>2388.54</v>
      </c>
      <c r="AR441" s="2">
        <v>73408.53</v>
      </c>
      <c r="AS441" s="2">
        <v>38786.86</v>
      </c>
      <c r="AT441" s="2">
        <v>84049.17</v>
      </c>
      <c r="AU441" s="2">
        <v>82.3</v>
      </c>
      <c r="AV441" s="2">
        <v>17250.939999999999</v>
      </c>
      <c r="AW441" s="2">
        <v>0</v>
      </c>
      <c r="AX441" s="2">
        <v>0</v>
      </c>
      <c r="AY441" s="2">
        <v>455627</v>
      </c>
      <c r="AZ441" s="2">
        <v>42553.07</v>
      </c>
      <c r="BA441" s="2">
        <v>3834.77</v>
      </c>
      <c r="BB441" s="2">
        <v>4242.99</v>
      </c>
      <c r="BC441" s="2">
        <v>1750.88</v>
      </c>
      <c r="BD441" s="2">
        <v>0</v>
      </c>
      <c r="BE441" s="2">
        <v>0</v>
      </c>
      <c r="BF441" s="2">
        <v>0</v>
      </c>
      <c r="BG441" s="2">
        <v>0</v>
      </c>
      <c r="BH441" s="2">
        <v>0</v>
      </c>
      <c r="BI441" s="2">
        <v>1670.83</v>
      </c>
    </row>
    <row r="442" spans="1:61">
      <c r="A442">
        <v>401720</v>
      </c>
      <c r="B442" t="s">
        <v>845</v>
      </c>
      <c r="C442">
        <v>2005</v>
      </c>
      <c r="D442" t="s">
        <v>789</v>
      </c>
      <c r="E442" t="s">
        <v>790</v>
      </c>
      <c r="F442">
        <v>1767</v>
      </c>
      <c r="G442">
        <v>0.17539099999999999</v>
      </c>
      <c r="H442">
        <v>3</v>
      </c>
      <c r="I442" s="2">
        <v>7755353</v>
      </c>
      <c r="J442" s="2">
        <v>1475709</v>
      </c>
      <c r="K442" s="2">
        <v>1475709</v>
      </c>
      <c r="L442" s="2">
        <v>0</v>
      </c>
      <c r="M442" s="2">
        <v>1258617</v>
      </c>
      <c r="N442" s="2">
        <v>2734326</v>
      </c>
      <c r="O442" s="2">
        <v>760</v>
      </c>
      <c r="P442" s="2">
        <v>4652102</v>
      </c>
      <c r="Q442" s="2">
        <v>73546.649999999994</v>
      </c>
      <c r="R442" s="2">
        <v>0</v>
      </c>
      <c r="S442" s="2">
        <v>0</v>
      </c>
      <c r="T442" s="2">
        <v>0</v>
      </c>
      <c r="U442" s="2">
        <v>0</v>
      </c>
      <c r="V442" s="2">
        <v>0</v>
      </c>
      <c r="W442" s="2">
        <v>0</v>
      </c>
      <c r="X442" s="2">
        <v>0</v>
      </c>
      <c r="Y442" s="2">
        <v>4771.3500000000004</v>
      </c>
      <c r="Z442" s="2">
        <v>1071026</v>
      </c>
      <c r="AA442" s="2">
        <v>39885.79</v>
      </c>
      <c r="AB442" s="2">
        <v>0</v>
      </c>
      <c r="AC442" s="2">
        <v>85927.81</v>
      </c>
      <c r="AD442" s="2">
        <v>0</v>
      </c>
      <c r="AE442" s="2">
        <v>0</v>
      </c>
      <c r="AF442" s="2">
        <v>0</v>
      </c>
      <c r="AG442" s="2">
        <v>642.78</v>
      </c>
      <c r="AH442" s="2">
        <v>9629.32</v>
      </c>
      <c r="AI442" s="2">
        <v>71482.460000000006</v>
      </c>
      <c r="AJ442" s="2">
        <v>0</v>
      </c>
      <c r="AK442" s="2">
        <v>43875.83</v>
      </c>
      <c r="AL442" s="2">
        <v>0</v>
      </c>
      <c r="AM442" s="2">
        <v>0</v>
      </c>
      <c r="AN442" s="2">
        <v>376.57</v>
      </c>
      <c r="AO442" s="2">
        <v>15847.15</v>
      </c>
      <c r="AP442" s="2">
        <v>0</v>
      </c>
      <c r="AQ442" s="2">
        <v>4747.37</v>
      </c>
      <c r="AR442" s="2">
        <v>32176.67</v>
      </c>
      <c r="AS442" s="2">
        <v>7485.95</v>
      </c>
      <c r="AT442" s="2">
        <v>41649.199999999997</v>
      </c>
      <c r="AU442" s="2">
        <v>18582.28</v>
      </c>
      <c r="AV442" s="2">
        <v>11316.13</v>
      </c>
      <c r="AW442" s="2">
        <v>0</v>
      </c>
      <c r="AX442" s="2">
        <v>0</v>
      </c>
      <c r="AY442" s="2">
        <v>96272</v>
      </c>
      <c r="AZ442" s="2">
        <v>2003.3</v>
      </c>
      <c r="BA442" s="2">
        <v>0</v>
      </c>
      <c r="BB442" s="2">
        <v>18.46</v>
      </c>
      <c r="BC442" s="2">
        <v>0</v>
      </c>
      <c r="BD442" s="2">
        <v>0</v>
      </c>
      <c r="BE442" s="2">
        <v>0</v>
      </c>
      <c r="BF442" s="2">
        <v>0</v>
      </c>
      <c r="BG442" s="2">
        <v>1071.67</v>
      </c>
      <c r="BH442" s="2">
        <v>0</v>
      </c>
      <c r="BI442" s="2">
        <v>0</v>
      </c>
    </row>
    <row r="443" spans="1:61">
      <c r="A443">
        <v>401721</v>
      </c>
      <c r="B443" t="s">
        <v>1132</v>
      </c>
      <c r="C443">
        <v>2005</v>
      </c>
      <c r="D443" t="s">
        <v>789</v>
      </c>
      <c r="E443" t="s">
        <v>790</v>
      </c>
      <c r="F443">
        <v>919</v>
      </c>
      <c r="G443">
        <v>0.25744</v>
      </c>
      <c r="H443">
        <v>3</v>
      </c>
      <c r="I443" s="2">
        <v>3519600</v>
      </c>
      <c r="J443" s="2">
        <v>633046</v>
      </c>
      <c r="K443" s="2">
        <v>633046</v>
      </c>
      <c r="L443" s="2">
        <v>0</v>
      </c>
      <c r="M443" s="2">
        <v>269519</v>
      </c>
      <c r="N443" s="2">
        <v>902565</v>
      </c>
      <c r="O443" s="2">
        <v>0</v>
      </c>
      <c r="P443" s="2">
        <v>1929410</v>
      </c>
      <c r="Q443" s="2">
        <v>153708.25</v>
      </c>
      <c r="R443" s="2">
        <v>0</v>
      </c>
      <c r="S443" s="2">
        <v>0</v>
      </c>
      <c r="T443" s="2">
        <v>0</v>
      </c>
      <c r="U443" s="2">
        <v>9778.25</v>
      </c>
      <c r="V443" s="2">
        <v>0</v>
      </c>
      <c r="W443" s="2">
        <v>0</v>
      </c>
      <c r="X443" s="2">
        <v>9032.7199999999993</v>
      </c>
      <c r="Y443" s="2">
        <v>9441.19</v>
      </c>
      <c r="Z443" s="2">
        <v>75446</v>
      </c>
      <c r="AA443" s="2">
        <v>56957.94</v>
      </c>
      <c r="AB443" s="2">
        <v>0</v>
      </c>
      <c r="AC443" s="2">
        <v>76802.039999999994</v>
      </c>
      <c r="AD443" s="2">
        <v>0</v>
      </c>
      <c r="AE443" s="2">
        <v>0</v>
      </c>
      <c r="AF443" s="2">
        <v>0</v>
      </c>
      <c r="AG443" s="2">
        <v>0</v>
      </c>
      <c r="AH443" s="2">
        <v>7537.6</v>
      </c>
      <c r="AI443" s="2">
        <v>169073.76</v>
      </c>
      <c r="AJ443" s="2">
        <v>0</v>
      </c>
      <c r="AK443" s="2">
        <v>19864.63</v>
      </c>
      <c r="AL443" s="2">
        <v>0</v>
      </c>
      <c r="AM443" s="2">
        <v>0</v>
      </c>
      <c r="AN443" s="2">
        <v>0</v>
      </c>
      <c r="AO443" s="2">
        <v>20917.71</v>
      </c>
      <c r="AP443" s="2">
        <v>0</v>
      </c>
      <c r="AQ443" s="2">
        <v>0</v>
      </c>
      <c r="AR443" s="2">
        <v>27683.25</v>
      </c>
      <c r="AS443" s="2">
        <v>65728.33</v>
      </c>
      <c r="AT443" s="2">
        <v>107240.29</v>
      </c>
      <c r="AU443" s="2">
        <v>894.82</v>
      </c>
      <c r="AV443" s="2">
        <v>3507.51</v>
      </c>
      <c r="AW443" s="2">
        <v>0</v>
      </c>
      <c r="AX443" s="2">
        <v>9458.4599999999991</v>
      </c>
      <c r="AY443" s="2">
        <v>47820</v>
      </c>
      <c r="AZ443" s="2">
        <v>8355.9</v>
      </c>
      <c r="BA443" s="2">
        <v>1069.83</v>
      </c>
      <c r="BB443" s="2">
        <v>529.52</v>
      </c>
      <c r="BC443" s="2">
        <v>0</v>
      </c>
      <c r="BD443" s="2">
        <v>0</v>
      </c>
      <c r="BE443" s="2">
        <v>0</v>
      </c>
      <c r="BF443" s="2">
        <v>0</v>
      </c>
      <c r="BG443" s="2">
        <v>1231.7</v>
      </c>
      <c r="BH443" s="2">
        <v>0</v>
      </c>
      <c r="BI443" s="2">
        <v>0</v>
      </c>
    </row>
    <row r="444" spans="1:61">
      <c r="A444">
        <v>401724</v>
      </c>
      <c r="B444" t="s">
        <v>1574</v>
      </c>
      <c r="C444">
        <v>2005</v>
      </c>
      <c r="D444" t="s">
        <v>789</v>
      </c>
      <c r="E444" t="s">
        <v>793</v>
      </c>
      <c r="F444">
        <v>6407</v>
      </c>
      <c r="G444">
        <v>0.153202</v>
      </c>
      <c r="H444">
        <v>3</v>
      </c>
      <c r="I444" s="2">
        <v>33481389</v>
      </c>
      <c r="J444" s="2">
        <v>3571954</v>
      </c>
      <c r="K444" s="2">
        <v>3391304</v>
      </c>
      <c r="L444" s="2">
        <v>0</v>
      </c>
      <c r="M444" s="2">
        <v>3901562</v>
      </c>
      <c r="N444" s="2">
        <v>7473516</v>
      </c>
      <c r="O444" s="2">
        <v>0</v>
      </c>
      <c r="P444" s="2">
        <v>19192241</v>
      </c>
      <c r="Q444" s="2">
        <v>866798.45</v>
      </c>
      <c r="R444" s="2">
        <v>0</v>
      </c>
      <c r="S444" s="2">
        <v>0</v>
      </c>
      <c r="T444" s="2">
        <v>0</v>
      </c>
      <c r="U444" s="2">
        <v>3042.92</v>
      </c>
      <c r="V444" s="2">
        <v>0</v>
      </c>
      <c r="W444" s="2">
        <v>0</v>
      </c>
      <c r="X444" s="2">
        <v>22739.38</v>
      </c>
      <c r="Y444" s="2">
        <v>27194.98</v>
      </c>
      <c r="Z444" s="2">
        <v>3239094.41</v>
      </c>
      <c r="AA444" s="2">
        <v>396107.35</v>
      </c>
      <c r="AB444" s="2">
        <v>0</v>
      </c>
      <c r="AC444" s="2">
        <v>0</v>
      </c>
      <c r="AD444" s="2">
        <v>0</v>
      </c>
      <c r="AE444" s="2">
        <v>0</v>
      </c>
      <c r="AF444" s="2">
        <v>0</v>
      </c>
      <c r="AG444" s="2">
        <v>2362.87</v>
      </c>
      <c r="AH444" s="2">
        <v>56393.14</v>
      </c>
      <c r="AI444" s="2">
        <v>224348.67</v>
      </c>
      <c r="AJ444" s="2">
        <v>0</v>
      </c>
      <c r="AK444" s="2">
        <v>31326.43</v>
      </c>
      <c r="AL444" s="2">
        <v>0</v>
      </c>
      <c r="AM444" s="2">
        <v>0</v>
      </c>
      <c r="AN444" s="2">
        <v>0</v>
      </c>
      <c r="AO444" s="2">
        <v>54984.13</v>
      </c>
      <c r="AP444" s="2">
        <v>0</v>
      </c>
      <c r="AQ444" s="2">
        <v>0</v>
      </c>
      <c r="AR444" s="2">
        <v>49695.12</v>
      </c>
      <c r="AS444" s="2">
        <v>459637.79</v>
      </c>
      <c r="AT444" s="2">
        <v>143529.93</v>
      </c>
      <c r="AU444" s="2">
        <v>0</v>
      </c>
      <c r="AV444" s="2">
        <v>14571.33</v>
      </c>
      <c r="AW444" s="2">
        <v>0</v>
      </c>
      <c r="AX444" s="2">
        <v>0</v>
      </c>
      <c r="AY444" s="2">
        <v>373888.31</v>
      </c>
      <c r="AZ444" s="2">
        <v>44370.76</v>
      </c>
      <c r="BA444" s="2">
        <v>1387.66</v>
      </c>
      <c r="BB444" s="2">
        <v>33876.51</v>
      </c>
      <c r="BC444" s="2">
        <v>900.66</v>
      </c>
      <c r="BD444" s="2">
        <v>373958.79</v>
      </c>
      <c r="BE444" s="2">
        <v>0</v>
      </c>
      <c r="BF444" s="2">
        <v>0</v>
      </c>
      <c r="BG444" s="2">
        <v>0</v>
      </c>
      <c r="BH444" s="2">
        <v>226577.01</v>
      </c>
      <c r="BI444" s="2">
        <v>0</v>
      </c>
    </row>
    <row r="445" spans="1:61">
      <c r="A445">
        <v>401726</v>
      </c>
      <c r="B445" t="s">
        <v>1109</v>
      </c>
      <c r="C445">
        <v>2005</v>
      </c>
      <c r="D445" t="s">
        <v>789</v>
      </c>
      <c r="E445" t="s">
        <v>790</v>
      </c>
      <c r="F445">
        <v>6929</v>
      </c>
      <c r="G445">
        <v>0.164496</v>
      </c>
      <c r="H445">
        <v>3</v>
      </c>
      <c r="I445" s="2">
        <v>33946388</v>
      </c>
      <c r="J445" s="2">
        <v>3754425</v>
      </c>
      <c r="K445" s="2">
        <v>3630044</v>
      </c>
      <c r="L445" s="2">
        <v>0</v>
      </c>
      <c r="M445" s="2">
        <v>6422775</v>
      </c>
      <c r="N445" s="2">
        <v>10177200</v>
      </c>
      <c r="O445" s="2">
        <v>110664</v>
      </c>
      <c r="P445" s="2">
        <v>20834346</v>
      </c>
      <c r="Q445" s="2">
        <v>329406.46999999997</v>
      </c>
      <c r="R445" s="2">
        <v>0</v>
      </c>
      <c r="S445" s="2">
        <v>0</v>
      </c>
      <c r="T445" s="2">
        <v>0</v>
      </c>
      <c r="U445" s="2">
        <v>28842.62</v>
      </c>
      <c r="V445" s="2">
        <v>0</v>
      </c>
      <c r="W445" s="2">
        <v>0</v>
      </c>
      <c r="X445" s="2">
        <v>20442.87</v>
      </c>
      <c r="Y445" s="2">
        <v>21667.7</v>
      </c>
      <c r="Z445" s="2">
        <v>2968473.81</v>
      </c>
      <c r="AA445" s="2">
        <v>219288.5</v>
      </c>
      <c r="AB445" s="2">
        <v>0</v>
      </c>
      <c r="AC445" s="2">
        <v>52140.86</v>
      </c>
      <c r="AD445" s="2">
        <v>0</v>
      </c>
      <c r="AE445" s="2">
        <v>0</v>
      </c>
      <c r="AF445" s="2">
        <v>0</v>
      </c>
      <c r="AG445" s="2">
        <v>2073.6799999999998</v>
      </c>
      <c r="AH445" s="2">
        <v>28796.76</v>
      </c>
      <c r="AI445" s="2">
        <v>212104.28</v>
      </c>
      <c r="AJ445" s="2">
        <v>0</v>
      </c>
      <c r="AK445" s="2">
        <v>40191.51</v>
      </c>
      <c r="AL445" s="2">
        <v>0</v>
      </c>
      <c r="AM445" s="2">
        <v>0</v>
      </c>
      <c r="AN445" s="2">
        <v>0</v>
      </c>
      <c r="AO445" s="2">
        <v>64026.48</v>
      </c>
      <c r="AP445" s="2">
        <v>0</v>
      </c>
      <c r="AQ445" s="2">
        <v>2134.3200000000002</v>
      </c>
      <c r="AR445" s="2">
        <v>96160.44</v>
      </c>
      <c r="AS445" s="2">
        <v>54916.28</v>
      </c>
      <c r="AT445" s="2">
        <v>140966.12</v>
      </c>
      <c r="AU445" s="2">
        <v>20710.21</v>
      </c>
      <c r="AV445" s="2">
        <v>10303.61</v>
      </c>
      <c r="AW445" s="2">
        <v>1952.21</v>
      </c>
      <c r="AX445" s="2">
        <v>0</v>
      </c>
      <c r="AY445" s="2">
        <v>237151.22</v>
      </c>
      <c r="AZ445" s="2">
        <v>20032.669999999998</v>
      </c>
      <c r="BA445" s="2">
        <v>178.9</v>
      </c>
      <c r="BB445" s="2">
        <v>21879.439999999999</v>
      </c>
      <c r="BC445" s="2">
        <v>0</v>
      </c>
      <c r="BD445" s="2">
        <v>0</v>
      </c>
      <c r="BE445" s="2">
        <v>0</v>
      </c>
      <c r="BF445" s="2">
        <v>0</v>
      </c>
      <c r="BG445" s="2">
        <v>3261.2</v>
      </c>
      <c r="BH445" s="2">
        <v>0</v>
      </c>
      <c r="BI445" s="2">
        <v>0</v>
      </c>
    </row>
    <row r="446" spans="1:61">
      <c r="A446">
        <v>401727</v>
      </c>
      <c r="B446" t="s">
        <v>911</v>
      </c>
      <c r="C446">
        <v>2005</v>
      </c>
      <c r="D446" t="s">
        <v>789</v>
      </c>
      <c r="E446" t="s">
        <v>790</v>
      </c>
      <c r="F446">
        <v>1379</v>
      </c>
      <c r="G446">
        <v>0.221555</v>
      </c>
      <c r="H446">
        <v>3</v>
      </c>
      <c r="I446" s="2">
        <v>8414866</v>
      </c>
      <c r="J446" s="2">
        <v>1117808</v>
      </c>
      <c r="K446" s="2">
        <v>1117808</v>
      </c>
      <c r="L446" s="2">
        <v>0</v>
      </c>
      <c r="M446" s="2">
        <v>1295839</v>
      </c>
      <c r="N446" s="2">
        <v>2413647</v>
      </c>
      <c r="O446" s="2">
        <v>0</v>
      </c>
      <c r="P446" s="2">
        <v>5805983</v>
      </c>
      <c r="Q446" s="2">
        <v>26550.53</v>
      </c>
      <c r="R446" s="2">
        <v>0</v>
      </c>
      <c r="S446" s="2">
        <v>0</v>
      </c>
      <c r="T446" s="2">
        <v>0</v>
      </c>
      <c r="U446" s="2">
        <v>0</v>
      </c>
      <c r="V446" s="2">
        <v>0</v>
      </c>
      <c r="W446" s="2">
        <v>14744.91</v>
      </c>
      <c r="X446" s="2">
        <v>0</v>
      </c>
      <c r="Y446" s="2">
        <v>3373.79</v>
      </c>
      <c r="Z446" s="2">
        <v>881325</v>
      </c>
      <c r="AA446" s="2">
        <v>3922.68</v>
      </c>
      <c r="AB446" s="2">
        <v>0</v>
      </c>
      <c r="AC446" s="2">
        <v>70211</v>
      </c>
      <c r="AD446" s="2">
        <v>0</v>
      </c>
      <c r="AE446" s="2">
        <v>0</v>
      </c>
      <c r="AF446" s="2">
        <v>0</v>
      </c>
      <c r="AG446" s="2">
        <v>337.01</v>
      </c>
      <c r="AH446" s="2">
        <v>4758.8999999999996</v>
      </c>
      <c r="AI446" s="2">
        <v>18094.099999999999</v>
      </c>
      <c r="AJ446" s="2">
        <v>0</v>
      </c>
      <c r="AK446" s="2">
        <v>18227.48</v>
      </c>
      <c r="AL446" s="2">
        <v>0</v>
      </c>
      <c r="AM446" s="2">
        <v>0</v>
      </c>
      <c r="AN446" s="2">
        <v>209.62</v>
      </c>
      <c r="AO446" s="2">
        <v>9021.6200000000008</v>
      </c>
      <c r="AP446" s="2">
        <v>0</v>
      </c>
      <c r="AQ446" s="2">
        <v>3061.49</v>
      </c>
      <c r="AR446" s="2">
        <v>12022.81</v>
      </c>
      <c r="AS446" s="2">
        <v>2719.85</v>
      </c>
      <c r="AT446" s="2">
        <v>17606.84</v>
      </c>
      <c r="AU446" s="2">
        <v>12011.52</v>
      </c>
      <c r="AV446" s="2">
        <v>7380.69</v>
      </c>
      <c r="AW446" s="2">
        <v>0</v>
      </c>
      <c r="AX446" s="2">
        <v>0</v>
      </c>
      <c r="AY446" s="2">
        <v>72657</v>
      </c>
      <c r="AZ446" s="2">
        <v>681.06</v>
      </c>
      <c r="BA446" s="2">
        <v>106.27</v>
      </c>
      <c r="BB446" s="2">
        <v>41.84</v>
      </c>
      <c r="BC446" s="2">
        <v>0</v>
      </c>
      <c r="BD446" s="2">
        <v>0</v>
      </c>
      <c r="BE446" s="2">
        <v>0</v>
      </c>
      <c r="BF446" s="2">
        <v>0</v>
      </c>
      <c r="BG446" s="2">
        <v>1769.92</v>
      </c>
      <c r="BH446" s="2">
        <v>0</v>
      </c>
      <c r="BI446" s="2">
        <v>0</v>
      </c>
    </row>
    <row r="447" spans="1:61">
      <c r="A447">
        <v>401729</v>
      </c>
      <c r="B447" t="s">
        <v>912</v>
      </c>
      <c r="C447">
        <v>2005</v>
      </c>
      <c r="D447" t="s">
        <v>789</v>
      </c>
      <c r="E447" t="s">
        <v>790</v>
      </c>
      <c r="F447">
        <v>5683</v>
      </c>
      <c r="G447">
        <v>0.206761</v>
      </c>
      <c r="H447">
        <v>3</v>
      </c>
      <c r="I447" s="2">
        <v>22876129</v>
      </c>
      <c r="J447" s="2">
        <v>2840417</v>
      </c>
      <c r="K447" s="2">
        <v>2840417</v>
      </c>
      <c r="L447" s="2">
        <v>0</v>
      </c>
      <c r="M447" s="2">
        <v>2200191</v>
      </c>
      <c r="N447" s="2">
        <v>5040608</v>
      </c>
      <c r="O447" s="2">
        <v>0</v>
      </c>
      <c r="P447" s="2">
        <v>16646383</v>
      </c>
      <c r="Q447" s="2">
        <v>155744.97</v>
      </c>
      <c r="R447" s="2">
        <v>0</v>
      </c>
      <c r="S447" s="2">
        <v>0</v>
      </c>
      <c r="T447" s="2">
        <v>0</v>
      </c>
      <c r="U447" s="2">
        <v>5517.77</v>
      </c>
      <c r="V447" s="2">
        <v>0</v>
      </c>
      <c r="W447" s="2">
        <v>0</v>
      </c>
      <c r="X447" s="2">
        <v>7356.53</v>
      </c>
      <c r="Y447" s="2">
        <v>40120.32</v>
      </c>
      <c r="Z447" s="2">
        <v>2048338</v>
      </c>
      <c r="AA447" s="2">
        <v>91169.27</v>
      </c>
      <c r="AB447" s="2">
        <v>0</v>
      </c>
      <c r="AC447" s="2">
        <v>101937.11</v>
      </c>
      <c r="AD447" s="2">
        <v>0</v>
      </c>
      <c r="AE447" s="2">
        <v>0</v>
      </c>
      <c r="AF447" s="2">
        <v>0</v>
      </c>
      <c r="AG447" s="2">
        <v>0</v>
      </c>
      <c r="AH447" s="2">
        <v>237664.39</v>
      </c>
      <c r="AI447" s="2">
        <v>289282.52</v>
      </c>
      <c r="AJ447" s="2">
        <v>0</v>
      </c>
      <c r="AK447" s="2">
        <v>30934.84</v>
      </c>
      <c r="AL447" s="2">
        <v>0</v>
      </c>
      <c r="AM447" s="2">
        <v>0</v>
      </c>
      <c r="AN447" s="2">
        <v>0</v>
      </c>
      <c r="AO447" s="2">
        <v>66641.84</v>
      </c>
      <c r="AP447" s="2">
        <v>0</v>
      </c>
      <c r="AQ447" s="2">
        <v>2111.5500000000002</v>
      </c>
      <c r="AR447" s="2">
        <v>49001.34</v>
      </c>
      <c r="AS447" s="2">
        <v>34897.58</v>
      </c>
      <c r="AT447" s="2">
        <v>350417.91</v>
      </c>
      <c r="AU447" s="2">
        <v>15188.36</v>
      </c>
      <c r="AV447" s="2">
        <v>8303.5300000000007</v>
      </c>
      <c r="AW447" s="2">
        <v>-1772.46</v>
      </c>
      <c r="AX447" s="2">
        <v>0</v>
      </c>
      <c r="AY447" s="2">
        <v>299424</v>
      </c>
      <c r="AZ447" s="2">
        <v>2028.61</v>
      </c>
      <c r="BA447" s="2">
        <v>2047.73</v>
      </c>
      <c r="BB447" s="2">
        <v>143.91</v>
      </c>
      <c r="BC447" s="2">
        <v>0</v>
      </c>
      <c r="BD447" s="2">
        <v>0</v>
      </c>
      <c r="BE447" s="2">
        <v>0</v>
      </c>
      <c r="BF447" s="2">
        <v>0</v>
      </c>
      <c r="BG447" s="2">
        <v>6692.49</v>
      </c>
      <c r="BH447" s="2">
        <v>0</v>
      </c>
      <c r="BI447" s="2">
        <v>0</v>
      </c>
    </row>
    <row r="448" spans="1:61">
      <c r="A448">
        <v>401733</v>
      </c>
      <c r="B448" t="s">
        <v>1207</v>
      </c>
      <c r="C448">
        <v>2005</v>
      </c>
      <c r="D448" t="s">
        <v>789</v>
      </c>
      <c r="E448" t="s">
        <v>790</v>
      </c>
      <c r="F448">
        <v>3835</v>
      </c>
      <c r="G448">
        <v>0.203734</v>
      </c>
      <c r="H448">
        <v>3</v>
      </c>
      <c r="I448" s="2">
        <v>19874616</v>
      </c>
      <c r="J448" s="2">
        <v>2924664</v>
      </c>
      <c r="K448" s="2">
        <v>2427205</v>
      </c>
      <c r="L448" s="2">
        <v>0</v>
      </c>
      <c r="M448" s="2">
        <v>2574505</v>
      </c>
      <c r="N448" s="2">
        <v>5499169</v>
      </c>
      <c r="O448" s="2">
        <v>0</v>
      </c>
      <c r="P448" s="2">
        <v>8641761</v>
      </c>
      <c r="Q448" s="2">
        <v>984152.8</v>
      </c>
      <c r="R448" s="2">
        <v>0</v>
      </c>
      <c r="S448" s="2">
        <v>0</v>
      </c>
      <c r="T448" s="2">
        <v>0</v>
      </c>
      <c r="U448" s="2">
        <v>42502.41</v>
      </c>
      <c r="V448" s="2">
        <v>0</v>
      </c>
      <c r="W448" s="2">
        <v>8971.86</v>
      </c>
      <c r="X448" s="2">
        <v>17074.68</v>
      </c>
      <c r="Y448" s="2">
        <v>36200.1</v>
      </c>
      <c r="Z448" s="2">
        <v>2038975.21</v>
      </c>
      <c r="AA448" s="2">
        <v>515402.5</v>
      </c>
      <c r="AB448" s="2">
        <v>0</v>
      </c>
      <c r="AC448" s="2">
        <v>61530.13</v>
      </c>
      <c r="AD448" s="2">
        <v>0</v>
      </c>
      <c r="AE448" s="2">
        <v>0</v>
      </c>
      <c r="AF448" s="2">
        <v>0</v>
      </c>
      <c r="AG448" s="2">
        <v>4665.34</v>
      </c>
      <c r="AH448" s="2">
        <v>29583.360000000001</v>
      </c>
      <c r="AI448" s="2">
        <v>78292.78</v>
      </c>
      <c r="AJ448" s="2">
        <v>0</v>
      </c>
      <c r="AK448" s="2">
        <v>34180.68</v>
      </c>
      <c r="AL448" s="2">
        <v>0</v>
      </c>
      <c r="AM448" s="2">
        <v>0</v>
      </c>
      <c r="AN448" s="2">
        <v>88.3</v>
      </c>
      <c r="AO448" s="2">
        <v>2408.3200000000002</v>
      </c>
      <c r="AP448" s="2">
        <v>0</v>
      </c>
      <c r="AQ448" s="2">
        <v>100.75</v>
      </c>
      <c r="AR448" s="2">
        <v>36747.96</v>
      </c>
      <c r="AS448" s="2">
        <v>89706.53</v>
      </c>
      <c r="AT448" s="2">
        <v>202721.36</v>
      </c>
      <c r="AU448" s="2">
        <v>7808.61</v>
      </c>
      <c r="AV448" s="2">
        <v>9139.18</v>
      </c>
      <c r="AW448" s="2">
        <v>1658.84</v>
      </c>
      <c r="AX448" s="2">
        <v>0</v>
      </c>
      <c r="AY448" s="2">
        <v>199740.84</v>
      </c>
      <c r="AZ448" s="2">
        <v>56902.05</v>
      </c>
      <c r="BA448" s="2">
        <v>0</v>
      </c>
      <c r="BB448" s="2">
        <v>30876.87</v>
      </c>
      <c r="BC448" s="2">
        <v>0</v>
      </c>
      <c r="BD448" s="2">
        <v>0</v>
      </c>
      <c r="BE448" s="2">
        <v>0</v>
      </c>
      <c r="BF448" s="2">
        <v>0</v>
      </c>
      <c r="BG448" s="2">
        <v>5074.7</v>
      </c>
      <c r="BH448" s="2">
        <v>0</v>
      </c>
      <c r="BI448" s="2">
        <v>0</v>
      </c>
    </row>
    <row r="449" spans="1:61">
      <c r="A449">
        <v>401734</v>
      </c>
      <c r="B449" t="s">
        <v>1411</v>
      </c>
      <c r="C449">
        <v>2005</v>
      </c>
      <c r="D449" t="s">
        <v>789</v>
      </c>
      <c r="E449" t="s">
        <v>790</v>
      </c>
      <c r="F449">
        <v>5351</v>
      </c>
      <c r="G449">
        <v>0.209901</v>
      </c>
      <c r="H449">
        <v>3</v>
      </c>
      <c r="I449" s="2">
        <v>25113191</v>
      </c>
      <c r="J449" s="2">
        <v>5451961</v>
      </c>
      <c r="K449" s="2">
        <v>3190018</v>
      </c>
      <c r="L449" s="2">
        <v>0</v>
      </c>
      <c r="M449" s="2">
        <v>3053781</v>
      </c>
      <c r="N449" s="2">
        <v>8505742</v>
      </c>
      <c r="O449" s="2">
        <v>0</v>
      </c>
      <c r="P449" s="2">
        <v>12250372</v>
      </c>
      <c r="Q449" s="2">
        <v>669643.52000000002</v>
      </c>
      <c r="R449" s="2">
        <v>0</v>
      </c>
      <c r="S449" s="2">
        <v>0</v>
      </c>
      <c r="T449" s="2">
        <v>0</v>
      </c>
      <c r="U449" s="2">
        <v>133335.76</v>
      </c>
      <c r="V449" s="2">
        <v>0</v>
      </c>
      <c r="W449" s="2">
        <v>0</v>
      </c>
      <c r="X449" s="2">
        <v>31304.67</v>
      </c>
      <c r="Y449" s="2">
        <v>24163.27</v>
      </c>
      <c r="Z449" s="2">
        <v>2324223.77</v>
      </c>
      <c r="AA449" s="2">
        <v>302033.90999999997</v>
      </c>
      <c r="AB449" s="2">
        <v>0</v>
      </c>
      <c r="AC449" s="2">
        <v>73377.33</v>
      </c>
      <c r="AD449" s="2">
        <v>0</v>
      </c>
      <c r="AE449" s="2">
        <v>0</v>
      </c>
      <c r="AF449" s="2">
        <v>0</v>
      </c>
      <c r="AG449" s="2">
        <v>61843.75</v>
      </c>
      <c r="AH449" s="2">
        <v>91681.29</v>
      </c>
      <c r="AI449" s="2">
        <v>99155.37</v>
      </c>
      <c r="AJ449" s="2">
        <v>0</v>
      </c>
      <c r="AK449" s="2">
        <v>5118.96</v>
      </c>
      <c r="AL449" s="2">
        <v>0</v>
      </c>
      <c r="AM449" s="2">
        <v>0</v>
      </c>
      <c r="AN449" s="2">
        <v>4069.15</v>
      </c>
      <c r="AO449" s="2">
        <v>39011.839999999997</v>
      </c>
      <c r="AP449" s="2">
        <v>0</v>
      </c>
      <c r="AQ449" s="2">
        <v>2358.62</v>
      </c>
      <c r="AR449" s="2">
        <v>34576.22</v>
      </c>
      <c r="AS449" s="2">
        <v>37372.11</v>
      </c>
      <c r="AT449" s="2">
        <v>113838.19</v>
      </c>
      <c r="AU449" s="2">
        <v>2350.87</v>
      </c>
      <c r="AV449" s="2">
        <v>17239.97</v>
      </c>
      <c r="AW449" s="2">
        <v>0</v>
      </c>
      <c r="AX449" s="2">
        <v>0</v>
      </c>
      <c r="AY449" s="2">
        <v>341394.71</v>
      </c>
      <c r="AZ449" s="2">
        <v>30555.47</v>
      </c>
      <c r="BA449" s="2">
        <v>1858.9</v>
      </c>
      <c r="BB449" s="2">
        <v>46973.2</v>
      </c>
      <c r="BC449" s="2">
        <v>2387.83</v>
      </c>
      <c r="BD449" s="2">
        <v>0</v>
      </c>
      <c r="BE449" s="2">
        <v>0</v>
      </c>
      <c r="BF449" s="2">
        <v>0</v>
      </c>
      <c r="BG449" s="2">
        <v>14339.33</v>
      </c>
      <c r="BH449" s="2">
        <v>0</v>
      </c>
      <c r="BI449" s="2">
        <v>0</v>
      </c>
    </row>
    <row r="450" spans="1:61">
      <c r="A450">
        <v>403031</v>
      </c>
      <c r="B450" t="s">
        <v>1115</v>
      </c>
      <c r="C450">
        <v>2005</v>
      </c>
      <c r="D450" t="s">
        <v>789</v>
      </c>
      <c r="E450" t="s">
        <v>790</v>
      </c>
      <c r="F450">
        <v>125</v>
      </c>
      <c r="G450">
        <v>0.33036500000000002</v>
      </c>
      <c r="H450">
        <v>3</v>
      </c>
      <c r="I450" s="2">
        <v>2264597</v>
      </c>
      <c r="J450" s="2">
        <v>670475</v>
      </c>
      <c r="K450" s="2">
        <v>670475</v>
      </c>
      <c r="L450" s="2">
        <v>0</v>
      </c>
      <c r="M450" s="2">
        <v>187757</v>
      </c>
      <c r="N450" s="2">
        <v>858232</v>
      </c>
      <c r="O450" s="2">
        <v>0</v>
      </c>
      <c r="P450" s="2">
        <v>1062336</v>
      </c>
      <c r="Q450" s="2">
        <v>120101.21</v>
      </c>
      <c r="R450" s="2">
        <v>0</v>
      </c>
      <c r="S450" s="2">
        <v>0</v>
      </c>
      <c r="T450" s="2">
        <v>0</v>
      </c>
      <c r="U450" s="2">
        <v>0</v>
      </c>
      <c r="V450" s="2">
        <v>0</v>
      </c>
      <c r="W450" s="2">
        <v>0</v>
      </c>
      <c r="X450" s="2">
        <v>0</v>
      </c>
      <c r="Y450" s="2">
        <v>5273.86</v>
      </c>
      <c r="Z450" s="2">
        <v>574413</v>
      </c>
      <c r="AA450" s="2">
        <v>37286.21</v>
      </c>
      <c r="AB450" s="2">
        <v>0</v>
      </c>
      <c r="AC450" s="2">
        <v>64278.44</v>
      </c>
      <c r="AD450" s="2">
        <v>0</v>
      </c>
      <c r="AE450" s="2">
        <v>0</v>
      </c>
      <c r="AF450" s="2">
        <v>0</v>
      </c>
      <c r="AG450" s="2">
        <v>6605.87</v>
      </c>
      <c r="AH450" s="2">
        <v>4743.95</v>
      </c>
      <c r="AI450" s="2">
        <v>12809.01</v>
      </c>
      <c r="AJ450" s="2">
        <v>0</v>
      </c>
      <c r="AK450" s="2">
        <v>7100.58</v>
      </c>
      <c r="AL450" s="2">
        <v>0</v>
      </c>
      <c r="AM450" s="2">
        <v>0</v>
      </c>
      <c r="AN450" s="2">
        <v>0</v>
      </c>
      <c r="AO450" s="2">
        <v>2721.16</v>
      </c>
      <c r="AP450" s="2">
        <v>0</v>
      </c>
      <c r="AQ450" s="2">
        <v>0</v>
      </c>
      <c r="AR450" s="2">
        <v>5913.07</v>
      </c>
      <c r="AS450" s="2">
        <v>1585.46</v>
      </c>
      <c r="AT450" s="2">
        <v>72897.89</v>
      </c>
      <c r="AU450" s="2">
        <v>0</v>
      </c>
      <c r="AV450" s="2">
        <v>3102.5</v>
      </c>
      <c r="AW450" s="2">
        <v>0</v>
      </c>
      <c r="AX450" s="2">
        <v>0</v>
      </c>
      <c r="AY450" s="2">
        <v>60026</v>
      </c>
      <c r="AZ450" s="2">
        <v>2544.6999999999998</v>
      </c>
      <c r="BA450" s="2">
        <v>0</v>
      </c>
      <c r="BB450" s="2">
        <v>6824.96</v>
      </c>
      <c r="BC450" s="2">
        <v>0</v>
      </c>
      <c r="BD450" s="2">
        <v>0</v>
      </c>
      <c r="BE450" s="2">
        <v>0</v>
      </c>
      <c r="BF450" s="2">
        <v>0</v>
      </c>
      <c r="BG450" s="2">
        <v>0</v>
      </c>
      <c r="BH450" s="2">
        <v>0</v>
      </c>
      <c r="BI450" s="2">
        <v>0</v>
      </c>
    </row>
    <row r="451" spans="1:61">
      <c r="A451">
        <v>411746</v>
      </c>
      <c r="B451" t="s">
        <v>1412</v>
      </c>
      <c r="C451">
        <v>2005</v>
      </c>
      <c r="D451" t="s">
        <v>789</v>
      </c>
      <c r="E451" t="s">
        <v>793</v>
      </c>
      <c r="F451">
        <v>4291</v>
      </c>
      <c r="G451">
        <v>0.27104600000000001</v>
      </c>
      <c r="H451">
        <v>3</v>
      </c>
      <c r="I451" s="2">
        <v>26122396</v>
      </c>
      <c r="J451" s="2">
        <v>1434730</v>
      </c>
      <c r="K451" s="2">
        <v>1434730</v>
      </c>
      <c r="L451" s="2">
        <v>0</v>
      </c>
      <c r="M451" s="2">
        <v>7430803</v>
      </c>
      <c r="N451" s="2">
        <v>8865533</v>
      </c>
      <c r="O451" s="2">
        <v>0</v>
      </c>
      <c r="P451" s="2">
        <v>14655654</v>
      </c>
      <c r="Q451" s="2">
        <v>158598.6</v>
      </c>
      <c r="R451" s="2">
        <v>0</v>
      </c>
      <c r="S451" s="2">
        <v>67.34</v>
      </c>
      <c r="T451" s="2">
        <v>0</v>
      </c>
      <c r="U451" s="2">
        <v>3097.71</v>
      </c>
      <c r="V451" s="2">
        <v>7737.11</v>
      </c>
      <c r="W451" s="2">
        <v>0</v>
      </c>
      <c r="X451" s="2">
        <v>1445.68</v>
      </c>
      <c r="Y451" s="2">
        <v>12832.26</v>
      </c>
      <c r="Z451" s="2">
        <v>1197181</v>
      </c>
      <c r="AA451" s="2">
        <v>97476.02</v>
      </c>
      <c r="AB451" s="2">
        <v>0</v>
      </c>
      <c r="AC451" s="2">
        <v>0</v>
      </c>
      <c r="AD451" s="2">
        <v>0</v>
      </c>
      <c r="AE451" s="2">
        <v>0</v>
      </c>
      <c r="AF451" s="2">
        <v>11017</v>
      </c>
      <c r="AG451" s="2">
        <v>399.73</v>
      </c>
      <c r="AH451" s="2">
        <v>11424.56</v>
      </c>
      <c r="AI451" s="2">
        <v>93675.64</v>
      </c>
      <c r="AJ451" s="2">
        <v>0</v>
      </c>
      <c r="AK451" s="2">
        <v>115925.93</v>
      </c>
      <c r="AL451" s="2">
        <v>0</v>
      </c>
      <c r="AM451" s="2">
        <v>0</v>
      </c>
      <c r="AN451" s="2">
        <v>0</v>
      </c>
      <c r="AO451" s="2">
        <v>3644.25</v>
      </c>
      <c r="AP451" s="2">
        <v>0</v>
      </c>
      <c r="AQ451" s="2">
        <v>14341.6</v>
      </c>
      <c r="AR451" s="2">
        <v>30205.01</v>
      </c>
      <c r="AS451" s="2">
        <v>35165.18</v>
      </c>
      <c r="AT451" s="2">
        <v>97075.520000000004</v>
      </c>
      <c r="AU451" s="2">
        <v>0</v>
      </c>
      <c r="AV451" s="2">
        <v>37573.1</v>
      </c>
      <c r="AW451" s="2">
        <v>0</v>
      </c>
      <c r="AX451" s="2">
        <v>0</v>
      </c>
      <c r="AY451" s="2">
        <v>502443</v>
      </c>
      <c r="AZ451" s="2">
        <v>12520.69</v>
      </c>
      <c r="BA451" s="2">
        <v>0</v>
      </c>
      <c r="BB451" s="2">
        <v>25769.43</v>
      </c>
      <c r="BC451" s="2">
        <v>0</v>
      </c>
      <c r="BD451" s="2">
        <v>0</v>
      </c>
      <c r="BE451" s="2">
        <v>0</v>
      </c>
      <c r="BF451" s="2">
        <v>0</v>
      </c>
      <c r="BG451" s="2">
        <v>975.82</v>
      </c>
      <c r="BH451" s="2">
        <v>0</v>
      </c>
      <c r="BI451" s="2">
        <v>0</v>
      </c>
    </row>
    <row r="452" spans="1:61">
      <c r="A452">
        <v>411756</v>
      </c>
      <c r="B452" t="s">
        <v>1314</v>
      </c>
      <c r="C452">
        <v>2005</v>
      </c>
      <c r="D452" t="s">
        <v>789</v>
      </c>
      <c r="E452" t="s">
        <v>793</v>
      </c>
      <c r="F452">
        <v>2436</v>
      </c>
      <c r="G452">
        <v>0.12686900000000001</v>
      </c>
      <c r="H452">
        <v>3</v>
      </c>
      <c r="I452" s="2">
        <v>11967011</v>
      </c>
      <c r="J452" s="2">
        <v>1821504</v>
      </c>
      <c r="K452" s="2">
        <v>1821504</v>
      </c>
      <c r="L452" s="2">
        <v>0</v>
      </c>
      <c r="M452" s="2">
        <v>3357490</v>
      </c>
      <c r="N452" s="2">
        <v>5178994</v>
      </c>
      <c r="O452" s="2">
        <v>0</v>
      </c>
      <c r="P452" s="2">
        <v>5780495</v>
      </c>
      <c r="Q452" s="2">
        <v>99925.4</v>
      </c>
      <c r="R452" s="2">
        <v>0</v>
      </c>
      <c r="S452" s="2">
        <v>67527.78</v>
      </c>
      <c r="T452" s="2">
        <v>0</v>
      </c>
      <c r="U452" s="2">
        <v>130.75</v>
      </c>
      <c r="V452" s="2">
        <v>0</v>
      </c>
      <c r="W452" s="2">
        <v>0</v>
      </c>
      <c r="X452" s="2">
        <v>4496.13</v>
      </c>
      <c r="Y452" s="2">
        <v>6793.59</v>
      </c>
      <c r="Z452" s="2">
        <v>1226010</v>
      </c>
      <c r="AA452" s="2">
        <v>85968.66</v>
      </c>
      <c r="AB452" s="2">
        <v>0</v>
      </c>
      <c r="AC452" s="2">
        <v>0</v>
      </c>
      <c r="AD452" s="2">
        <v>0</v>
      </c>
      <c r="AE452" s="2">
        <v>0</v>
      </c>
      <c r="AF452" s="2">
        <v>0</v>
      </c>
      <c r="AG452" s="2">
        <v>67.28</v>
      </c>
      <c r="AH452" s="2">
        <v>3289.16</v>
      </c>
      <c r="AI452" s="2">
        <v>34868.18</v>
      </c>
      <c r="AJ452" s="2">
        <v>0</v>
      </c>
      <c r="AK452" s="2">
        <v>8745.9699999999993</v>
      </c>
      <c r="AL452" s="2">
        <v>0</v>
      </c>
      <c r="AM452" s="2">
        <v>0</v>
      </c>
      <c r="AN452" s="2">
        <v>311.57</v>
      </c>
      <c r="AO452" s="2">
        <v>3332.18</v>
      </c>
      <c r="AP452" s="2">
        <v>0</v>
      </c>
      <c r="AQ452" s="2">
        <v>1760.77</v>
      </c>
      <c r="AR452" s="2">
        <v>28599.8</v>
      </c>
      <c r="AS452" s="2">
        <v>26715.77</v>
      </c>
      <c r="AT452" s="2">
        <v>63076.99</v>
      </c>
      <c r="AU452" s="2">
        <v>0</v>
      </c>
      <c r="AV452" s="2">
        <v>31545.07</v>
      </c>
      <c r="AW452" s="2">
        <v>0</v>
      </c>
      <c r="AX452" s="2">
        <v>0</v>
      </c>
      <c r="AY452" s="2">
        <v>55467</v>
      </c>
      <c r="AZ452" s="2">
        <v>4040.72</v>
      </c>
      <c r="BA452" s="2">
        <v>314.62</v>
      </c>
      <c r="BB452" s="2">
        <v>1575.22</v>
      </c>
      <c r="BC452" s="2">
        <v>0</v>
      </c>
      <c r="BD452" s="2">
        <v>0</v>
      </c>
      <c r="BE452" s="2">
        <v>0</v>
      </c>
      <c r="BF452" s="2">
        <v>0</v>
      </c>
      <c r="BG452" s="2">
        <v>0</v>
      </c>
      <c r="BH452" s="2">
        <v>0</v>
      </c>
      <c r="BI452" s="2">
        <v>0</v>
      </c>
    </row>
    <row r="453" spans="1:61">
      <c r="A453">
        <v>411758</v>
      </c>
      <c r="B453" t="s">
        <v>1506</v>
      </c>
      <c r="C453">
        <v>2005</v>
      </c>
      <c r="D453" t="s">
        <v>789</v>
      </c>
      <c r="E453" t="s">
        <v>790</v>
      </c>
      <c r="F453">
        <v>1978</v>
      </c>
      <c r="G453">
        <v>0.18287900000000001</v>
      </c>
      <c r="H453">
        <v>3</v>
      </c>
      <c r="I453" s="2">
        <v>13987826</v>
      </c>
      <c r="J453" s="2">
        <v>882833</v>
      </c>
      <c r="K453" s="2">
        <v>882833</v>
      </c>
      <c r="L453" s="2">
        <v>0</v>
      </c>
      <c r="M453" s="2">
        <v>978721</v>
      </c>
      <c r="N453" s="2">
        <v>1861554</v>
      </c>
      <c r="O453" s="2">
        <v>0</v>
      </c>
      <c r="P453" s="2">
        <v>11736970</v>
      </c>
      <c r="Q453" s="2">
        <v>25273.88</v>
      </c>
      <c r="R453" s="2">
        <v>0</v>
      </c>
      <c r="S453" s="2">
        <v>0</v>
      </c>
      <c r="T453" s="2">
        <v>0</v>
      </c>
      <c r="U453" s="2">
        <v>0</v>
      </c>
      <c r="V453" s="2">
        <v>0</v>
      </c>
      <c r="W453" s="2">
        <v>0</v>
      </c>
      <c r="X453" s="2">
        <v>46.64</v>
      </c>
      <c r="Y453" s="2">
        <v>4315.92</v>
      </c>
      <c r="Z453" s="2">
        <v>203539</v>
      </c>
      <c r="AA453" s="2">
        <v>16090.91</v>
      </c>
      <c r="AB453" s="2">
        <v>0</v>
      </c>
      <c r="AC453" s="2">
        <v>54742.05</v>
      </c>
      <c r="AD453" s="2">
        <v>0</v>
      </c>
      <c r="AE453" s="2">
        <v>0</v>
      </c>
      <c r="AF453" s="2">
        <v>0</v>
      </c>
      <c r="AG453" s="2">
        <v>0</v>
      </c>
      <c r="AH453" s="2">
        <v>5126.68</v>
      </c>
      <c r="AI453" s="2">
        <v>27717.72</v>
      </c>
      <c r="AJ453" s="2">
        <v>0</v>
      </c>
      <c r="AK453" s="2">
        <v>11962.36</v>
      </c>
      <c r="AL453" s="2">
        <v>0</v>
      </c>
      <c r="AM453" s="2">
        <v>0</v>
      </c>
      <c r="AN453" s="2">
        <v>0</v>
      </c>
      <c r="AO453" s="2">
        <v>5959.67</v>
      </c>
      <c r="AP453" s="2">
        <v>0</v>
      </c>
      <c r="AQ453" s="2">
        <v>266.14999999999998</v>
      </c>
      <c r="AR453" s="2">
        <v>25091.85</v>
      </c>
      <c r="AS453" s="2">
        <v>3202.14</v>
      </c>
      <c r="AT453" s="2">
        <v>15665.16</v>
      </c>
      <c r="AU453" s="2">
        <v>0</v>
      </c>
      <c r="AV453" s="2">
        <v>7097.48</v>
      </c>
      <c r="AW453" s="2">
        <v>0</v>
      </c>
      <c r="AX453" s="2">
        <v>28947.11</v>
      </c>
      <c r="AY453" s="2">
        <v>112311</v>
      </c>
      <c r="AZ453" s="2">
        <v>1526.41</v>
      </c>
      <c r="BA453" s="2">
        <v>107.99</v>
      </c>
      <c r="BB453" s="2">
        <v>26692.49</v>
      </c>
      <c r="BC453" s="2">
        <v>0</v>
      </c>
      <c r="BD453" s="2">
        <v>0</v>
      </c>
      <c r="BE453" s="2">
        <v>0</v>
      </c>
      <c r="BF453" s="2">
        <v>0</v>
      </c>
      <c r="BG453" s="2">
        <v>552.88</v>
      </c>
      <c r="BH453" s="2">
        <v>2055.12</v>
      </c>
      <c r="BI453" s="2">
        <v>0</v>
      </c>
    </row>
    <row r="454" spans="1:61">
      <c r="A454">
        <v>411761</v>
      </c>
      <c r="B454" t="s">
        <v>827</v>
      </c>
      <c r="C454">
        <v>2005</v>
      </c>
      <c r="D454" t="s">
        <v>789</v>
      </c>
      <c r="E454" t="s">
        <v>790</v>
      </c>
      <c r="F454">
        <v>1371</v>
      </c>
      <c r="G454">
        <v>0.215807</v>
      </c>
      <c r="H454">
        <v>3</v>
      </c>
      <c r="I454" s="2">
        <v>7917328</v>
      </c>
      <c r="J454" s="2">
        <v>544607</v>
      </c>
      <c r="K454" s="2">
        <v>544607</v>
      </c>
      <c r="L454" s="2">
        <v>0</v>
      </c>
      <c r="M454" s="2">
        <v>1570439</v>
      </c>
      <c r="N454" s="2">
        <v>2115046</v>
      </c>
      <c r="O454" s="2">
        <v>0</v>
      </c>
      <c r="P454" s="2">
        <v>3811495</v>
      </c>
      <c r="Q454" s="2">
        <v>182939.39</v>
      </c>
      <c r="R454" s="2">
        <v>0</v>
      </c>
      <c r="S454" s="2">
        <v>0</v>
      </c>
      <c r="T454" s="2">
        <v>0</v>
      </c>
      <c r="U454" s="2">
        <v>0</v>
      </c>
      <c r="V454" s="2">
        <v>0</v>
      </c>
      <c r="W454" s="2">
        <v>0</v>
      </c>
      <c r="X454" s="2">
        <v>1599.5</v>
      </c>
      <c r="Y454" s="2">
        <v>5259.52</v>
      </c>
      <c r="Z454" s="2">
        <v>199070</v>
      </c>
      <c r="AA454" s="2">
        <v>91566.43</v>
      </c>
      <c r="AB454" s="2">
        <v>0</v>
      </c>
      <c r="AC454" s="2">
        <v>0</v>
      </c>
      <c r="AD454" s="2">
        <v>0</v>
      </c>
      <c r="AE454" s="2">
        <v>0</v>
      </c>
      <c r="AF454" s="2">
        <v>0</v>
      </c>
      <c r="AG454" s="2">
        <v>318.35000000000002</v>
      </c>
      <c r="AH454" s="2">
        <v>14872.7</v>
      </c>
      <c r="AI454" s="2">
        <v>16930.87</v>
      </c>
      <c r="AJ454" s="2">
        <v>0</v>
      </c>
      <c r="AK454" s="2">
        <v>13823.72</v>
      </c>
      <c r="AL454" s="2">
        <v>0</v>
      </c>
      <c r="AM454" s="2">
        <v>0</v>
      </c>
      <c r="AN454" s="2">
        <v>0</v>
      </c>
      <c r="AO454" s="2">
        <v>20106.16</v>
      </c>
      <c r="AP454" s="2">
        <v>0</v>
      </c>
      <c r="AQ454" s="2">
        <v>293.72000000000003</v>
      </c>
      <c r="AR454" s="2">
        <v>16209.86</v>
      </c>
      <c r="AS454" s="2">
        <v>9859.89</v>
      </c>
      <c r="AT454" s="2">
        <v>28896.34</v>
      </c>
      <c r="AU454" s="2">
        <v>969.97</v>
      </c>
      <c r="AV454" s="2">
        <v>11096.24</v>
      </c>
      <c r="AW454" s="2">
        <v>146.16999999999999</v>
      </c>
      <c r="AX454" s="2">
        <v>0</v>
      </c>
      <c r="AY454" s="2">
        <v>31347</v>
      </c>
      <c r="AZ454" s="2">
        <v>6638.15</v>
      </c>
      <c r="BA454" s="2">
        <v>713.11</v>
      </c>
      <c r="BB454" s="2">
        <v>124.37</v>
      </c>
      <c r="BC454" s="2">
        <v>0</v>
      </c>
      <c r="BD454" s="2">
        <v>0</v>
      </c>
      <c r="BE454" s="2">
        <v>0</v>
      </c>
      <c r="BF454" s="2">
        <v>0</v>
      </c>
      <c r="BG454" s="2">
        <v>0</v>
      </c>
      <c r="BH454" s="2">
        <v>0</v>
      </c>
      <c r="BI454" s="2">
        <v>0</v>
      </c>
    </row>
    <row r="455" spans="1:61">
      <c r="A455">
        <v>411764</v>
      </c>
      <c r="B455" t="s">
        <v>1038</v>
      </c>
      <c r="C455">
        <v>2005</v>
      </c>
      <c r="D455" t="s">
        <v>789</v>
      </c>
      <c r="E455" t="s">
        <v>790</v>
      </c>
      <c r="F455">
        <v>1526</v>
      </c>
      <c r="G455">
        <v>0.30225400000000002</v>
      </c>
      <c r="H455">
        <v>3</v>
      </c>
      <c r="I455" s="2">
        <v>9316671</v>
      </c>
      <c r="J455" s="2">
        <v>1239349</v>
      </c>
      <c r="K455" s="2">
        <v>1239349</v>
      </c>
      <c r="L455" s="2">
        <v>0</v>
      </c>
      <c r="M455" s="2">
        <v>2512818</v>
      </c>
      <c r="N455" s="2">
        <v>3752167</v>
      </c>
      <c r="O455" s="2">
        <v>0</v>
      </c>
      <c r="P455" s="2">
        <v>3574617</v>
      </c>
      <c r="Q455" s="2">
        <v>310138.98</v>
      </c>
      <c r="R455" s="2">
        <v>26456.37</v>
      </c>
      <c r="S455" s="2">
        <v>0</v>
      </c>
      <c r="T455" s="2">
        <v>0</v>
      </c>
      <c r="U455" s="2">
        <v>0</v>
      </c>
      <c r="V455" s="2">
        <v>0</v>
      </c>
      <c r="W455" s="2">
        <v>6367.24</v>
      </c>
      <c r="X455" s="2">
        <v>3991.02</v>
      </c>
      <c r="Y455" s="2">
        <v>23661.42</v>
      </c>
      <c r="Z455" s="2">
        <v>1237970</v>
      </c>
      <c r="AA455" s="2">
        <v>231127.35</v>
      </c>
      <c r="AB455" s="2">
        <v>-1148.4000000000001</v>
      </c>
      <c r="AC455" s="2">
        <v>9403.4</v>
      </c>
      <c r="AD455" s="2">
        <v>15227.77</v>
      </c>
      <c r="AE455" s="2">
        <v>0</v>
      </c>
      <c r="AF455" s="2">
        <v>0</v>
      </c>
      <c r="AG455" s="2">
        <v>167.61</v>
      </c>
      <c r="AH455" s="2">
        <v>94667.32</v>
      </c>
      <c r="AI455" s="2">
        <v>196393.94</v>
      </c>
      <c r="AJ455" s="2">
        <v>0</v>
      </c>
      <c r="AK455" s="2">
        <v>47242.43</v>
      </c>
      <c r="AL455" s="2">
        <v>0</v>
      </c>
      <c r="AM455" s="2">
        <v>0</v>
      </c>
      <c r="AN455" s="2">
        <v>0</v>
      </c>
      <c r="AO455" s="2">
        <v>116725.58</v>
      </c>
      <c r="AP455" s="2">
        <v>0</v>
      </c>
      <c r="AQ455" s="2">
        <v>11115.44</v>
      </c>
      <c r="AR455" s="2">
        <v>27589.52</v>
      </c>
      <c r="AS455" s="2">
        <v>11655.44</v>
      </c>
      <c r="AT455" s="2">
        <v>109678.02</v>
      </c>
      <c r="AU455" s="2">
        <v>-363.56</v>
      </c>
      <c r="AV455" s="2">
        <v>14299.92</v>
      </c>
      <c r="AW455" s="2">
        <v>0</v>
      </c>
      <c r="AX455" s="2">
        <v>1584.73</v>
      </c>
      <c r="AY455" s="2">
        <v>57189</v>
      </c>
      <c r="AZ455" s="2">
        <v>14206.27</v>
      </c>
      <c r="BA455" s="2">
        <v>2441.27</v>
      </c>
      <c r="BB455" s="2">
        <v>21282.14</v>
      </c>
      <c r="BC455" s="2">
        <v>5188.7700000000004</v>
      </c>
      <c r="BD455" s="2">
        <v>0</v>
      </c>
      <c r="BE455" s="2">
        <v>0</v>
      </c>
      <c r="BF455" s="2">
        <v>0</v>
      </c>
      <c r="BG455" s="2">
        <v>1943.5</v>
      </c>
      <c r="BH455" s="2">
        <v>0</v>
      </c>
      <c r="BI455" s="2">
        <v>0</v>
      </c>
    </row>
    <row r="456" spans="1:61">
      <c r="A456">
        <v>411777</v>
      </c>
      <c r="B456" t="s">
        <v>1235</v>
      </c>
      <c r="C456">
        <v>2005</v>
      </c>
      <c r="D456" t="s">
        <v>789</v>
      </c>
      <c r="E456" t="s">
        <v>793</v>
      </c>
      <c r="F456">
        <v>6018</v>
      </c>
      <c r="G456">
        <v>0.198602</v>
      </c>
      <c r="H456">
        <v>3</v>
      </c>
      <c r="I456" s="2">
        <v>47027797</v>
      </c>
      <c r="J456" s="2">
        <v>2312082</v>
      </c>
      <c r="K456" s="2">
        <v>2312082</v>
      </c>
      <c r="L456" s="2">
        <v>0</v>
      </c>
      <c r="M456" s="2">
        <v>12933723</v>
      </c>
      <c r="N456" s="2">
        <v>15245805</v>
      </c>
      <c r="O456" s="2">
        <v>0</v>
      </c>
      <c r="P456" s="2">
        <v>27742432</v>
      </c>
      <c r="Q456" s="2">
        <v>217263.53</v>
      </c>
      <c r="R456" s="2">
        <v>0</v>
      </c>
      <c r="S456" s="2">
        <v>0</v>
      </c>
      <c r="T456" s="2">
        <v>0</v>
      </c>
      <c r="U456" s="2">
        <v>8665.11</v>
      </c>
      <c r="V456" s="2">
        <v>0</v>
      </c>
      <c r="W456" s="2">
        <v>782.99</v>
      </c>
      <c r="X456" s="2">
        <v>23630.14</v>
      </c>
      <c r="Y456" s="2">
        <v>9745.83</v>
      </c>
      <c r="Z456" s="2">
        <v>1532367</v>
      </c>
      <c r="AA456" s="2">
        <v>165115.62</v>
      </c>
      <c r="AB456" s="2">
        <v>0</v>
      </c>
      <c r="AC456" s="2">
        <v>0</v>
      </c>
      <c r="AD456" s="2">
        <v>0</v>
      </c>
      <c r="AE456" s="2">
        <v>0</v>
      </c>
      <c r="AF456" s="2">
        <v>0</v>
      </c>
      <c r="AG456" s="2">
        <v>145.53</v>
      </c>
      <c r="AH456" s="2">
        <v>10964.94</v>
      </c>
      <c r="AI456" s="2">
        <v>124554.04</v>
      </c>
      <c r="AJ456" s="2">
        <v>0</v>
      </c>
      <c r="AK456" s="2">
        <v>4865.5200000000004</v>
      </c>
      <c r="AL456" s="2">
        <v>0</v>
      </c>
      <c r="AM456" s="2">
        <v>0</v>
      </c>
      <c r="AN456" s="2">
        <v>0</v>
      </c>
      <c r="AO456" s="2">
        <v>18091.57</v>
      </c>
      <c r="AP456" s="2">
        <v>0</v>
      </c>
      <c r="AQ456" s="2">
        <v>5669.84</v>
      </c>
      <c r="AR456" s="2">
        <v>17287.830000000002</v>
      </c>
      <c r="AS456" s="2">
        <v>25450.13</v>
      </c>
      <c r="AT456" s="2">
        <v>54092.9</v>
      </c>
      <c r="AU456" s="2">
        <v>0</v>
      </c>
      <c r="AV456" s="2">
        <v>39752.44</v>
      </c>
      <c r="AW456" s="2">
        <v>0</v>
      </c>
      <c r="AX456" s="2">
        <v>0</v>
      </c>
      <c r="AY456" s="2">
        <v>286985</v>
      </c>
      <c r="AZ456" s="2">
        <v>13837.99</v>
      </c>
      <c r="BA456" s="2">
        <v>233.53</v>
      </c>
      <c r="BB456" s="2">
        <v>16.86</v>
      </c>
      <c r="BC456" s="2">
        <v>244.25</v>
      </c>
      <c r="BD456" s="2">
        <v>0</v>
      </c>
      <c r="BE456" s="2">
        <v>0</v>
      </c>
      <c r="BF456" s="2">
        <v>0</v>
      </c>
      <c r="BG456" s="2">
        <v>1521.23</v>
      </c>
      <c r="BH456" s="2">
        <v>0</v>
      </c>
      <c r="BI456" s="2">
        <v>0</v>
      </c>
    </row>
    <row r="457" spans="1:61">
      <c r="A457">
        <v>411778</v>
      </c>
      <c r="B457" t="s">
        <v>1531</v>
      </c>
      <c r="C457">
        <v>2005</v>
      </c>
      <c r="D457" t="s">
        <v>789</v>
      </c>
      <c r="E457" t="s">
        <v>790</v>
      </c>
      <c r="F457">
        <v>321</v>
      </c>
      <c r="G457">
        <v>0.37934200000000001</v>
      </c>
      <c r="H457">
        <v>3</v>
      </c>
      <c r="I457" s="2">
        <v>4307212</v>
      </c>
      <c r="J457" s="2">
        <v>444868</v>
      </c>
      <c r="K457" s="2">
        <v>382184</v>
      </c>
      <c r="L457" s="2">
        <v>0</v>
      </c>
      <c r="M457" s="2">
        <v>189191</v>
      </c>
      <c r="N457" s="2">
        <v>634059</v>
      </c>
      <c r="O457" s="2">
        <v>0</v>
      </c>
      <c r="P457" s="2">
        <v>3140536</v>
      </c>
      <c r="Q457" s="2">
        <v>53928.54</v>
      </c>
      <c r="R457" s="2">
        <v>0</v>
      </c>
      <c r="S457" s="2">
        <v>0</v>
      </c>
      <c r="T457" s="2">
        <v>0</v>
      </c>
      <c r="U457" s="2">
        <v>0</v>
      </c>
      <c r="V457" s="2">
        <v>0</v>
      </c>
      <c r="W457" s="2">
        <v>0</v>
      </c>
      <c r="X457" s="2">
        <v>1044.98</v>
      </c>
      <c r="Y457" s="2">
        <v>2375.33</v>
      </c>
      <c r="Z457" s="2">
        <v>114906.53</v>
      </c>
      <c r="AA457" s="2">
        <v>30512.639999999999</v>
      </c>
      <c r="AB457" s="2">
        <v>0</v>
      </c>
      <c r="AC457" s="2">
        <v>0</v>
      </c>
      <c r="AD457" s="2">
        <v>0</v>
      </c>
      <c r="AE457" s="2">
        <v>0</v>
      </c>
      <c r="AF457" s="2">
        <v>0</v>
      </c>
      <c r="AG457" s="2">
        <v>0</v>
      </c>
      <c r="AH457" s="2">
        <v>3309.22</v>
      </c>
      <c r="AI457" s="2">
        <v>58363.25</v>
      </c>
      <c r="AJ457" s="2">
        <v>0</v>
      </c>
      <c r="AK457" s="2">
        <v>13774.83</v>
      </c>
      <c r="AL457" s="2">
        <v>0</v>
      </c>
      <c r="AM457" s="2">
        <v>0</v>
      </c>
      <c r="AN457" s="2">
        <v>0</v>
      </c>
      <c r="AO457" s="2">
        <v>1444.81</v>
      </c>
      <c r="AP457" s="2">
        <v>0</v>
      </c>
      <c r="AQ457" s="2">
        <v>0</v>
      </c>
      <c r="AR457" s="2">
        <v>4900.17</v>
      </c>
      <c r="AS457" s="2">
        <v>23627.200000000001</v>
      </c>
      <c r="AT457" s="2">
        <v>68766.39</v>
      </c>
      <c r="AU457" s="2">
        <v>2119.16</v>
      </c>
      <c r="AV457" s="2">
        <v>3235.75</v>
      </c>
      <c r="AW457" s="2">
        <v>0</v>
      </c>
      <c r="AX457" s="2">
        <v>0</v>
      </c>
      <c r="AY457" s="2">
        <v>35336.300000000003</v>
      </c>
      <c r="AZ457" s="2">
        <v>2022</v>
      </c>
      <c r="BA457" s="2">
        <v>246.14</v>
      </c>
      <c r="BB457" s="2">
        <v>3499.2</v>
      </c>
      <c r="BC457" s="2">
        <v>0</v>
      </c>
      <c r="BD457" s="2">
        <v>0</v>
      </c>
      <c r="BE457" s="2">
        <v>0</v>
      </c>
      <c r="BF457" s="2">
        <v>0</v>
      </c>
      <c r="BG457" s="2">
        <v>53.24</v>
      </c>
      <c r="BH457" s="2">
        <v>0</v>
      </c>
      <c r="BI457" s="2">
        <v>0</v>
      </c>
    </row>
    <row r="458" spans="1:61">
      <c r="A458">
        <v>411780</v>
      </c>
      <c r="B458" t="s">
        <v>1532</v>
      </c>
      <c r="C458">
        <v>2005</v>
      </c>
      <c r="D458" t="s">
        <v>789</v>
      </c>
      <c r="E458" t="s">
        <v>790</v>
      </c>
      <c r="F458">
        <v>3743</v>
      </c>
      <c r="G458">
        <v>0.20669199999999999</v>
      </c>
      <c r="H458">
        <v>3</v>
      </c>
      <c r="I458" s="2">
        <v>32205768</v>
      </c>
      <c r="J458" s="2">
        <v>2076242</v>
      </c>
      <c r="K458" s="2">
        <v>2076242</v>
      </c>
      <c r="L458" s="2">
        <v>0</v>
      </c>
      <c r="M458" s="2">
        <v>7436518</v>
      </c>
      <c r="N458" s="2">
        <v>9512760</v>
      </c>
      <c r="O458" s="2">
        <v>0</v>
      </c>
      <c r="P458" s="2">
        <v>20357746</v>
      </c>
      <c r="Q458" s="2">
        <v>157631.35</v>
      </c>
      <c r="R458" s="2">
        <v>4688.1099999999997</v>
      </c>
      <c r="S458" s="2">
        <v>0</v>
      </c>
      <c r="T458" s="2">
        <v>0</v>
      </c>
      <c r="U458" s="2">
        <v>4698.04</v>
      </c>
      <c r="V458" s="2">
        <v>0</v>
      </c>
      <c r="W458" s="2">
        <v>23476.92</v>
      </c>
      <c r="X458" s="2">
        <v>3082.15</v>
      </c>
      <c r="Y458" s="2">
        <v>13116.59</v>
      </c>
      <c r="Z458" s="2">
        <v>1517917</v>
      </c>
      <c r="AA458" s="2">
        <v>99810</v>
      </c>
      <c r="AB458" s="2">
        <v>0</v>
      </c>
      <c r="AC458" s="2">
        <v>118059.86</v>
      </c>
      <c r="AD458" s="2">
        <v>3386.25</v>
      </c>
      <c r="AE458" s="2">
        <v>0</v>
      </c>
      <c r="AF458" s="2">
        <v>0</v>
      </c>
      <c r="AG458" s="2">
        <v>0</v>
      </c>
      <c r="AH458" s="2">
        <v>12549.6</v>
      </c>
      <c r="AI458" s="2">
        <v>21600.66</v>
      </c>
      <c r="AJ458" s="2">
        <v>0</v>
      </c>
      <c r="AK458" s="2">
        <v>65397.16</v>
      </c>
      <c r="AL458" s="2">
        <v>0</v>
      </c>
      <c r="AM458" s="2">
        <v>0</v>
      </c>
      <c r="AN458" s="2">
        <v>13.54</v>
      </c>
      <c r="AO458" s="2">
        <v>14310.35</v>
      </c>
      <c r="AP458" s="2">
        <v>0</v>
      </c>
      <c r="AQ458" s="2">
        <v>1865.64</v>
      </c>
      <c r="AR458" s="2">
        <v>10399.4</v>
      </c>
      <c r="AS458" s="2">
        <v>24729.47</v>
      </c>
      <c r="AT458" s="2">
        <v>112289.38</v>
      </c>
      <c r="AU458" s="2">
        <v>5164.21</v>
      </c>
      <c r="AV458" s="2">
        <v>28292.560000000001</v>
      </c>
      <c r="AW458" s="2">
        <v>0</v>
      </c>
      <c r="AX458" s="2">
        <v>0</v>
      </c>
      <c r="AY458" s="2">
        <v>295466</v>
      </c>
      <c r="AZ458" s="2">
        <v>6569.93</v>
      </c>
      <c r="BA458" s="2">
        <v>4787.72</v>
      </c>
      <c r="BB458" s="2">
        <v>67950.75</v>
      </c>
      <c r="BC458" s="2">
        <v>894.75</v>
      </c>
      <c r="BD458" s="2">
        <v>0</v>
      </c>
      <c r="BE458" s="2">
        <v>0</v>
      </c>
      <c r="BF458" s="2">
        <v>0</v>
      </c>
      <c r="BG458" s="2">
        <v>1839.92</v>
      </c>
      <c r="BH458" s="2">
        <v>0</v>
      </c>
      <c r="BI458" s="2">
        <v>0</v>
      </c>
    </row>
    <row r="459" spans="1:61">
      <c r="A459">
        <v>411781</v>
      </c>
      <c r="B459" t="s">
        <v>854</v>
      </c>
      <c r="C459">
        <v>2005</v>
      </c>
      <c r="D459" t="s">
        <v>789</v>
      </c>
      <c r="E459" t="s">
        <v>790</v>
      </c>
      <c r="F459">
        <v>949</v>
      </c>
      <c r="G459">
        <v>0.18689600000000001</v>
      </c>
      <c r="H459">
        <v>3</v>
      </c>
      <c r="I459" s="2">
        <v>9957883</v>
      </c>
      <c r="J459" s="2">
        <v>1040837</v>
      </c>
      <c r="K459" s="2">
        <v>1040837</v>
      </c>
      <c r="L459" s="2">
        <v>0</v>
      </c>
      <c r="M459" s="2">
        <v>1707703</v>
      </c>
      <c r="N459" s="2">
        <v>2748540</v>
      </c>
      <c r="O459" s="2">
        <v>0</v>
      </c>
      <c r="P459" s="2">
        <v>5265853</v>
      </c>
      <c r="Q459" s="2">
        <v>252362.47</v>
      </c>
      <c r="R459" s="2">
        <v>0</v>
      </c>
      <c r="S459" s="2">
        <v>40.520000000000003</v>
      </c>
      <c r="T459" s="2">
        <v>0</v>
      </c>
      <c r="U459" s="2">
        <v>18018.580000000002</v>
      </c>
      <c r="V459" s="2">
        <v>0</v>
      </c>
      <c r="W459" s="2">
        <v>0</v>
      </c>
      <c r="X459" s="2">
        <v>2280.92</v>
      </c>
      <c r="Y459" s="2">
        <v>8088.69</v>
      </c>
      <c r="Z459" s="2">
        <v>960643</v>
      </c>
      <c r="AA459" s="2">
        <v>133566.93</v>
      </c>
      <c r="AB459" s="2">
        <v>0</v>
      </c>
      <c r="AC459" s="2">
        <v>11895.88</v>
      </c>
      <c r="AD459" s="2">
        <v>0</v>
      </c>
      <c r="AE459" s="2">
        <v>0</v>
      </c>
      <c r="AF459" s="2">
        <v>0</v>
      </c>
      <c r="AG459" s="2">
        <v>-46.1</v>
      </c>
      <c r="AH459" s="2">
        <v>16797.650000000001</v>
      </c>
      <c r="AI459" s="2">
        <v>57842.17</v>
      </c>
      <c r="AJ459" s="2">
        <v>0</v>
      </c>
      <c r="AK459" s="2">
        <v>23013.19</v>
      </c>
      <c r="AL459" s="2">
        <v>0</v>
      </c>
      <c r="AM459" s="2">
        <v>0</v>
      </c>
      <c r="AN459" s="2">
        <v>0</v>
      </c>
      <c r="AO459" s="2">
        <v>15096.19</v>
      </c>
      <c r="AP459" s="2">
        <v>0</v>
      </c>
      <c r="AQ459" s="2">
        <v>518.23</v>
      </c>
      <c r="AR459" s="2">
        <v>29554.06</v>
      </c>
      <c r="AS459" s="2">
        <v>1281.71</v>
      </c>
      <c r="AT459" s="2">
        <v>113997.11</v>
      </c>
      <c r="AU459" s="2">
        <v>519.79999999999995</v>
      </c>
      <c r="AV459" s="2">
        <v>12744.82</v>
      </c>
      <c r="AW459" s="2">
        <v>0</v>
      </c>
      <c r="AX459" s="2">
        <v>0</v>
      </c>
      <c r="AY459" s="2">
        <v>192966</v>
      </c>
      <c r="AZ459" s="2">
        <v>14751.05</v>
      </c>
      <c r="BA459" s="2">
        <v>787.07</v>
      </c>
      <c r="BB459" s="2">
        <v>28164.62</v>
      </c>
      <c r="BC459" s="2">
        <v>2096.65</v>
      </c>
      <c r="BD459" s="2">
        <v>0</v>
      </c>
      <c r="BE459" s="2">
        <v>0</v>
      </c>
      <c r="BF459" s="2">
        <v>0</v>
      </c>
      <c r="BG459" s="2">
        <v>0</v>
      </c>
      <c r="BH459" s="2">
        <v>0</v>
      </c>
      <c r="BI459" s="2">
        <v>0</v>
      </c>
    </row>
    <row r="460" spans="1:61">
      <c r="A460">
        <v>411782</v>
      </c>
      <c r="B460" t="s">
        <v>952</v>
      </c>
      <c r="C460">
        <v>2005</v>
      </c>
      <c r="D460" t="s">
        <v>789</v>
      </c>
      <c r="E460" t="s">
        <v>790</v>
      </c>
      <c r="F460">
        <v>2024</v>
      </c>
      <c r="G460">
        <v>0.24840999999999999</v>
      </c>
      <c r="H460">
        <v>3</v>
      </c>
      <c r="I460" s="2">
        <v>11463584</v>
      </c>
      <c r="J460" s="2">
        <v>2287244</v>
      </c>
      <c r="K460" s="2">
        <v>1865306</v>
      </c>
      <c r="L460" s="2">
        <v>0</v>
      </c>
      <c r="M460" s="2">
        <v>1153673</v>
      </c>
      <c r="N460" s="2">
        <v>3440917</v>
      </c>
      <c r="O460" s="2">
        <v>0</v>
      </c>
      <c r="P460" s="2">
        <v>5732977</v>
      </c>
      <c r="Q460" s="2">
        <v>465309.42</v>
      </c>
      <c r="R460" s="2">
        <v>0</v>
      </c>
      <c r="S460" s="2">
        <v>248.47</v>
      </c>
      <c r="T460" s="2">
        <v>0</v>
      </c>
      <c r="U460" s="2">
        <v>0</v>
      </c>
      <c r="V460" s="2">
        <v>0</v>
      </c>
      <c r="W460" s="2">
        <v>20264.810000000001</v>
      </c>
      <c r="X460" s="2">
        <v>35008.67</v>
      </c>
      <c r="Y460" s="2">
        <v>23335.75</v>
      </c>
      <c r="Z460" s="2">
        <v>1388349.02</v>
      </c>
      <c r="AA460" s="2">
        <v>283235.67</v>
      </c>
      <c r="AB460" s="2">
        <v>0</v>
      </c>
      <c r="AC460" s="2">
        <v>38755.370000000003</v>
      </c>
      <c r="AD460" s="2">
        <v>0</v>
      </c>
      <c r="AE460" s="2">
        <v>0</v>
      </c>
      <c r="AF460" s="2">
        <v>0</v>
      </c>
      <c r="AG460" s="2">
        <v>140.91</v>
      </c>
      <c r="AH460" s="2">
        <v>11621.42</v>
      </c>
      <c r="AI460" s="2">
        <v>227371.87</v>
      </c>
      <c r="AJ460" s="2">
        <v>0</v>
      </c>
      <c r="AK460" s="2">
        <v>8877.91</v>
      </c>
      <c r="AL460" s="2">
        <v>0</v>
      </c>
      <c r="AM460" s="2">
        <v>0</v>
      </c>
      <c r="AN460" s="2">
        <v>0</v>
      </c>
      <c r="AO460" s="2">
        <v>49119.57</v>
      </c>
      <c r="AP460" s="2">
        <v>0</v>
      </c>
      <c r="AQ460" s="2">
        <v>0</v>
      </c>
      <c r="AR460" s="2">
        <v>66078.320000000007</v>
      </c>
      <c r="AS460" s="2">
        <v>3973.86</v>
      </c>
      <c r="AT460" s="2">
        <v>116900.58</v>
      </c>
      <c r="AU460" s="2">
        <v>6672.33</v>
      </c>
      <c r="AV460" s="2">
        <v>25454.15</v>
      </c>
      <c r="AW460" s="2">
        <v>0</v>
      </c>
      <c r="AX460" s="2">
        <v>0</v>
      </c>
      <c r="AY460" s="2">
        <v>212565.22</v>
      </c>
      <c r="AZ460" s="2">
        <v>39440.080000000002</v>
      </c>
      <c r="BA460" s="2">
        <v>32804.199999999997</v>
      </c>
      <c r="BB460" s="2">
        <v>14371.24</v>
      </c>
      <c r="BC460" s="2">
        <v>0</v>
      </c>
      <c r="BD460" s="2">
        <v>25540.39</v>
      </c>
      <c r="BE460" s="2">
        <v>0</v>
      </c>
      <c r="BF460" s="2">
        <v>0</v>
      </c>
      <c r="BG460" s="2">
        <v>0</v>
      </c>
      <c r="BH460" s="2">
        <v>81330.5</v>
      </c>
      <c r="BI460" s="2">
        <v>0</v>
      </c>
    </row>
    <row r="461" spans="1:61">
      <c r="A461">
        <v>411785</v>
      </c>
      <c r="B461" t="s">
        <v>1083</v>
      </c>
      <c r="C461">
        <v>2005</v>
      </c>
      <c r="D461" t="s">
        <v>789</v>
      </c>
      <c r="E461" t="s">
        <v>790</v>
      </c>
      <c r="F461">
        <v>2673</v>
      </c>
      <c r="G461">
        <v>0.195802</v>
      </c>
      <c r="H461">
        <v>3</v>
      </c>
      <c r="I461" s="2">
        <v>16767192</v>
      </c>
      <c r="J461" s="2">
        <v>2084588</v>
      </c>
      <c r="K461" s="2">
        <v>2084588</v>
      </c>
      <c r="L461" s="2">
        <v>0</v>
      </c>
      <c r="M461" s="2">
        <v>3578373</v>
      </c>
      <c r="N461" s="2">
        <v>5662961</v>
      </c>
      <c r="O461" s="2">
        <v>0</v>
      </c>
      <c r="P461" s="2">
        <v>9482878</v>
      </c>
      <c r="Q461" s="2">
        <v>223153.3</v>
      </c>
      <c r="R461" s="2">
        <v>0</v>
      </c>
      <c r="S461" s="2">
        <v>0</v>
      </c>
      <c r="T461" s="2">
        <v>0</v>
      </c>
      <c r="U461" s="2">
        <v>2967.76</v>
      </c>
      <c r="V461" s="2">
        <v>0</v>
      </c>
      <c r="W461" s="2">
        <v>0</v>
      </c>
      <c r="X461" s="2">
        <v>10708.11</v>
      </c>
      <c r="Y461" s="2">
        <v>11947.63</v>
      </c>
      <c r="Z461" s="2">
        <v>1887776</v>
      </c>
      <c r="AA461" s="2">
        <v>173006.19</v>
      </c>
      <c r="AB461" s="2">
        <v>0</v>
      </c>
      <c r="AC461" s="2">
        <v>492.33</v>
      </c>
      <c r="AD461" s="2">
        <v>0</v>
      </c>
      <c r="AE461" s="2">
        <v>0</v>
      </c>
      <c r="AF461" s="2">
        <v>0</v>
      </c>
      <c r="AG461" s="2">
        <v>0</v>
      </c>
      <c r="AH461" s="2">
        <v>7597.4</v>
      </c>
      <c r="AI461" s="2">
        <v>53819.01</v>
      </c>
      <c r="AJ461" s="2">
        <v>0</v>
      </c>
      <c r="AK461" s="2">
        <v>44722.3</v>
      </c>
      <c r="AL461" s="2">
        <v>0</v>
      </c>
      <c r="AM461" s="2">
        <v>0</v>
      </c>
      <c r="AN461" s="2">
        <v>0</v>
      </c>
      <c r="AO461" s="2">
        <v>23533.23</v>
      </c>
      <c r="AP461" s="2">
        <v>0</v>
      </c>
      <c r="AQ461" s="2">
        <v>159.01</v>
      </c>
      <c r="AR461" s="2">
        <v>23282.47</v>
      </c>
      <c r="AS461" s="2">
        <v>63573.21</v>
      </c>
      <c r="AT461" s="2">
        <v>82072.38</v>
      </c>
      <c r="AU461" s="2">
        <v>3463.2</v>
      </c>
      <c r="AV461" s="2">
        <v>29552.799999999999</v>
      </c>
      <c r="AW461" s="2">
        <v>0</v>
      </c>
      <c r="AX461" s="2">
        <v>0</v>
      </c>
      <c r="AY461" s="2">
        <v>229259</v>
      </c>
      <c r="AZ461" s="2">
        <v>10213.049999999999</v>
      </c>
      <c r="BA461" s="2">
        <v>211.35</v>
      </c>
      <c r="BB461" s="2">
        <v>17498.62</v>
      </c>
      <c r="BC461" s="2">
        <v>190.34</v>
      </c>
      <c r="BD461" s="2">
        <v>0</v>
      </c>
      <c r="BE461" s="2">
        <v>0</v>
      </c>
      <c r="BF461" s="2">
        <v>0</v>
      </c>
      <c r="BG461" s="2">
        <v>2092.5100000000002</v>
      </c>
      <c r="BH461" s="2">
        <v>0</v>
      </c>
      <c r="BI461" s="2">
        <v>0</v>
      </c>
    </row>
    <row r="462" spans="1:61">
      <c r="A462">
        <v>411788</v>
      </c>
      <c r="B462" t="s">
        <v>1476</v>
      </c>
      <c r="C462">
        <v>2005</v>
      </c>
      <c r="D462" t="s">
        <v>789</v>
      </c>
      <c r="E462" t="s">
        <v>793</v>
      </c>
      <c r="F462">
        <v>2356</v>
      </c>
      <c r="G462">
        <v>0.22527800000000001</v>
      </c>
      <c r="H462">
        <v>3</v>
      </c>
      <c r="I462" s="2">
        <v>28382789</v>
      </c>
      <c r="J462" s="2">
        <v>1888291</v>
      </c>
      <c r="K462" s="2">
        <v>1888291</v>
      </c>
      <c r="L462" s="2">
        <v>0</v>
      </c>
      <c r="M462" s="2">
        <v>6452395</v>
      </c>
      <c r="N462" s="2">
        <v>8340686</v>
      </c>
      <c r="O462" s="2">
        <v>0</v>
      </c>
      <c r="P462" s="2">
        <v>16565249</v>
      </c>
      <c r="Q462" s="2">
        <v>263546.11</v>
      </c>
      <c r="R462" s="2">
        <v>0</v>
      </c>
      <c r="S462" s="2">
        <v>58.45</v>
      </c>
      <c r="T462" s="2">
        <v>0</v>
      </c>
      <c r="U462" s="2">
        <v>1107.1099999999999</v>
      </c>
      <c r="V462" s="2">
        <v>6649.84</v>
      </c>
      <c r="W462" s="2">
        <v>0</v>
      </c>
      <c r="X462" s="2">
        <v>7428.63</v>
      </c>
      <c r="Y462" s="2">
        <v>11069.43</v>
      </c>
      <c r="Z462" s="2">
        <v>1450755</v>
      </c>
      <c r="AA462" s="2">
        <v>170497.73</v>
      </c>
      <c r="AB462" s="2">
        <v>0</v>
      </c>
      <c r="AC462" s="2">
        <v>0</v>
      </c>
      <c r="AD462" s="2">
        <v>0</v>
      </c>
      <c r="AE462" s="2">
        <v>0</v>
      </c>
      <c r="AF462" s="2">
        <v>3532.69</v>
      </c>
      <c r="AG462" s="2">
        <v>3657.83</v>
      </c>
      <c r="AH462" s="2">
        <v>10346.44</v>
      </c>
      <c r="AI462" s="2">
        <v>59307.57</v>
      </c>
      <c r="AJ462" s="2">
        <v>0</v>
      </c>
      <c r="AK462" s="2">
        <v>51570.52</v>
      </c>
      <c r="AL462" s="2">
        <v>0</v>
      </c>
      <c r="AM462" s="2">
        <v>0</v>
      </c>
      <c r="AN462" s="2">
        <v>0</v>
      </c>
      <c r="AO462" s="2">
        <v>13267.55</v>
      </c>
      <c r="AP462" s="2">
        <v>0</v>
      </c>
      <c r="AQ462" s="2">
        <v>738.8</v>
      </c>
      <c r="AR462" s="2">
        <v>17573.240000000002</v>
      </c>
      <c r="AS462" s="2">
        <v>36542.28</v>
      </c>
      <c r="AT462" s="2">
        <v>140223.74</v>
      </c>
      <c r="AU462" s="2">
        <v>0</v>
      </c>
      <c r="AV462" s="2">
        <v>37883.67</v>
      </c>
      <c r="AW462" s="2">
        <v>0</v>
      </c>
      <c r="AX462" s="2">
        <v>0</v>
      </c>
      <c r="AY462" s="2">
        <v>253647</v>
      </c>
      <c r="AZ462" s="2">
        <v>14178.59</v>
      </c>
      <c r="BA462" s="2">
        <v>4115.22</v>
      </c>
      <c r="BB462" s="2">
        <v>19915.79</v>
      </c>
      <c r="BC462" s="2">
        <v>2504.35</v>
      </c>
      <c r="BD462" s="2">
        <v>0</v>
      </c>
      <c r="BE462" s="2">
        <v>0</v>
      </c>
      <c r="BF462" s="2">
        <v>0</v>
      </c>
      <c r="BG462" s="2">
        <v>412.48</v>
      </c>
      <c r="BH462" s="2">
        <v>4254.3999999999996</v>
      </c>
      <c r="BI462" s="2">
        <v>0</v>
      </c>
    </row>
    <row r="463" spans="1:61">
      <c r="A463">
        <v>411791</v>
      </c>
      <c r="B463" t="s">
        <v>897</v>
      </c>
      <c r="C463">
        <v>2005</v>
      </c>
      <c r="D463" t="s">
        <v>789</v>
      </c>
      <c r="E463" t="s">
        <v>790</v>
      </c>
      <c r="F463">
        <v>384</v>
      </c>
      <c r="G463">
        <v>0.31807800000000003</v>
      </c>
      <c r="H463">
        <v>3</v>
      </c>
      <c r="I463" s="2">
        <v>1754491</v>
      </c>
      <c r="J463" s="2">
        <v>440553</v>
      </c>
      <c r="K463" s="2">
        <v>440553</v>
      </c>
      <c r="L463" s="2">
        <v>0</v>
      </c>
      <c r="M463" s="2">
        <v>508602</v>
      </c>
      <c r="N463" s="2">
        <v>949155</v>
      </c>
      <c r="O463" s="2">
        <v>0</v>
      </c>
      <c r="P463" s="2">
        <v>462615</v>
      </c>
      <c r="Q463" s="2">
        <v>106948.49</v>
      </c>
      <c r="R463" s="2">
        <v>0</v>
      </c>
      <c r="S463" s="2">
        <v>0</v>
      </c>
      <c r="T463" s="2">
        <v>0</v>
      </c>
      <c r="U463" s="2">
        <v>163336.78</v>
      </c>
      <c r="V463" s="2">
        <v>0</v>
      </c>
      <c r="W463" s="2">
        <v>16071.4</v>
      </c>
      <c r="X463" s="2">
        <v>2442.1999999999998</v>
      </c>
      <c r="Y463" s="2">
        <v>7919.19</v>
      </c>
      <c r="Z463" s="2">
        <v>204646</v>
      </c>
      <c r="AA463" s="2">
        <v>53088.32</v>
      </c>
      <c r="AB463" s="2">
        <v>0</v>
      </c>
      <c r="AC463" s="2">
        <v>0</v>
      </c>
      <c r="AD463" s="2">
        <v>0</v>
      </c>
      <c r="AE463" s="2">
        <v>0</v>
      </c>
      <c r="AF463" s="2">
        <v>0</v>
      </c>
      <c r="AG463" s="2">
        <v>157.19</v>
      </c>
      <c r="AH463" s="2">
        <v>6494.84</v>
      </c>
      <c r="AI463" s="2">
        <v>11306.77</v>
      </c>
      <c r="AJ463" s="2">
        <v>0</v>
      </c>
      <c r="AK463" s="2">
        <v>16168.31</v>
      </c>
      <c r="AL463" s="2">
        <v>0</v>
      </c>
      <c r="AM463" s="2">
        <v>0</v>
      </c>
      <c r="AN463" s="2">
        <v>1610.56</v>
      </c>
      <c r="AO463" s="2">
        <v>14760.91</v>
      </c>
      <c r="AP463" s="2">
        <v>0</v>
      </c>
      <c r="AQ463" s="2">
        <v>993.1</v>
      </c>
      <c r="AR463" s="2">
        <v>21766.1</v>
      </c>
      <c r="AS463" s="2">
        <v>4827.91</v>
      </c>
      <c r="AT463" s="2">
        <v>32610.94</v>
      </c>
      <c r="AU463" s="2">
        <v>2639.06</v>
      </c>
      <c r="AV463" s="2">
        <v>8046</v>
      </c>
      <c r="AW463" s="2">
        <v>0</v>
      </c>
      <c r="AX463" s="2">
        <v>0</v>
      </c>
      <c r="AY463" s="2">
        <v>0</v>
      </c>
      <c r="AZ463" s="2">
        <v>219.21</v>
      </c>
      <c r="BA463" s="2">
        <v>0</v>
      </c>
      <c r="BB463" s="2">
        <v>3886.27</v>
      </c>
      <c r="BC463" s="2">
        <v>3972.15</v>
      </c>
      <c r="BD463" s="2">
        <v>0</v>
      </c>
      <c r="BE463" s="2">
        <v>0</v>
      </c>
      <c r="BF463" s="2">
        <v>0</v>
      </c>
      <c r="BG463" s="2">
        <v>209.67</v>
      </c>
      <c r="BH463" s="2">
        <v>0</v>
      </c>
      <c r="BI463" s="2">
        <v>0</v>
      </c>
    </row>
    <row r="464" spans="1:61">
      <c r="A464">
        <v>411801</v>
      </c>
      <c r="B464" t="s">
        <v>788</v>
      </c>
      <c r="C464">
        <v>2005</v>
      </c>
      <c r="D464" t="s">
        <v>789</v>
      </c>
      <c r="E464" t="s">
        <v>790</v>
      </c>
      <c r="F464">
        <v>696</v>
      </c>
      <c r="G464">
        <v>0.16014800000000001</v>
      </c>
      <c r="H464">
        <v>3</v>
      </c>
      <c r="I464" s="2">
        <v>6434229</v>
      </c>
      <c r="J464" s="2">
        <v>964380</v>
      </c>
      <c r="K464" s="2">
        <v>964380</v>
      </c>
      <c r="L464" s="2">
        <v>0</v>
      </c>
      <c r="M464" s="2">
        <v>767816</v>
      </c>
      <c r="N464" s="2">
        <v>1732196</v>
      </c>
      <c r="O464" s="2">
        <v>0</v>
      </c>
      <c r="P464" s="2">
        <v>3575554</v>
      </c>
      <c r="Q464" s="2">
        <v>204673.53</v>
      </c>
      <c r="R464" s="2">
        <v>0</v>
      </c>
      <c r="S464" s="2">
        <v>0</v>
      </c>
      <c r="T464" s="2">
        <v>0</v>
      </c>
      <c r="U464" s="2">
        <v>0</v>
      </c>
      <c r="V464" s="2">
        <v>0</v>
      </c>
      <c r="W464" s="2">
        <v>0</v>
      </c>
      <c r="X464" s="2">
        <v>2508.7399999999998</v>
      </c>
      <c r="Y464" s="2">
        <v>9010.82</v>
      </c>
      <c r="Z464" s="2">
        <v>349167</v>
      </c>
      <c r="AA464" s="2">
        <v>102334.87</v>
      </c>
      <c r="AB464" s="2">
        <v>0</v>
      </c>
      <c r="AC464" s="2">
        <v>41507.1</v>
      </c>
      <c r="AD464" s="2">
        <v>0</v>
      </c>
      <c r="AE464" s="2">
        <v>0</v>
      </c>
      <c r="AF464" s="2">
        <v>0</v>
      </c>
      <c r="AG464" s="2">
        <v>2947.15</v>
      </c>
      <c r="AH464" s="2">
        <v>15781.67</v>
      </c>
      <c r="AI464" s="2">
        <v>39178.769999999997</v>
      </c>
      <c r="AJ464" s="2">
        <v>0</v>
      </c>
      <c r="AK464" s="2">
        <v>18106.23</v>
      </c>
      <c r="AL464" s="2">
        <v>0</v>
      </c>
      <c r="AM464" s="2">
        <v>0</v>
      </c>
      <c r="AN464" s="2">
        <v>839.19</v>
      </c>
      <c r="AO464" s="2">
        <v>5652.24</v>
      </c>
      <c r="AP464" s="2">
        <v>0</v>
      </c>
      <c r="AQ464" s="2">
        <v>2980.42</v>
      </c>
      <c r="AR464" s="2">
        <v>25098.06</v>
      </c>
      <c r="AS464" s="2">
        <v>43507.34</v>
      </c>
      <c r="AT464" s="2">
        <v>64709.09</v>
      </c>
      <c r="AU464" s="2">
        <v>0</v>
      </c>
      <c r="AV464" s="2">
        <v>14614.94</v>
      </c>
      <c r="AW464" s="2">
        <v>0</v>
      </c>
      <c r="AX464" s="2">
        <v>0</v>
      </c>
      <c r="AY464" s="2">
        <v>96746</v>
      </c>
      <c r="AZ464" s="2">
        <v>8132.8</v>
      </c>
      <c r="BA464" s="2">
        <v>1100.5899999999999</v>
      </c>
      <c r="BB464" s="2">
        <v>21743.98</v>
      </c>
      <c r="BC464" s="2">
        <v>0</v>
      </c>
      <c r="BD464" s="2">
        <v>0</v>
      </c>
      <c r="BE464" s="2">
        <v>0</v>
      </c>
      <c r="BF464" s="2">
        <v>0</v>
      </c>
      <c r="BG464" s="2">
        <v>361.37</v>
      </c>
      <c r="BH464" s="2">
        <v>0</v>
      </c>
      <c r="BI464" s="2">
        <v>0</v>
      </c>
    </row>
    <row r="465" spans="1:61">
      <c r="A465">
        <v>411807</v>
      </c>
      <c r="B465" t="s">
        <v>791</v>
      </c>
      <c r="C465">
        <v>2005</v>
      </c>
      <c r="D465" t="s">
        <v>789</v>
      </c>
      <c r="E465" t="s">
        <v>790</v>
      </c>
      <c r="F465">
        <v>3838</v>
      </c>
      <c r="G465">
        <v>0.26693600000000001</v>
      </c>
      <c r="H465">
        <v>3</v>
      </c>
      <c r="I465" s="2">
        <v>11623754</v>
      </c>
      <c r="J465" s="2">
        <v>1669729</v>
      </c>
      <c r="K465" s="2">
        <v>1669729</v>
      </c>
      <c r="L465" s="2">
        <v>0</v>
      </c>
      <c r="M465" s="2">
        <v>1417324</v>
      </c>
      <c r="N465" s="2">
        <v>3087053</v>
      </c>
      <c r="O465" s="2">
        <v>0</v>
      </c>
      <c r="P465" s="2">
        <v>7728003</v>
      </c>
      <c r="Q465" s="2">
        <v>124854.08</v>
      </c>
      <c r="R465" s="2">
        <v>0</v>
      </c>
      <c r="S465" s="2">
        <v>0</v>
      </c>
      <c r="T465" s="2">
        <v>0</v>
      </c>
      <c r="U465" s="2">
        <v>24307.25</v>
      </c>
      <c r="V465" s="2">
        <v>0</v>
      </c>
      <c r="W465" s="2">
        <v>0</v>
      </c>
      <c r="X465" s="2">
        <v>5998.6</v>
      </c>
      <c r="Y465" s="2">
        <v>20684.310000000001</v>
      </c>
      <c r="Z465" s="2">
        <v>1668864</v>
      </c>
      <c r="AA465" s="2">
        <v>80777.58</v>
      </c>
      <c r="AB465" s="2">
        <v>0</v>
      </c>
      <c r="AC465" s="2">
        <v>70639.05</v>
      </c>
      <c r="AD465" s="2">
        <v>0</v>
      </c>
      <c r="AE465" s="2">
        <v>0</v>
      </c>
      <c r="AF465" s="2">
        <v>0</v>
      </c>
      <c r="AG465" s="2">
        <v>0</v>
      </c>
      <c r="AH465" s="2">
        <v>91467.45</v>
      </c>
      <c r="AI465" s="2">
        <v>172420.42</v>
      </c>
      <c r="AJ465" s="2">
        <v>0</v>
      </c>
      <c r="AK465" s="2">
        <v>47533.7</v>
      </c>
      <c r="AL465" s="2">
        <v>0</v>
      </c>
      <c r="AM465" s="2">
        <v>0</v>
      </c>
      <c r="AN465" s="2">
        <v>0</v>
      </c>
      <c r="AO465" s="2">
        <v>44744.2</v>
      </c>
      <c r="AP465" s="2">
        <v>0</v>
      </c>
      <c r="AQ465" s="2">
        <v>1553.98</v>
      </c>
      <c r="AR465" s="2">
        <v>42856.66</v>
      </c>
      <c r="AS465" s="2">
        <v>16507.23</v>
      </c>
      <c r="AT465" s="2">
        <v>195445.48</v>
      </c>
      <c r="AU465" s="2">
        <v>-3725.51</v>
      </c>
      <c r="AV465" s="2">
        <v>31910.68</v>
      </c>
      <c r="AW465" s="2">
        <v>0</v>
      </c>
      <c r="AX465" s="2">
        <v>0</v>
      </c>
      <c r="AY465" s="2">
        <v>231</v>
      </c>
      <c r="AZ465" s="2">
        <v>4896.67</v>
      </c>
      <c r="BA465" s="2">
        <v>402.65</v>
      </c>
      <c r="BB465" s="2">
        <v>0</v>
      </c>
      <c r="BC465" s="2">
        <v>0</v>
      </c>
      <c r="BD465" s="2">
        <v>0</v>
      </c>
      <c r="BE465" s="2">
        <v>0</v>
      </c>
      <c r="BF465" s="2">
        <v>0</v>
      </c>
      <c r="BG465" s="2">
        <v>0</v>
      </c>
      <c r="BH465" s="2">
        <v>0</v>
      </c>
      <c r="BI465" s="2">
        <v>0</v>
      </c>
    </row>
    <row r="466" spans="1:61">
      <c r="A466">
        <v>411808</v>
      </c>
      <c r="B466" t="s">
        <v>1285</v>
      </c>
      <c r="C466">
        <v>2005</v>
      </c>
      <c r="D466" t="s">
        <v>789</v>
      </c>
      <c r="E466" t="s">
        <v>790</v>
      </c>
      <c r="F466">
        <v>2834</v>
      </c>
      <c r="G466">
        <v>0.29503600000000002</v>
      </c>
      <c r="H466">
        <v>3</v>
      </c>
      <c r="I466" s="2">
        <v>16918638</v>
      </c>
      <c r="J466" s="2">
        <v>1909539</v>
      </c>
      <c r="K466" s="2">
        <v>1909539</v>
      </c>
      <c r="L466" s="2">
        <v>0</v>
      </c>
      <c r="M466" s="2">
        <v>2958405</v>
      </c>
      <c r="N466" s="2">
        <v>4867944</v>
      </c>
      <c r="O466" s="2">
        <v>0</v>
      </c>
      <c r="P466" s="2">
        <v>9958874</v>
      </c>
      <c r="Q466" s="2">
        <v>247708.25</v>
      </c>
      <c r="R466" s="2">
        <v>21697.25</v>
      </c>
      <c r="S466" s="2">
        <v>0</v>
      </c>
      <c r="T466" s="2">
        <v>0</v>
      </c>
      <c r="U466" s="2">
        <v>63688.480000000003</v>
      </c>
      <c r="V466" s="2">
        <v>0</v>
      </c>
      <c r="W466" s="2">
        <v>9349.0300000000007</v>
      </c>
      <c r="X466" s="2">
        <v>26610.42</v>
      </c>
      <c r="Y466" s="2">
        <v>19000.88</v>
      </c>
      <c r="Z466" s="2">
        <v>2249104</v>
      </c>
      <c r="AA466" s="2">
        <v>170588.38</v>
      </c>
      <c r="AB466" s="2">
        <v>0</v>
      </c>
      <c r="AC466" s="2">
        <v>104682.76</v>
      </c>
      <c r="AD466" s="2">
        <v>4488.91</v>
      </c>
      <c r="AE466" s="2">
        <v>0</v>
      </c>
      <c r="AF466" s="2">
        <v>0</v>
      </c>
      <c r="AG466" s="2">
        <v>919.18</v>
      </c>
      <c r="AH466" s="2">
        <v>18497.59</v>
      </c>
      <c r="AI466" s="2">
        <v>173468.75</v>
      </c>
      <c r="AJ466" s="2">
        <v>0</v>
      </c>
      <c r="AK466" s="2">
        <v>47883.76</v>
      </c>
      <c r="AL466" s="2">
        <v>0</v>
      </c>
      <c r="AM466" s="2">
        <v>0</v>
      </c>
      <c r="AN466" s="2">
        <v>0</v>
      </c>
      <c r="AO466" s="2">
        <v>29337.599999999999</v>
      </c>
      <c r="AP466" s="2">
        <v>0</v>
      </c>
      <c r="AQ466" s="2">
        <v>9592.59</v>
      </c>
      <c r="AR466" s="2">
        <v>42955.45</v>
      </c>
      <c r="AS466" s="2">
        <v>130959.19</v>
      </c>
      <c r="AT466" s="2">
        <v>117602.05</v>
      </c>
      <c r="AU466" s="2">
        <v>3928.75</v>
      </c>
      <c r="AV466" s="2">
        <v>46174.720000000001</v>
      </c>
      <c r="AW466" s="2">
        <v>0</v>
      </c>
      <c r="AX466" s="2">
        <v>0</v>
      </c>
      <c r="AY466" s="2">
        <v>338109</v>
      </c>
      <c r="AZ466" s="2">
        <v>18783.61</v>
      </c>
      <c r="BA466" s="2">
        <v>12770.45</v>
      </c>
      <c r="BB466" s="2">
        <v>21834.49</v>
      </c>
      <c r="BC466" s="2">
        <v>2489.2600000000002</v>
      </c>
      <c r="BD466" s="2">
        <v>0</v>
      </c>
      <c r="BE466" s="2">
        <v>0</v>
      </c>
      <c r="BF466" s="2">
        <v>0</v>
      </c>
      <c r="BG466" s="2">
        <v>0</v>
      </c>
      <c r="BH466" s="2">
        <v>0</v>
      </c>
      <c r="BI466" s="2">
        <v>0</v>
      </c>
    </row>
    <row r="467" spans="1:61">
      <c r="A467">
        <v>411809</v>
      </c>
      <c r="B467" t="s">
        <v>1493</v>
      </c>
      <c r="C467">
        <v>2005</v>
      </c>
      <c r="D467" t="s">
        <v>789</v>
      </c>
      <c r="E467" t="s">
        <v>793</v>
      </c>
      <c r="F467">
        <v>510</v>
      </c>
      <c r="G467">
        <v>0.22766500000000001</v>
      </c>
      <c r="H467">
        <v>3</v>
      </c>
      <c r="I467" s="2">
        <v>3550416</v>
      </c>
      <c r="J467" s="2">
        <v>534040</v>
      </c>
      <c r="K467" s="2">
        <v>534040</v>
      </c>
      <c r="L467" s="2">
        <v>0</v>
      </c>
      <c r="M467" s="2">
        <v>487906</v>
      </c>
      <c r="N467" s="2">
        <v>1021946</v>
      </c>
      <c r="O467" s="2">
        <v>0</v>
      </c>
      <c r="P467" s="2">
        <v>1902268</v>
      </c>
      <c r="Q467" s="2">
        <v>114361.39</v>
      </c>
      <c r="R467" s="2">
        <v>0</v>
      </c>
      <c r="S467" s="2">
        <v>0</v>
      </c>
      <c r="T467" s="2">
        <v>0</v>
      </c>
      <c r="U467" s="2">
        <v>36973</v>
      </c>
      <c r="V467" s="2">
        <v>0</v>
      </c>
      <c r="W467" s="2">
        <v>0</v>
      </c>
      <c r="X467" s="2">
        <v>5326.38</v>
      </c>
      <c r="Y467" s="2">
        <v>4117.34</v>
      </c>
      <c r="Z467" s="2">
        <v>374968</v>
      </c>
      <c r="AA467" s="2">
        <v>45260.63</v>
      </c>
      <c r="AB467" s="2">
        <v>0</v>
      </c>
      <c r="AC467" s="2">
        <v>0</v>
      </c>
      <c r="AD467" s="2">
        <v>0</v>
      </c>
      <c r="AE467" s="2">
        <v>0</v>
      </c>
      <c r="AF467" s="2">
        <v>0</v>
      </c>
      <c r="AG467" s="2">
        <v>547.51</v>
      </c>
      <c r="AH467" s="2">
        <v>3508.26</v>
      </c>
      <c r="AI467" s="2">
        <v>12137.26</v>
      </c>
      <c r="AJ467" s="2">
        <v>0</v>
      </c>
      <c r="AK467" s="2">
        <v>6780.37</v>
      </c>
      <c r="AL467" s="2">
        <v>0</v>
      </c>
      <c r="AM467" s="2">
        <v>0</v>
      </c>
      <c r="AN467" s="2">
        <v>0</v>
      </c>
      <c r="AO467" s="2">
        <v>3402.41</v>
      </c>
      <c r="AP467" s="2">
        <v>0</v>
      </c>
      <c r="AQ467" s="2">
        <v>0</v>
      </c>
      <c r="AR467" s="2">
        <v>9877.3700000000008</v>
      </c>
      <c r="AS467" s="2">
        <v>21630.34</v>
      </c>
      <c r="AT467" s="2">
        <v>61565.71</v>
      </c>
      <c r="AU467" s="2">
        <v>0</v>
      </c>
      <c r="AV467" s="2">
        <v>8382.5300000000007</v>
      </c>
      <c r="AW467" s="2">
        <v>0</v>
      </c>
      <c r="AX467" s="2">
        <v>0</v>
      </c>
      <c r="AY467" s="2">
        <v>63281</v>
      </c>
      <c r="AZ467" s="2">
        <v>10299.89</v>
      </c>
      <c r="BA467" s="2">
        <v>513.07000000000005</v>
      </c>
      <c r="BB467" s="2">
        <v>0</v>
      </c>
      <c r="BC467" s="2">
        <v>0</v>
      </c>
      <c r="BD467" s="2">
        <v>0</v>
      </c>
      <c r="BE467" s="2">
        <v>0</v>
      </c>
      <c r="BF467" s="2">
        <v>0</v>
      </c>
      <c r="BG467" s="2">
        <v>486.6</v>
      </c>
      <c r="BH467" s="2">
        <v>0</v>
      </c>
      <c r="BI467" s="2">
        <v>0</v>
      </c>
    </row>
    <row r="468" spans="1:61">
      <c r="A468">
        <v>411814</v>
      </c>
      <c r="B468" t="s">
        <v>1100</v>
      </c>
      <c r="C468">
        <v>2005</v>
      </c>
      <c r="D468" t="s">
        <v>789</v>
      </c>
      <c r="E468" t="s">
        <v>790</v>
      </c>
      <c r="F468">
        <v>1623</v>
      </c>
      <c r="G468">
        <v>0.25308799999999998</v>
      </c>
      <c r="H468">
        <v>3</v>
      </c>
      <c r="I468" s="2">
        <v>12294198</v>
      </c>
      <c r="J468" s="2">
        <v>1883451</v>
      </c>
      <c r="K468" s="2">
        <v>1883451</v>
      </c>
      <c r="L468" s="2">
        <v>0</v>
      </c>
      <c r="M468" s="2">
        <v>2681580</v>
      </c>
      <c r="N468" s="2">
        <v>4565031</v>
      </c>
      <c r="O468" s="2">
        <v>0</v>
      </c>
      <c r="P468" s="2">
        <v>6178076</v>
      </c>
      <c r="Q468" s="2">
        <v>271932.62</v>
      </c>
      <c r="R468" s="2">
        <v>0</v>
      </c>
      <c r="S468" s="2">
        <v>0</v>
      </c>
      <c r="T468" s="2">
        <v>0</v>
      </c>
      <c r="U468" s="2">
        <v>2292.3000000000002</v>
      </c>
      <c r="V468" s="2">
        <v>0</v>
      </c>
      <c r="W468" s="2">
        <v>0</v>
      </c>
      <c r="X468" s="2">
        <v>2881.96</v>
      </c>
      <c r="Y468" s="2">
        <v>13593.11</v>
      </c>
      <c r="Z468" s="2">
        <v>1397919</v>
      </c>
      <c r="AA468" s="2">
        <v>132985.06</v>
      </c>
      <c r="AB468" s="2">
        <v>0</v>
      </c>
      <c r="AC468" s="2">
        <v>70379.31</v>
      </c>
      <c r="AD468" s="2">
        <v>0</v>
      </c>
      <c r="AE468" s="2">
        <v>0</v>
      </c>
      <c r="AF468" s="2">
        <v>0</v>
      </c>
      <c r="AG468" s="2">
        <v>0</v>
      </c>
      <c r="AH468" s="2">
        <v>7549.15</v>
      </c>
      <c r="AI468" s="2">
        <v>33200.47</v>
      </c>
      <c r="AJ468" s="2">
        <v>0</v>
      </c>
      <c r="AK468" s="2">
        <v>26057.03</v>
      </c>
      <c r="AL468" s="2">
        <v>0</v>
      </c>
      <c r="AM468" s="2">
        <v>0</v>
      </c>
      <c r="AN468" s="2">
        <v>0</v>
      </c>
      <c r="AO468" s="2">
        <v>26764.15</v>
      </c>
      <c r="AP468" s="2">
        <v>0</v>
      </c>
      <c r="AQ468" s="2">
        <v>3610.26</v>
      </c>
      <c r="AR468" s="2">
        <v>21049.56</v>
      </c>
      <c r="AS468" s="2">
        <v>40287.68</v>
      </c>
      <c r="AT468" s="2">
        <v>69055.42</v>
      </c>
      <c r="AU468" s="2">
        <v>0</v>
      </c>
      <c r="AV468" s="2">
        <v>28547.22</v>
      </c>
      <c r="AW468" s="2">
        <v>0</v>
      </c>
      <c r="AX468" s="2">
        <v>0</v>
      </c>
      <c r="AY468" s="2">
        <v>285531</v>
      </c>
      <c r="AZ468" s="2">
        <v>16351.74</v>
      </c>
      <c r="BA468" s="2">
        <v>1607.97</v>
      </c>
      <c r="BB468" s="2">
        <v>12600.69</v>
      </c>
      <c r="BC468" s="2">
        <v>0</v>
      </c>
      <c r="BD468" s="2">
        <v>0</v>
      </c>
      <c r="BE468" s="2">
        <v>0</v>
      </c>
      <c r="BF468" s="2">
        <v>0</v>
      </c>
      <c r="BG468" s="2">
        <v>708.23</v>
      </c>
      <c r="BH468" s="2">
        <v>425.12</v>
      </c>
      <c r="BI468" s="2">
        <v>0</v>
      </c>
    </row>
    <row r="469" spans="1:61">
      <c r="A469">
        <v>411817</v>
      </c>
      <c r="B469" t="s">
        <v>807</v>
      </c>
      <c r="C469">
        <v>2005</v>
      </c>
      <c r="D469" t="s">
        <v>789</v>
      </c>
      <c r="E469" t="s">
        <v>793</v>
      </c>
      <c r="F469">
        <v>14872</v>
      </c>
      <c r="G469">
        <v>0.215445</v>
      </c>
      <c r="H469">
        <v>2.5</v>
      </c>
      <c r="I469" s="2">
        <v>118852214</v>
      </c>
      <c r="J469" s="2">
        <v>12233840</v>
      </c>
      <c r="K469" s="2">
        <v>12233840</v>
      </c>
      <c r="L469" s="2">
        <v>0</v>
      </c>
      <c r="M469" s="2">
        <v>18512795</v>
      </c>
      <c r="N469" s="2">
        <v>30746635</v>
      </c>
      <c r="O469" s="2">
        <v>0</v>
      </c>
      <c r="P469" s="2">
        <v>60787014</v>
      </c>
      <c r="Q469" s="2">
        <v>3651235.49</v>
      </c>
      <c r="R469" s="2">
        <v>0</v>
      </c>
      <c r="S469" s="2">
        <v>0</v>
      </c>
      <c r="T469" s="2">
        <v>0</v>
      </c>
      <c r="U469" s="2">
        <v>303590.38</v>
      </c>
      <c r="V469" s="2">
        <v>0</v>
      </c>
      <c r="W469" s="2">
        <v>0</v>
      </c>
      <c r="X469" s="2">
        <v>283540.37</v>
      </c>
      <c r="Y469" s="2">
        <v>61572.05</v>
      </c>
      <c r="Z469" s="2">
        <v>9170375</v>
      </c>
      <c r="AA469" s="2">
        <v>1966086.69</v>
      </c>
      <c r="AB469" s="2">
        <v>0</v>
      </c>
      <c r="AC469" s="2">
        <v>0</v>
      </c>
      <c r="AD469" s="2">
        <v>0</v>
      </c>
      <c r="AE469" s="2">
        <v>0</v>
      </c>
      <c r="AF469" s="2">
        <v>0</v>
      </c>
      <c r="AG469" s="2">
        <v>2932.97</v>
      </c>
      <c r="AH469" s="2">
        <v>293030.25</v>
      </c>
      <c r="AI469" s="2">
        <v>589859.77</v>
      </c>
      <c r="AJ469" s="2">
        <v>0</v>
      </c>
      <c r="AK469" s="2">
        <v>369513.15</v>
      </c>
      <c r="AL469" s="2">
        <v>0</v>
      </c>
      <c r="AM469" s="2">
        <v>0</v>
      </c>
      <c r="AN469" s="2">
        <v>0</v>
      </c>
      <c r="AO469" s="2">
        <v>169828.64</v>
      </c>
      <c r="AP469" s="2">
        <v>0</v>
      </c>
      <c r="AQ469" s="2">
        <v>29207.75</v>
      </c>
      <c r="AR469" s="2">
        <v>214070.48</v>
      </c>
      <c r="AS469" s="2">
        <v>103256.89</v>
      </c>
      <c r="AT469" s="2">
        <v>357719.28</v>
      </c>
      <c r="AU469" s="2">
        <v>0</v>
      </c>
      <c r="AV469" s="2">
        <v>96254.5</v>
      </c>
      <c r="AW469" s="2">
        <v>0</v>
      </c>
      <c r="AX469" s="2">
        <v>0</v>
      </c>
      <c r="AY469" s="2">
        <v>1608692</v>
      </c>
      <c r="AZ469" s="2">
        <v>151913.35999999999</v>
      </c>
      <c r="BA469" s="2">
        <v>3061.12</v>
      </c>
      <c r="BB469" s="2">
        <v>0</v>
      </c>
      <c r="BC469" s="2">
        <v>4841.97</v>
      </c>
      <c r="BD469" s="2">
        <v>0</v>
      </c>
      <c r="BE469" s="2">
        <v>0</v>
      </c>
      <c r="BF469" s="2">
        <v>0</v>
      </c>
      <c r="BG469" s="2">
        <v>0</v>
      </c>
      <c r="BH469" s="2">
        <v>0</v>
      </c>
      <c r="BI469" s="2">
        <v>0</v>
      </c>
    </row>
    <row r="470" spans="1:61">
      <c r="A470">
        <v>411818</v>
      </c>
      <c r="B470" t="s">
        <v>1004</v>
      </c>
      <c r="C470">
        <v>2005</v>
      </c>
      <c r="D470" t="s">
        <v>789</v>
      </c>
      <c r="E470" t="s">
        <v>793</v>
      </c>
      <c r="F470">
        <v>13768</v>
      </c>
      <c r="G470">
        <v>0.27279300000000001</v>
      </c>
      <c r="H470">
        <v>2.5</v>
      </c>
      <c r="I470" s="2">
        <v>69027119</v>
      </c>
      <c r="J470" s="2">
        <v>6270495</v>
      </c>
      <c r="K470" s="2">
        <v>5537522</v>
      </c>
      <c r="L470" s="2">
        <v>0</v>
      </c>
      <c r="M470" s="2">
        <v>12408263</v>
      </c>
      <c r="N470" s="2">
        <v>18678758</v>
      </c>
      <c r="O470" s="2">
        <v>0</v>
      </c>
      <c r="P470" s="2">
        <v>44791381</v>
      </c>
      <c r="Q470" s="2">
        <v>484182.5</v>
      </c>
      <c r="R470" s="2">
        <v>0</v>
      </c>
      <c r="S470" s="2">
        <v>641.61</v>
      </c>
      <c r="T470" s="2">
        <v>0</v>
      </c>
      <c r="U470" s="2">
        <v>245514.94</v>
      </c>
      <c r="V470" s="2">
        <v>0</v>
      </c>
      <c r="W470" s="2">
        <v>0</v>
      </c>
      <c r="X470" s="2">
        <v>10629.25</v>
      </c>
      <c r="Y470" s="2">
        <v>20355.37</v>
      </c>
      <c r="Z470" s="2">
        <v>5285387.25</v>
      </c>
      <c r="AA470" s="2">
        <v>459601.87</v>
      </c>
      <c r="AB470" s="2">
        <v>0</v>
      </c>
      <c r="AC470" s="2">
        <v>0</v>
      </c>
      <c r="AD470" s="2">
        <v>0</v>
      </c>
      <c r="AE470" s="2">
        <v>0</v>
      </c>
      <c r="AF470" s="2">
        <v>0</v>
      </c>
      <c r="AG470" s="2">
        <v>2255.36</v>
      </c>
      <c r="AH470" s="2">
        <v>44250.82</v>
      </c>
      <c r="AI470" s="2">
        <v>283023.02</v>
      </c>
      <c r="AJ470" s="2">
        <v>0</v>
      </c>
      <c r="AK470" s="2">
        <v>20770.650000000001</v>
      </c>
      <c r="AL470" s="2">
        <v>0</v>
      </c>
      <c r="AM470" s="2">
        <v>0</v>
      </c>
      <c r="AN470" s="2">
        <v>0</v>
      </c>
      <c r="AO470" s="2">
        <v>53586.05</v>
      </c>
      <c r="AP470" s="2">
        <v>0</v>
      </c>
      <c r="AQ470" s="2">
        <v>365.97</v>
      </c>
      <c r="AR470" s="2">
        <v>54336.69</v>
      </c>
      <c r="AS470" s="2">
        <v>44553.39</v>
      </c>
      <c r="AT470" s="2">
        <v>110765.33</v>
      </c>
      <c r="AU470" s="2">
        <v>0</v>
      </c>
      <c r="AV470" s="2">
        <v>69412.97</v>
      </c>
      <c r="AW470" s="2">
        <v>0</v>
      </c>
      <c r="AX470" s="2">
        <v>0</v>
      </c>
      <c r="AY470" s="2">
        <v>398194.28</v>
      </c>
      <c r="AZ470" s="2">
        <v>38883.919999999998</v>
      </c>
      <c r="BA470" s="2">
        <v>1575.08</v>
      </c>
      <c r="BB470" s="2">
        <v>362.68</v>
      </c>
      <c r="BC470" s="2">
        <v>4679.03</v>
      </c>
      <c r="BD470" s="2">
        <v>0</v>
      </c>
      <c r="BE470" s="2">
        <v>0</v>
      </c>
      <c r="BF470" s="2">
        <v>0</v>
      </c>
      <c r="BG470" s="2">
        <v>10774.7</v>
      </c>
      <c r="BH470" s="2">
        <v>101437.51</v>
      </c>
      <c r="BI470" s="2">
        <v>0</v>
      </c>
    </row>
    <row r="471" spans="1:61">
      <c r="A471">
        <v>411820</v>
      </c>
      <c r="B471" t="s">
        <v>1101</v>
      </c>
      <c r="C471">
        <v>2005</v>
      </c>
      <c r="D471" t="s">
        <v>789</v>
      </c>
      <c r="E471" t="s">
        <v>793</v>
      </c>
      <c r="F471">
        <v>1885</v>
      </c>
      <c r="G471">
        <v>0.233685</v>
      </c>
      <c r="H471">
        <v>3</v>
      </c>
      <c r="I471" s="2">
        <v>17402809</v>
      </c>
      <c r="J471" s="2">
        <v>1282645</v>
      </c>
      <c r="K471" s="2">
        <v>1282645</v>
      </c>
      <c r="L471" s="2">
        <v>0</v>
      </c>
      <c r="M471" s="2">
        <v>3972166</v>
      </c>
      <c r="N471" s="2">
        <v>5254811</v>
      </c>
      <c r="O471" s="2">
        <v>0</v>
      </c>
      <c r="P471" s="2">
        <v>10554578</v>
      </c>
      <c r="Q471" s="2">
        <v>129277.35</v>
      </c>
      <c r="R471" s="2">
        <v>0</v>
      </c>
      <c r="S471" s="2">
        <v>0</v>
      </c>
      <c r="T471" s="2">
        <v>0</v>
      </c>
      <c r="U471" s="2">
        <v>50280.7</v>
      </c>
      <c r="V471" s="2">
        <v>0</v>
      </c>
      <c r="W471" s="2">
        <v>0</v>
      </c>
      <c r="X471" s="2">
        <v>5693.41</v>
      </c>
      <c r="Y471" s="2">
        <v>6642.48</v>
      </c>
      <c r="Z471" s="2">
        <v>666983</v>
      </c>
      <c r="AA471" s="2">
        <v>66470.16</v>
      </c>
      <c r="AB471" s="2">
        <v>0</v>
      </c>
      <c r="AC471" s="2">
        <v>0</v>
      </c>
      <c r="AD471" s="2">
        <v>0</v>
      </c>
      <c r="AE471" s="2">
        <v>0</v>
      </c>
      <c r="AF471" s="2">
        <v>0</v>
      </c>
      <c r="AG471" s="2">
        <v>444.21</v>
      </c>
      <c r="AH471" s="2">
        <v>6870.66</v>
      </c>
      <c r="AI471" s="2">
        <v>47011.25</v>
      </c>
      <c r="AJ471" s="2">
        <v>0</v>
      </c>
      <c r="AK471" s="2">
        <v>29554.17</v>
      </c>
      <c r="AL471" s="2">
        <v>0</v>
      </c>
      <c r="AM471" s="2">
        <v>0</v>
      </c>
      <c r="AN471" s="2">
        <v>42.31</v>
      </c>
      <c r="AO471" s="2">
        <v>6451.44</v>
      </c>
      <c r="AP471" s="2">
        <v>0</v>
      </c>
      <c r="AQ471" s="2">
        <v>9259.9699999999993</v>
      </c>
      <c r="AR471" s="2">
        <v>13647.29</v>
      </c>
      <c r="AS471" s="2">
        <v>28594.26</v>
      </c>
      <c r="AT471" s="2">
        <v>60159.29</v>
      </c>
      <c r="AU471" s="2">
        <v>0</v>
      </c>
      <c r="AV471" s="2">
        <v>15272.96</v>
      </c>
      <c r="AW471" s="2">
        <v>0</v>
      </c>
      <c r="AX471" s="2">
        <v>0</v>
      </c>
      <c r="AY471" s="2">
        <v>164989</v>
      </c>
      <c r="AZ471" s="2">
        <v>8090.23</v>
      </c>
      <c r="BA471" s="2">
        <v>186.47</v>
      </c>
      <c r="BB471" s="2">
        <v>8400.89</v>
      </c>
      <c r="BC471" s="2">
        <v>811.32</v>
      </c>
      <c r="BD471" s="2">
        <v>0</v>
      </c>
      <c r="BE471" s="2">
        <v>0</v>
      </c>
      <c r="BF471" s="2">
        <v>0</v>
      </c>
      <c r="BG471" s="2">
        <v>121.61</v>
      </c>
      <c r="BH471" s="2">
        <v>0</v>
      </c>
      <c r="BI471" s="2">
        <v>0</v>
      </c>
    </row>
    <row r="472" spans="1:61">
      <c r="A472">
        <v>411826</v>
      </c>
      <c r="B472" t="s">
        <v>1204</v>
      </c>
      <c r="C472">
        <v>2005</v>
      </c>
      <c r="D472" t="s">
        <v>789</v>
      </c>
      <c r="E472" t="s">
        <v>793</v>
      </c>
      <c r="F472">
        <v>10231</v>
      </c>
      <c r="G472">
        <v>0.22678899999999999</v>
      </c>
      <c r="H472">
        <v>2.5</v>
      </c>
      <c r="I472" s="2">
        <v>98228108</v>
      </c>
      <c r="J472" s="2">
        <v>6055790</v>
      </c>
      <c r="K472" s="2">
        <v>6055790</v>
      </c>
      <c r="L472" s="2">
        <v>0</v>
      </c>
      <c r="M472" s="2">
        <v>27755665</v>
      </c>
      <c r="N472" s="2">
        <v>33811455</v>
      </c>
      <c r="O472" s="2">
        <v>0</v>
      </c>
      <c r="P472" s="2">
        <v>46868754</v>
      </c>
      <c r="Q472" s="2">
        <v>1316887.19</v>
      </c>
      <c r="R472" s="2">
        <v>0</v>
      </c>
      <c r="S472" s="2">
        <v>240.56</v>
      </c>
      <c r="T472" s="2">
        <v>0</v>
      </c>
      <c r="U472" s="2">
        <v>25841.83</v>
      </c>
      <c r="V472" s="2">
        <v>0</v>
      </c>
      <c r="W472" s="2">
        <v>37467.79</v>
      </c>
      <c r="X472" s="2">
        <v>82161.69</v>
      </c>
      <c r="Y472" s="2">
        <v>49210.32</v>
      </c>
      <c r="Z472" s="2">
        <v>5150082</v>
      </c>
      <c r="AA472" s="2">
        <v>910868.33</v>
      </c>
      <c r="AB472" s="2">
        <v>0</v>
      </c>
      <c r="AC472" s="2">
        <v>0</v>
      </c>
      <c r="AD472" s="2">
        <v>0</v>
      </c>
      <c r="AE472" s="2">
        <v>0</v>
      </c>
      <c r="AF472" s="2">
        <v>0</v>
      </c>
      <c r="AG472" s="2">
        <v>10404.73</v>
      </c>
      <c r="AH472" s="2">
        <v>231526.69</v>
      </c>
      <c r="AI472" s="2">
        <v>297519.55</v>
      </c>
      <c r="AJ472" s="2">
        <v>0</v>
      </c>
      <c r="AK472" s="2">
        <v>225692.9</v>
      </c>
      <c r="AL472" s="2">
        <v>0</v>
      </c>
      <c r="AM472" s="2">
        <v>0</v>
      </c>
      <c r="AN472" s="2">
        <v>0</v>
      </c>
      <c r="AO472" s="2">
        <v>165921.04999999999</v>
      </c>
      <c r="AP472" s="2">
        <v>0</v>
      </c>
      <c r="AQ472" s="2">
        <v>111749.93</v>
      </c>
      <c r="AR472" s="2">
        <v>94884.41</v>
      </c>
      <c r="AS472" s="2">
        <v>25337.66</v>
      </c>
      <c r="AT472" s="2">
        <v>98095.23</v>
      </c>
      <c r="AU472" s="2">
        <v>0</v>
      </c>
      <c r="AV472" s="2">
        <v>61318.01</v>
      </c>
      <c r="AW472" s="2">
        <v>0</v>
      </c>
      <c r="AX472" s="2">
        <v>0</v>
      </c>
      <c r="AY472" s="2">
        <v>592815</v>
      </c>
      <c r="AZ472" s="2">
        <v>99887.86</v>
      </c>
      <c r="BA472" s="2">
        <v>12568.03</v>
      </c>
      <c r="BB472" s="2">
        <v>190.93</v>
      </c>
      <c r="BC472" s="2">
        <v>6067.65</v>
      </c>
      <c r="BD472" s="2">
        <v>0</v>
      </c>
      <c r="BE472" s="2">
        <v>0</v>
      </c>
      <c r="BF472" s="2">
        <v>0</v>
      </c>
      <c r="BG472" s="2">
        <v>6909.49</v>
      </c>
      <c r="BH472" s="2">
        <v>192578.51</v>
      </c>
      <c r="BI472" s="2">
        <v>0</v>
      </c>
    </row>
    <row r="473" spans="1:61">
      <c r="A473">
        <v>411827</v>
      </c>
      <c r="B473" t="s">
        <v>1307</v>
      </c>
      <c r="C473">
        <v>2005</v>
      </c>
      <c r="D473" t="s">
        <v>789</v>
      </c>
      <c r="E473" t="s">
        <v>793</v>
      </c>
      <c r="F473">
        <v>2790</v>
      </c>
      <c r="G473">
        <v>0.25572400000000001</v>
      </c>
      <c r="H473">
        <v>3</v>
      </c>
      <c r="I473" s="2">
        <v>42496683</v>
      </c>
      <c r="J473" s="2">
        <v>2143461</v>
      </c>
      <c r="K473" s="2">
        <v>2143461</v>
      </c>
      <c r="L473" s="2">
        <v>0</v>
      </c>
      <c r="M473" s="2">
        <v>7871989</v>
      </c>
      <c r="N473" s="2">
        <v>10015450</v>
      </c>
      <c r="O473" s="2">
        <v>0</v>
      </c>
      <c r="P473" s="2">
        <v>28381690</v>
      </c>
      <c r="Q473" s="2">
        <v>228830.7</v>
      </c>
      <c r="R473" s="2">
        <v>0</v>
      </c>
      <c r="S473" s="2">
        <v>0</v>
      </c>
      <c r="T473" s="2">
        <v>0</v>
      </c>
      <c r="U473" s="2">
        <v>1428.2</v>
      </c>
      <c r="V473" s="2">
        <v>0</v>
      </c>
      <c r="W473" s="2">
        <v>5381.73</v>
      </c>
      <c r="X473" s="2">
        <v>53781.33</v>
      </c>
      <c r="Y473" s="2">
        <v>9846.2000000000007</v>
      </c>
      <c r="Z473" s="2">
        <v>1477781</v>
      </c>
      <c r="AA473" s="2">
        <v>100711.62</v>
      </c>
      <c r="AB473" s="2">
        <v>0</v>
      </c>
      <c r="AC473" s="2">
        <v>0</v>
      </c>
      <c r="AD473" s="2">
        <v>0</v>
      </c>
      <c r="AE473" s="2">
        <v>0</v>
      </c>
      <c r="AF473" s="2">
        <v>0</v>
      </c>
      <c r="AG473" s="2">
        <v>0</v>
      </c>
      <c r="AH473" s="2">
        <v>20584.68</v>
      </c>
      <c r="AI473" s="2">
        <v>76035.89</v>
      </c>
      <c r="AJ473" s="2">
        <v>0</v>
      </c>
      <c r="AK473" s="2">
        <v>30282.48</v>
      </c>
      <c r="AL473" s="2">
        <v>0</v>
      </c>
      <c r="AM473" s="2">
        <v>0</v>
      </c>
      <c r="AN473" s="2">
        <v>2724.91</v>
      </c>
      <c r="AO473" s="2">
        <v>8272.1299999999992</v>
      </c>
      <c r="AP473" s="2">
        <v>0</v>
      </c>
      <c r="AQ473" s="2">
        <v>4045.03</v>
      </c>
      <c r="AR473" s="2">
        <v>20135.91</v>
      </c>
      <c r="AS473" s="2">
        <v>31684.05</v>
      </c>
      <c r="AT473" s="2">
        <v>64089.56</v>
      </c>
      <c r="AU473" s="2">
        <v>0</v>
      </c>
      <c r="AV473" s="2">
        <v>38799.89</v>
      </c>
      <c r="AW473" s="2">
        <v>0</v>
      </c>
      <c r="AX473" s="2">
        <v>0</v>
      </c>
      <c r="AY473" s="2">
        <v>483959</v>
      </c>
      <c r="AZ473" s="2">
        <v>9373.7999999999993</v>
      </c>
      <c r="BA473" s="2">
        <v>2401.1</v>
      </c>
      <c r="BB473" s="2">
        <v>29799.93</v>
      </c>
      <c r="BC473" s="2">
        <v>390.44</v>
      </c>
      <c r="BD473" s="2">
        <v>0</v>
      </c>
      <c r="BE473" s="2">
        <v>0</v>
      </c>
      <c r="BF473" s="2">
        <v>0</v>
      </c>
      <c r="BG473" s="2">
        <v>116.01</v>
      </c>
      <c r="BH473" s="2">
        <v>0</v>
      </c>
      <c r="BI473" s="2">
        <v>0</v>
      </c>
    </row>
    <row r="474" spans="1:61">
      <c r="A474">
        <v>411829</v>
      </c>
      <c r="B474" t="s">
        <v>1403</v>
      </c>
      <c r="C474">
        <v>2005</v>
      </c>
      <c r="D474" t="s">
        <v>789</v>
      </c>
      <c r="E474" t="s">
        <v>790</v>
      </c>
      <c r="F474">
        <v>894</v>
      </c>
      <c r="G474">
        <v>0.18737899999999999</v>
      </c>
      <c r="H474">
        <v>3</v>
      </c>
      <c r="I474" s="2">
        <v>6911644</v>
      </c>
      <c r="J474" s="2">
        <v>1506882</v>
      </c>
      <c r="K474" s="2">
        <v>1506882</v>
      </c>
      <c r="L474" s="2">
        <v>0</v>
      </c>
      <c r="M474" s="2">
        <v>906365</v>
      </c>
      <c r="N474" s="2">
        <v>2413247</v>
      </c>
      <c r="O474" s="2">
        <v>0</v>
      </c>
      <c r="P474" s="2">
        <v>3994615</v>
      </c>
      <c r="Q474" s="2">
        <v>118470.11</v>
      </c>
      <c r="R474" s="2">
        <v>0</v>
      </c>
      <c r="S474" s="2">
        <v>0</v>
      </c>
      <c r="T474" s="2">
        <v>0</v>
      </c>
      <c r="U474" s="2">
        <v>11132.81</v>
      </c>
      <c r="V474" s="2">
        <v>0</v>
      </c>
      <c r="W474" s="2">
        <v>0</v>
      </c>
      <c r="X474" s="2">
        <v>2478.6799999999998</v>
      </c>
      <c r="Y474" s="2">
        <v>15532.91</v>
      </c>
      <c r="Z474" s="2">
        <v>1453208</v>
      </c>
      <c r="AA474" s="2">
        <v>75120.88</v>
      </c>
      <c r="AB474" s="2">
        <v>0</v>
      </c>
      <c r="AC474" s="2">
        <v>37236.019999999997</v>
      </c>
      <c r="AD474" s="2">
        <v>0</v>
      </c>
      <c r="AE474" s="2">
        <v>0</v>
      </c>
      <c r="AF474" s="2">
        <v>0</v>
      </c>
      <c r="AG474" s="2">
        <v>9076.2099999999991</v>
      </c>
      <c r="AH474" s="2">
        <v>12045.42</v>
      </c>
      <c r="AI474" s="2">
        <v>81036.11</v>
      </c>
      <c r="AJ474" s="2">
        <v>0</v>
      </c>
      <c r="AK474" s="2">
        <v>21172.240000000002</v>
      </c>
      <c r="AL474" s="2">
        <v>0</v>
      </c>
      <c r="AM474" s="2">
        <v>0</v>
      </c>
      <c r="AN474" s="2">
        <v>82.41</v>
      </c>
      <c r="AO474" s="2">
        <v>25853.58</v>
      </c>
      <c r="AP474" s="2">
        <v>0</v>
      </c>
      <c r="AQ474" s="2">
        <v>4231.57</v>
      </c>
      <c r="AR474" s="2">
        <v>18224.16</v>
      </c>
      <c r="AS474" s="2">
        <v>77386.58</v>
      </c>
      <c r="AT474" s="2">
        <v>215146.76</v>
      </c>
      <c r="AU474" s="2">
        <v>-2788.05</v>
      </c>
      <c r="AV474" s="2">
        <v>21353.63</v>
      </c>
      <c r="AW474" s="2">
        <v>0</v>
      </c>
      <c r="AX474" s="2">
        <v>-7242.22</v>
      </c>
      <c r="AY474" s="2">
        <v>177219</v>
      </c>
      <c r="AZ474" s="2">
        <v>12164.7</v>
      </c>
      <c r="BA474" s="2">
        <v>1376.15</v>
      </c>
      <c r="BB474" s="2">
        <v>17329.62</v>
      </c>
      <c r="BC474" s="2">
        <v>279.94</v>
      </c>
      <c r="BD474" s="2">
        <v>0</v>
      </c>
      <c r="BE474" s="2">
        <v>0</v>
      </c>
      <c r="BF474" s="2">
        <v>0</v>
      </c>
      <c r="BG474" s="2">
        <v>1358.27</v>
      </c>
      <c r="BH474" s="2">
        <v>0</v>
      </c>
      <c r="BI474" s="2">
        <v>0</v>
      </c>
    </row>
    <row r="475" spans="1:61">
      <c r="A475">
        <v>411831</v>
      </c>
      <c r="B475" t="s">
        <v>1457</v>
      </c>
      <c r="C475">
        <v>2005</v>
      </c>
      <c r="D475" t="s">
        <v>789</v>
      </c>
      <c r="E475" t="s">
        <v>793</v>
      </c>
      <c r="F475">
        <v>1785</v>
      </c>
      <c r="G475">
        <v>0.27484799999999998</v>
      </c>
      <c r="H475">
        <v>3</v>
      </c>
      <c r="I475" s="2">
        <v>19297118</v>
      </c>
      <c r="J475" s="2">
        <v>2040983</v>
      </c>
      <c r="K475" s="2">
        <v>2040983</v>
      </c>
      <c r="L475" s="2">
        <v>0</v>
      </c>
      <c r="M475" s="2">
        <v>6328670</v>
      </c>
      <c r="N475" s="2">
        <v>8369653</v>
      </c>
      <c r="O475" s="2">
        <v>0</v>
      </c>
      <c r="P475" s="2">
        <v>9405832</v>
      </c>
      <c r="Q475" s="2">
        <v>174168.97</v>
      </c>
      <c r="R475" s="2">
        <v>0</v>
      </c>
      <c r="S475" s="2">
        <v>544.82000000000005</v>
      </c>
      <c r="T475" s="2">
        <v>0</v>
      </c>
      <c r="U475" s="2">
        <v>22311.55</v>
      </c>
      <c r="V475" s="2">
        <v>0</v>
      </c>
      <c r="W475" s="2">
        <v>0</v>
      </c>
      <c r="X475" s="2">
        <v>13623.72</v>
      </c>
      <c r="Y475" s="2">
        <v>15897.48</v>
      </c>
      <c r="Z475" s="2">
        <v>1232609</v>
      </c>
      <c r="AA475" s="2">
        <v>107951.65</v>
      </c>
      <c r="AB475" s="2">
        <v>0</v>
      </c>
      <c r="AC475" s="2">
        <v>0</v>
      </c>
      <c r="AD475" s="2">
        <v>0</v>
      </c>
      <c r="AE475" s="2">
        <v>0</v>
      </c>
      <c r="AF475" s="2">
        <v>0</v>
      </c>
      <c r="AG475" s="2">
        <v>0</v>
      </c>
      <c r="AH475" s="2">
        <v>25028.23</v>
      </c>
      <c r="AI475" s="2">
        <v>40175.599999999999</v>
      </c>
      <c r="AJ475" s="2">
        <v>0</v>
      </c>
      <c r="AK475" s="2">
        <v>68500.58</v>
      </c>
      <c r="AL475" s="2">
        <v>0</v>
      </c>
      <c r="AM475" s="2">
        <v>0</v>
      </c>
      <c r="AN475" s="2">
        <v>0</v>
      </c>
      <c r="AO475" s="2">
        <v>30555.69</v>
      </c>
      <c r="AP475" s="2">
        <v>0</v>
      </c>
      <c r="AQ475" s="2">
        <v>630.67999999999995</v>
      </c>
      <c r="AR475" s="2">
        <v>32165.24</v>
      </c>
      <c r="AS475" s="2">
        <v>18125.48</v>
      </c>
      <c r="AT475" s="2">
        <v>98533.65</v>
      </c>
      <c r="AU475" s="2">
        <v>-2065.5</v>
      </c>
      <c r="AV475" s="2">
        <v>70838.58</v>
      </c>
      <c r="AW475" s="2">
        <v>0</v>
      </c>
      <c r="AX475" s="2">
        <v>0</v>
      </c>
      <c r="AY475" s="2">
        <v>274120</v>
      </c>
      <c r="AZ475" s="2">
        <v>11922.37</v>
      </c>
      <c r="BA475" s="2">
        <v>1823.72</v>
      </c>
      <c r="BB475" s="2">
        <v>10230.11</v>
      </c>
      <c r="BC475" s="2">
        <v>3877.7</v>
      </c>
      <c r="BD475" s="2">
        <v>0</v>
      </c>
      <c r="BE475" s="2">
        <v>0</v>
      </c>
      <c r="BF475" s="2">
        <v>0</v>
      </c>
      <c r="BG475" s="2">
        <v>1660.53</v>
      </c>
      <c r="BH475" s="2">
        <v>0</v>
      </c>
      <c r="BI475" s="2">
        <v>0</v>
      </c>
    </row>
    <row r="476" spans="1:61">
      <c r="A476">
        <v>411833</v>
      </c>
      <c r="B476" t="s">
        <v>1206</v>
      </c>
      <c r="C476">
        <v>2005</v>
      </c>
      <c r="D476" t="s">
        <v>789</v>
      </c>
      <c r="E476" t="s">
        <v>790</v>
      </c>
      <c r="F476">
        <v>4805</v>
      </c>
      <c r="G476">
        <v>0.23353299999999999</v>
      </c>
      <c r="H476">
        <v>3</v>
      </c>
      <c r="I476" s="2">
        <v>24168008</v>
      </c>
      <c r="J476" s="2">
        <v>615776</v>
      </c>
      <c r="K476" s="2">
        <v>615776</v>
      </c>
      <c r="L476" s="2">
        <v>0</v>
      </c>
      <c r="M476" s="2">
        <v>4978475</v>
      </c>
      <c r="N476" s="2">
        <v>5594251</v>
      </c>
      <c r="O476" s="2">
        <v>0</v>
      </c>
      <c r="P476" s="2">
        <v>13085000</v>
      </c>
      <c r="Q476" s="2">
        <v>180926.07999999999</v>
      </c>
      <c r="R476" s="2">
        <v>0</v>
      </c>
      <c r="S476" s="2">
        <v>16.32</v>
      </c>
      <c r="T476" s="2">
        <v>0</v>
      </c>
      <c r="U476" s="2">
        <v>0</v>
      </c>
      <c r="V476" s="2">
        <v>0</v>
      </c>
      <c r="W476" s="2">
        <v>222.05</v>
      </c>
      <c r="X476" s="2">
        <v>4761.6899999999996</v>
      </c>
      <c r="Y476" s="2">
        <v>7742.48</v>
      </c>
      <c r="Z476" s="2">
        <v>31466</v>
      </c>
      <c r="AA476" s="2">
        <v>123751.67999999999</v>
      </c>
      <c r="AB476" s="2">
        <v>0</v>
      </c>
      <c r="AC476" s="2">
        <v>2164.16</v>
      </c>
      <c r="AD476" s="2">
        <v>0</v>
      </c>
      <c r="AE476" s="2">
        <v>0</v>
      </c>
      <c r="AF476" s="2">
        <v>0</v>
      </c>
      <c r="AG476" s="2">
        <v>0</v>
      </c>
      <c r="AH476" s="2">
        <v>11555.41</v>
      </c>
      <c r="AI476" s="2">
        <v>70520.03</v>
      </c>
      <c r="AJ476" s="2">
        <v>0</v>
      </c>
      <c r="AK476" s="2">
        <v>46219.43</v>
      </c>
      <c r="AL476" s="2">
        <v>0</v>
      </c>
      <c r="AM476" s="2">
        <v>0</v>
      </c>
      <c r="AN476" s="2">
        <v>0</v>
      </c>
      <c r="AO476" s="2">
        <v>7720.29</v>
      </c>
      <c r="AP476" s="2">
        <v>0</v>
      </c>
      <c r="AQ476" s="2">
        <v>7211.32</v>
      </c>
      <c r="AR476" s="2">
        <v>13937.83</v>
      </c>
      <c r="AS476" s="2">
        <v>33093.07</v>
      </c>
      <c r="AT476" s="2">
        <v>47855.21</v>
      </c>
      <c r="AU476" s="2">
        <v>0</v>
      </c>
      <c r="AV476" s="2">
        <v>17902.919999999998</v>
      </c>
      <c r="AW476" s="2">
        <v>0</v>
      </c>
      <c r="AX476" s="2">
        <v>0</v>
      </c>
      <c r="AY476" s="2">
        <v>88248</v>
      </c>
      <c r="AZ476" s="2">
        <v>5732.72</v>
      </c>
      <c r="BA476" s="2">
        <v>2547.9</v>
      </c>
      <c r="BB476" s="2">
        <v>3050.65</v>
      </c>
      <c r="BC476" s="2">
        <v>0</v>
      </c>
      <c r="BD476" s="2">
        <v>0</v>
      </c>
      <c r="BE476" s="2">
        <v>0</v>
      </c>
      <c r="BF476" s="2">
        <v>0</v>
      </c>
      <c r="BG476" s="2">
        <v>0</v>
      </c>
      <c r="BH476" s="2">
        <v>0</v>
      </c>
      <c r="BI476" s="2">
        <v>0</v>
      </c>
    </row>
    <row r="477" spans="1:61">
      <c r="A477">
        <v>411835</v>
      </c>
      <c r="B477" t="s">
        <v>914</v>
      </c>
      <c r="C477">
        <v>2005</v>
      </c>
      <c r="D477" t="s">
        <v>789</v>
      </c>
      <c r="E477" t="s">
        <v>790</v>
      </c>
      <c r="F477">
        <v>5227</v>
      </c>
      <c r="G477">
        <v>0.233464</v>
      </c>
      <c r="H477">
        <v>3</v>
      </c>
      <c r="I477" s="2">
        <v>23814588</v>
      </c>
      <c r="J477" s="2">
        <v>2355318</v>
      </c>
      <c r="K477" s="2">
        <v>2355318</v>
      </c>
      <c r="L477" s="2">
        <v>0</v>
      </c>
      <c r="M477" s="2">
        <v>4289087</v>
      </c>
      <c r="N477" s="2">
        <v>6644405</v>
      </c>
      <c r="O477" s="2">
        <v>0</v>
      </c>
      <c r="P477" s="2">
        <v>13508710</v>
      </c>
      <c r="Q477" s="2">
        <v>427920.01</v>
      </c>
      <c r="R477" s="2">
        <v>0</v>
      </c>
      <c r="S477" s="2">
        <v>0</v>
      </c>
      <c r="T477" s="2">
        <v>0</v>
      </c>
      <c r="U477" s="2">
        <v>51038.28</v>
      </c>
      <c r="V477" s="2">
        <v>0</v>
      </c>
      <c r="W477" s="2">
        <v>7396.78</v>
      </c>
      <c r="X477" s="2">
        <v>4185.43</v>
      </c>
      <c r="Y477" s="2">
        <v>15240.11</v>
      </c>
      <c r="Z477" s="2">
        <v>2248508</v>
      </c>
      <c r="AA477" s="2">
        <v>354148.68</v>
      </c>
      <c r="AB477" s="2">
        <v>0</v>
      </c>
      <c r="AC477" s="2">
        <v>-66339.8</v>
      </c>
      <c r="AD477" s="2">
        <v>0</v>
      </c>
      <c r="AE477" s="2">
        <v>0</v>
      </c>
      <c r="AF477" s="2">
        <v>0</v>
      </c>
      <c r="AG477" s="2">
        <v>0</v>
      </c>
      <c r="AH477" s="2">
        <v>45675.41</v>
      </c>
      <c r="AI477" s="2">
        <v>94204.03</v>
      </c>
      <c r="AJ477" s="2">
        <v>0</v>
      </c>
      <c r="AK477" s="2">
        <v>44758.9</v>
      </c>
      <c r="AL477" s="2">
        <v>0</v>
      </c>
      <c r="AM477" s="2">
        <v>0</v>
      </c>
      <c r="AN477" s="2">
        <v>0</v>
      </c>
      <c r="AO477" s="2">
        <v>12224.39</v>
      </c>
      <c r="AP477" s="2">
        <v>0</v>
      </c>
      <c r="AQ477" s="2">
        <v>10759.35</v>
      </c>
      <c r="AR477" s="2">
        <v>30398.91</v>
      </c>
      <c r="AS477" s="2">
        <v>26600.67</v>
      </c>
      <c r="AT477" s="2">
        <v>130990.79</v>
      </c>
      <c r="AU477" s="2">
        <v>9681.32</v>
      </c>
      <c r="AV477" s="2">
        <v>31337.3</v>
      </c>
      <c r="AW477" s="2">
        <v>8.8000000000000007</v>
      </c>
      <c r="AX477" s="2">
        <v>0</v>
      </c>
      <c r="AY477" s="2">
        <v>311520</v>
      </c>
      <c r="AZ477" s="2">
        <v>1517.95</v>
      </c>
      <c r="BA477" s="2">
        <v>0</v>
      </c>
      <c r="BB477" s="2">
        <v>3.26</v>
      </c>
      <c r="BC477" s="2">
        <v>0</v>
      </c>
      <c r="BD477" s="2">
        <v>0</v>
      </c>
      <c r="BE477" s="2">
        <v>0</v>
      </c>
      <c r="BF477" s="2">
        <v>0</v>
      </c>
      <c r="BG477" s="2">
        <v>55.78</v>
      </c>
      <c r="BH477" s="2">
        <v>0</v>
      </c>
      <c r="BI477" s="2">
        <v>0</v>
      </c>
    </row>
    <row r="478" spans="1:61">
      <c r="A478">
        <v>411839</v>
      </c>
      <c r="B478" t="s">
        <v>1404</v>
      </c>
      <c r="C478">
        <v>2005</v>
      </c>
      <c r="D478" t="s">
        <v>789</v>
      </c>
      <c r="E478" t="s">
        <v>793</v>
      </c>
      <c r="F478">
        <v>3286</v>
      </c>
      <c r="G478">
        <v>0.16317100000000001</v>
      </c>
      <c r="H478">
        <v>3</v>
      </c>
      <c r="I478" s="2">
        <v>37370380</v>
      </c>
      <c r="J478" s="2">
        <v>1774957</v>
      </c>
      <c r="K478" s="2">
        <v>1774957</v>
      </c>
      <c r="L478" s="2">
        <v>0</v>
      </c>
      <c r="M478" s="2">
        <v>7525572</v>
      </c>
      <c r="N478" s="2">
        <v>9300529</v>
      </c>
      <c r="O478" s="2">
        <v>0</v>
      </c>
      <c r="P478" s="2">
        <v>24485417</v>
      </c>
      <c r="Q478" s="2">
        <v>188308.19</v>
      </c>
      <c r="R478" s="2">
        <v>0</v>
      </c>
      <c r="S478" s="2">
        <v>0</v>
      </c>
      <c r="T478" s="2">
        <v>0</v>
      </c>
      <c r="U478" s="2">
        <v>107.96</v>
      </c>
      <c r="V478" s="2">
        <v>0</v>
      </c>
      <c r="W478" s="2">
        <v>0</v>
      </c>
      <c r="X478" s="2">
        <v>4141.75</v>
      </c>
      <c r="Y478" s="2">
        <v>6841.18</v>
      </c>
      <c r="Z478" s="2">
        <v>1913540</v>
      </c>
      <c r="AA478" s="2">
        <v>88538.48</v>
      </c>
      <c r="AB478" s="2">
        <v>0</v>
      </c>
      <c r="AC478" s="2">
        <v>0</v>
      </c>
      <c r="AD478" s="2">
        <v>0</v>
      </c>
      <c r="AE478" s="2">
        <v>0</v>
      </c>
      <c r="AF478" s="2">
        <v>0</v>
      </c>
      <c r="AG478" s="2">
        <v>513.66999999999996</v>
      </c>
      <c r="AH478" s="2">
        <v>7734.73</v>
      </c>
      <c r="AI478" s="2">
        <v>37833.69</v>
      </c>
      <c r="AJ478" s="2">
        <v>0</v>
      </c>
      <c r="AK478" s="2">
        <v>29831.55</v>
      </c>
      <c r="AL478" s="2">
        <v>0</v>
      </c>
      <c r="AM478" s="2">
        <v>0</v>
      </c>
      <c r="AN478" s="2">
        <v>1.99</v>
      </c>
      <c r="AO478" s="2">
        <v>10750.53</v>
      </c>
      <c r="AP478" s="2">
        <v>0</v>
      </c>
      <c r="AQ478" s="2">
        <v>4502.53</v>
      </c>
      <c r="AR478" s="2">
        <v>21316.49</v>
      </c>
      <c r="AS478" s="2">
        <v>22388.83</v>
      </c>
      <c r="AT478" s="2">
        <v>61297.24</v>
      </c>
      <c r="AU478" s="2">
        <v>0</v>
      </c>
      <c r="AV478" s="2">
        <v>15996.08</v>
      </c>
      <c r="AW478" s="2">
        <v>0</v>
      </c>
      <c r="AX478" s="2">
        <v>0</v>
      </c>
      <c r="AY478" s="2">
        <v>-33883</v>
      </c>
      <c r="AZ478" s="2">
        <v>7605.91</v>
      </c>
      <c r="BA478" s="2">
        <v>642.42999999999995</v>
      </c>
      <c r="BB478" s="2">
        <v>19.71</v>
      </c>
      <c r="BC478" s="2">
        <v>666.46</v>
      </c>
      <c r="BD478" s="2">
        <v>0</v>
      </c>
      <c r="BE478" s="2">
        <v>0</v>
      </c>
      <c r="BF478" s="2">
        <v>0</v>
      </c>
      <c r="BG478" s="2">
        <v>961.56</v>
      </c>
      <c r="BH478" s="2">
        <v>14987.98</v>
      </c>
      <c r="BI478" s="2">
        <v>0</v>
      </c>
    </row>
    <row r="479" spans="1:61">
      <c r="A479">
        <v>411840</v>
      </c>
      <c r="B479" t="s">
        <v>1405</v>
      </c>
      <c r="C479">
        <v>2005</v>
      </c>
      <c r="D479" t="s">
        <v>789</v>
      </c>
      <c r="E479" t="s">
        <v>790</v>
      </c>
      <c r="F479">
        <v>2235</v>
      </c>
      <c r="G479">
        <v>0.21209700000000001</v>
      </c>
      <c r="H479">
        <v>3</v>
      </c>
      <c r="I479" s="2">
        <v>27982592</v>
      </c>
      <c r="J479" s="2">
        <v>1031070</v>
      </c>
      <c r="K479" s="2">
        <v>1031070</v>
      </c>
      <c r="L479" s="2">
        <v>0</v>
      </c>
      <c r="M479" s="2">
        <v>9292045</v>
      </c>
      <c r="N479" s="2">
        <v>10323115</v>
      </c>
      <c r="O479" s="2">
        <v>0</v>
      </c>
      <c r="P479" s="2">
        <v>12577883</v>
      </c>
      <c r="Q479" s="2">
        <v>228788.56</v>
      </c>
      <c r="R479" s="2">
        <v>0</v>
      </c>
      <c r="S479" s="2">
        <v>0</v>
      </c>
      <c r="T479" s="2">
        <v>0</v>
      </c>
      <c r="U479" s="2">
        <v>61768.76</v>
      </c>
      <c r="V479" s="2">
        <v>0</v>
      </c>
      <c r="W479" s="2">
        <v>5348.34</v>
      </c>
      <c r="X479" s="2">
        <v>5776.61</v>
      </c>
      <c r="Y479" s="2">
        <v>8630.67</v>
      </c>
      <c r="Z479" s="2">
        <v>299560</v>
      </c>
      <c r="AA479" s="2">
        <v>92617.77</v>
      </c>
      <c r="AB479" s="2">
        <v>0</v>
      </c>
      <c r="AC479" s="2">
        <v>35816.5</v>
      </c>
      <c r="AD479" s="2">
        <v>0</v>
      </c>
      <c r="AE479" s="2">
        <v>0</v>
      </c>
      <c r="AF479" s="2">
        <v>0</v>
      </c>
      <c r="AG479" s="2">
        <v>0</v>
      </c>
      <c r="AH479" s="2">
        <v>11676.49</v>
      </c>
      <c r="AI479" s="2">
        <v>43867.1</v>
      </c>
      <c r="AJ479" s="2">
        <v>0</v>
      </c>
      <c r="AK479" s="2">
        <v>72807.53</v>
      </c>
      <c r="AL479" s="2">
        <v>0</v>
      </c>
      <c r="AM479" s="2">
        <v>0</v>
      </c>
      <c r="AN479" s="2">
        <v>0</v>
      </c>
      <c r="AO479" s="2">
        <v>7568.78</v>
      </c>
      <c r="AP479" s="2">
        <v>0</v>
      </c>
      <c r="AQ479" s="2">
        <v>2575.9</v>
      </c>
      <c r="AR479" s="2">
        <v>15504.26</v>
      </c>
      <c r="AS479" s="2">
        <v>0</v>
      </c>
      <c r="AT479" s="2">
        <v>100591.95</v>
      </c>
      <c r="AU479" s="2">
        <v>1654.58</v>
      </c>
      <c r="AV479" s="2">
        <v>18281.45</v>
      </c>
      <c r="AW479" s="2">
        <v>0</v>
      </c>
      <c r="AX479" s="2">
        <v>0</v>
      </c>
      <c r="AY479" s="2">
        <v>165238</v>
      </c>
      <c r="AZ479" s="2">
        <v>13697.54</v>
      </c>
      <c r="BA479" s="2">
        <v>1995.89</v>
      </c>
      <c r="BB479" s="2">
        <v>33281.17</v>
      </c>
      <c r="BC479" s="2">
        <v>812.84</v>
      </c>
      <c r="BD479" s="2">
        <v>0</v>
      </c>
      <c r="BE479" s="2">
        <v>0</v>
      </c>
      <c r="BF479" s="2">
        <v>0</v>
      </c>
      <c r="BG479" s="2">
        <v>480.85</v>
      </c>
      <c r="BH479" s="2">
        <v>0</v>
      </c>
      <c r="BI479" s="2">
        <v>0</v>
      </c>
    </row>
    <row r="480" spans="1:61">
      <c r="A480">
        <v>411841</v>
      </c>
      <c r="B480" t="s">
        <v>967</v>
      </c>
      <c r="C480">
        <v>2005</v>
      </c>
      <c r="D480" t="s">
        <v>789</v>
      </c>
      <c r="E480" t="s">
        <v>793</v>
      </c>
      <c r="F480">
        <v>5613</v>
      </c>
      <c r="G480">
        <v>0.26982200000000001</v>
      </c>
      <c r="H480">
        <v>3</v>
      </c>
      <c r="I480" s="2">
        <v>44128845</v>
      </c>
      <c r="J480" s="2">
        <v>1810698</v>
      </c>
      <c r="K480" s="2">
        <v>1810698</v>
      </c>
      <c r="L480" s="2">
        <v>0</v>
      </c>
      <c r="M480" s="2">
        <v>11732960</v>
      </c>
      <c r="N480" s="2">
        <v>13543658</v>
      </c>
      <c r="O480" s="2">
        <v>0</v>
      </c>
      <c r="P480" s="2">
        <v>25547893</v>
      </c>
      <c r="Q480" s="2">
        <v>232293.03</v>
      </c>
      <c r="R480" s="2">
        <v>941.16</v>
      </c>
      <c r="S480" s="2">
        <v>88.24</v>
      </c>
      <c r="T480" s="2">
        <v>0</v>
      </c>
      <c r="U480" s="2">
        <v>54823.43</v>
      </c>
      <c r="V480" s="2">
        <v>0</v>
      </c>
      <c r="W480" s="2">
        <v>0</v>
      </c>
      <c r="X480" s="2">
        <v>20418.3</v>
      </c>
      <c r="Y480" s="2">
        <v>6012.46</v>
      </c>
      <c r="Z480" s="2">
        <v>1860758</v>
      </c>
      <c r="AA480" s="2">
        <v>153484.01</v>
      </c>
      <c r="AB480" s="2">
        <v>0</v>
      </c>
      <c r="AC480" s="2">
        <v>0</v>
      </c>
      <c r="AD480" s="2">
        <v>0</v>
      </c>
      <c r="AE480" s="2">
        <v>0</v>
      </c>
      <c r="AF480" s="2">
        <v>0</v>
      </c>
      <c r="AG480" s="2">
        <v>1434.15</v>
      </c>
      <c r="AH480" s="2">
        <v>12282.18</v>
      </c>
      <c r="AI480" s="2">
        <v>32696.49</v>
      </c>
      <c r="AJ480" s="2">
        <v>0</v>
      </c>
      <c r="AK480" s="2">
        <v>48437.78</v>
      </c>
      <c r="AL480" s="2">
        <v>0</v>
      </c>
      <c r="AM480" s="2">
        <v>0</v>
      </c>
      <c r="AN480" s="2">
        <v>558.65</v>
      </c>
      <c r="AO480" s="2">
        <v>2365</v>
      </c>
      <c r="AP480" s="2">
        <v>0</v>
      </c>
      <c r="AQ480" s="2">
        <v>1329.15</v>
      </c>
      <c r="AR480" s="2">
        <v>15033.35</v>
      </c>
      <c r="AS480" s="2">
        <v>12782.56</v>
      </c>
      <c r="AT480" s="2">
        <v>39080.68</v>
      </c>
      <c r="AU480" s="2">
        <v>0</v>
      </c>
      <c r="AV480" s="2">
        <v>29754.35</v>
      </c>
      <c r="AW480" s="2">
        <v>0</v>
      </c>
      <c r="AX480" s="2">
        <v>0</v>
      </c>
      <c r="AY480" s="2">
        <v>266181</v>
      </c>
      <c r="AZ480" s="2">
        <v>14180.66</v>
      </c>
      <c r="BA480" s="2">
        <v>0</v>
      </c>
      <c r="BB480" s="2">
        <v>0</v>
      </c>
      <c r="BC480" s="2">
        <v>0</v>
      </c>
      <c r="BD480" s="2">
        <v>0</v>
      </c>
      <c r="BE480" s="2">
        <v>0</v>
      </c>
      <c r="BF480" s="2">
        <v>0</v>
      </c>
      <c r="BG480" s="2">
        <v>178.57</v>
      </c>
      <c r="BH480" s="2">
        <v>0</v>
      </c>
      <c r="BI480" s="2">
        <v>0</v>
      </c>
    </row>
    <row r="481" spans="1:61">
      <c r="A481">
        <v>411845</v>
      </c>
      <c r="B481" t="s">
        <v>935</v>
      </c>
      <c r="C481">
        <v>2005</v>
      </c>
      <c r="D481" t="s">
        <v>789</v>
      </c>
      <c r="E481" t="s">
        <v>790</v>
      </c>
      <c r="F481">
        <v>5429</v>
      </c>
      <c r="G481">
        <v>0.23944499999999999</v>
      </c>
      <c r="H481">
        <v>3</v>
      </c>
      <c r="I481" s="2">
        <v>26246891</v>
      </c>
      <c r="J481" s="2">
        <v>6077075</v>
      </c>
      <c r="K481" s="2">
        <v>4212080</v>
      </c>
      <c r="L481" s="2">
        <v>0</v>
      </c>
      <c r="M481" s="2">
        <v>3328179</v>
      </c>
      <c r="N481" s="2">
        <v>9405254</v>
      </c>
      <c r="O481" s="2">
        <v>0</v>
      </c>
      <c r="P481" s="2">
        <v>10427633</v>
      </c>
      <c r="Q481" s="2">
        <v>1362199.76</v>
      </c>
      <c r="R481" s="2">
        <v>0</v>
      </c>
      <c r="S481" s="2">
        <v>0</v>
      </c>
      <c r="T481" s="2">
        <v>0</v>
      </c>
      <c r="U481" s="2">
        <v>2689.31</v>
      </c>
      <c r="V481" s="2">
        <v>0</v>
      </c>
      <c r="W481" s="2">
        <v>0</v>
      </c>
      <c r="X481" s="2">
        <v>16833.77</v>
      </c>
      <c r="Y481" s="2">
        <v>34568.78</v>
      </c>
      <c r="Z481" s="2">
        <v>3507058.97</v>
      </c>
      <c r="AA481" s="2">
        <v>347023</v>
      </c>
      <c r="AB481" s="2">
        <v>0</v>
      </c>
      <c r="AC481" s="2">
        <v>80971.61</v>
      </c>
      <c r="AD481" s="2">
        <v>0</v>
      </c>
      <c r="AE481" s="2">
        <v>0</v>
      </c>
      <c r="AF481" s="2">
        <v>0</v>
      </c>
      <c r="AG481" s="2">
        <v>560.07000000000005</v>
      </c>
      <c r="AH481" s="2">
        <v>76293.97</v>
      </c>
      <c r="AI481" s="2">
        <v>339120.15</v>
      </c>
      <c r="AJ481" s="2">
        <v>0</v>
      </c>
      <c r="AK481" s="2">
        <v>187992.85</v>
      </c>
      <c r="AL481" s="2">
        <v>0</v>
      </c>
      <c r="AM481" s="2">
        <v>0</v>
      </c>
      <c r="AN481" s="2">
        <v>0</v>
      </c>
      <c r="AO481" s="2">
        <v>31879.63</v>
      </c>
      <c r="AP481" s="2">
        <v>0</v>
      </c>
      <c r="AQ481" s="2">
        <v>13266.96</v>
      </c>
      <c r="AR481" s="2">
        <v>69954.240000000005</v>
      </c>
      <c r="AS481" s="2">
        <v>75324.7</v>
      </c>
      <c r="AT481" s="2">
        <v>178729.04</v>
      </c>
      <c r="AU481" s="2">
        <v>15465.2</v>
      </c>
      <c r="AV481" s="2">
        <v>53478.66</v>
      </c>
      <c r="AW481" s="2">
        <v>0</v>
      </c>
      <c r="AX481" s="2">
        <v>-59561.3</v>
      </c>
      <c r="AY481" s="2">
        <v>468776.63</v>
      </c>
      <c r="AZ481" s="2">
        <v>64900.76</v>
      </c>
      <c r="BA481" s="2">
        <v>28.08</v>
      </c>
      <c r="BB481" s="2">
        <v>67431.67</v>
      </c>
      <c r="BC481" s="2">
        <v>0</v>
      </c>
      <c r="BD481" s="2">
        <v>0</v>
      </c>
      <c r="BE481" s="2">
        <v>0</v>
      </c>
      <c r="BF481" s="2">
        <v>0</v>
      </c>
      <c r="BG481" s="2">
        <v>2121.37</v>
      </c>
      <c r="BH481" s="2">
        <v>22741.96</v>
      </c>
      <c r="BI481" s="2">
        <v>0</v>
      </c>
    </row>
    <row r="482" spans="1:61">
      <c r="A482">
        <v>411847</v>
      </c>
      <c r="B482" t="s">
        <v>1419</v>
      </c>
      <c r="C482">
        <v>2005</v>
      </c>
      <c r="D482" t="s">
        <v>789</v>
      </c>
      <c r="E482" t="s">
        <v>790</v>
      </c>
      <c r="F482">
        <v>2538</v>
      </c>
      <c r="G482">
        <v>0.148644</v>
      </c>
      <c r="H482">
        <v>3</v>
      </c>
      <c r="I482" s="2">
        <v>19073126</v>
      </c>
      <c r="J482" s="2">
        <v>3408116</v>
      </c>
      <c r="K482" s="2">
        <v>3408116</v>
      </c>
      <c r="L482" s="2">
        <v>0</v>
      </c>
      <c r="M482" s="2">
        <v>2828683</v>
      </c>
      <c r="N482" s="2">
        <v>6236798</v>
      </c>
      <c r="O482" s="2">
        <v>0</v>
      </c>
      <c r="P482" s="2">
        <v>10065596</v>
      </c>
      <c r="Q482" s="2">
        <v>579238.15</v>
      </c>
      <c r="R482" s="2">
        <v>0</v>
      </c>
      <c r="S482" s="2">
        <v>0</v>
      </c>
      <c r="T482" s="2">
        <v>0</v>
      </c>
      <c r="U482" s="2">
        <v>0</v>
      </c>
      <c r="V482" s="2">
        <v>0</v>
      </c>
      <c r="W482" s="2">
        <v>24361.47</v>
      </c>
      <c r="X482" s="2">
        <v>6603.56</v>
      </c>
      <c r="Y482" s="2">
        <v>27229.75</v>
      </c>
      <c r="Z482" s="2">
        <v>3309498</v>
      </c>
      <c r="AA482" s="2">
        <v>354626.69</v>
      </c>
      <c r="AB482" s="2">
        <v>0</v>
      </c>
      <c r="AC482" s="2">
        <v>0</v>
      </c>
      <c r="AD482" s="2">
        <v>0</v>
      </c>
      <c r="AE482" s="2">
        <v>0</v>
      </c>
      <c r="AF482" s="2">
        <v>0</v>
      </c>
      <c r="AG482" s="2">
        <v>2718.19</v>
      </c>
      <c r="AH482" s="2">
        <v>83025.75</v>
      </c>
      <c r="AI482" s="2">
        <v>191467.84</v>
      </c>
      <c r="AJ482" s="2">
        <v>0</v>
      </c>
      <c r="AK482" s="2">
        <v>109892.79</v>
      </c>
      <c r="AL482" s="2">
        <v>0</v>
      </c>
      <c r="AM482" s="2">
        <v>0</v>
      </c>
      <c r="AN482" s="2">
        <v>0</v>
      </c>
      <c r="AO482" s="2">
        <v>42936.88</v>
      </c>
      <c r="AP482" s="2">
        <v>0</v>
      </c>
      <c r="AQ482" s="2">
        <v>24437.59</v>
      </c>
      <c r="AR482" s="2">
        <v>47931</v>
      </c>
      <c r="AS482" s="2">
        <v>124419.91</v>
      </c>
      <c r="AT482" s="2">
        <v>108369.1</v>
      </c>
      <c r="AU482" s="2">
        <v>10761.42</v>
      </c>
      <c r="AV482" s="2">
        <v>27654.31</v>
      </c>
      <c r="AW482" s="2">
        <v>0</v>
      </c>
      <c r="AX482" s="2">
        <v>-38052.11</v>
      </c>
      <c r="AY482" s="2">
        <v>384748</v>
      </c>
      <c r="AZ482" s="2">
        <v>31577.39</v>
      </c>
      <c r="BA482" s="2">
        <v>1625.52</v>
      </c>
      <c r="BB482" s="2">
        <v>0</v>
      </c>
      <c r="BC482" s="2">
        <v>0</v>
      </c>
      <c r="BD482" s="2">
        <v>0</v>
      </c>
      <c r="BE482" s="2">
        <v>0</v>
      </c>
      <c r="BF482" s="2">
        <v>0</v>
      </c>
      <c r="BG482" s="2">
        <v>0</v>
      </c>
      <c r="BH482" s="2">
        <v>53573.94</v>
      </c>
      <c r="BI482" s="2">
        <v>0</v>
      </c>
    </row>
    <row r="483" spans="1:61">
      <c r="A483">
        <v>411849</v>
      </c>
      <c r="B483" t="s">
        <v>1524</v>
      </c>
      <c r="C483">
        <v>2005</v>
      </c>
      <c r="D483" t="s">
        <v>789</v>
      </c>
      <c r="E483" t="s">
        <v>790</v>
      </c>
      <c r="F483">
        <v>2209</v>
      </c>
      <c r="G483">
        <v>0.20693600000000001</v>
      </c>
      <c r="H483">
        <v>3</v>
      </c>
      <c r="I483" s="2">
        <v>14413143</v>
      </c>
      <c r="J483" s="2">
        <v>2175277</v>
      </c>
      <c r="K483" s="2">
        <v>2175277</v>
      </c>
      <c r="L483" s="2">
        <v>0</v>
      </c>
      <c r="M483" s="2">
        <v>3798073</v>
      </c>
      <c r="N483" s="2">
        <v>5973350</v>
      </c>
      <c r="O483" s="2">
        <v>0</v>
      </c>
      <c r="P483" s="2">
        <v>7551203</v>
      </c>
      <c r="Q483" s="2">
        <v>124469.75999999999</v>
      </c>
      <c r="R483" s="2">
        <v>18450.16</v>
      </c>
      <c r="S483" s="2">
        <v>0</v>
      </c>
      <c r="T483" s="2">
        <v>0</v>
      </c>
      <c r="U483" s="2">
        <v>0</v>
      </c>
      <c r="V483" s="2">
        <v>0</v>
      </c>
      <c r="W483" s="2">
        <v>0</v>
      </c>
      <c r="X483" s="2">
        <v>5925.84</v>
      </c>
      <c r="Y483" s="2">
        <v>17734.96</v>
      </c>
      <c r="Z483" s="2">
        <v>1704752</v>
      </c>
      <c r="AA483" s="2">
        <v>72536.460000000006</v>
      </c>
      <c r="AB483" s="2">
        <v>9849.69</v>
      </c>
      <c r="AC483" s="2">
        <v>72778.69</v>
      </c>
      <c r="AD483" s="2">
        <v>10002.57</v>
      </c>
      <c r="AE483" s="2">
        <v>0</v>
      </c>
      <c r="AF483" s="2">
        <v>0</v>
      </c>
      <c r="AG483" s="2">
        <v>3375.09</v>
      </c>
      <c r="AH483" s="2">
        <v>55785.72</v>
      </c>
      <c r="AI483" s="2">
        <v>40068.239999999998</v>
      </c>
      <c r="AJ483" s="2">
        <v>0</v>
      </c>
      <c r="AK483" s="2">
        <v>38616.31</v>
      </c>
      <c r="AL483" s="2">
        <v>0</v>
      </c>
      <c r="AM483" s="2">
        <v>0</v>
      </c>
      <c r="AN483" s="2">
        <v>0</v>
      </c>
      <c r="AO483" s="2">
        <v>52096.2</v>
      </c>
      <c r="AP483" s="2">
        <v>0</v>
      </c>
      <c r="AQ483" s="2">
        <v>13635.14</v>
      </c>
      <c r="AR483" s="2">
        <v>30982.38</v>
      </c>
      <c r="AS483" s="2">
        <v>32110.98</v>
      </c>
      <c r="AT483" s="2">
        <v>70992.160000000003</v>
      </c>
      <c r="AU483" s="2">
        <v>6129.89</v>
      </c>
      <c r="AV483" s="2">
        <v>33109.03</v>
      </c>
      <c r="AW483" s="2">
        <v>0</v>
      </c>
      <c r="AX483" s="2">
        <v>0</v>
      </c>
      <c r="AY483" s="2">
        <v>170460</v>
      </c>
      <c r="AZ483" s="2">
        <v>9384.09</v>
      </c>
      <c r="BA483" s="2">
        <v>5634.41</v>
      </c>
      <c r="BB483" s="2">
        <v>22609.17</v>
      </c>
      <c r="BC483" s="2">
        <v>0</v>
      </c>
      <c r="BD483" s="2">
        <v>0</v>
      </c>
      <c r="BE483" s="2">
        <v>0</v>
      </c>
      <c r="BF483" s="2">
        <v>34098.03</v>
      </c>
      <c r="BG483" s="2">
        <v>1601.29</v>
      </c>
      <c r="BH483" s="2">
        <v>0</v>
      </c>
      <c r="BI483" s="2">
        <v>0</v>
      </c>
    </row>
    <row r="484" spans="1:61">
      <c r="A484">
        <v>411852</v>
      </c>
      <c r="B484" t="s">
        <v>1224</v>
      </c>
      <c r="C484">
        <v>2005</v>
      </c>
      <c r="D484" t="s">
        <v>789</v>
      </c>
      <c r="E484" t="s">
        <v>790</v>
      </c>
      <c r="F484">
        <v>209</v>
      </c>
      <c r="G484">
        <v>0.15923499999999999</v>
      </c>
      <c r="H484">
        <v>3</v>
      </c>
      <c r="I484" s="2">
        <v>874491</v>
      </c>
      <c r="J484" s="2">
        <v>209576</v>
      </c>
      <c r="K484" s="2">
        <v>209576</v>
      </c>
      <c r="L484" s="2">
        <v>0</v>
      </c>
      <c r="M484" s="2">
        <v>126453</v>
      </c>
      <c r="N484" s="2">
        <v>336029</v>
      </c>
      <c r="O484" s="2">
        <v>0</v>
      </c>
      <c r="P484" s="2">
        <v>442121</v>
      </c>
      <c r="Q484" s="2">
        <v>25947.14</v>
      </c>
      <c r="R484" s="2">
        <v>0</v>
      </c>
      <c r="S484" s="2">
        <v>0</v>
      </c>
      <c r="T484" s="2">
        <v>0</v>
      </c>
      <c r="U484" s="2">
        <v>0</v>
      </c>
      <c r="V484" s="2">
        <v>0</v>
      </c>
      <c r="W484" s="2">
        <v>0</v>
      </c>
      <c r="X484" s="2">
        <v>1014.22</v>
      </c>
      <c r="Y484" s="2">
        <v>5469.17</v>
      </c>
      <c r="Z484" s="2">
        <v>76060</v>
      </c>
      <c r="AA484" s="2">
        <v>13770.34</v>
      </c>
      <c r="AB484" s="2">
        <v>0</v>
      </c>
      <c r="AC484" s="2">
        <v>13949.36</v>
      </c>
      <c r="AD484" s="2">
        <v>0</v>
      </c>
      <c r="AE484" s="2">
        <v>0</v>
      </c>
      <c r="AF484" s="2">
        <v>0</v>
      </c>
      <c r="AG484" s="2">
        <v>0</v>
      </c>
      <c r="AH484" s="2">
        <v>7756.32</v>
      </c>
      <c r="AI484" s="2">
        <v>25067.73</v>
      </c>
      <c r="AJ484" s="2">
        <v>0</v>
      </c>
      <c r="AK484" s="2">
        <v>13618.14</v>
      </c>
      <c r="AL484" s="2">
        <v>0</v>
      </c>
      <c r="AM484" s="2">
        <v>0</v>
      </c>
      <c r="AN484" s="2">
        <v>0</v>
      </c>
      <c r="AO484" s="2">
        <v>804.76</v>
      </c>
      <c r="AP484" s="2">
        <v>0</v>
      </c>
      <c r="AQ484" s="2">
        <v>619.27</v>
      </c>
      <c r="AR484" s="2">
        <v>13526.61</v>
      </c>
      <c r="AS484" s="2">
        <v>47776.32</v>
      </c>
      <c r="AT484" s="2">
        <v>96795.98</v>
      </c>
      <c r="AU484" s="2">
        <v>118.87</v>
      </c>
      <c r="AV484" s="2">
        <v>3741.25</v>
      </c>
      <c r="AW484" s="2">
        <v>0</v>
      </c>
      <c r="AX484" s="2">
        <v>0</v>
      </c>
      <c r="AY484" s="2">
        <v>18369</v>
      </c>
      <c r="AZ484" s="2">
        <v>3299.33</v>
      </c>
      <c r="BA484" s="2">
        <v>246.37</v>
      </c>
      <c r="BB484" s="2">
        <v>1730.55</v>
      </c>
      <c r="BC484" s="2">
        <v>0</v>
      </c>
      <c r="BD484" s="2">
        <v>0</v>
      </c>
      <c r="BE484" s="2">
        <v>0</v>
      </c>
      <c r="BF484" s="2">
        <v>0</v>
      </c>
      <c r="BG484" s="2">
        <v>0</v>
      </c>
      <c r="BH484" s="2">
        <v>0</v>
      </c>
      <c r="BI484" s="2">
        <v>0</v>
      </c>
    </row>
    <row r="485" spans="1:61">
      <c r="A485">
        <v>411957</v>
      </c>
      <c r="B485" t="s">
        <v>1420</v>
      </c>
      <c r="C485">
        <v>2005</v>
      </c>
      <c r="D485" t="s">
        <v>789</v>
      </c>
      <c r="E485" t="s">
        <v>790</v>
      </c>
      <c r="F485">
        <v>5293</v>
      </c>
      <c r="G485">
        <v>0.29260799999999998</v>
      </c>
      <c r="H485">
        <v>3</v>
      </c>
      <c r="I485" s="2">
        <v>14845024</v>
      </c>
      <c r="J485" s="2">
        <v>5032395</v>
      </c>
      <c r="K485" s="2">
        <v>5032395</v>
      </c>
      <c r="L485" s="2">
        <v>0</v>
      </c>
      <c r="M485" s="2">
        <v>784509</v>
      </c>
      <c r="N485" s="2">
        <v>5816904</v>
      </c>
      <c r="O485" s="2">
        <v>142775</v>
      </c>
      <c r="P485" s="2">
        <v>7498431</v>
      </c>
      <c r="Q485" s="2">
        <v>518608.38</v>
      </c>
      <c r="R485" s="2">
        <v>0</v>
      </c>
      <c r="S485" s="2">
        <v>0</v>
      </c>
      <c r="T485" s="2">
        <v>0</v>
      </c>
      <c r="U485" s="2">
        <v>0</v>
      </c>
      <c r="V485" s="2">
        <v>0</v>
      </c>
      <c r="W485" s="2">
        <v>0</v>
      </c>
      <c r="X485" s="2">
        <v>0</v>
      </c>
      <c r="Y485" s="2">
        <v>12199.75</v>
      </c>
      <c r="Z485" s="2">
        <v>1810886</v>
      </c>
      <c r="AA485" s="2">
        <v>614899.64</v>
      </c>
      <c r="AB485" s="2">
        <v>9817.2999999999993</v>
      </c>
      <c r="AC485" s="2">
        <v>375164.41</v>
      </c>
      <c r="AD485" s="2">
        <v>0</v>
      </c>
      <c r="AE485" s="2">
        <v>0</v>
      </c>
      <c r="AF485" s="2">
        <v>0</v>
      </c>
      <c r="AG485" s="2">
        <v>3131.97</v>
      </c>
      <c r="AH485" s="2">
        <v>35168.49</v>
      </c>
      <c r="AI485" s="2">
        <v>72636.570000000007</v>
      </c>
      <c r="AJ485" s="2">
        <v>0</v>
      </c>
      <c r="AK485" s="2">
        <v>17394.36</v>
      </c>
      <c r="AL485" s="2">
        <v>0</v>
      </c>
      <c r="AM485" s="2">
        <v>0</v>
      </c>
      <c r="AN485" s="2">
        <v>368.83</v>
      </c>
      <c r="AO485" s="2">
        <v>60697.73</v>
      </c>
      <c r="AP485" s="2">
        <v>0</v>
      </c>
      <c r="AQ485" s="2">
        <v>40000.050000000003</v>
      </c>
      <c r="AR485" s="2">
        <v>57469.14</v>
      </c>
      <c r="AS485" s="2">
        <v>4085.77</v>
      </c>
      <c r="AT485" s="2">
        <v>126853.47</v>
      </c>
      <c r="AU485" s="2">
        <v>54346.66</v>
      </c>
      <c r="AV485" s="2">
        <v>17065.009999999998</v>
      </c>
      <c r="AW485" s="2">
        <v>0</v>
      </c>
      <c r="AX485" s="2">
        <v>-60810.96</v>
      </c>
      <c r="AY485" s="2">
        <v>255406</v>
      </c>
      <c r="AZ485" s="2">
        <v>32467.919999999998</v>
      </c>
      <c r="BA485" s="2">
        <v>150.51</v>
      </c>
      <c r="BB485" s="2">
        <v>0</v>
      </c>
      <c r="BC485" s="2">
        <v>0</v>
      </c>
      <c r="BD485" s="2">
        <v>222809.55</v>
      </c>
      <c r="BE485" s="2">
        <v>-331683.89</v>
      </c>
      <c r="BF485" s="2">
        <v>-3035.36</v>
      </c>
      <c r="BG485" s="2">
        <v>0</v>
      </c>
      <c r="BH485" s="2">
        <v>0</v>
      </c>
      <c r="BI485" s="2">
        <v>0</v>
      </c>
    </row>
    <row r="486" spans="1:61">
      <c r="A486">
        <v>412030</v>
      </c>
      <c r="B486" t="s">
        <v>834</v>
      </c>
      <c r="C486">
        <v>2005</v>
      </c>
      <c r="D486" t="s">
        <v>789</v>
      </c>
      <c r="E486" t="s">
        <v>790</v>
      </c>
      <c r="F486">
        <v>1331</v>
      </c>
      <c r="G486">
        <v>0.30088900000000002</v>
      </c>
      <c r="H486">
        <v>3</v>
      </c>
      <c r="I486" s="2">
        <v>11160603</v>
      </c>
      <c r="J486" s="2">
        <v>1928815</v>
      </c>
      <c r="K486" s="2">
        <v>1895439</v>
      </c>
      <c r="L486" s="2">
        <v>0</v>
      </c>
      <c r="M486" s="2">
        <v>1691396</v>
      </c>
      <c r="N486" s="2">
        <v>3620211</v>
      </c>
      <c r="O486" s="2">
        <v>0</v>
      </c>
      <c r="P486" s="2">
        <v>6625291</v>
      </c>
      <c r="Q486" s="2">
        <v>169295.52</v>
      </c>
      <c r="R486" s="2">
        <v>0</v>
      </c>
      <c r="S486" s="2">
        <v>0</v>
      </c>
      <c r="T486" s="2">
        <v>0</v>
      </c>
      <c r="U486" s="2">
        <v>51294.32</v>
      </c>
      <c r="V486" s="2">
        <v>0</v>
      </c>
      <c r="W486" s="2">
        <v>0</v>
      </c>
      <c r="X486" s="2">
        <v>14048.76</v>
      </c>
      <c r="Y486" s="2">
        <v>14107.35</v>
      </c>
      <c r="Z486" s="2">
        <v>2036989.27</v>
      </c>
      <c r="AA486" s="2">
        <v>117585.41</v>
      </c>
      <c r="AB486" s="2">
        <v>0</v>
      </c>
      <c r="AC486" s="2">
        <v>6444.48</v>
      </c>
      <c r="AD486" s="2">
        <v>0</v>
      </c>
      <c r="AE486" s="2">
        <v>0</v>
      </c>
      <c r="AF486" s="2">
        <v>0</v>
      </c>
      <c r="AG486" s="2">
        <v>2822.28</v>
      </c>
      <c r="AH486" s="2">
        <v>11411.66</v>
      </c>
      <c r="AI486" s="2">
        <v>41774.160000000003</v>
      </c>
      <c r="AJ486" s="2">
        <v>0</v>
      </c>
      <c r="AK486" s="2">
        <v>30758.23</v>
      </c>
      <c r="AL486" s="2">
        <v>0</v>
      </c>
      <c r="AM486" s="2">
        <v>0</v>
      </c>
      <c r="AN486" s="2">
        <v>10289.5</v>
      </c>
      <c r="AO486" s="2">
        <v>17050.21</v>
      </c>
      <c r="AP486" s="2">
        <v>0</v>
      </c>
      <c r="AQ486" s="2">
        <v>0</v>
      </c>
      <c r="AR486" s="2">
        <v>15201.41</v>
      </c>
      <c r="AS486" s="2">
        <v>28450.32</v>
      </c>
      <c r="AT486" s="2">
        <v>140867.49</v>
      </c>
      <c r="AU486" s="2">
        <v>4588.38</v>
      </c>
      <c r="AV486" s="2">
        <v>32539.49</v>
      </c>
      <c r="AW486" s="2">
        <v>0</v>
      </c>
      <c r="AX486" s="2">
        <v>0</v>
      </c>
      <c r="AY486" s="2">
        <v>234006.45</v>
      </c>
      <c r="AZ486" s="2">
        <v>5588.02</v>
      </c>
      <c r="BA486" s="2">
        <v>214.16</v>
      </c>
      <c r="BB486" s="2">
        <v>21636.38</v>
      </c>
      <c r="BC486" s="2">
        <v>1295.49</v>
      </c>
      <c r="BD486" s="2">
        <v>0</v>
      </c>
      <c r="BE486" s="2">
        <v>0</v>
      </c>
      <c r="BF486" s="2">
        <v>0</v>
      </c>
      <c r="BG486" s="2">
        <v>0</v>
      </c>
      <c r="BH486" s="2">
        <v>0</v>
      </c>
      <c r="BI486" s="2">
        <v>0</v>
      </c>
    </row>
    <row r="487" spans="1:61">
      <c r="A487">
        <v>420463</v>
      </c>
      <c r="B487" t="s">
        <v>1247</v>
      </c>
      <c r="C487">
        <v>2005</v>
      </c>
      <c r="D487" t="s">
        <v>789</v>
      </c>
      <c r="E487" t="s">
        <v>790</v>
      </c>
      <c r="F487">
        <v>3658</v>
      </c>
      <c r="G487">
        <v>0.231346</v>
      </c>
      <c r="H487">
        <v>3</v>
      </c>
      <c r="I487" s="2">
        <v>9569299</v>
      </c>
      <c r="J487" s="2">
        <v>1371456</v>
      </c>
      <c r="K487" s="2">
        <v>1191933</v>
      </c>
      <c r="L487" s="2">
        <v>0</v>
      </c>
      <c r="M487" s="2">
        <v>1488615</v>
      </c>
      <c r="N487" s="2">
        <v>2860071</v>
      </c>
      <c r="O487" s="2">
        <v>0</v>
      </c>
      <c r="P487" s="2">
        <v>5366267</v>
      </c>
      <c r="Q487" s="2">
        <v>167070.91</v>
      </c>
      <c r="R487" s="2">
        <v>0</v>
      </c>
      <c r="S487" s="2">
        <v>27513.4</v>
      </c>
      <c r="T487" s="2">
        <v>0</v>
      </c>
      <c r="U487" s="2">
        <v>9432.0300000000007</v>
      </c>
      <c r="V487" s="2">
        <v>0</v>
      </c>
      <c r="W487" s="2">
        <v>0</v>
      </c>
      <c r="X487" s="2">
        <v>9106.44</v>
      </c>
      <c r="Y487" s="2">
        <v>6255.8</v>
      </c>
      <c r="Z487" s="2">
        <v>954868</v>
      </c>
      <c r="AA487" s="2">
        <v>46894.59</v>
      </c>
      <c r="AB487" s="2">
        <v>0</v>
      </c>
      <c r="AC487" s="2">
        <v>41682.589999999997</v>
      </c>
      <c r="AD487" s="2">
        <v>23652.19</v>
      </c>
      <c r="AE487" s="2">
        <v>0</v>
      </c>
      <c r="AF487" s="2">
        <v>0</v>
      </c>
      <c r="AG487" s="2">
        <v>1245.58</v>
      </c>
      <c r="AH487" s="2">
        <v>17078.419999999998</v>
      </c>
      <c r="AI487" s="2">
        <v>126340.38</v>
      </c>
      <c r="AJ487" s="2">
        <v>0</v>
      </c>
      <c r="AK487" s="2">
        <v>28204.32</v>
      </c>
      <c r="AL487" s="2">
        <v>0</v>
      </c>
      <c r="AM487" s="2">
        <v>0</v>
      </c>
      <c r="AN487" s="2">
        <v>0</v>
      </c>
      <c r="AO487" s="2">
        <v>82344.92</v>
      </c>
      <c r="AP487" s="2">
        <v>0</v>
      </c>
      <c r="AQ487" s="2">
        <v>3401.55</v>
      </c>
      <c r="AR487" s="2">
        <v>34732.129999999997</v>
      </c>
      <c r="AS487" s="2">
        <v>79648.61</v>
      </c>
      <c r="AT487" s="2">
        <v>89127.01</v>
      </c>
      <c r="AU487" s="2">
        <v>4566.42</v>
      </c>
      <c r="AV487" s="2">
        <v>18524.759999999998</v>
      </c>
      <c r="AW487" s="2">
        <v>0</v>
      </c>
      <c r="AX487" s="2">
        <v>0</v>
      </c>
      <c r="AY487" s="2">
        <v>118498.31</v>
      </c>
      <c r="AZ487" s="2">
        <v>10021.44</v>
      </c>
      <c r="BA487" s="2">
        <v>0</v>
      </c>
      <c r="BB487" s="2">
        <v>3504.56</v>
      </c>
      <c r="BC487" s="2">
        <v>0</v>
      </c>
      <c r="BD487" s="2">
        <v>0</v>
      </c>
      <c r="BE487" s="2">
        <v>0</v>
      </c>
      <c r="BF487" s="2">
        <v>0</v>
      </c>
      <c r="BG487" s="2">
        <v>2711.63</v>
      </c>
      <c r="BH487" s="2">
        <v>0</v>
      </c>
      <c r="BI487" s="2">
        <v>0</v>
      </c>
    </row>
    <row r="488" spans="1:61">
      <c r="A488">
        <v>420472</v>
      </c>
      <c r="B488" t="s">
        <v>1081</v>
      </c>
      <c r="C488">
        <v>2005</v>
      </c>
      <c r="D488" t="s">
        <v>789</v>
      </c>
      <c r="E488" t="s">
        <v>790</v>
      </c>
      <c r="F488">
        <v>7887</v>
      </c>
      <c r="G488">
        <v>0.37569200000000003</v>
      </c>
      <c r="H488">
        <v>3</v>
      </c>
      <c r="I488" s="2">
        <v>33623028</v>
      </c>
      <c r="J488" s="2">
        <v>4291094</v>
      </c>
      <c r="K488" s="2">
        <v>4291094</v>
      </c>
      <c r="L488" s="2">
        <v>0</v>
      </c>
      <c r="M488" s="2">
        <v>5457046</v>
      </c>
      <c r="N488" s="2">
        <v>9748140</v>
      </c>
      <c r="O488" s="2">
        <v>0</v>
      </c>
      <c r="P488" s="2">
        <v>22643647</v>
      </c>
      <c r="Q488" s="2">
        <v>163108.65</v>
      </c>
      <c r="R488" s="2">
        <v>0</v>
      </c>
      <c r="S488" s="2">
        <v>0</v>
      </c>
      <c r="T488" s="2">
        <v>0</v>
      </c>
      <c r="U488" s="2">
        <v>137.71</v>
      </c>
      <c r="V488" s="2">
        <v>0</v>
      </c>
      <c r="W488" s="2">
        <v>0</v>
      </c>
      <c r="X488" s="2">
        <v>99657.63</v>
      </c>
      <c r="Y488" s="2">
        <v>32592.49</v>
      </c>
      <c r="Z488" s="2">
        <v>1643794</v>
      </c>
      <c r="AA488" s="2">
        <v>86306.240000000005</v>
      </c>
      <c r="AB488" s="2">
        <v>0</v>
      </c>
      <c r="AC488" s="2">
        <v>330870.2</v>
      </c>
      <c r="AD488" s="2">
        <v>0</v>
      </c>
      <c r="AE488" s="2">
        <v>0</v>
      </c>
      <c r="AF488" s="2">
        <v>0</v>
      </c>
      <c r="AG488" s="2">
        <v>0</v>
      </c>
      <c r="AH488" s="2">
        <v>29502.31</v>
      </c>
      <c r="AI488" s="2">
        <v>115592.39</v>
      </c>
      <c r="AJ488" s="2">
        <v>0</v>
      </c>
      <c r="AK488" s="2">
        <v>53556.01</v>
      </c>
      <c r="AL488" s="2">
        <v>0</v>
      </c>
      <c r="AM488" s="2">
        <v>0</v>
      </c>
      <c r="AN488" s="2">
        <v>10479.459999999999</v>
      </c>
      <c r="AO488" s="2">
        <v>40991.550000000003</v>
      </c>
      <c r="AP488" s="2">
        <v>0</v>
      </c>
      <c r="AQ488" s="2">
        <v>13340.15</v>
      </c>
      <c r="AR488" s="2">
        <v>80122.22</v>
      </c>
      <c r="AS488" s="2">
        <v>150894.12</v>
      </c>
      <c r="AT488" s="2">
        <v>275432.82</v>
      </c>
      <c r="AU488" s="2">
        <v>21032.05</v>
      </c>
      <c r="AV488" s="2">
        <v>89830.07</v>
      </c>
      <c r="AW488" s="2">
        <v>0</v>
      </c>
      <c r="AX488" s="2">
        <v>0</v>
      </c>
      <c r="AY488" s="2">
        <v>364832</v>
      </c>
      <c r="AZ488" s="2">
        <v>9579.33</v>
      </c>
      <c r="BA488" s="2">
        <v>331.06</v>
      </c>
      <c r="BB488" s="2">
        <v>38169.79</v>
      </c>
      <c r="BC488" s="2">
        <v>904.85</v>
      </c>
      <c r="BD488" s="2">
        <v>0</v>
      </c>
      <c r="BE488" s="2">
        <v>0</v>
      </c>
      <c r="BF488" s="2">
        <v>0</v>
      </c>
      <c r="BG488" s="2">
        <v>11319.99</v>
      </c>
      <c r="BH488" s="2">
        <v>0</v>
      </c>
      <c r="BI488" s="2">
        <v>0</v>
      </c>
    </row>
    <row r="489" spans="1:61">
      <c r="A489">
        <v>421807</v>
      </c>
      <c r="B489" t="s">
        <v>956</v>
      </c>
      <c r="C489">
        <v>2005</v>
      </c>
      <c r="D489" t="s">
        <v>789</v>
      </c>
      <c r="E489" t="s">
        <v>790</v>
      </c>
      <c r="F489">
        <v>850</v>
      </c>
      <c r="G489">
        <v>9.0491000000000002E-2</v>
      </c>
      <c r="H489">
        <v>3</v>
      </c>
      <c r="I489" s="2">
        <v>3242063</v>
      </c>
      <c r="J489" s="2">
        <v>425665</v>
      </c>
      <c r="K489" s="2">
        <v>425665</v>
      </c>
      <c r="L489" s="2">
        <v>0</v>
      </c>
      <c r="M489" s="2">
        <v>127368</v>
      </c>
      <c r="N489" s="2">
        <v>553033</v>
      </c>
      <c r="O489" s="2">
        <v>0</v>
      </c>
      <c r="P489" s="2">
        <v>2501610</v>
      </c>
      <c r="Q489" s="2">
        <v>26116.98</v>
      </c>
      <c r="R489" s="2">
        <v>0</v>
      </c>
      <c r="S489" s="2">
        <v>0</v>
      </c>
      <c r="T489" s="2">
        <v>0</v>
      </c>
      <c r="U489" s="2">
        <v>6274.93</v>
      </c>
      <c r="V489" s="2">
        <v>0</v>
      </c>
      <c r="W489" s="2">
        <v>0</v>
      </c>
      <c r="X489" s="2">
        <v>1548.61</v>
      </c>
      <c r="Y489" s="2">
        <v>3721</v>
      </c>
      <c r="Z489" s="2">
        <v>425664</v>
      </c>
      <c r="AA489" s="2">
        <v>17650.77</v>
      </c>
      <c r="AB489" s="2">
        <v>0</v>
      </c>
      <c r="AC489" s="2">
        <v>20940.34</v>
      </c>
      <c r="AD489" s="2">
        <v>0</v>
      </c>
      <c r="AE489" s="2">
        <v>0</v>
      </c>
      <c r="AF489" s="2">
        <v>0</v>
      </c>
      <c r="AG489" s="2">
        <v>0</v>
      </c>
      <c r="AH489" s="2">
        <v>20850.099999999999</v>
      </c>
      <c r="AI489" s="2">
        <v>23385.55</v>
      </c>
      <c r="AJ489" s="2">
        <v>0</v>
      </c>
      <c r="AK489" s="2">
        <v>2723.17</v>
      </c>
      <c r="AL489" s="2">
        <v>0</v>
      </c>
      <c r="AM489" s="2">
        <v>0</v>
      </c>
      <c r="AN489" s="2">
        <v>0</v>
      </c>
      <c r="AO489" s="2">
        <v>10186.44</v>
      </c>
      <c r="AP489" s="2">
        <v>0</v>
      </c>
      <c r="AQ489" s="2">
        <v>209.41</v>
      </c>
      <c r="AR489" s="2">
        <v>7907.05</v>
      </c>
      <c r="AS489" s="2">
        <v>2405.9</v>
      </c>
      <c r="AT489" s="2">
        <v>29454.92</v>
      </c>
      <c r="AU489" s="2">
        <v>1987.92</v>
      </c>
      <c r="AV489" s="2">
        <v>3745.56</v>
      </c>
      <c r="AW489" s="2">
        <v>0</v>
      </c>
      <c r="AX489" s="2">
        <v>0</v>
      </c>
      <c r="AY489" s="2">
        <v>0</v>
      </c>
      <c r="AZ489" s="2">
        <v>750.08</v>
      </c>
      <c r="BA489" s="2">
        <v>0</v>
      </c>
      <c r="BB489" s="2">
        <v>0</v>
      </c>
      <c r="BC489" s="2">
        <v>0</v>
      </c>
      <c r="BD489" s="2">
        <v>0</v>
      </c>
      <c r="BE489" s="2">
        <v>0</v>
      </c>
      <c r="BF489" s="2">
        <v>0</v>
      </c>
      <c r="BG489" s="2">
        <v>0</v>
      </c>
      <c r="BH489" s="2">
        <v>0</v>
      </c>
      <c r="BI489" s="2">
        <v>0</v>
      </c>
    </row>
    <row r="490" spans="1:61">
      <c r="A490">
        <v>421865</v>
      </c>
      <c r="B490" t="s">
        <v>838</v>
      </c>
      <c r="C490">
        <v>2005</v>
      </c>
      <c r="D490" t="s">
        <v>789</v>
      </c>
      <c r="E490" t="s">
        <v>790</v>
      </c>
      <c r="F490">
        <v>3928</v>
      </c>
      <c r="G490">
        <v>0.17935999999999999</v>
      </c>
      <c r="H490">
        <v>3</v>
      </c>
      <c r="I490" s="2">
        <v>15090705</v>
      </c>
      <c r="J490" s="2">
        <v>2744099</v>
      </c>
      <c r="K490" s="2">
        <v>2625636</v>
      </c>
      <c r="L490" s="2">
        <v>0</v>
      </c>
      <c r="M490" s="2">
        <v>2253585</v>
      </c>
      <c r="N490" s="2">
        <v>4997684</v>
      </c>
      <c r="O490" s="2">
        <v>0</v>
      </c>
      <c r="P490" s="2">
        <v>7878480</v>
      </c>
      <c r="Q490" s="2">
        <v>451575.91</v>
      </c>
      <c r="R490" s="2">
        <v>0</v>
      </c>
      <c r="S490" s="2">
        <v>0</v>
      </c>
      <c r="T490" s="2">
        <v>0</v>
      </c>
      <c r="U490" s="2">
        <v>0</v>
      </c>
      <c r="V490" s="2">
        <v>0</v>
      </c>
      <c r="W490" s="2">
        <v>0</v>
      </c>
      <c r="X490" s="2">
        <v>6440.07</v>
      </c>
      <c r="Y490" s="2">
        <v>25848.13</v>
      </c>
      <c r="Z490" s="2">
        <v>1891467.28</v>
      </c>
      <c r="AA490" s="2">
        <v>150659.51</v>
      </c>
      <c r="AB490" s="2">
        <v>0</v>
      </c>
      <c r="AC490" s="2">
        <v>0</v>
      </c>
      <c r="AD490" s="2">
        <v>0</v>
      </c>
      <c r="AE490" s="2">
        <v>0</v>
      </c>
      <c r="AF490" s="2">
        <v>0</v>
      </c>
      <c r="AG490" s="2">
        <v>2220.63</v>
      </c>
      <c r="AH490" s="2">
        <v>21837.15</v>
      </c>
      <c r="AI490" s="2">
        <v>169703.24</v>
      </c>
      <c r="AJ490" s="2">
        <v>0</v>
      </c>
      <c r="AK490" s="2">
        <v>65160.19</v>
      </c>
      <c r="AL490" s="2">
        <v>0</v>
      </c>
      <c r="AM490" s="2">
        <v>0</v>
      </c>
      <c r="AN490" s="2">
        <v>2931.56</v>
      </c>
      <c r="AO490" s="2">
        <v>40384.120000000003</v>
      </c>
      <c r="AP490" s="2">
        <v>0</v>
      </c>
      <c r="AQ490" s="2">
        <v>158.85</v>
      </c>
      <c r="AR490" s="2">
        <v>92291.08</v>
      </c>
      <c r="AS490" s="2">
        <v>70212.55</v>
      </c>
      <c r="AT490" s="2">
        <v>141269.54999999999</v>
      </c>
      <c r="AU490" s="2">
        <v>18172.73</v>
      </c>
      <c r="AV490" s="2">
        <v>37039.86</v>
      </c>
      <c r="AW490" s="2">
        <v>2764.18</v>
      </c>
      <c r="AX490" s="2">
        <v>0</v>
      </c>
      <c r="AY490" s="2">
        <v>177304.43</v>
      </c>
      <c r="AZ490" s="2">
        <v>28781.599999999999</v>
      </c>
      <c r="BA490" s="2">
        <v>7998.49</v>
      </c>
      <c r="BB490" s="2">
        <v>280.3</v>
      </c>
      <c r="BC490" s="2">
        <v>0</v>
      </c>
      <c r="BD490" s="2">
        <v>0</v>
      </c>
      <c r="BE490" s="2">
        <v>0</v>
      </c>
      <c r="BF490" s="2">
        <v>0</v>
      </c>
      <c r="BG490" s="2">
        <v>4522.87</v>
      </c>
      <c r="BH490" s="2">
        <v>0</v>
      </c>
      <c r="BI490" s="2">
        <v>0</v>
      </c>
    </row>
    <row r="491" spans="1:61">
      <c r="A491">
        <v>421866</v>
      </c>
      <c r="B491" t="s">
        <v>1159</v>
      </c>
      <c r="C491">
        <v>2005</v>
      </c>
      <c r="D491" t="s">
        <v>789</v>
      </c>
      <c r="E491" t="s">
        <v>790</v>
      </c>
      <c r="F491">
        <v>2619</v>
      </c>
      <c r="G491">
        <v>0.50165999999999999</v>
      </c>
      <c r="H491">
        <v>3</v>
      </c>
      <c r="I491" s="2">
        <v>11518779</v>
      </c>
      <c r="J491" s="2">
        <v>590587</v>
      </c>
      <c r="K491" s="2">
        <v>590587</v>
      </c>
      <c r="L491" s="2">
        <v>0</v>
      </c>
      <c r="M491" s="2">
        <v>1837315</v>
      </c>
      <c r="N491" s="2">
        <v>2427902</v>
      </c>
      <c r="O491" s="2">
        <v>29217</v>
      </c>
      <c r="P491" s="2">
        <v>8914294</v>
      </c>
      <c r="Q491" s="2">
        <v>7653.6</v>
      </c>
      <c r="R491" s="2">
        <v>0</v>
      </c>
      <c r="S491" s="2">
        <v>0</v>
      </c>
      <c r="T491" s="2">
        <v>0</v>
      </c>
      <c r="U491" s="2">
        <v>0</v>
      </c>
      <c r="V491" s="2">
        <v>0</v>
      </c>
      <c r="W491" s="2">
        <v>5290.24</v>
      </c>
      <c r="X491" s="2">
        <v>0</v>
      </c>
      <c r="Y491" s="2">
        <v>3719.78</v>
      </c>
      <c r="Z491" s="2">
        <v>427707</v>
      </c>
      <c r="AA491" s="2">
        <v>4073</v>
      </c>
      <c r="AB491" s="2">
        <v>0</v>
      </c>
      <c r="AC491" s="2">
        <v>17851.830000000002</v>
      </c>
      <c r="AD491" s="2">
        <v>0</v>
      </c>
      <c r="AE491" s="2">
        <v>0</v>
      </c>
      <c r="AF491" s="2">
        <v>0</v>
      </c>
      <c r="AG491" s="2">
        <v>139.66</v>
      </c>
      <c r="AH491" s="2">
        <v>812.64</v>
      </c>
      <c r="AI491" s="2">
        <v>12014.36</v>
      </c>
      <c r="AJ491" s="2">
        <v>0</v>
      </c>
      <c r="AK491" s="2">
        <v>29297.03</v>
      </c>
      <c r="AL491" s="2">
        <v>0</v>
      </c>
      <c r="AM491" s="2">
        <v>0</v>
      </c>
      <c r="AN491" s="2">
        <v>0</v>
      </c>
      <c r="AO491" s="2">
        <v>1696.18</v>
      </c>
      <c r="AP491" s="2">
        <v>0</v>
      </c>
      <c r="AQ491" s="2">
        <v>0</v>
      </c>
      <c r="AR491" s="2">
        <v>5831.88</v>
      </c>
      <c r="AS491" s="2">
        <v>17594.39</v>
      </c>
      <c r="AT491" s="2">
        <v>14443.1</v>
      </c>
      <c r="AU491" s="2">
        <v>2191.98</v>
      </c>
      <c r="AV491" s="2">
        <v>7085.23</v>
      </c>
      <c r="AW491" s="2">
        <v>0</v>
      </c>
      <c r="AX491" s="2">
        <v>0</v>
      </c>
      <c r="AY491" s="2">
        <v>47216</v>
      </c>
      <c r="AZ491" s="2">
        <v>308.66000000000003</v>
      </c>
      <c r="BA491" s="2">
        <v>102.54</v>
      </c>
      <c r="BB491" s="2">
        <v>9146.6200000000008</v>
      </c>
      <c r="BC491" s="2">
        <v>0</v>
      </c>
      <c r="BD491" s="2">
        <v>0</v>
      </c>
      <c r="BE491" s="2">
        <v>0</v>
      </c>
      <c r="BF491" s="2">
        <v>0</v>
      </c>
      <c r="BG491" s="2">
        <v>0</v>
      </c>
      <c r="BH491" s="2">
        <v>0</v>
      </c>
      <c r="BI491" s="2">
        <v>0</v>
      </c>
    </row>
    <row r="492" spans="1:61">
      <c r="A492">
        <v>421874</v>
      </c>
      <c r="B492" t="s">
        <v>1160</v>
      </c>
      <c r="C492">
        <v>2005</v>
      </c>
      <c r="D492" t="s">
        <v>789</v>
      </c>
      <c r="E492" t="s">
        <v>790</v>
      </c>
      <c r="F492">
        <v>2193</v>
      </c>
      <c r="G492">
        <v>0.24021999999999999</v>
      </c>
      <c r="H492">
        <v>3</v>
      </c>
      <c r="I492" s="2">
        <v>9665659</v>
      </c>
      <c r="J492" s="2">
        <v>691173</v>
      </c>
      <c r="K492" s="2">
        <v>691173</v>
      </c>
      <c r="L492" s="2">
        <v>0</v>
      </c>
      <c r="M492" s="2">
        <v>1621728</v>
      </c>
      <c r="N492" s="2">
        <v>2312901</v>
      </c>
      <c r="O492" s="2">
        <v>0</v>
      </c>
      <c r="P492" s="2">
        <v>4448353</v>
      </c>
      <c r="Q492" s="2">
        <v>296905.71000000002</v>
      </c>
      <c r="R492" s="2">
        <v>0</v>
      </c>
      <c r="S492" s="2">
        <v>0</v>
      </c>
      <c r="T492" s="2">
        <v>0</v>
      </c>
      <c r="U492" s="2">
        <v>0</v>
      </c>
      <c r="V492" s="2">
        <v>0</v>
      </c>
      <c r="W492" s="2">
        <v>0</v>
      </c>
      <c r="X492" s="2">
        <v>13665.54</v>
      </c>
      <c r="Y492" s="2">
        <v>4958.79</v>
      </c>
      <c r="Z492" s="2">
        <v>157305</v>
      </c>
      <c r="AA492" s="2">
        <v>109327.58</v>
      </c>
      <c r="AB492" s="2">
        <v>0</v>
      </c>
      <c r="AC492" s="2">
        <v>70529.63</v>
      </c>
      <c r="AD492" s="2">
        <v>0</v>
      </c>
      <c r="AE492" s="2">
        <v>0</v>
      </c>
      <c r="AF492" s="2">
        <v>0</v>
      </c>
      <c r="AG492" s="2">
        <v>0</v>
      </c>
      <c r="AH492" s="2">
        <v>16777.13</v>
      </c>
      <c r="AI492" s="2">
        <v>72274.5</v>
      </c>
      <c r="AJ492" s="2">
        <v>0</v>
      </c>
      <c r="AK492" s="2">
        <v>57217.15</v>
      </c>
      <c r="AL492" s="2">
        <v>0</v>
      </c>
      <c r="AM492" s="2">
        <v>0</v>
      </c>
      <c r="AN492" s="2">
        <v>0</v>
      </c>
      <c r="AO492" s="2">
        <v>288.25</v>
      </c>
      <c r="AP492" s="2">
        <v>0</v>
      </c>
      <c r="AQ492" s="2">
        <v>0</v>
      </c>
      <c r="AR492" s="2">
        <v>9097.5300000000007</v>
      </c>
      <c r="AS492" s="2">
        <v>7190.87</v>
      </c>
      <c r="AT492" s="2">
        <v>70953.48</v>
      </c>
      <c r="AU492" s="2">
        <v>757.27</v>
      </c>
      <c r="AV492" s="2">
        <v>4312.93</v>
      </c>
      <c r="AW492" s="2">
        <v>0</v>
      </c>
      <c r="AX492" s="2">
        <v>0</v>
      </c>
      <c r="AY492" s="2">
        <v>30293</v>
      </c>
      <c r="AZ492" s="2">
        <v>15352.2</v>
      </c>
      <c r="BA492" s="2">
        <v>149.44999999999999</v>
      </c>
      <c r="BB492" s="2">
        <v>646.22</v>
      </c>
      <c r="BC492" s="2">
        <v>0</v>
      </c>
      <c r="BD492" s="2">
        <v>0</v>
      </c>
      <c r="BE492" s="2">
        <v>0</v>
      </c>
      <c r="BF492" s="2">
        <v>0</v>
      </c>
      <c r="BG492" s="2">
        <v>0</v>
      </c>
      <c r="BH492" s="2">
        <v>0</v>
      </c>
      <c r="BI492" s="2">
        <v>0</v>
      </c>
    </row>
    <row r="493" spans="1:61">
      <c r="A493">
        <v>421882</v>
      </c>
      <c r="B493" t="s">
        <v>1342</v>
      </c>
      <c r="C493">
        <v>2005</v>
      </c>
      <c r="D493" t="s">
        <v>789</v>
      </c>
      <c r="E493" t="s">
        <v>790</v>
      </c>
      <c r="F493">
        <v>15816</v>
      </c>
      <c r="G493">
        <v>0.14655199999999999</v>
      </c>
      <c r="H493">
        <v>2.5</v>
      </c>
      <c r="I493" s="2">
        <v>43592471</v>
      </c>
      <c r="J493" s="2">
        <v>4938766</v>
      </c>
      <c r="K493" s="2">
        <v>4938766</v>
      </c>
      <c r="L493" s="2">
        <v>0</v>
      </c>
      <c r="M493" s="2">
        <v>6404410</v>
      </c>
      <c r="N493" s="2">
        <v>11343176</v>
      </c>
      <c r="O493" s="2">
        <v>0</v>
      </c>
      <c r="P493" s="2">
        <v>21697326</v>
      </c>
      <c r="Q493" s="2">
        <v>1577039.06</v>
      </c>
      <c r="R493" s="2">
        <v>0</v>
      </c>
      <c r="S493" s="2">
        <v>226.9</v>
      </c>
      <c r="T493" s="2">
        <v>0</v>
      </c>
      <c r="U493" s="2">
        <v>44132.88</v>
      </c>
      <c r="V493" s="2">
        <v>0</v>
      </c>
      <c r="W493" s="2">
        <v>0</v>
      </c>
      <c r="X493" s="2">
        <v>83451.679999999993</v>
      </c>
      <c r="Y493" s="2">
        <v>80719.820000000007</v>
      </c>
      <c r="Z493" s="2">
        <v>3212904</v>
      </c>
      <c r="AA493" s="2">
        <v>664231.85</v>
      </c>
      <c r="AB493" s="2">
        <v>0</v>
      </c>
      <c r="AC493" s="2">
        <v>283450.15000000002</v>
      </c>
      <c r="AD493" s="2">
        <v>0</v>
      </c>
      <c r="AE493" s="2">
        <v>0</v>
      </c>
      <c r="AF493" s="2">
        <v>0</v>
      </c>
      <c r="AG493" s="2">
        <v>144</v>
      </c>
      <c r="AH493" s="2">
        <v>77834.990000000005</v>
      </c>
      <c r="AI493" s="2">
        <v>257683.31</v>
      </c>
      <c r="AJ493" s="2">
        <v>0</v>
      </c>
      <c r="AK493" s="2">
        <v>40204.370000000003</v>
      </c>
      <c r="AL493" s="2">
        <v>0</v>
      </c>
      <c r="AM493" s="2">
        <v>0</v>
      </c>
      <c r="AN493" s="2">
        <v>31921.49</v>
      </c>
      <c r="AO493" s="2">
        <v>156775.32999999999</v>
      </c>
      <c r="AP493" s="2">
        <v>0</v>
      </c>
      <c r="AQ493" s="2">
        <v>51263.61</v>
      </c>
      <c r="AR493" s="2">
        <v>130237.23</v>
      </c>
      <c r="AS493" s="2">
        <v>148700.38</v>
      </c>
      <c r="AT493" s="2">
        <v>273390.95</v>
      </c>
      <c r="AU493" s="2">
        <v>18088.29</v>
      </c>
      <c r="AV493" s="2">
        <v>49143.54</v>
      </c>
      <c r="AW493" s="2">
        <v>148.41999999999999</v>
      </c>
      <c r="AX493" s="2">
        <v>0</v>
      </c>
      <c r="AY493" s="2">
        <v>368903</v>
      </c>
      <c r="AZ493" s="2">
        <v>90128.21</v>
      </c>
      <c r="BA493" s="2">
        <v>4989.24</v>
      </c>
      <c r="BB493" s="2">
        <v>449.89</v>
      </c>
      <c r="BC493" s="2">
        <v>5502.8</v>
      </c>
      <c r="BD493" s="2">
        <v>0</v>
      </c>
      <c r="BE493" s="2">
        <v>0</v>
      </c>
      <c r="BF493" s="2">
        <v>0</v>
      </c>
      <c r="BG493" s="2">
        <v>6571.05</v>
      </c>
      <c r="BH493" s="2">
        <v>0</v>
      </c>
      <c r="BI493" s="2">
        <v>0</v>
      </c>
    </row>
    <row r="494" spans="1:61">
      <c r="A494">
        <v>421886</v>
      </c>
      <c r="B494" t="s">
        <v>867</v>
      </c>
      <c r="C494">
        <v>2005</v>
      </c>
      <c r="D494" t="s">
        <v>789</v>
      </c>
      <c r="E494" t="s">
        <v>790</v>
      </c>
      <c r="F494">
        <v>1924</v>
      </c>
      <c r="G494">
        <v>0.26706299999999999</v>
      </c>
      <c r="H494">
        <v>3</v>
      </c>
      <c r="I494" s="2">
        <v>9084936</v>
      </c>
      <c r="J494" s="2">
        <v>536790</v>
      </c>
      <c r="K494" s="2">
        <v>536790</v>
      </c>
      <c r="L494" s="2">
        <v>0</v>
      </c>
      <c r="M494" s="2">
        <v>1060889</v>
      </c>
      <c r="N494" s="2">
        <v>1597679</v>
      </c>
      <c r="O494" s="2">
        <v>0</v>
      </c>
      <c r="P494" s="2">
        <v>7319015</v>
      </c>
      <c r="Q494" s="2">
        <v>10128.34</v>
      </c>
      <c r="R494" s="2">
        <v>0</v>
      </c>
      <c r="S494" s="2">
        <v>0</v>
      </c>
      <c r="T494" s="2">
        <v>0</v>
      </c>
      <c r="U494" s="2">
        <v>4514.17</v>
      </c>
      <c r="V494" s="2">
        <v>0</v>
      </c>
      <c r="W494" s="2">
        <v>2746.02</v>
      </c>
      <c r="X494" s="2">
        <v>67.89</v>
      </c>
      <c r="Y494" s="2">
        <v>3227.69</v>
      </c>
      <c r="Z494" s="2">
        <v>396165</v>
      </c>
      <c r="AA494" s="2">
        <v>7051.68</v>
      </c>
      <c r="AB494" s="2">
        <v>0</v>
      </c>
      <c r="AC494" s="2">
        <v>23815.38</v>
      </c>
      <c r="AD494" s="2">
        <v>0</v>
      </c>
      <c r="AE494" s="2">
        <v>0</v>
      </c>
      <c r="AF494" s="2">
        <v>0</v>
      </c>
      <c r="AG494" s="2">
        <v>484.27</v>
      </c>
      <c r="AH494" s="2">
        <v>1009.87</v>
      </c>
      <c r="AI494" s="2">
        <v>16022.6</v>
      </c>
      <c r="AJ494" s="2">
        <v>0</v>
      </c>
      <c r="AK494" s="2">
        <v>26339.9</v>
      </c>
      <c r="AL494" s="2">
        <v>0</v>
      </c>
      <c r="AM494" s="2">
        <v>0</v>
      </c>
      <c r="AN494" s="2">
        <v>0</v>
      </c>
      <c r="AO494" s="2">
        <v>1513.55</v>
      </c>
      <c r="AP494" s="2">
        <v>0</v>
      </c>
      <c r="AQ494" s="2">
        <v>0</v>
      </c>
      <c r="AR494" s="2">
        <v>5438.51</v>
      </c>
      <c r="AS494" s="2">
        <v>19881.89</v>
      </c>
      <c r="AT494" s="2">
        <v>21436.27</v>
      </c>
      <c r="AU494" s="2">
        <v>3155.67</v>
      </c>
      <c r="AV494" s="2">
        <v>3060.83</v>
      </c>
      <c r="AW494" s="2">
        <v>0</v>
      </c>
      <c r="AX494" s="2">
        <v>0</v>
      </c>
      <c r="AY494" s="2">
        <v>40007</v>
      </c>
      <c r="AZ494" s="2">
        <v>214.48</v>
      </c>
      <c r="BA494" s="2">
        <v>5.91</v>
      </c>
      <c r="BB494" s="2">
        <v>2577.98</v>
      </c>
      <c r="BC494" s="2">
        <v>1960.95</v>
      </c>
      <c r="BD494" s="2">
        <v>0</v>
      </c>
      <c r="BE494" s="2">
        <v>0</v>
      </c>
      <c r="BF494" s="2">
        <v>0</v>
      </c>
      <c r="BG494" s="2">
        <v>0</v>
      </c>
      <c r="BH494" s="2">
        <v>0</v>
      </c>
      <c r="BI494" s="2">
        <v>0</v>
      </c>
    </row>
    <row r="495" spans="1:61">
      <c r="A495">
        <v>421887</v>
      </c>
      <c r="B495" t="s">
        <v>1350</v>
      </c>
      <c r="C495">
        <v>2005</v>
      </c>
      <c r="D495" t="s">
        <v>789</v>
      </c>
      <c r="E495" t="s">
        <v>790</v>
      </c>
      <c r="F495">
        <v>2716</v>
      </c>
      <c r="G495">
        <v>0.26266</v>
      </c>
      <c r="H495">
        <v>3</v>
      </c>
      <c r="I495" s="2">
        <v>8617896</v>
      </c>
      <c r="J495" s="2">
        <v>1687472</v>
      </c>
      <c r="K495" s="2">
        <v>1687472</v>
      </c>
      <c r="L495" s="2">
        <v>0</v>
      </c>
      <c r="M495" s="2">
        <v>1196974</v>
      </c>
      <c r="N495" s="2">
        <v>2884446</v>
      </c>
      <c r="O495" s="2">
        <v>0</v>
      </c>
      <c r="P495" s="2">
        <v>3909685</v>
      </c>
      <c r="Q495" s="2">
        <v>452972.16</v>
      </c>
      <c r="R495" s="2">
        <v>0</v>
      </c>
      <c r="S495" s="2">
        <v>0</v>
      </c>
      <c r="T495" s="2">
        <v>0</v>
      </c>
      <c r="U495" s="2">
        <v>0</v>
      </c>
      <c r="V495" s="2">
        <v>0</v>
      </c>
      <c r="W495" s="2">
        <v>0</v>
      </c>
      <c r="X495" s="2">
        <v>12657.94</v>
      </c>
      <c r="Y495" s="2">
        <v>22165.1</v>
      </c>
      <c r="Z495" s="2">
        <v>401334</v>
      </c>
      <c r="AA495" s="2">
        <v>229143.91</v>
      </c>
      <c r="AB495" s="2">
        <v>0</v>
      </c>
      <c r="AC495" s="2">
        <v>116159.19</v>
      </c>
      <c r="AD495" s="2">
        <v>0</v>
      </c>
      <c r="AE495" s="2">
        <v>0</v>
      </c>
      <c r="AF495" s="2">
        <v>0</v>
      </c>
      <c r="AG495" s="2">
        <v>0</v>
      </c>
      <c r="AH495" s="2">
        <v>31527.84</v>
      </c>
      <c r="AI495" s="2">
        <v>184467.16</v>
      </c>
      <c r="AJ495" s="2">
        <v>0</v>
      </c>
      <c r="AK495" s="2">
        <v>39844.879999999997</v>
      </c>
      <c r="AL495" s="2">
        <v>0</v>
      </c>
      <c r="AM495" s="2">
        <v>0</v>
      </c>
      <c r="AN495" s="2">
        <v>0</v>
      </c>
      <c r="AO495" s="2">
        <v>54271.09</v>
      </c>
      <c r="AP495" s="2">
        <v>0</v>
      </c>
      <c r="AQ495" s="2">
        <v>0</v>
      </c>
      <c r="AR495" s="2">
        <v>88114.7</v>
      </c>
      <c r="AS495" s="2">
        <v>127867.61</v>
      </c>
      <c r="AT495" s="2">
        <v>45993.36</v>
      </c>
      <c r="AU495" s="2">
        <v>501.86</v>
      </c>
      <c r="AV495" s="2">
        <v>12317.23</v>
      </c>
      <c r="AW495" s="2">
        <v>0</v>
      </c>
      <c r="AX495" s="2">
        <v>12874.51</v>
      </c>
      <c r="AY495" s="2">
        <v>57667</v>
      </c>
      <c r="AZ495" s="2">
        <v>7612.51</v>
      </c>
      <c r="BA495" s="2">
        <v>253.57</v>
      </c>
      <c r="BB495" s="2">
        <v>4584.8900000000003</v>
      </c>
      <c r="BC495" s="2">
        <v>0</v>
      </c>
      <c r="BD495" s="2">
        <v>0</v>
      </c>
      <c r="BE495" s="2">
        <v>0</v>
      </c>
      <c r="BF495" s="2">
        <v>0</v>
      </c>
      <c r="BG495" s="2">
        <v>9335.24</v>
      </c>
      <c r="BH495" s="2">
        <v>0</v>
      </c>
      <c r="BI495" s="2">
        <v>0</v>
      </c>
    </row>
    <row r="496" spans="1:61">
      <c r="A496">
        <v>421888</v>
      </c>
      <c r="B496" t="s">
        <v>958</v>
      </c>
      <c r="C496">
        <v>2005</v>
      </c>
      <c r="D496" t="s">
        <v>789</v>
      </c>
      <c r="E496" t="s">
        <v>793</v>
      </c>
      <c r="F496">
        <v>13421</v>
      </c>
      <c r="G496">
        <v>0.17380699999999999</v>
      </c>
      <c r="H496">
        <v>2.5</v>
      </c>
      <c r="I496" s="2">
        <v>84886551</v>
      </c>
      <c r="J496" s="2">
        <v>8356148</v>
      </c>
      <c r="K496" s="2">
        <v>8356148</v>
      </c>
      <c r="L496" s="2">
        <v>0</v>
      </c>
      <c r="M496" s="2">
        <v>15583484</v>
      </c>
      <c r="N496" s="2">
        <v>23939632</v>
      </c>
      <c r="O496" s="2">
        <v>0</v>
      </c>
      <c r="P496" s="2">
        <v>54401617</v>
      </c>
      <c r="Q496" s="2">
        <v>700537.94</v>
      </c>
      <c r="R496" s="2">
        <v>0</v>
      </c>
      <c r="S496" s="2">
        <v>0</v>
      </c>
      <c r="T496" s="2">
        <v>0</v>
      </c>
      <c r="U496" s="2">
        <v>754748.74</v>
      </c>
      <c r="V496" s="2">
        <v>0</v>
      </c>
      <c r="W496" s="2">
        <v>29492.720000000001</v>
      </c>
      <c r="X496" s="2">
        <v>18981.11</v>
      </c>
      <c r="Y496" s="2">
        <v>33787.61</v>
      </c>
      <c r="Z496" s="2">
        <v>5536505</v>
      </c>
      <c r="AA496" s="2">
        <v>515950.89</v>
      </c>
      <c r="AB496" s="2">
        <v>0</v>
      </c>
      <c r="AC496" s="2">
        <v>0</v>
      </c>
      <c r="AD496" s="2">
        <v>0</v>
      </c>
      <c r="AE496" s="2">
        <v>0</v>
      </c>
      <c r="AF496" s="2">
        <v>0</v>
      </c>
      <c r="AG496" s="2">
        <v>1890.91</v>
      </c>
      <c r="AH496" s="2">
        <v>29812.31</v>
      </c>
      <c r="AI496" s="2">
        <v>238922.62</v>
      </c>
      <c r="AJ496" s="2">
        <v>0</v>
      </c>
      <c r="AK496" s="2">
        <v>121199.93</v>
      </c>
      <c r="AL496" s="2">
        <v>0</v>
      </c>
      <c r="AM496" s="2">
        <v>0</v>
      </c>
      <c r="AN496" s="2">
        <v>0</v>
      </c>
      <c r="AO496" s="2">
        <v>60891.51</v>
      </c>
      <c r="AP496" s="2">
        <v>0</v>
      </c>
      <c r="AQ496" s="2">
        <v>11662.46</v>
      </c>
      <c r="AR496" s="2">
        <v>120569.76</v>
      </c>
      <c r="AS496" s="2">
        <v>33285.94</v>
      </c>
      <c r="AT496" s="2">
        <v>157049.31</v>
      </c>
      <c r="AU496" s="2">
        <v>0</v>
      </c>
      <c r="AV496" s="2">
        <v>100738.14</v>
      </c>
      <c r="AW496" s="2">
        <v>0</v>
      </c>
      <c r="AX496" s="2">
        <v>0</v>
      </c>
      <c r="AY496" s="2">
        <v>658482</v>
      </c>
      <c r="AZ496" s="2">
        <v>52370.239999999998</v>
      </c>
      <c r="BA496" s="2">
        <v>597.42999999999995</v>
      </c>
      <c r="BB496" s="2">
        <v>0</v>
      </c>
      <c r="BC496" s="2">
        <v>8041.19</v>
      </c>
      <c r="BD496" s="2">
        <v>0</v>
      </c>
      <c r="BE496" s="2">
        <v>0</v>
      </c>
      <c r="BF496" s="2">
        <v>0</v>
      </c>
      <c r="BG496" s="2">
        <v>5301.14</v>
      </c>
      <c r="BH496" s="2">
        <v>0</v>
      </c>
      <c r="BI496" s="2">
        <v>0</v>
      </c>
    </row>
    <row r="497" spans="1:61">
      <c r="A497">
        <v>421890</v>
      </c>
      <c r="B497" t="s">
        <v>1053</v>
      </c>
      <c r="C497">
        <v>2005</v>
      </c>
      <c r="D497" t="s">
        <v>789</v>
      </c>
      <c r="E497" t="s">
        <v>793</v>
      </c>
      <c r="F497">
        <v>3601</v>
      </c>
      <c r="G497">
        <v>0.146568</v>
      </c>
      <c r="H497">
        <v>3</v>
      </c>
      <c r="I497" s="2">
        <v>26842883</v>
      </c>
      <c r="J497" s="2">
        <v>1329651</v>
      </c>
      <c r="K497" s="2">
        <v>1329651</v>
      </c>
      <c r="L497" s="2">
        <v>0</v>
      </c>
      <c r="M497" s="2">
        <v>7293937</v>
      </c>
      <c r="N497" s="2">
        <v>8623588</v>
      </c>
      <c r="O497" s="2">
        <v>0</v>
      </c>
      <c r="P497" s="2">
        <v>14392735</v>
      </c>
      <c r="Q497" s="2">
        <v>221024.32</v>
      </c>
      <c r="R497" s="2">
        <v>0</v>
      </c>
      <c r="S497" s="2">
        <v>36.049999999999997</v>
      </c>
      <c r="T497" s="2">
        <v>0</v>
      </c>
      <c r="U497" s="2">
        <v>20925.47</v>
      </c>
      <c r="V497" s="2">
        <v>0</v>
      </c>
      <c r="W497" s="2">
        <v>0</v>
      </c>
      <c r="X497" s="2">
        <v>21367.57</v>
      </c>
      <c r="Y497" s="2">
        <v>6518.56</v>
      </c>
      <c r="Z497" s="2">
        <v>540394</v>
      </c>
      <c r="AA497" s="2">
        <v>93022.52</v>
      </c>
      <c r="AB497" s="2">
        <v>0</v>
      </c>
      <c r="AC497" s="2">
        <v>0</v>
      </c>
      <c r="AD497" s="2">
        <v>0</v>
      </c>
      <c r="AE497" s="2">
        <v>0</v>
      </c>
      <c r="AF497" s="2">
        <v>0</v>
      </c>
      <c r="AG497" s="2">
        <v>168.62</v>
      </c>
      <c r="AH497" s="2">
        <v>10453.02</v>
      </c>
      <c r="AI497" s="2">
        <v>21642.91</v>
      </c>
      <c r="AJ497" s="2">
        <v>0</v>
      </c>
      <c r="AK497" s="2">
        <v>17658.689999999999</v>
      </c>
      <c r="AL497" s="2">
        <v>0</v>
      </c>
      <c r="AM497" s="2">
        <v>0</v>
      </c>
      <c r="AN497" s="2">
        <v>124.68</v>
      </c>
      <c r="AO497" s="2">
        <v>13596.12</v>
      </c>
      <c r="AP497" s="2">
        <v>0</v>
      </c>
      <c r="AQ497" s="2">
        <v>2782.03</v>
      </c>
      <c r="AR497" s="2">
        <v>18106.23</v>
      </c>
      <c r="AS497" s="2">
        <v>15344.69</v>
      </c>
      <c r="AT497" s="2">
        <v>41870.58</v>
      </c>
      <c r="AU497" s="2">
        <v>0</v>
      </c>
      <c r="AV497" s="2">
        <v>11317.76</v>
      </c>
      <c r="AW497" s="2">
        <v>0</v>
      </c>
      <c r="AX497" s="2">
        <v>0</v>
      </c>
      <c r="AY497" s="2">
        <v>78739</v>
      </c>
      <c r="AZ497" s="2">
        <v>11594.01</v>
      </c>
      <c r="BA497" s="2">
        <v>418.87</v>
      </c>
      <c r="BB497" s="2">
        <v>11562.71</v>
      </c>
      <c r="BC497" s="2">
        <v>1879.9</v>
      </c>
      <c r="BD497" s="2">
        <v>0</v>
      </c>
      <c r="BE497" s="2">
        <v>0</v>
      </c>
      <c r="BF497" s="2">
        <v>0</v>
      </c>
      <c r="BG497" s="2">
        <v>349.72</v>
      </c>
      <c r="BH497" s="2">
        <v>1063.71</v>
      </c>
      <c r="BI497" s="2">
        <v>0</v>
      </c>
    </row>
    <row r="498" spans="1:61">
      <c r="A498">
        <v>421901</v>
      </c>
      <c r="B498" t="s">
        <v>1054</v>
      </c>
      <c r="C498">
        <v>2005</v>
      </c>
      <c r="D498" t="s">
        <v>789</v>
      </c>
      <c r="E498" t="s">
        <v>793</v>
      </c>
      <c r="F498">
        <v>6290</v>
      </c>
      <c r="G498">
        <v>0.15565999999999999</v>
      </c>
      <c r="H498">
        <v>3</v>
      </c>
      <c r="I498" s="2">
        <v>28934818</v>
      </c>
      <c r="J498" s="2">
        <v>3344147</v>
      </c>
      <c r="K498" s="2">
        <v>2636070</v>
      </c>
      <c r="L498" s="2">
        <v>0</v>
      </c>
      <c r="M498" s="2">
        <v>5863846</v>
      </c>
      <c r="N498" s="2">
        <v>9207993</v>
      </c>
      <c r="O498" s="2">
        <v>0</v>
      </c>
      <c r="P498" s="2">
        <v>16686290</v>
      </c>
      <c r="Q498" s="2">
        <v>309529.40000000002</v>
      </c>
      <c r="R498" s="2">
        <v>0</v>
      </c>
      <c r="S498" s="2">
        <v>0</v>
      </c>
      <c r="T498" s="2">
        <v>0</v>
      </c>
      <c r="U498" s="2">
        <v>17186.68</v>
      </c>
      <c r="V498" s="2">
        <v>0</v>
      </c>
      <c r="W498" s="2">
        <v>0</v>
      </c>
      <c r="X498" s="2">
        <v>29219.06</v>
      </c>
      <c r="Y498" s="2">
        <v>39974.699999999997</v>
      </c>
      <c r="Z498" s="2">
        <v>2555690.62</v>
      </c>
      <c r="AA498" s="2">
        <v>157544.04999999999</v>
      </c>
      <c r="AB498" s="2">
        <v>0</v>
      </c>
      <c r="AC498" s="2">
        <v>0</v>
      </c>
      <c r="AD498" s="2">
        <v>0</v>
      </c>
      <c r="AE498" s="2">
        <v>0</v>
      </c>
      <c r="AF498" s="2">
        <v>0</v>
      </c>
      <c r="AG498" s="2">
        <v>284.43</v>
      </c>
      <c r="AH498" s="2">
        <v>21502.71</v>
      </c>
      <c r="AI498" s="2">
        <v>93832.61</v>
      </c>
      <c r="AJ498" s="2">
        <v>0</v>
      </c>
      <c r="AK498" s="2">
        <v>49420.12</v>
      </c>
      <c r="AL498" s="2">
        <v>0</v>
      </c>
      <c r="AM498" s="2">
        <v>0</v>
      </c>
      <c r="AN498" s="2">
        <v>0</v>
      </c>
      <c r="AO498" s="2">
        <v>34057.5</v>
      </c>
      <c r="AP498" s="2">
        <v>0</v>
      </c>
      <c r="AQ498" s="2">
        <v>2230.13</v>
      </c>
      <c r="AR498" s="2">
        <v>33005.519999999997</v>
      </c>
      <c r="AS498" s="2">
        <v>47173.81</v>
      </c>
      <c r="AT498" s="2">
        <v>79492.399999999994</v>
      </c>
      <c r="AU498" s="2">
        <v>0</v>
      </c>
      <c r="AV498" s="2">
        <v>22396.19</v>
      </c>
      <c r="AW498" s="2">
        <v>0</v>
      </c>
      <c r="AX498" s="2">
        <v>0</v>
      </c>
      <c r="AY498" s="2">
        <v>266965.31</v>
      </c>
      <c r="AZ498" s="2">
        <v>17937.099999999999</v>
      </c>
      <c r="BA498" s="2">
        <v>0</v>
      </c>
      <c r="BB498" s="2">
        <v>0</v>
      </c>
      <c r="BC498" s="2">
        <v>461.99</v>
      </c>
      <c r="BD498" s="2">
        <v>0</v>
      </c>
      <c r="BE498" s="2">
        <v>0</v>
      </c>
      <c r="BF498" s="2">
        <v>0</v>
      </c>
      <c r="BG498" s="2">
        <v>1333.85</v>
      </c>
      <c r="BH498" s="2">
        <v>30840.25</v>
      </c>
      <c r="BI498" s="2">
        <v>0</v>
      </c>
    </row>
    <row r="499" spans="1:61">
      <c r="A499">
        <v>421908</v>
      </c>
      <c r="B499" t="s">
        <v>1055</v>
      </c>
      <c r="C499">
        <v>2005</v>
      </c>
      <c r="D499" t="s">
        <v>789</v>
      </c>
      <c r="E499" t="s">
        <v>790</v>
      </c>
      <c r="F499">
        <v>1648</v>
      </c>
      <c r="G499">
        <v>0.32827600000000001</v>
      </c>
      <c r="H499">
        <v>3</v>
      </c>
      <c r="I499" s="2">
        <v>14689422</v>
      </c>
      <c r="J499" s="2">
        <v>1407677</v>
      </c>
      <c r="K499" s="2">
        <v>1407677</v>
      </c>
      <c r="L499" s="2">
        <v>0</v>
      </c>
      <c r="M499" s="2">
        <v>3525068</v>
      </c>
      <c r="N499" s="2">
        <v>4932745</v>
      </c>
      <c r="O499" s="2">
        <v>0</v>
      </c>
      <c r="P499" s="2">
        <v>8637730</v>
      </c>
      <c r="Q499" s="2">
        <v>116069.49</v>
      </c>
      <c r="R499" s="2">
        <v>0</v>
      </c>
      <c r="S499" s="2">
        <v>0</v>
      </c>
      <c r="T499" s="2">
        <v>0</v>
      </c>
      <c r="U499" s="2">
        <v>0</v>
      </c>
      <c r="V499" s="2">
        <v>0</v>
      </c>
      <c r="W499" s="2">
        <v>0</v>
      </c>
      <c r="X499" s="2">
        <v>11099.68</v>
      </c>
      <c r="Y499" s="2">
        <v>10826.66</v>
      </c>
      <c r="Z499" s="2">
        <v>555439</v>
      </c>
      <c r="AA499" s="2">
        <v>50640.26</v>
      </c>
      <c r="AB499" s="2">
        <v>0</v>
      </c>
      <c r="AC499" s="2">
        <v>163655.04000000001</v>
      </c>
      <c r="AD499" s="2">
        <v>0</v>
      </c>
      <c r="AE499" s="2">
        <v>0</v>
      </c>
      <c r="AF499" s="2">
        <v>0</v>
      </c>
      <c r="AG499" s="2">
        <v>1949.64</v>
      </c>
      <c r="AH499" s="2">
        <v>8294.02</v>
      </c>
      <c r="AI499" s="2">
        <v>33976.910000000003</v>
      </c>
      <c r="AJ499" s="2">
        <v>0</v>
      </c>
      <c r="AK499" s="2">
        <v>31472.19</v>
      </c>
      <c r="AL499" s="2">
        <v>0</v>
      </c>
      <c r="AM499" s="2">
        <v>0</v>
      </c>
      <c r="AN499" s="2">
        <v>0</v>
      </c>
      <c r="AO499" s="2">
        <v>8579.4699999999993</v>
      </c>
      <c r="AP499" s="2">
        <v>0</v>
      </c>
      <c r="AQ499" s="2">
        <v>5072.5200000000004</v>
      </c>
      <c r="AR499" s="2">
        <v>41857.53</v>
      </c>
      <c r="AS499" s="2">
        <v>27284.880000000001</v>
      </c>
      <c r="AT499" s="2">
        <v>71764.320000000007</v>
      </c>
      <c r="AU499" s="2">
        <v>1329.53</v>
      </c>
      <c r="AV499" s="2">
        <v>7021.01</v>
      </c>
      <c r="AW499" s="2">
        <v>462.28</v>
      </c>
      <c r="AX499" s="2">
        <v>0</v>
      </c>
      <c r="AY499" s="2">
        <v>95164</v>
      </c>
      <c r="AZ499" s="2">
        <v>7021.58</v>
      </c>
      <c r="BA499" s="2">
        <v>79.349999999999994</v>
      </c>
      <c r="BB499" s="2">
        <v>36519.949999999997</v>
      </c>
      <c r="BC499" s="2">
        <v>0.1</v>
      </c>
      <c r="BD499" s="2">
        <v>0</v>
      </c>
      <c r="BE499" s="2">
        <v>0</v>
      </c>
      <c r="BF499" s="2">
        <v>0</v>
      </c>
      <c r="BG499" s="2">
        <v>0</v>
      </c>
      <c r="BH499" s="2">
        <v>0</v>
      </c>
      <c r="BI499" s="2">
        <v>0</v>
      </c>
    </row>
    <row r="500" spans="1:61">
      <c r="A500">
        <v>421912</v>
      </c>
      <c r="B500" t="s">
        <v>1164</v>
      </c>
      <c r="C500">
        <v>2005</v>
      </c>
      <c r="D500" t="s">
        <v>789</v>
      </c>
      <c r="E500" t="s">
        <v>790</v>
      </c>
      <c r="F500">
        <v>4205</v>
      </c>
      <c r="G500">
        <v>0.267766</v>
      </c>
      <c r="H500">
        <v>3</v>
      </c>
      <c r="I500" s="2">
        <v>16812256</v>
      </c>
      <c r="J500" s="2">
        <v>1763550</v>
      </c>
      <c r="K500" s="2">
        <v>1648970</v>
      </c>
      <c r="L500" s="2">
        <v>0</v>
      </c>
      <c r="M500" s="2">
        <v>2320424</v>
      </c>
      <c r="N500" s="2">
        <v>4083974</v>
      </c>
      <c r="O500" s="2">
        <v>0</v>
      </c>
      <c r="P500" s="2">
        <v>10974670</v>
      </c>
      <c r="Q500" s="2">
        <v>192025.67</v>
      </c>
      <c r="R500" s="2">
        <v>0</v>
      </c>
      <c r="S500" s="2">
        <v>0</v>
      </c>
      <c r="T500" s="2">
        <v>0</v>
      </c>
      <c r="U500" s="2">
        <v>3923.24</v>
      </c>
      <c r="V500" s="2">
        <v>0</v>
      </c>
      <c r="W500" s="2">
        <v>0</v>
      </c>
      <c r="X500" s="2">
        <v>4414.04</v>
      </c>
      <c r="Y500" s="2">
        <v>12571.34</v>
      </c>
      <c r="Z500" s="2">
        <v>937313.28000000003</v>
      </c>
      <c r="AA500" s="2">
        <v>99622.93</v>
      </c>
      <c r="AB500" s="2">
        <v>171578.98</v>
      </c>
      <c r="AC500" s="2">
        <v>171578.98</v>
      </c>
      <c r="AD500" s="2">
        <v>0</v>
      </c>
      <c r="AE500" s="2">
        <v>0</v>
      </c>
      <c r="AF500" s="2">
        <v>0</v>
      </c>
      <c r="AG500" s="2">
        <v>0</v>
      </c>
      <c r="AH500" s="2">
        <v>13659.08</v>
      </c>
      <c r="AI500" s="2">
        <v>87144.01</v>
      </c>
      <c r="AJ500" s="2">
        <v>0</v>
      </c>
      <c r="AK500" s="2">
        <v>114661.47</v>
      </c>
      <c r="AL500" s="2">
        <v>0</v>
      </c>
      <c r="AM500" s="2">
        <v>0</v>
      </c>
      <c r="AN500" s="2">
        <v>0</v>
      </c>
      <c r="AO500" s="2">
        <v>42237.01</v>
      </c>
      <c r="AP500" s="2">
        <v>0</v>
      </c>
      <c r="AQ500" s="2">
        <v>0</v>
      </c>
      <c r="AR500" s="2">
        <v>50154.8</v>
      </c>
      <c r="AS500" s="2">
        <v>64718.55</v>
      </c>
      <c r="AT500" s="2">
        <v>45627.94</v>
      </c>
      <c r="AU500" s="2">
        <v>9488.36</v>
      </c>
      <c r="AV500" s="2">
        <v>9502.2800000000007</v>
      </c>
      <c r="AW500" s="2">
        <v>0</v>
      </c>
      <c r="AX500" s="2">
        <v>0</v>
      </c>
      <c r="AY500" s="2">
        <v>109986.53</v>
      </c>
      <c r="AZ500" s="2">
        <v>12300.83</v>
      </c>
      <c r="BA500" s="2">
        <v>75.03</v>
      </c>
      <c r="BB500" s="2">
        <v>0</v>
      </c>
      <c r="BC500" s="2">
        <v>0</v>
      </c>
      <c r="BD500" s="2">
        <v>0</v>
      </c>
      <c r="BE500" s="2">
        <v>0</v>
      </c>
      <c r="BF500" s="2">
        <v>0</v>
      </c>
      <c r="BG500" s="2">
        <v>0</v>
      </c>
      <c r="BH500" s="2">
        <v>0</v>
      </c>
      <c r="BI500" s="2">
        <v>0</v>
      </c>
    </row>
    <row r="501" spans="1:61">
      <c r="A501">
        <v>421914</v>
      </c>
      <c r="B501" t="s">
        <v>1351</v>
      </c>
      <c r="C501">
        <v>2005</v>
      </c>
      <c r="D501" t="s">
        <v>789</v>
      </c>
      <c r="E501" t="s">
        <v>793</v>
      </c>
      <c r="F501">
        <v>4400</v>
      </c>
      <c r="G501">
        <v>0.18204600000000001</v>
      </c>
      <c r="H501">
        <v>3</v>
      </c>
      <c r="I501" s="2">
        <v>29451162</v>
      </c>
      <c r="J501" s="2">
        <v>2017426</v>
      </c>
      <c r="K501" s="2">
        <v>2017426</v>
      </c>
      <c r="L501" s="2">
        <v>0</v>
      </c>
      <c r="M501" s="2">
        <v>7017351</v>
      </c>
      <c r="N501" s="2">
        <v>9034777</v>
      </c>
      <c r="O501" s="2">
        <v>0</v>
      </c>
      <c r="P501" s="2">
        <v>18563849</v>
      </c>
      <c r="Q501" s="2">
        <v>135418.46</v>
      </c>
      <c r="R501" s="2">
        <v>0</v>
      </c>
      <c r="S501" s="2">
        <v>0</v>
      </c>
      <c r="T501" s="2">
        <v>0</v>
      </c>
      <c r="U501" s="2">
        <v>0</v>
      </c>
      <c r="V501" s="2">
        <v>0</v>
      </c>
      <c r="W501" s="2">
        <v>0</v>
      </c>
      <c r="X501" s="2">
        <v>6214.41</v>
      </c>
      <c r="Y501" s="2">
        <v>6880.51</v>
      </c>
      <c r="Z501" s="2">
        <v>1794918</v>
      </c>
      <c r="AA501" s="2">
        <v>109971.3</v>
      </c>
      <c r="AB501" s="2">
        <v>0</v>
      </c>
      <c r="AC501" s="2">
        <v>0</v>
      </c>
      <c r="AD501" s="2">
        <v>0</v>
      </c>
      <c r="AE501" s="2">
        <v>0</v>
      </c>
      <c r="AF501" s="2">
        <v>0</v>
      </c>
      <c r="AG501" s="2">
        <v>382.65</v>
      </c>
      <c r="AH501" s="2">
        <v>10323.77</v>
      </c>
      <c r="AI501" s="2">
        <v>24408.49</v>
      </c>
      <c r="AJ501" s="2">
        <v>0</v>
      </c>
      <c r="AK501" s="2">
        <v>15141.93</v>
      </c>
      <c r="AL501" s="2">
        <v>0</v>
      </c>
      <c r="AM501" s="2">
        <v>0</v>
      </c>
      <c r="AN501" s="2">
        <v>0</v>
      </c>
      <c r="AO501" s="2">
        <v>12710.16</v>
      </c>
      <c r="AP501" s="2">
        <v>0</v>
      </c>
      <c r="AQ501" s="2">
        <v>6.44</v>
      </c>
      <c r="AR501" s="2">
        <v>25730.48</v>
      </c>
      <c r="AS501" s="2">
        <v>23755.65</v>
      </c>
      <c r="AT501" s="2">
        <v>14579.23</v>
      </c>
      <c r="AU501" s="2">
        <v>0</v>
      </c>
      <c r="AV501" s="2">
        <v>14755.59</v>
      </c>
      <c r="AW501" s="2">
        <v>0</v>
      </c>
      <c r="AX501" s="2">
        <v>0</v>
      </c>
      <c r="AY501" s="2">
        <v>110737</v>
      </c>
      <c r="AZ501" s="2">
        <v>11365.34</v>
      </c>
      <c r="BA501" s="2">
        <v>0</v>
      </c>
      <c r="BB501" s="2">
        <v>26.58</v>
      </c>
      <c r="BC501" s="2">
        <v>0</v>
      </c>
      <c r="BD501" s="2">
        <v>0</v>
      </c>
      <c r="BE501" s="2">
        <v>0</v>
      </c>
      <c r="BF501" s="2">
        <v>0</v>
      </c>
      <c r="BG501" s="2">
        <v>408.61</v>
      </c>
      <c r="BH501" s="2">
        <v>900.31</v>
      </c>
      <c r="BI501" s="2">
        <v>0</v>
      </c>
    </row>
    <row r="502" spans="1:61">
      <c r="A502">
        <v>421917</v>
      </c>
      <c r="B502" t="s">
        <v>1135</v>
      </c>
      <c r="C502">
        <v>2005</v>
      </c>
      <c r="D502" t="s">
        <v>789</v>
      </c>
      <c r="E502" t="s">
        <v>790</v>
      </c>
      <c r="F502">
        <v>4216</v>
      </c>
      <c r="G502">
        <v>0.15776999999999999</v>
      </c>
      <c r="H502">
        <v>3</v>
      </c>
      <c r="I502" s="2">
        <v>26298469</v>
      </c>
      <c r="J502" s="2">
        <v>1422236</v>
      </c>
      <c r="K502" s="2">
        <v>1422236</v>
      </c>
      <c r="L502" s="2">
        <v>0</v>
      </c>
      <c r="M502" s="2">
        <v>6668485</v>
      </c>
      <c r="N502" s="2">
        <v>8090721</v>
      </c>
      <c r="O502" s="2">
        <v>0</v>
      </c>
      <c r="P502" s="2">
        <v>15360572</v>
      </c>
      <c r="Q502" s="2">
        <v>172669.84</v>
      </c>
      <c r="R502" s="2">
        <v>0</v>
      </c>
      <c r="S502" s="2">
        <v>0</v>
      </c>
      <c r="T502" s="2">
        <v>0</v>
      </c>
      <c r="U502" s="2">
        <v>24084.16</v>
      </c>
      <c r="V502" s="2">
        <v>0</v>
      </c>
      <c r="W502" s="2">
        <v>0</v>
      </c>
      <c r="X502" s="2">
        <v>1314.44</v>
      </c>
      <c r="Y502" s="2">
        <v>7904.91</v>
      </c>
      <c r="Z502" s="2">
        <v>729492</v>
      </c>
      <c r="AA502" s="2">
        <v>96845.82</v>
      </c>
      <c r="AB502" s="2">
        <v>0</v>
      </c>
      <c r="AC502" s="2">
        <v>115406.91</v>
      </c>
      <c r="AD502" s="2">
        <v>0</v>
      </c>
      <c r="AE502" s="2">
        <v>0</v>
      </c>
      <c r="AF502" s="2">
        <v>0</v>
      </c>
      <c r="AG502" s="2">
        <v>0</v>
      </c>
      <c r="AH502" s="2">
        <v>4441.96</v>
      </c>
      <c r="AI502" s="2">
        <v>51492.11</v>
      </c>
      <c r="AJ502" s="2">
        <v>0</v>
      </c>
      <c r="AK502" s="2">
        <v>21883.42</v>
      </c>
      <c r="AL502" s="2">
        <v>0</v>
      </c>
      <c r="AM502" s="2">
        <v>0</v>
      </c>
      <c r="AN502" s="2">
        <v>0</v>
      </c>
      <c r="AO502" s="2">
        <v>19209.63</v>
      </c>
      <c r="AP502" s="2">
        <v>0</v>
      </c>
      <c r="AQ502" s="2">
        <v>2245.39</v>
      </c>
      <c r="AR502" s="2">
        <v>10080.16</v>
      </c>
      <c r="AS502" s="2">
        <v>24356.98</v>
      </c>
      <c r="AT502" s="2">
        <v>42184.94</v>
      </c>
      <c r="AU502" s="2">
        <v>1391.83</v>
      </c>
      <c r="AV502" s="2">
        <v>17814.93</v>
      </c>
      <c r="AW502" s="2">
        <v>0</v>
      </c>
      <c r="AX502" s="2">
        <v>0</v>
      </c>
      <c r="AY502" s="2">
        <v>95655</v>
      </c>
      <c r="AZ502" s="2">
        <v>8641.98</v>
      </c>
      <c r="BA502" s="2">
        <v>426.81</v>
      </c>
      <c r="BB502" s="2">
        <v>0</v>
      </c>
      <c r="BC502" s="2">
        <v>0</v>
      </c>
      <c r="BD502" s="2">
        <v>0</v>
      </c>
      <c r="BE502" s="2">
        <v>0</v>
      </c>
      <c r="BF502" s="2">
        <v>0</v>
      </c>
      <c r="BG502" s="2">
        <v>0</v>
      </c>
      <c r="BH502" s="2">
        <v>0</v>
      </c>
      <c r="BI502" s="2">
        <v>0</v>
      </c>
    </row>
    <row r="503" spans="1:61">
      <c r="A503">
        <v>421920</v>
      </c>
      <c r="B503" t="s">
        <v>1226</v>
      </c>
      <c r="C503">
        <v>2005</v>
      </c>
      <c r="D503" t="s">
        <v>789</v>
      </c>
      <c r="E503" t="s">
        <v>790</v>
      </c>
      <c r="F503">
        <v>1032</v>
      </c>
      <c r="G503">
        <v>0.10147299999999999</v>
      </c>
      <c r="H503">
        <v>3</v>
      </c>
      <c r="I503" s="2">
        <v>4767978</v>
      </c>
      <c r="J503" s="2">
        <v>924342</v>
      </c>
      <c r="K503" s="2">
        <v>924342</v>
      </c>
      <c r="L503" s="2">
        <v>0</v>
      </c>
      <c r="M503" s="2">
        <v>611477</v>
      </c>
      <c r="N503" s="2">
        <v>1535819</v>
      </c>
      <c r="O503" s="2">
        <v>0</v>
      </c>
      <c r="P503" s="2">
        <v>2725835</v>
      </c>
      <c r="Q503" s="2">
        <v>109820.16</v>
      </c>
      <c r="R503" s="2">
        <v>0</v>
      </c>
      <c r="S503" s="2">
        <v>0</v>
      </c>
      <c r="T503" s="2">
        <v>0</v>
      </c>
      <c r="U503" s="2">
        <v>0</v>
      </c>
      <c r="V503" s="2">
        <v>0</v>
      </c>
      <c r="W503" s="2">
        <v>6320</v>
      </c>
      <c r="X503" s="2">
        <v>2074.16</v>
      </c>
      <c r="Y503" s="2">
        <v>8764.44</v>
      </c>
      <c r="Z503" s="2">
        <v>464000</v>
      </c>
      <c r="AA503" s="2">
        <v>52415.09</v>
      </c>
      <c r="AB503" s="2">
        <v>0</v>
      </c>
      <c r="AC503" s="2">
        <v>53207.22</v>
      </c>
      <c r="AD503" s="2">
        <v>0</v>
      </c>
      <c r="AE503" s="2">
        <v>0</v>
      </c>
      <c r="AF503" s="2">
        <v>0</v>
      </c>
      <c r="AG503" s="2">
        <v>2520.83</v>
      </c>
      <c r="AH503" s="2">
        <v>24611.52</v>
      </c>
      <c r="AI503" s="2">
        <v>82122.649999999994</v>
      </c>
      <c r="AJ503" s="2">
        <v>0</v>
      </c>
      <c r="AK503" s="2">
        <v>30515.3</v>
      </c>
      <c r="AL503" s="2">
        <v>0</v>
      </c>
      <c r="AM503" s="2">
        <v>0</v>
      </c>
      <c r="AN503" s="2">
        <v>0</v>
      </c>
      <c r="AO503" s="2">
        <v>11685.6</v>
      </c>
      <c r="AP503" s="2">
        <v>0</v>
      </c>
      <c r="AQ503" s="2">
        <v>0</v>
      </c>
      <c r="AR503" s="2">
        <v>18358.43</v>
      </c>
      <c r="AS503" s="2">
        <v>32082.21</v>
      </c>
      <c r="AT503" s="2">
        <v>130761.02</v>
      </c>
      <c r="AU503" s="2">
        <v>837.11</v>
      </c>
      <c r="AV503" s="2">
        <v>8643.2800000000007</v>
      </c>
      <c r="AW503" s="2">
        <v>0</v>
      </c>
      <c r="AX503" s="2">
        <v>0</v>
      </c>
      <c r="AY503" s="2">
        <v>67937</v>
      </c>
      <c r="AZ503" s="2">
        <v>3503.92</v>
      </c>
      <c r="BA503" s="2">
        <v>0</v>
      </c>
      <c r="BB503" s="2">
        <v>17174.689999999999</v>
      </c>
      <c r="BC503" s="2">
        <v>0.19</v>
      </c>
      <c r="BD503" s="2">
        <v>0</v>
      </c>
      <c r="BE503" s="2">
        <v>0</v>
      </c>
      <c r="BF503" s="2">
        <v>0</v>
      </c>
      <c r="BG503" s="2">
        <v>0</v>
      </c>
      <c r="BH503" s="2">
        <v>0</v>
      </c>
      <c r="BI503" s="2">
        <v>0</v>
      </c>
    </row>
    <row r="504" spans="1:61">
      <c r="A504">
        <v>421927</v>
      </c>
      <c r="B504" t="s">
        <v>1040</v>
      </c>
      <c r="C504">
        <v>2005</v>
      </c>
      <c r="D504" t="s">
        <v>789</v>
      </c>
      <c r="E504" t="s">
        <v>790</v>
      </c>
      <c r="F504">
        <v>531</v>
      </c>
      <c r="G504">
        <v>0.70897299999999996</v>
      </c>
      <c r="H504">
        <v>3</v>
      </c>
      <c r="I504" s="2">
        <v>1092672</v>
      </c>
      <c r="J504" s="2">
        <v>55877</v>
      </c>
      <c r="K504" s="2">
        <v>55877</v>
      </c>
      <c r="L504" s="2">
        <v>0</v>
      </c>
      <c r="M504" s="2">
        <v>226517</v>
      </c>
      <c r="N504" s="2">
        <v>282394</v>
      </c>
      <c r="O504" s="2">
        <v>0</v>
      </c>
      <c r="P504" s="2">
        <v>598172</v>
      </c>
      <c r="Q504" s="2">
        <v>13459.4</v>
      </c>
      <c r="R504" s="2">
        <v>0</v>
      </c>
      <c r="S504" s="2">
        <v>0</v>
      </c>
      <c r="T504" s="2">
        <v>0</v>
      </c>
      <c r="U504" s="2">
        <v>1.84</v>
      </c>
      <c r="V504" s="2">
        <v>0</v>
      </c>
      <c r="W504" s="2">
        <v>16011.82</v>
      </c>
      <c r="X504" s="2">
        <v>156.63999999999999</v>
      </c>
      <c r="Y504" s="2">
        <v>1249.56</v>
      </c>
      <c r="Z504" s="2">
        <v>44991</v>
      </c>
      <c r="AA504" s="2">
        <v>4846.25</v>
      </c>
      <c r="AB504" s="2">
        <v>0</v>
      </c>
      <c r="AC504" s="2">
        <v>13812.02</v>
      </c>
      <c r="AD504" s="2">
        <v>0</v>
      </c>
      <c r="AE504" s="2">
        <v>0</v>
      </c>
      <c r="AF504" s="2">
        <v>0</v>
      </c>
      <c r="AG504" s="2">
        <v>0</v>
      </c>
      <c r="AH504" s="2">
        <v>250.33</v>
      </c>
      <c r="AI504" s="2">
        <v>4395.07</v>
      </c>
      <c r="AJ504" s="2">
        <v>0</v>
      </c>
      <c r="AK504" s="2">
        <v>9338.6299999999992</v>
      </c>
      <c r="AL504" s="2">
        <v>0</v>
      </c>
      <c r="AM504" s="2">
        <v>0</v>
      </c>
      <c r="AN504" s="2">
        <v>16.21</v>
      </c>
      <c r="AO504" s="2">
        <v>1134.3900000000001</v>
      </c>
      <c r="AP504" s="2">
        <v>0</v>
      </c>
      <c r="AQ504" s="2">
        <v>47.92</v>
      </c>
      <c r="AR504" s="2">
        <v>6958.96</v>
      </c>
      <c r="AS504" s="2">
        <v>12567.25</v>
      </c>
      <c r="AT504" s="2">
        <v>17618.14</v>
      </c>
      <c r="AU504" s="2">
        <v>178.16</v>
      </c>
      <c r="AV504" s="2">
        <v>838.05</v>
      </c>
      <c r="AW504" s="2">
        <v>0</v>
      </c>
      <c r="AX504" s="2">
        <v>0</v>
      </c>
      <c r="AY504" s="2">
        <v>9822</v>
      </c>
      <c r="AZ504" s="2">
        <v>418.62</v>
      </c>
      <c r="BA504" s="2">
        <v>58.81</v>
      </c>
      <c r="BB504" s="2">
        <v>0</v>
      </c>
      <c r="BC504" s="2">
        <v>0</v>
      </c>
      <c r="BD504" s="2">
        <v>0</v>
      </c>
      <c r="BE504" s="2">
        <v>0</v>
      </c>
      <c r="BF504" s="2">
        <v>0</v>
      </c>
      <c r="BG504" s="2">
        <v>372.18</v>
      </c>
      <c r="BH504" s="2">
        <v>0</v>
      </c>
      <c r="BI504" s="2">
        <v>0</v>
      </c>
    </row>
    <row r="505" spans="1:61">
      <c r="A505">
        <v>421928</v>
      </c>
      <c r="B505" t="s">
        <v>855</v>
      </c>
      <c r="C505">
        <v>2005</v>
      </c>
      <c r="D505" t="s">
        <v>789</v>
      </c>
      <c r="E505" t="s">
        <v>790</v>
      </c>
      <c r="F505">
        <v>951</v>
      </c>
      <c r="G505">
        <v>0.137264</v>
      </c>
      <c r="H505">
        <v>3</v>
      </c>
      <c r="I505" s="2">
        <v>3671605</v>
      </c>
      <c r="J505" s="2">
        <v>783242</v>
      </c>
      <c r="K505" s="2">
        <v>783242</v>
      </c>
      <c r="L505" s="2">
        <v>0</v>
      </c>
      <c r="M505" s="2">
        <v>382680</v>
      </c>
      <c r="N505" s="2">
        <v>1165922</v>
      </c>
      <c r="O505" s="2">
        <v>0</v>
      </c>
      <c r="P505" s="2">
        <v>2070680</v>
      </c>
      <c r="Q505" s="2">
        <v>91040.7</v>
      </c>
      <c r="R505" s="2">
        <v>10220.42</v>
      </c>
      <c r="S505" s="2">
        <v>4007.44</v>
      </c>
      <c r="T505" s="2">
        <v>0</v>
      </c>
      <c r="U505" s="2">
        <v>0</v>
      </c>
      <c r="V505" s="2">
        <v>0</v>
      </c>
      <c r="W505" s="2">
        <v>0</v>
      </c>
      <c r="X505" s="2">
        <v>2886.91</v>
      </c>
      <c r="Y505" s="2">
        <v>5224.7299999999996</v>
      </c>
      <c r="Z505" s="2">
        <v>646036</v>
      </c>
      <c r="AA505" s="2">
        <v>39727.54</v>
      </c>
      <c r="AB505" s="2">
        <v>0</v>
      </c>
      <c r="AC505" s="2">
        <v>84061.39</v>
      </c>
      <c r="AD505" s="2">
        <v>479.55</v>
      </c>
      <c r="AE505" s="2">
        <v>0</v>
      </c>
      <c r="AF505" s="2">
        <v>0</v>
      </c>
      <c r="AG505" s="2">
        <v>576.83000000000004</v>
      </c>
      <c r="AH505" s="2">
        <v>2920.4</v>
      </c>
      <c r="AI505" s="2">
        <v>17224.41</v>
      </c>
      <c r="AJ505" s="2">
        <v>0</v>
      </c>
      <c r="AK505" s="2">
        <v>11048.75</v>
      </c>
      <c r="AL505" s="2">
        <v>0</v>
      </c>
      <c r="AM505" s="2">
        <v>0</v>
      </c>
      <c r="AN505" s="2">
        <v>0</v>
      </c>
      <c r="AO505" s="2">
        <v>16187.45</v>
      </c>
      <c r="AP505" s="2">
        <v>0</v>
      </c>
      <c r="AQ505" s="2">
        <v>6633.52</v>
      </c>
      <c r="AR505" s="2">
        <v>22374.27</v>
      </c>
      <c r="AS505" s="2">
        <v>6820.99</v>
      </c>
      <c r="AT505" s="2">
        <v>32725.81</v>
      </c>
      <c r="AU505" s="2">
        <v>1698.7</v>
      </c>
      <c r="AV505" s="2">
        <v>6783.49</v>
      </c>
      <c r="AW505" s="2">
        <v>0</v>
      </c>
      <c r="AX505" s="2">
        <v>0</v>
      </c>
      <c r="AY505" s="2">
        <v>60434</v>
      </c>
      <c r="AZ505" s="2">
        <v>3324.65</v>
      </c>
      <c r="BA505" s="2">
        <v>21.33</v>
      </c>
      <c r="BB505" s="2">
        <v>2974.8</v>
      </c>
      <c r="BC505" s="2">
        <v>0</v>
      </c>
      <c r="BD505" s="2">
        <v>0</v>
      </c>
      <c r="BE505" s="2">
        <v>0</v>
      </c>
      <c r="BF505" s="2">
        <v>0</v>
      </c>
      <c r="BG505" s="2">
        <v>0</v>
      </c>
      <c r="BH505" s="2">
        <v>306.76</v>
      </c>
      <c r="BI505" s="2">
        <v>0</v>
      </c>
    </row>
    <row r="506" spans="1:61">
      <c r="A506">
        <v>421929</v>
      </c>
      <c r="B506" t="s">
        <v>1041</v>
      </c>
      <c r="C506">
        <v>2005</v>
      </c>
      <c r="D506" t="s">
        <v>789</v>
      </c>
      <c r="E506" t="s">
        <v>790</v>
      </c>
      <c r="F506">
        <v>537</v>
      </c>
      <c r="G506">
        <v>0.20326</v>
      </c>
      <c r="H506">
        <v>3</v>
      </c>
      <c r="I506" s="2">
        <v>2630972</v>
      </c>
      <c r="J506" s="2">
        <v>480455</v>
      </c>
      <c r="K506" s="2">
        <v>480455</v>
      </c>
      <c r="L506" s="2">
        <v>0</v>
      </c>
      <c r="M506" s="2">
        <v>122291</v>
      </c>
      <c r="N506" s="2">
        <v>602746</v>
      </c>
      <c r="O506" s="2">
        <v>0</v>
      </c>
      <c r="P506" s="2">
        <v>1490263</v>
      </c>
      <c r="Q506" s="2">
        <v>123490.71</v>
      </c>
      <c r="R506" s="2">
        <v>0</v>
      </c>
      <c r="S506" s="2">
        <v>0</v>
      </c>
      <c r="T506" s="2">
        <v>0</v>
      </c>
      <c r="U506" s="2">
        <v>0</v>
      </c>
      <c r="V506" s="2">
        <v>0</v>
      </c>
      <c r="W506" s="2">
        <v>0</v>
      </c>
      <c r="X506" s="2">
        <v>4448.87</v>
      </c>
      <c r="Y506" s="2">
        <v>5741.6</v>
      </c>
      <c r="Z506" s="2">
        <v>352504</v>
      </c>
      <c r="AA506" s="2">
        <v>60429.68</v>
      </c>
      <c r="AB506" s="2">
        <v>0</v>
      </c>
      <c r="AC506" s="2">
        <v>26715.84</v>
      </c>
      <c r="AD506" s="2">
        <v>0</v>
      </c>
      <c r="AE506" s="2">
        <v>0</v>
      </c>
      <c r="AF506" s="2">
        <v>0</v>
      </c>
      <c r="AG506" s="2">
        <v>0</v>
      </c>
      <c r="AH506" s="2">
        <v>6594.57</v>
      </c>
      <c r="AI506" s="2">
        <v>55234.14</v>
      </c>
      <c r="AJ506" s="2">
        <v>0</v>
      </c>
      <c r="AK506" s="2">
        <v>516.53</v>
      </c>
      <c r="AL506" s="2">
        <v>0</v>
      </c>
      <c r="AM506" s="2">
        <v>0</v>
      </c>
      <c r="AN506" s="2">
        <v>0</v>
      </c>
      <c r="AO506" s="2">
        <v>16118.51</v>
      </c>
      <c r="AP506" s="2">
        <v>0</v>
      </c>
      <c r="AQ506" s="2">
        <v>5022.1000000000004</v>
      </c>
      <c r="AR506" s="2">
        <v>18351.16</v>
      </c>
      <c r="AS506" s="2">
        <v>12375.66</v>
      </c>
      <c r="AT506" s="2">
        <v>53084.84</v>
      </c>
      <c r="AU506" s="2">
        <v>1101.72</v>
      </c>
      <c r="AV506" s="2">
        <v>3384.59</v>
      </c>
      <c r="AW506" s="2">
        <v>0</v>
      </c>
      <c r="AX506" s="2">
        <v>0</v>
      </c>
      <c r="AY506" s="2">
        <v>31610</v>
      </c>
      <c r="AZ506" s="2">
        <v>5816.47</v>
      </c>
      <c r="BA506" s="2">
        <v>0</v>
      </c>
      <c r="BB506" s="2">
        <v>857.01</v>
      </c>
      <c r="BC506" s="2">
        <v>0</v>
      </c>
      <c r="BD506" s="2">
        <v>0</v>
      </c>
      <c r="BE506" s="2">
        <v>0</v>
      </c>
      <c r="BF506" s="2">
        <v>0</v>
      </c>
      <c r="BG506" s="2">
        <v>469.87</v>
      </c>
      <c r="BH506" s="2">
        <v>0</v>
      </c>
      <c r="BI506" s="2">
        <v>0</v>
      </c>
    </row>
    <row r="507" spans="1:61">
      <c r="A507">
        <v>421931</v>
      </c>
      <c r="B507" t="s">
        <v>1042</v>
      </c>
      <c r="C507">
        <v>2005</v>
      </c>
      <c r="D507" t="s">
        <v>789</v>
      </c>
      <c r="E507" t="s">
        <v>793</v>
      </c>
      <c r="F507">
        <v>8046</v>
      </c>
      <c r="G507">
        <v>0.20786199999999999</v>
      </c>
      <c r="H507">
        <v>3</v>
      </c>
      <c r="I507" s="2">
        <v>57578094</v>
      </c>
      <c r="J507" s="2">
        <v>6110764</v>
      </c>
      <c r="K507" s="2">
        <v>4874950</v>
      </c>
      <c r="L507" s="2">
        <v>0</v>
      </c>
      <c r="M507" s="2">
        <v>13771491</v>
      </c>
      <c r="N507" s="2">
        <v>19882255</v>
      </c>
      <c r="O507" s="2">
        <v>986</v>
      </c>
      <c r="P507" s="2">
        <v>34183876</v>
      </c>
      <c r="Q507" s="2">
        <v>316567.06</v>
      </c>
      <c r="R507" s="2">
        <v>0</v>
      </c>
      <c r="S507" s="2">
        <v>0</v>
      </c>
      <c r="T507" s="2">
        <v>0</v>
      </c>
      <c r="U507" s="2">
        <v>1963</v>
      </c>
      <c r="V507" s="2">
        <v>0</v>
      </c>
      <c r="W507" s="2">
        <v>0</v>
      </c>
      <c r="X507" s="2">
        <v>27908.19</v>
      </c>
      <c r="Y507" s="2">
        <v>17094.349999999999</v>
      </c>
      <c r="Z507" s="2">
        <v>4835580.2699999996</v>
      </c>
      <c r="AA507" s="2">
        <v>217998.73</v>
      </c>
      <c r="AB507" s="2">
        <v>0</v>
      </c>
      <c r="AC507" s="2">
        <v>0</v>
      </c>
      <c r="AD507" s="2">
        <v>0</v>
      </c>
      <c r="AE507" s="2">
        <v>0</v>
      </c>
      <c r="AF507" s="2">
        <v>0</v>
      </c>
      <c r="AG507" s="2">
        <v>19.39</v>
      </c>
      <c r="AH507" s="2">
        <v>12360.36</v>
      </c>
      <c r="AI507" s="2">
        <v>128459.98</v>
      </c>
      <c r="AJ507" s="2">
        <v>0</v>
      </c>
      <c r="AK507" s="2">
        <v>38071.79</v>
      </c>
      <c r="AL507" s="2">
        <v>0</v>
      </c>
      <c r="AM507" s="2">
        <v>0</v>
      </c>
      <c r="AN507" s="2">
        <v>0</v>
      </c>
      <c r="AO507" s="2">
        <v>14319.14</v>
      </c>
      <c r="AP507" s="2">
        <v>0</v>
      </c>
      <c r="AQ507" s="2">
        <v>0</v>
      </c>
      <c r="AR507" s="2">
        <v>43143.76</v>
      </c>
      <c r="AS507" s="2">
        <v>49219.61</v>
      </c>
      <c r="AT507" s="2">
        <v>106253.17</v>
      </c>
      <c r="AU507" s="2">
        <v>0</v>
      </c>
      <c r="AV507" s="2">
        <v>40635.33</v>
      </c>
      <c r="AW507" s="2">
        <v>0</v>
      </c>
      <c r="AX507" s="2">
        <v>0</v>
      </c>
      <c r="AY507" s="2">
        <v>568274.42000000004</v>
      </c>
      <c r="AZ507" s="2">
        <v>27764.17</v>
      </c>
      <c r="BA507" s="2">
        <v>0</v>
      </c>
      <c r="BB507" s="2">
        <v>58175.54</v>
      </c>
      <c r="BC507" s="2">
        <v>0</v>
      </c>
      <c r="BD507" s="2">
        <v>0</v>
      </c>
      <c r="BE507" s="2">
        <v>0</v>
      </c>
      <c r="BF507" s="2">
        <v>0</v>
      </c>
      <c r="BG507" s="2">
        <v>5265.1</v>
      </c>
      <c r="BH507" s="2">
        <v>0</v>
      </c>
      <c r="BI507" s="2">
        <v>0</v>
      </c>
    </row>
    <row r="508" spans="1:61">
      <c r="A508">
        <v>421934</v>
      </c>
      <c r="B508" t="s">
        <v>1148</v>
      </c>
      <c r="C508">
        <v>2005</v>
      </c>
      <c r="D508" t="s">
        <v>789</v>
      </c>
      <c r="E508" t="s">
        <v>790</v>
      </c>
      <c r="F508">
        <v>818</v>
      </c>
      <c r="G508">
        <v>9.0314000000000005E-2</v>
      </c>
      <c r="H508">
        <v>3</v>
      </c>
      <c r="I508" s="2">
        <v>3124699</v>
      </c>
      <c r="J508" s="2">
        <v>631445</v>
      </c>
      <c r="K508" s="2">
        <v>631445</v>
      </c>
      <c r="L508" s="2">
        <v>0</v>
      </c>
      <c r="M508" s="2">
        <v>321705</v>
      </c>
      <c r="N508" s="2">
        <v>953150</v>
      </c>
      <c r="O508" s="2">
        <v>0</v>
      </c>
      <c r="P508" s="2">
        <v>1599020</v>
      </c>
      <c r="Q508" s="2">
        <v>138118.68</v>
      </c>
      <c r="R508" s="2">
        <v>0</v>
      </c>
      <c r="S508" s="2">
        <v>3533.58</v>
      </c>
      <c r="T508" s="2">
        <v>0</v>
      </c>
      <c r="U508" s="2">
        <v>0</v>
      </c>
      <c r="V508" s="2">
        <v>0</v>
      </c>
      <c r="W508" s="2">
        <v>0</v>
      </c>
      <c r="X508" s="2">
        <v>1620.7</v>
      </c>
      <c r="Y508" s="2">
        <v>3772.26</v>
      </c>
      <c r="Z508" s="2">
        <v>385465</v>
      </c>
      <c r="AA508" s="2">
        <v>55814.64</v>
      </c>
      <c r="AB508" s="2">
        <v>0</v>
      </c>
      <c r="AC508" s="2">
        <v>47869.99</v>
      </c>
      <c r="AD508" s="2">
        <v>0</v>
      </c>
      <c r="AE508" s="2">
        <v>0</v>
      </c>
      <c r="AF508" s="2">
        <v>0</v>
      </c>
      <c r="AG508" s="2">
        <v>215.22</v>
      </c>
      <c r="AH508" s="2">
        <v>-1666.59</v>
      </c>
      <c r="AI508" s="2">
        <v>24039.48</v>
      </c>
      <c r="AJ508" s="2">
        <v>0</v>
      </c>
      <c r="AK508" s="2">
        <v>7252.85</v>
      </c>
      <c r="AL508" s="2">
        <v>0</v>
      </c>
      <c r="AM508" s="2">
        <v>0</v>
      </c>
      <c r="AN508" s="2">
        <v>0</v>
      </c>
      <c r="AO508" s="2">
        <v>9679.93</v>
      </c>
      <c r="AP508" s="2">
        <v>0</v>
      </c>
      <c r="AQ508" s="2">
        <v>4551.09</v>
      </c>
      <c r="AR508" s="2">
        <v>7717.11</v>
      </c>
      <c r="AS508" s="2">
        <v>6329.96</v>
      </c>
      <c r="AT508" s="2">
        <v>33540.19</v>
      </c>
      <c r="AU508" s="2">
        <v>2437.11</v>
      </c>
      <c r="AV508" s="2">
        <v>5303.04</v>
      </c>
      <c r="AW508" s="2">
        <v>0</v>
      </c>
      <c r="AX508" s="2">
        <v>0</v>
      </c>
      <c r="AY508" s="2">
        <v>42082</v>
      </c>
      <c r="AZ508" s="2">
        <v>2196.23</v>
      </c>
      <c r="BA508" s="2">
        <v>20.21</v>
      </c>
      <c r="BB508" s="2">
        <v>2266.15</v>
      </c>
      <c r="BC508" s="2">
        <v>0</v>
      </c>
      <c r="BD508" s="2">
        <v>0</v>
      </c>
      <c r="BE508" s="2">
        <v>0</v>
      </c>
      <c r="BF508" s="2">
        <v>0</v>
      </c>
      <c r="BG508" s="2">
        <v>0</v>
      </c>
      <c r="BH508" s="2">
        <v>2676.17</v>
      </c>
      <c r="BI508" s="2">
        <v>0</v>
      </c>
    </row>
    <row r="509" spans="1:61">
      <c r="A509">
        <v>421935</v>
      </c>
      <c r="B509" t="s">
        <v>1149</v>
      </c>
      <c r="C509">
        <v>2005</v>
      </c>
      <c r="D509" t="s">
        <v>789</v>
      </c>
      <c r="E509" t="s">
        <v>790</v>
      </c>
      <c r="F509">
        <v>1161</v>
      </c>
      <c r="G509">
        <v>0.283335</v>
      </c>
      <c r="H509">
        <v>3</v>
      </c>
      <c r="I509" s="2">
        <v>4202034</v>
      </c>
      <c r="J509" s="2">
        <v>874157</v>
      </c>
      <c r="K509" s="2">
        <v>786217</v>
      </c>
      <c r="L509" s="2">
        <v>0</v>
      </c>
      <c r="M509" s="2">
        <v>874490</v>
      </c>
      <c r="N509" s="2">
        <v>1748647</v>
      </c>
      <c r="O509" s="2">
        <v>0</v>
      </c>
      <c r="P509" s="2">
        <v>1932187</v>
      </c>
      <c r="Q509" s="2">
        <v>111327.28</v>
      </c>
      <c r="R509" s="2">
        <v>0</v>
      </c>
      <c r="S509" s="2">
        <v>0</v>
      </c>
      <c r="T509" s="2">
        <v>0</v>
      </c>
      <c r="U509" s="2">
        <v>23190.42</v>
      </c>
      <c r="V509" s="2">
        <v>0</v>
      </c>
      <c r="W509" s="2">
        <v>0</v>
      </c>
      <c r="X509" s="2">
        <v>1534.25</v>
      </c>
      <c r="Y509" s="2">
        <v>10188</v>
      </c>
      <c r="Z509" s="2">
        <v>516284.38</v>
      </c>
      <c r="AA509" s="2">
        <v>62526.79</v>
      </c>
      <c r="AB509" s="2">
        <v>0</v>
      </c>
      <c r="AC509" s="2">
        <v>106945.28</v>
      </c>
      <c r="AD509" s="2">
        <v>0</v>
      </c>
      <c r="AE509" s="2">
        <v>0</v>
      </c>
      <c r="AF509" s="2">
        <v>0</v>
      </c>
      <c r="AG509" s="2">
        <v>0</v>
      </c>
      <c r="AH509" s="2">
        <v>2450.1799999999998</v>
      </c>
      <c r="AI509" s="2">
        <v>67718.16</v>
      </c>
      <c r="AJ509" s="2">
        <v>0</v>
      </c>
      <c r="AK509" s="2">
        <v>38462.68</v>
      </c>
      <c r="AL509" s="2">
        <v>0</v>
      </c>
      <c r="AM509" s="2">
        <v>0</v>
      </c>
      <c r="AN509" s="2">
        <v>0</v>
      </c>
      <c r="AO509" s="2">
        <v>14678.5</v>
      </c>
      <c r="AP509" s="2">
        <v>0</v>
      </c>
      <c r="AQ509" s="2">
        <v>0</v>
      </c>
      <c r="AR509" s="2">
        <v>26893.02</v>
      </c>
      <c r="AS509" s="2">
        <v>40394.58</v>
      </c>
      <c r="AT509" s="2">
        <v>54949.37</v>
      </c>
      <c r="AU509" s="2">
        <v>2607.29</v>
      </c>
      <c r="AV509" s="2">
        <v>5160.5200000000004</v>
      </c>
      <c r="AW509" s="2">
        <v>0</v>
      </c>
      <c r="AX509" s="2">
        <v>0</v>
      </c>
      <c r="AY509" s="2">
        <v>47423.56</v>
      </c>
      <c r="AZ509" s="2">
        <v>5739.6</v>
      </c>
      <c r="BA509" s="2">
        <v>939.82</v>
      </c>
      <c r="BB509" s="2">
        <v>0</v>
      </c>
      <c r="BC509" s="2">
        <v>0</v>
      </c>
      <c r="BD509" s="2">
        <v>0</v>
      </c>
      <c r="BE509" s="2">
        <v>0</v>
      </c>
      <c r="BF509" s="2">
        <v>0</v>
      </c>
      <c r="BG509" s="2">
        <v>0</v>
      </c>
      <c r="BH509" s="2">
        <v>0</v>
      </c>
      <c r="BI509" s="2">
        <v>0</v>
      </c>
    </row>
    <row r="510" spans="1:61">
      <c r="A510">
        <v>421945</v>
      </c>
      <c r="B510" t="s">
        <v>1514</v>
      </c>
      <c r="C510">
        <v>2005</v>
      </c>
      <c r="D510" t="s">
        <v>789</v>
      </c>
      <c r="E510" t="s">
        <v>790</v>
      </c>
      <c r="F510">
        <v>3315</v>
      </c>
      <c r="G510">
        <v>0.122554</v>
      </c>
      <c r="H510">
        <v>3</v>
      </c>
      <c r="I510" s="2">
        <v>14843966</v>
      </c>
      <c r="J510" s="2">
        <v>1070372</v>
      </c>
      <c r="K510" s="2">
        <v>1070372</v>
      </c>
      <c r="L510" s="2">
        <v>0</v>
      </c>
      <c r="M510" s="2">
        <v>1649994</v>
      </c>
      <c r="N510" s="2">
        <v>2720366</v>
      </c>
      <c r="O510" s="2">
        <v>0</v>
      </c>
      <c r="P510" s="2">
        <v>11172503</v>
      </c>
      <c r="Q510" s="2">
        <v>73277.27</v>
      </c>
      <c r="R510" s="2">
        <v>0</v>
      </c>
      <c r="S510" s="2">
        <v>0</v>
      </c>
      <c r="T510" s="2">
        <v>0</v>
      </c>
      <c r="U510" s="2">
        <v>0</v>
      </c>
      <c r="V510" s="2">
        <v>0</v>
      </c>
      <c r="W510" s="2">
        <v>0</v>
      </c>
      <c r="X510" s="2">
        <v>3964.07</v>
      </c>
      <c r="Y510" s="2">
        <v>6537.46</v>
      </c>
      <c r="Z510" s="2">
        <v>208178</v>
      </c>
      <c r="AA510" s="2">
        <v>34375.83</v>
      </c>
      <c r="AB510" s="2">
        <v>0</v>
      </c>
      <c r="AC510" s="2">
        <v>39198.339999999997</v>
      </c>
      <c r="AD510" s="2">
        <v>0</v>
      </c>
      <c r="AE510" s="2">
        <v>0</v>
      </c>
      <c r="AF510" s="2">
        <v>0</v>
      </c>
      <c r="AG510" s="2">
        <v>226.85</v>
      </c>
      <c r="AH510" s="2">
        <v>1795.15</v>
      </c>
      <c r="AI510" s="2">
        <v>28470.41</v>
      </c>
      <c r="AJ510" s="2">
        <v>0</v>
      </c>
      <c r="AK510" s="2">
        <v>32470.78</v>
      </c>
      <c r="AL510" s="2">
        <v>0</v>
      </c>
      <c r="AM510" s="2">
        <v>0</v>
      </c>
      <c r="AN510" s="2">
        <v>0</v>
      </c>
      <c r="AO510" s="2">
        <v>2037.2</v>
      </c>
      <c r="AP510" s="2">
        <v>0</v>
      </c>
      <c r="AQ510" s="2">
        <v>0</v>
      </c>
      <c r="AR510" s="2">
        <v>8743.31</v>
      </c>
      <c r="AS510" s="2">
        <v>34416.57</v>
      </c>
      <c r="AT510" s="2">
        <v>34817.82</v>
      </c>
      <c r="AU510" s="2">
        <v>5750.97</v>
      </c>
      <c r="AV510" s="2">
        <v>12018.1</v>
      </c>
      <c r="AW510" s="2">
        <v>0</v>
      </c>
      <c r="AX510" s="2">
        <v>0</v>
      </c>
      <c r="AY510" s="2">
        <v>74153</v>
      </c>
      <c r="AZ510" s="2">
        <v>2580.89</v>
      </c>
      <c r="BA510" s="2">
        <v>21.63</v>
      </c>
      <c r="BB510" s="2">
        <v>17077.41</v>
      </c>
      <c r="BC510" s="2">
        <v>3038.92</v>
      </c>
      <c r="BD510" s="2">
        <v>0</v>
      </c>
      <c r="BE510" s="2">
        <v>0</v>
      </c>
      <c r="BF510" s="2">
        <v>0</v>
      </c>
      <c r="BG510" s="2">
        <v>0</v>
      </c>
      <c r="BH510" s="2">
        <v>0</v>
      </c>
      <c r="BI510" s="2">
        <v>0</v>
      </c>
    </row>
    <row r="511" spans="1:61">
      <c r="A511">
        <v>421949</v>
      </c>
      <c r="B511" t="s">
        <v>1217</v>
      </c>
      <c r="C511">
        <v>2005</v>
      </c>
      <c r="D511" t="s">
        <v>789</v>
      </c>
      <c r="E511" t="s">
        <v>790</v>
      </c>
      <c r="F511">
        <v>4648</v>
      </c>
      <c r="G511">
        <v>0.121618</v>
      </c>
      <c r="H511">
        <v>3</v>
      </c>
      <c r="I511" s="2">
        <v>28498492</v>
      </c>
      <c r="J511" s="2">
        <v>1113288</v>
      </c>
      <c r="K511" s="2">
        <v>1113288</v>
      </c>
      <c r="L511" s="2">
        <v>0</v>
      </c>
      <c r="M511" s="2">
        <v>6887812</v>
      </c>
      <c r="N511" s="2">
        <v>8001100</v>
      </c>
      <c r="O511" s="2">
        <v>0</v>
      </c>
      <c r="P511" s="2">
        <v>17161126</v>
      </c>
      <c r="Q511" s="2">
        <v>147609.75</v>
      </c>
      <c r="R511" s="2">
        <v>0</v>
      </c>
      <c r="S511" s="2">
        <v>0</v>
      </c>
      <c r="T511" s="2">
        <v>0</v>
      </c>
      <c r="U511" s="2">
        <v>0</v>
      </c>
      <c r="V511" s="2">
        <v>0</v>
      </c>
      <c r="W511" s="2">
        <v>8836.5</v>
      </c>
      <c r="X511" s="2">
        <v>7665.57</v>
      </c>
      <c r="Y511" s="2">
        <v>6862.7</v>
      </c>
      <c r="Z511" s="2">
        <v>983262</v>
      </c>
      <c r="AA511" s="2">
        <v>65371.96</v>
      </c>
      <c r="AB511" s="2">
        <v>0</v>
      </c>
      <c r="AC511" s="2">
        <v>61013.440000000002</v>
      </c>
      <c r="AD511" s="2">
        <v>0</v>
      </c>
      <c r="AE511" s="2">
        <v>0</v>
      </c>
      <c r="AF511" s="2">
        <v>0</v>
      </c>
      <c r="AG511" s="2">
        <v>270.95</v>
      </c>
      <c r="AH511" s="2">
        <v>7650.85</v>
      </c>
      <c r="AI511" s="2">
        <v>26818.65</v>
      </c>
      <c r="AJ511" s="2">
        <v>0</v>
      </c>
      <c r="AK511" s="2">
        <v>33420.660000000003</v>
      </c>
      <c r="AL511" s="2">
        <v>0</v>
      </c>
      <c r="AM511" s="2">
        <v>0</v>
      </c>
      <c r="AN511" s="2">
        <v>637.23</v>
      </c>
      <c r="AO511" s="2">
        <v>10021.379999999999</v>
      </c>
      <c r="AP511" s="2">
        <v>0</v>
      </c>
      <c r="AQ511" s="2">
        <v>1058.9000000000001</v>
      </c>
      <c r="AR511" s="2">
        <v>9137.23</v>
      </c>
      <c r="AS511" s="2">
        <v>17796.080000000002</v>
      </c>
      <c r="AT511" s="2">
        <v>41297.269999999997</v>
      </c>
      <c r="AU511" s="2">
        <v>4686.32</v>
      </c>
      <c r="AV511" s="2">
        <v>12277.54</v>
      </c>
      <c r="AW511" s="2">
        <v>0</v>
      </c>
      <c r="AX511" s="2">
        <v>0</v>
      </c>
      <c r="AY511" s="2">
        <v>127561</v>
      </c>
      <c r="AZ511" s="2">
        <v>6645.58</v>
      </c>
      <c r="BA511" s="2">
        <v>6467.95</v>
      </c>
      <c r="BB511" s="2">
        <v>12226.72</v>
      </c>
      <c r="BC511" s="2">
        <v>0</v>
      </c>
      <c r="BD511" s="2">
        <v>0</v>
      </c>
      <c r="BE511" s="2">
        <v>0</v>
      </c>
      <c r="BF511" s="2">
        <v>0</v>
      </c>
      <c r="BG511" s="2">
        <v>1856.21</v>
      </c>
      <c r="BH511" s="2">
        <v>374.24</v>
      </c>
      <c r="BI511" s="2">
        <v>0</v>
      </c>
    </row>
    <row r="512" spans="1:61">
      <c r="A512">
        <v>421951</v>
      </c>
      <c r="B512" t="s">
        <v>1123</v>
      </c>
      <c r="C512">
        <v>2005</v>
      </c>
      <c r="D512" t="s">
        <v>789</v>
      </c>
      <c r="E512" t="s">
        <v>790</v>
      </c>
      <c r="F512">
        <v>1596</v>
      </c>
      <c r="G512">
        <v>0.123811</v>
      </c>
      <c r="H512">
        <v>3</v>
      </c>
      <c r="I512" s="2">
        <v>7278266</v>
      </c>
      <c r="J512" s="2">
        <v>1166386</v>
      </c>
      <c r="K512" s="2">
        <v>1166386</v>
      </c>
      <c r="L512" s="2">
        <v>0</v>
      </c>
      <c r="M512" s="2">
        <v>893141</v>
      </c>
      <c r="N512" s="2">
        <v>2059527</v>
      </c>
      <c r="O512" s="2">
        <v>0</v>
      </c>
      <c r="P512" s="2">
        <v>4760526</v>
      </c>
      <c r="Q512" s="2">
        <v>68255.62</v>
      </c>
      <c r="R512" s="2">
        <v>5700.03</v>
      </c>
      <c r="S512" s="2">
        <v>4409.3100000000004</v>
      </c>
      <c r="T512" s="2">
        <v>0</v>
      </c>
      <c r="U512" s="2">
        <v>0</v>
      </c>
      <c r="V512" s="2">
        <v>0</v>
      </c>
      <c r="W512" s="2">
        <v>0</v>
      </c>
      <c r="X512" s="2">
        <v>2735.09</v>
      </c>
      <c r="Y512" s="2">
        <v>10297.73</v>
      </c>
      <c r="Z512" s="2">
        <v>930167</v>
      </c>
      <c r="AA512" s="2">
        <v>43853.73</v>
      </c>
      <c r="AB512" s="2">
        <v>0</v>
      </c>
      <c r="AC512" s="2">
        <v>42138.19</v>
      </c>
      <c r="AD512" s="2">
        <v>284.29000000000002</v>
      </c>
      <c r="AE512" s="2">
        <v>0</v>
      </c>
      <c r="AF512" s="2">
        <v>0</v>
      </c>
      <c r="AG512" s="2">
        <v>168.91</v>
      </c>
      <c r="AH512" s="2">
        <v>1353.13</v>
      </c>
      <c r="AI512" s="2">
        <v>19495.02</v>
      </c>
      <c r="AJ512" s="2">
        <v>0</v>
      </c>
      <c r="AK512" s="2">
        <v>30175</v>
      </c>
      <c r="AL512" s="2">
        <v>0</v>
      </c>
      <c r="AM512" s="2">
        <v>0</v>
      </c>
      <c r="AN512" s="2">
        <v>0</v>
      </c>
      <c r="AO512" s="2">
        <v>15459.74</v>
      </c>
      <c r="AP512" s="2">
        <v>0</v>
      </c>
      <c r="AQ512" s="2">
        <v>44721.36</v>
      </c>
      <c r="AR512" s="2">
        <v>17822.07</v>
      </c>
      <c r="AS512" s="2">
        <v>7707.74</v>
      </c>
      <c r="AT512" s="2">
        <v>37096.85</v>
      </c>
      <c r="AU512" s="2">
        <v>12382.66</v>
      </c>
      <c r="AV512" s="2">
        <v>15527.84</v>
      </c>
      <c r="AW512" s="2">
        <v>0</v>
      </c>
      <c r="AX512" s="2">
        <v>0</v>
      </c>
      <c r="AY512" s="2">
        <v>69941</v>
      </c>
      <c r="AZ512" s="2">
        <v>1534.45</v>
      </c>
      <c r="BA512" s="2">
        <v>88.14</v>
      </c>
      <c r="BB512" s="2">
        <v>366.67</v>
      </c>
      <c r="BC512" s="2">
        <v>0</v>
      </c>
      <c r="BD512" s="2">
        <v>0</v>
      </c>
      <c r="BE512" s="2">
        <v>0</v>
      </c>
      <c r="BF512" s="2">
        <v>0</v>
      </c>
      <c r="BG512" s="2">
        <v>0</v>
      </c>
      <c r="BH512" s="2">
        <v>525.64</v>
      </c>
      <c r="BI512" s="2">
        <v>0</v>
      </c>
    </row>
    <row r="513" spans="1:61">
      <c r="A513">
        <v>429785</v>
      </c>
      <c r="B513" t="s">
        <v>1315</v>
      </c>
      <c r="C513">
        <v>2005</v>
      </c>
      <c r="D513" t="s">
        <v>789</v>
      </c>
      <c r="E513" t="s">
        <v>793</v>
      </c>
      <c r="F513">
        <v>4331</v>
      </c>
      <c r="G513">
        <v>0.130021</v>
      </c>
      <c r="H513">
        <v>3</v>
      </c>
      <c r="I513" s="2">
        <v>12569931</v>
      </c>
      <c r="J513" s="2">
        <v>1961802</v>
      </c>
      <c r="K513" s="2">
        <v>1916265</v>
      </c>
      <c r="L513" s="2">
        <v>0</v>
      </c>
      <c r="M513" s="2">
        <v>1658623</v>
      </c>
      <c r="N513" s="2">
        <v>3620425</v>
      </c>
      <c r="O513" s="2">
        <v>87406</v>
      </c>
      <c r="P513" s="2">
        <v>8498598</v>
      </c>
      <c r="Q513" s="2">
        <v>57065.61</v>
      </c>
      <c r="R513" s="2">
        <v>0</v>
      </c>
      <c r="S513" s="2">
        <v>0</v>
      </c>
      <c r="T513" s="2">
        <v>0</v>
      </c>
      <c r="U513" s="2">
        <v>6644.14</v>
      </c>
      <c r="V513" s="2">
        <v>0</v>
      </c>
      <c r="W513" s="2">
        <v>0</v>
      </c>
      <c r="X513" s="2">
        <v>0</v>
      </c>
      <c r="Y513" s="2">
        <v>6732.41</v>
      </c>
      <c r="Z513" s="2">
        <v>764638.44</v>
      </c>
      <c r="AA513" s="2">
        <v>26252.31</v>
      </c>
      <c r="AB513" s="2">
        <v>0</v>
      </c>
      <c r="AC513" s="2">
        <v>70637.39</v>
      </c>
      <c r="AD513" s="2">
        <v>0</v>
      </c>
      <c r="AE513" s="2">
        <v>0</v>
      </c>
      <c r="AF513" s="2">
        <v>0</v>
      </c>
      <c r="AG513" s="2">
        <v>1696.9</v>
      </c>
      <c r="AH513" s="2">
        <v>11201.09</v>
      </c>
      <c r="AI513" s="2">
        <v>78888.479999999996</v>
      </c>
      <c r="AJ513" s="2">
        <v>0</v>
      </c>
      <c r="AK513" s="2">
        <v>28726.85</v>
      </c>
      <c r="AL513" s="2">
        <v>0</v>
      </c>
      <c r="AM513" s="2">
        <v>0</v>
      </c>
      <c r="AN513" s="2">
        <v>1716.11</v>
      </c>
      <c r="AO513" s="2">
        <v>23531.57</v>
      </c>
      <c r="AP513" s="2">
        <v>0</v>
      </c>
      <c r="AQ513" s="2">
        <v>8814.24</v>
      </c>
      <c r="AR513" s="2">
        <v>32633.32</v>
      </c>
      <c r="AS513" s="2">
        <v>7338.41</v>
      </c>
      <c r="AT513" s="2">
        <v>49199.54</v>
      </c>
      <c r="AU513" s="2">
        <v>11406.62</v>
      </c>
      <c r="AV513" s="2">
        <v>69656.39</v>
      </c>
      <c r="AW513" s="2">
        <v>0</v>
      </c>
      <c r="AX513" s="2">
        <v>0</v>
      </c>
      <c r="AY513" s="2">
        <v>133940.1</v>
      </c>
      <c r="AZ513" s="2">
        <v>2879.74</v>
      </c>
      <c r="BA513" s="2">
        <v>30.49</v>
      </c>
      <c r="BB513" s="2">
        <v>8864.85</v>
      </c>
      <c r="BC513" s="2">
        <v>1256.17</v>
      </c>
      <c r="BD513" s="2">
        <v>0</v>
      </c>
      <c r="BE513" s="2">
        <v>0</v>
      </c>
      <c r="BF513" s="2">
        <v>0</v>
      </c>
      <c r="BG513" s="2">
        <v>1259.3699999999999</v>
      </c>
      <c r="BH513" s="2">
        <v>0</v>
      </c>
      <c r="BI513" s="2">
        <v>0</v>
      </c>
    </row>
    <row r="514" spans="1:61">
      <c r="A514">
        <v>429786</v>
      </c>
      <c r="B514" t="s">
        <v>1564</v>
      </c>
      <c r="C514">
        <v>2005</v>
      </c>
      <c r="D514" t="s">
        <v>789</v>
      </c>
      <c r="E514" t="s">
        <v>790</v>
      </c>
      <c r="F514">
        <v>24418</v>
      </c>
      <c r="G514">
        <v>0.15676699999999999</v>
      </c>
      <c r="H514">
        <v>2</v>
      </c>
      <c r="I514" s="2">
        <v>69690402</v>
      </c>
      <c r="J514" s="2">
        <v>12747515</v>
      </c>
      <c r="K514" s="2">
        <v>12746927</v>
      </c>
      <c r="L514" s="2">
        <v>0</v>
      </c>
      <c r="M514" s="2">
        <v>9258587</v>
      </c>
      <c r="N514" s="2">
        <v>22006102</v>
      </c>
      <c r="O514" s="2">
        <v>184867</v>
      </c>
      <c r="P514" s="2">
        <v>43189072</v>
      </c>
      <c r="Q514" s="2">
        <v>840169.73</v>
      </c>
      <c r="R514" s="2">
        <v>208.61</v>
      </c>
      <c r="S514" s="2">
        <v>0</v>
      </c>
      <c r="T514" s="2">
        <v>0</v>
      </c>
      <c r="U514" s="2">
        <v>38719.61</v>
      </c>
      <c r="V514" s="2">
        <v>0</v>
      </c>
      <c r="W514" s="2">
        <v>0</v>
      </c>
      <c r="X514" s="2">
        <v>0</v>
      </c>
      <c r="Y514" s="2">
        <v>28178.26</v>
      </c>
      <c r="Z514" s="2">
        <v>8491489.3699999992</v>
      </c>
      <c r="AA514" s="2">
        <v>474405.37</v>
      </c>
      <c r="AB514" s="2">
        <v>0</v>
      </c>
      <c r="AC514" s="2">
        <v>347951.38</v>
      </c>
      <c r="AD514" s="2">
        <v>172.67</v>
      </c>
      <c r="AE514" s="2">
        <v>0</v>
      </c>
      <c r="AF514" s="2">
        <v>0</v>
      </c>
      <c r="AG514" s="2">
        <v>11153.73</v>
      </c>
      <c r="AH514" s="2">
        <v>77420.23</v>
      </c>
      <c r="AI514" s="2">
        <v>1114462.75</v>
      </c>
      <c r="AJ514" s="2">
        <v>0</v>
      </c>
      <c r="AK514" s="2">
        <v>468660.18</v>
      </c>
      <c r="AL514" s="2">
        <v>0</v>
      </c>
      <c r="AM514" s="2">
        <v>0</v>
      </c>
      <c r="AN514" s="2">
        <v>10291.5</v>
      </c>
      <c r="AO514" s="2">
        <v>143937.99</v>
      </c>
      <c r="AP514" s="2">
        <v>0</v>
      </c>
      <c r="AQ514" s="2">
        <v>66536.08</v>
      </c>
      <c r="AR514" s="2">
        <v>211109.49</v>
      </c>
      <c r="AS514" s="2">
        <v>61534.59</v>
      </c>
      <c r="AT514" s="2">
        <v>357649.08</v>
      </c>
      <c r="AU514" s="2">
        <v>72914.63</v>
      </c>
      <c r="AV514" s="2">
        <v>-9947.4500000000007</v>
      </c>
      <c r="AW514" s="2">
        <v>0</v>
      </c>
      <c r="AX514" s="2">
        <v>0</v>
      </c>
      <c r="AY514" s="2">
        <v>894931.83</v>
      </c>
      <c r="AZ514" s="2">
        <v>48885.09</v>
      </c>
      <c r="BA514" s="2">
        <v>1252.92</v>
      </c>
      <c r="BB514" s="2">
        <v>50145.33</v>
      </c>
      <c r="BC514" s="2">
        <v>919.48</v>
      </c>
      <c r="BD514" s="2">
        <v>0</v>
      </c>
      <c r="BE514" s="2">
        <v>0</v>
      </c>
      <c r="BF514" s="2">
        <v>0</v>
      </c>
      <c r="BG514" s="2">
        <v>9216.92</v>
      </c>
      <c r="BH514" s="2">
        <v>0</v>
      </c>
      <c r="BI514" s="2">
        <v>0</v>
      </c>
    </row>
    <row r="515" spans="1:61">
      <c r="A515">
        <v>431788</v>
      </c>
      <c r="B515" t="s">
        <v>922</v>
      </c>
      <c r="C515">
        <v>2005</v>
      </c>
      <c r="D515" t="s">
        <v>789</v>
      </c>
      <c r="E515" t="s">
        <v>793</v>
      </c>
      <c r="F515">
        <v>1251</v>
      </c>
      <c r="G515">
        <v>0.29321999999999998</v>
      </c>
      <c r="H515">
        <v>3</v>
      </c>
      <c r="I515" s="2">
        <v>14252918</v>
      </c>
      <c r="J515" s="2">
        <v>196780</v>
      </c>
      <c r="K515" s="2">
        <v>196780</v>
      </c>
      <c r="L515" s="2">
        <v>0</v>
      </c>
      <c r="M515" s="2">
        <v>3451187</v>
      </c>
      <c r="N515" s="2">
        <v>3647967</v>
      </c>
      <c r="O515" s="2">
        <v>0</v>
      </c>
      <c r="P515" s="2">
        <v>8781935</v>
      </c>
      <c r="Q515" s="2">
        <v>28860.17</v>
      </c>
      <c r="R515" s="2">
        <v>0</v>
      </c>
      <c r="S515" s="2">
        <v>0</v>
      </c>
      <c r="T515" s="2">
        <v>0</v>
      </c>
      <c r="U515" s="2">
        <v>55.83</v>
      </c>
      <c r="V515" s="2">
        <v>0</v>
      </c>
      <c r="W515" s="2">
        <v>0</v>
      </c>
      <c r="X515" s="2">
        <v>817.25</v>
      </c>
      <c r="Y515" s="2">
        <v>757.18</v>
      </c>
      <c r="Z515" s="2">
        <v>148984</v>
      </c>
      <c r="AA515" s="2">
        <v>19744.07</v>
      </c>
      <c r="AB515" s="2">
        <v>0</v>
      </c>
      <c r="AC515" s="2">
        <v>0</v>
      </c>
      <c r="AD515" s="2">
        <v>0</v>
      </c>
      <c r="AE515" s="2">
        <v>0</v>
      </c>
      <c r="AF515" s="2">
        <v>0</v>
      </c>
      <c r="AG515" s="2">
        <v>398.08</v>
      </c>
      <c r="AH515" s="2">
        <v>1498.69</v>
      </c>
      <c r="AI515" s="2">
        <v>2103.09</v>
      </c>
      <c r="AJ515" s="2">
        <v>0</v>
      </c>
      <c r="AK515" s="2">
        <v>2636.68</v>
      </c>
      <c r="AL515" s="2">
        <v>0</v>
      </c>
      <c r="AM515" s="2">
        <v>0</v>
      </c>
      <c r="AN515" s="2">
        <v>0</v>
      </c>
      <c r="AO515" s="2">
        <v>985.31</v>
      </c>
      <c r="AP515" s="2">
        <v>0</v>
      </c>
      <c r="AQ515" s="2">
        <v>78.02</v>
      </c>
      <c r="AR515" s="2">
        <v>1813.36</v>
      </c>
      <c r="AS515" s="2">
        <v>2252.98</v>
      </c>
      <c r="AT515" s="2">
        <v>8645.32</v>
      </c>
      <c r="AU515" s="2">
        <v>0</v>
      </c>
      <c r="AV515" s="2">
        <v>1838.66</v>
      </c>
      <c r="AW515" s="2">
        <v>0</v>
      </c>
      <c r="AX515" s="2">
        <v>0</v>
      </c>
      <c r="AY515" s="2">
        <v>26593</v>
      </c>
      <c r="AZ515" s="2">
        <v>1598.91</v>
      </c>
      <c r="BA515" s="2">
        <v>453.25</v>
      </c>
      <c r="BB515" s="2">
        <v>2063.46</v>
      </c>
      <c r="BC515" s="2">
        <v>126.3</v>
      </c>
      <c r="BD515" s="2">
        <v>0</v>
      </c>
      <c r="BE515" s="2">
        <v>0</v>
      </c>
      <c r="BF515" s="2">
        <v>0</v>
      </c>
      <c r="BG515" s="2">
        <v>49.04</v>
      </c>
      <c r="BH515" s="2">
        <v>468.53</v>
      </c>
      <c r="BI515" s="2">
        <v>0</v>
      </c>
    </row>
    <row r="516" spans="1:61">
      <c r="A516">
        <v>431831</v>
      </c>
      <c r="B516" t="s">
        <v>1025</v>
      </c>
      <c r="C516">
        <v>2005</v>
      </c>
      <c r="D516" t="s">
        <v>789</v>
      </c>
      <c r="E516" t="s">
        <v>793</v>
      </c>
      <c r="F516">
        <v>348</v>
      </c>
      <c r="G516">
        <v>0.28827999999999998</v>
      </c>
      <c r="H516">
        <v>3</v>
      </c>
      <c r="I516" s="2">
        <v>3565990</v>
      </c>
      <c r="J516" s="2">
        <v>421214</v>
      </c>
      <c r="K516" s="2">
        <v>421214</v>
      </c>
      <c r="L516" s="2">
        <v>0</v>
      </c>
      <c r="M516" s="2">
        <v>1233949</v>
      </c>
      <c r="N516" s="2">
        <v>1655163</v>
      </c>
      <c r="O516" s="2">
        <v>0</v>
      </c>
      <c r="P516" s="2">
        <v>1630487</v>
      </c>
      <c r="Q516" s="2">
        <v>35939.03</v>
      </c>
      <c r="R516" s="2">
        <v>0</v>
      </c>
      <c r="S516" s="2">
        <v>0</v>
      </c>
      <c r="T516" s="2">
        <v>0</v>
      </c>
      <c r="U516" s="2">
        <v>4230.1099999999997</v>
      </c>
      <c r="V516" s="2">
        <v>0</v>
      </c>
      <c r="W516" s="2">
        <v>0</v>
      </c>
      <c r="X516" s="2">
        <v>2637.5</v>
      </c>
      <c r="Y516" s="2">
        <v>6455.38</v>
      </c>
      <c r="Z516" s="2">
        <v>257973</v>
      </c>
      <c r="AA516" s="2">
        <v>16673.349999999999</v>
      </c>
      <c r="AB516" s="2">
        <v>0</v>
      </c>
      <c r="AC516" s="2">
        <v>0</v>
      </c>
      <c r="AD516" s="2">
        <v>0</v>
      </c>
      <c r="AE516" s="2">
        <v>0</v>
      </c>
      <c r="AF516" s="2">
        <v>0</v>
      </c>
      <c r="AG516" s="2">
        <v>0</v>
      </c>
      <c r="AH516" s="2">
        <v>5165.3500000000004</v>
      </c>
      <c r="AI516" s="2">
        <v>8652.74</v>
      </c>
      <c r="AJ516" s="2">
        <v>0</v>
      </c>
      <c r="AK516" s="2">
        <v>35210.800000000003</v>
      </c>
      <c r="AL516" s="2">
        <v>0</v>
      </c>
      <c r="AM516" s="2">
        <v>0</v>
      </c>
      <c r="AN516" s="2">
        <v>0</v>
      </c>
      <c r="AO516" s="2">
        <v>9498.15</v>
      </c>
      <c r="AP516" s="2">
        <v>0</v>
      </c>
      <c r="AQ516" s="2">
        <v>349.52</v>
      </c>
      <c r="AR516" s="2">
        <v>9395.15</v>
      </c>
      <c r="AS516" s="2">
        <v>34511.32</v>
      </c>
      <c r="AT516" s="2">
        <v>67391.8</v>
      </c>
      <c r="AU516" s="2">
        <v>-3299.68</v>
      </c>
      <c r="AV516" s="2">
        <v>22012.84</v>
      </c>
      <c r="AW516" s="2">
        <v>0</v>
      </c>
      <c r="AX516" s="2">
        <v>0</v>
      </c>
      <c r="AY516" s="2">
        <v>87331</v>
      </c>
      <c r="AZ516" s="2">
        <v>3641.17</v>
      </c>
      <c r="BA516" s="2">
        <v>106.31</v>
      </c>
      <c r="BB516" s="2">
        <v>3184.75</v>
      </c>
      <c r="BC516" s="2">
        <v>0</v>
      </c>
      <c r="BD516" s="2">
        <v>0</v>
      </c>
      <c r="BE516" s="2">
        <v>0</v>
      </c>
      <c r="BF516" s="2">
        <v>0</v>
      </c>
      <c r="BG516" s="2">
        <v>171.27</v>
      </c>
      <c r="BH516" s="2">
        <v>0</v>
      </c>
      <c r="BI516" s="2">
        <v>0</v>
      </c>
    </row>
    <row r="517" spans="1:61">
      <c r="A517">
        <v>431965</v>
      </c>
      <c r="B517" t="s">
        <v>888</v>
      </c>
      <c r="C517">
        <v>2005</v>
      </c>
      <c r="D517" t="s">
        <v>789</v>
      </c>
      <c r="E517" t="s">
        <v>790</v>
      </c>
      <c r="F517">
        <v>14621</v>
      </c>
      <c r="G517">
        <v>0.19781699999999999</v>
      </c>
      <c r="H517">
        <v>2.5</v>
      </c>
      <c r="I517" s="2">
        <v>75252067</v>
      </c>
      <c r="J517" s="2">
        <v>14081684</v>
      </c>
      <c r="K517" s="2">
        <v>13324657</v>
      </c>
      <c r="L517" s="2">
        <v>0</v>
      </c>
      <c r="M517" s="2">
        <v>12506137</v>
      </c>
      <c r="N517" s="2">
        <v>26587821</v>
      </c>
      <c r="O517" s="2">
        <v>0</v>
      </c>
      <c r="P517" s="2">
        <v>45216830</v>
      </c>
      <c r="Q517" s="2">
        <v>639730.09</v>
      </c>
      <c r="R517" s="2">
        <v>0</v>
      </c>
      <c r="S517" s="2">
        <v>0</v>
      </c>
      <c r="T517" s="2">
        <v>0</v>
      </c>
      <c r="U517" s="2">
        <v>179586.13</v>
      </c>
      <c r="V517" s="2">
        <v>0</v>
      </c>
      <c r="W517" s="2">
        <v>0</v>
      </c>
      <c r="X517" s="2">
        <v>4949.91</v>
      </c>
      <c r="Y517" s="2">
        <v>227706.39</v>
      </c>
      <c r="Z517" s="2">
        <v>4084288.83</v>
      </c>
      <c r="AA517" s="2">
        <v>410363.04</v>
      </c>
      <c r="AB517" s="2">
        <v>0</v>
      </c>
      <c r="AC517" s="2">
        <v>1912207.44</v>
      </c>
      <c r="AD517" s="2">
        <v>2.2999999999999998</v>
      </c>
      <c r="AE517" s="2">
        <v>0</v>
      </c>
      <c r="AF517" s="2">
        <v>0</v>
      </c>
      <c r="AG517" s="2">
        <v>27366.77</v>
      </c>
      <c r="AH517" s="2">
        <v>49192.04</v>
      </c>
      <c r="AI517" s="2">
        <v>165584.45000000001</v>
      </c>
      <c r="AJ517" s="2">
        <v>0</v>
      </c>
      <c r="AK517" s="2">
        <v>156443.85999999999</v>
      </c>
      <c r="AL517" s="2">
        <v>0</v>
      </c>
      <c r="AM517" s="2">
        <v>0</v>
      </c>
      <c r="AN517" s="2">
        <v>7.08</v>
      </c>
      <c r="AO517" s="2">
        <v>81965.2</v>
      </c>
      <c r="AP517" s="2">
        <v>0</v>
      </c>
      <c r="AQ517" s="2">
        <v>23364.17</v>
      </c>
      <c r="AR517" s="2">
        <v>101626.54</v>
      </c>
      <c r="AS517" s="2">
        <v>18098.37</v>
      </c>
      <c r="AT517" s="2">
        <v>158671.48000000001</v>
      </c>
      <c r="AU517" s="2">
        <v>119648.42</v>
      </c>
      <c r="AV517" s="2">
        <v>162473.85</v>
      </c>
      <c r="AW517" s="2">
        <v>0</v>
      </c>
      <c r="AX517" s="2">
        <v>-10036.69</v>
      </c>
      <c r="AY517" s="2">
        <v>528664.29</v>
      </c>
      <c r="AZ517" s="2">
        <v>33787.22</v>
      </c>
      <c r="BA517" s="2">
        <v>0</v>
      </c>
      <c r="BB517" s="2">
        <v>15688.84</v>
      </c>
      <c r="BC517" s="2">
        <v>1786.78</v>
      </c>
      <c r="BD517" s="2">
        <v>0</v>
      </c>
      <c r="BE517" s="2">
        <v>0</v>
      </c>
      <c r="BF517" s="2">
        <v>0</v>
      </c>
      <c r="BG517" s="2">
        <v>12498.1</v>
      </c>
      <c r="BH517" s="2">
        <v>0</v>
      </c>
      <c r="BI517" s="2">
        <v>0</v>
      </c>
    </row>
    <row r="518" spans="1:61">
      <c r="A518">
        <v>431966</v>
      </c>
      <c r="B518" t="s">
        <v>1563</v>
      </c>
      <c r="C518">
        <v>2005</v>
      </c>
      <c r="D518" t="s">
        <v>789</v>
      </c>
      <c r="E518" t="s">
        <v>790</v>
      </c>
      <c r="F518">
        <v>1691</v>
      </c>
      <c r="G518">
        <v>0.2273</v>
      </c>
      <c r="H518">
        <v>3</v>
      </c>
      <c r="I518" s="2">
        <v>9797657</v>
      </c>
      <c r="J518" s="2">
        <v>3036067</v>
      </c>
      <c r="K518" s="2">
        <v>2463190</v>
      </c>
      <c r="L518" s="2">
        <v>0</v>
      </c>
      <c r="M518" s="2">
        <v>715843</v>
      </c>
      <c r="N518" s="2">
        <v>3751910</v>
      </c>
      <c r="O518" s="2">
        <v>17913</v>
      </c>
      <c r="P518" s="2">
        <v>4573575</v>
      </c>
      <c r="Q518" s="2">
        <v>429335.36</v>
      </c>
      <c r="R518" s="2">
        <v>0</v>
      </c>
      <c r="S518" s="2">
        <v>0</v>
      </c>
      <c r="T518" s="2">
        <v>0</v>
      </c>
      <c r="U518" s="2">
        <v>186783.34</v>
      </c>
      <c r="V518" s="2">
        <v>0</v>
      </c>
      <c r="W518" s="2">
        <v>0</v>
      </c>
      <c r="X518" s="2">
        <v>73115.399999999994</v>
      </c>
      <c r="Y518" s="2">
        <v>23532.36</v>
      </c>
      <c r="Z518" s="2">
        <v>1724244.69</v>
      </c>
      <c r="AA518" s="2">
        <v>213147.29</v>
      </c>
      <c r="AB518" s="2">
        <v>0</v>
      </c>
      <c r="AC518" s="2">
        <v>0</v>
      </c>
      <c r="AD518" s="2">
        <v>0</v>
      </c>
      <c r="AE518" s="2">
        <v>0</v>
      </c>
      <c r="AF518" s="2">
        <v>0</v>
      </c>
      <c r="AG518" s="2">
        <v>48111.57</v>
      </c>
      <c r="AH518" s="2">
        <v>41979.37</v>
      </c>
      <c r="AI518" s="2">
        <v>36963.82</v>
      </c>
      <c r="AJ518" s="2">
        <v>0</v>
      </c>
      <c r="AK518" s="2">
        <v>9820.82</v>
      </c>
      <c r="AL518" s="2">
        <v>0</v>
      </c>
      <c r="AM518" s="2">
        <v>0</v>
      </c>
      <c r="AN518" s="2">
        <v>7182.17</v>
      </c>
      <c r="AO518" s="2">
        <v>69517.78</v>
      </c>
      <c r="AP518" s="2">
        <v>0</v>
      </c>
      <c r="AQ518" s="2">
        <v>0</v>
      </c>
      <c r="AR518" s="2">
        <v>98900.1</v>
      </c>
      <c r="AS518" s="2">
        <v>9544.91</v>
      </c>
      <c r="AT518" s="2">
        <v>137381.82</v>
      </c>
      <c r="AU518" s="2">
        <v>2643.79</v>
      </c>
      <c r="AV518" s="2">
        <v>57479.96</v>
      </c>
      <c r="AW518" s="2">
        <v>0</v>
      </c>
      <c r="AX518" s="2">
        <v>0</v>
      </c>
      <c r="AY518" s="2">
        <v>167261.29</v>
      </c>
      <c r="AZ518" s="2">
        <v>16153.59</v>
      </c>
      <c r="BA518" s="2">
        <v>2270.9499999999998</v>
      </c>
      <c r="BB518" s="2">
        <v>29879.1</v>
      </c>
      <c r="BC518" s="2">
        <v>1764.87</v>
      </c>
      <c r="BD518" s="2">
        <v>0</v>
      </c>
      <c r="BE518" s="2">
        <v>0</v>
      </c>
      <c r="BF518" s="2">
        <v>0</v>
      </c>
      <c r="BG518" s="2">
        <v>375.85</v>
      </c>
      <c r="BH518" s="2">
        <v>0</v>
      </c>
      <c r="BI518" s="2">
        <v>0</v>
      </c>
    </row>
    <row r="519" spans="1:61">
      <c r="A519">
        <v>431969</v>
      </c>
      <c r="B519" t="s">
        <v>1272</v>
      </c>
      <c r="C519">
        <v>2005</v>
      </c>
      <c r="D519" t="s">
        <v>789</v>
      </c>
      <c r="E519" t="s">
        <v>790</v>
      </c>
      <c r="F519">
        <v>10562</v>
      </c>
      <c r="G519">
        <v>0.112855</v>
      </c>
      <c r="H519">
        <v>2.5</v>
      </c>
      <c r="I519" s="2">
        <v>29417313</v>
      </c>
      <c r="J519" s="2">
        <v>3059049</v>
      </c>
      <c r="K519" s="2">
        <v>3059049</v>
      </c>
      <c r="L519" s="2">
        <v>0</v>
      </c>
      <c r="M519" s="2">
        <v>5476752</v>
      </c>
      <c r="N519" s="2">
        <v>8535801</v>
      </c>
      <c r="O519" s="2">
        <v>0</v>
      </c>
      <c r="P519" s="2">
        <v>17091079</v>
      </c>
      <c r="Q519" s="2">
        <v>354421</v>
      </c>
      <c r="R519" s="2">
        <v>98039.19</v>
      </c>
      <c r="S519" s="2">
        <v>0</v>
      </c>
      <c r="T519" s="2">
        <v>0</v>
      </c>
      <c r="U519" s="2">
        <v>3186.92</v>
      </c>
      <c r="V519" s="2">
        <v>0</v>
      </c>
      <c r="W519" s="2">
        <v>0</v>
      </c>
      <c r="X519" s="2">
        <v>23612.240000000002</v>
      </c>
      <c r="Y519" s="2">
        <v>33822.51</v>
      </c>
      <c r="Z519" s="2">
        <v>2197435</v>
      </c>
      <c r="AA519" s="2">
        <v>199264.72</v>
      </c>
      <c r="AB519" s="2">
        <v>0</v>
      </c>
      <c r="AC519" s="2">
        <v>136337.21</v>
      </c>
      <c r="AD519" s="2">
        <v>47010.79</v>
      </c>
      <c r="AE519" s="2">
        <v>0</v>
      </c>
      <c r="AF519" s="2">
        <v>0</v>
      </c>
      <c r="AG519" s="2">
        <v>1199.19</v>
      </c>
      <c r="AH519" s="2">
        <v>60055.26</v>
      </c>
      <c r="AI519" s="2">
        <v>128710.38</v>
      </c>
      <c r="AJ519" s="2">
        <v>0</v>
      </c>
      <c r="AK519" s="2">
        <v>106084.48</v>
      </c>
      <c r="AL519" s="2">
        <v>0</v>
      </c>
      <c r="AM519" s="2">
        <v>0</v>
      </c>
      <c r="AN519" s="2">
        <v>1954.56</v>
      </c>
      <c r="AO519" s="2">
        <v>38890.58</v>
      </c>
      <c r="AP519" s="2">
        <v>0</v>
      </c>
      <c r="AQ519" s="2">
        <v>33813.99</v>
      </c>
      <c r="AR519" s="2">
        <v>101957.22</v>
      </c>
      <c r="AS519" s="2">
        <v>153824.93</v>
      </c>
      <c r="AT519" s="2">
        <v>105171.85</v>
      </c>
      <c r="AU519" s="2">
        <v>3313.89</v>
      </c>
      <c r="AV519" s="2">
        <v>32332.16</v>
      </c>
      <c r="AW519" s="2">
        <v>0</v>
      </c>
      <c r="AX519" s="2">
        <v>11573.34</v>
      </c>
      <c r="AY519" s="2">
        <v>298766</v>
      </c>
      <c r="AZ519" s="2">
        <v>26262.69</v>
      </c>
      <c r="BA519" s="2">
        <v>3164.56</v>
      </c>
      <c r="BB519" s="2">
        <v>23504.1</v>
      </c>
      <c r="BC519" s="2">
        <v>1132.43</v>
      </c>
      <c r="BD519" s="2">
        <v>0</v>
      </c>
      <c r="BE519" s="2">
        <v>0</v>
      </c>
      <c r="BF519" s="2">
        <v>0</v>
      </c>
      <c r="BG519" s="2">
        <v>290.44</v>
      </c>
      <c r="BH519" s="2">
        <v>0</v>
      </c>
      <c r="BI519" s="2">
        <v>0</v>
      </c>
    </row>
    <row r="520" spans="1:61">
      <c r="A520">
        <v>431974</v>
      </c>
      <c r="B520" t="s">
        <v>984</v>
      </c>
      <c r="C520">
        <v>2005</v>
      </c>
      <c r="D520" t="s">
        <v>789</v>
      </c>
      <c r="E520" t="s">
        <v>790</v>
      </c>
      <c r="F520">
        <v>1233</v>
      </c>
      <c r="G520">
        <v>0.23247899999999999</v>
      </c>
      <c r="H520">
        <v>3</v>
      </c>
      <c r="I520" s="2">
        <v>8308324</v>
      </c>
      <c r="J520" s="2">
        <v>1408510</v>
      </c>
      <c r="K520" s="2">
        <v>1408510</v>
      </c>
      <c r="L520" s="2">
        <v>0</v>
      </c>
      <c r="M520" s="2">
        <v>1317299</v>
      </c>
      <c r="N520" s="2">
        <v>2725809</v>
      </c>
      <c r="O520" s="2">
        <v>0</v>
      </c>
      <c r="P520" s="2">
        <v>3916137</v>
      </c>
      <c r="Q520" s="2">
        <v>353377.12</v>
      </c>
      <c r="R520" s="2">
        <v>0</v>
      </c>
      <c r="S520" s="2">
        <v>0</v>
      </c>
      <c r="T520" s="2">
        <v>0</v>
      </c>
      <c r="U520" s="2">
        <v>50721.85</v>
      </c>
      <c r="V520" s="2">
        <v>0</v>
      </c>
      <c r="W520" s="2">
        <v>0</v>
      </c>
      <c r="X520" s="2">
        <v>3482.32</v>
      </c>
      <c r="Y520" s="2">
        <v>12012.56</v>
      </c>
      <c r="Z520" s="2">
        <v>1096576</v>
      </c>
      <c r="AA520" s="2">
        <v>203010.82</v>
      </c>
      <c r="AB520" s="2">
        <v>0</v>
      </c>
      <c r="AC520" s="2">
        <v>140907.57</v>
      </c>
      <c r="AD520" s="2">
        <v>0</v>
      </c>
      <c r="AE520" s="2">
        <v>0</v>
      </c>
      <c r="AF520" s="2">
        <v>0</v>
      </c>
      <c r="AG520" s="2">
        <v>0</v>
      </c>
      <c r="AH520" s="2">
        <v>4540.2700000000004</v>
      </c>
      <c r="AI520" s="2">
        <v>52677.63</v>
      </c>
      <c r="AJ520" s="2">
        <v>0</v>
      </c>
      <c r="AK520" s="2">
        <v>42209.69</v>
      </c>
      <c r="AL520" s="2">
        <v>0</v>
      </c>
      <c r="AM520" s="2">
        <v>0</v>
      </c>
      <c r="AN520" s="2">
        <v>990.9</v>
      </c>
      <c r="AO520" s="2">
        <v>23564.67</v>
      </c>
      <c r="AP520" s="2">
        <v>0</v>
      </c>
      <c r="AQ520" s="2">
        <v>305.14999999999998</v>
      </c>
      <c r="AR520" s="2">
        <v>42688.33</v>
      </c>
      <c r="AS520" s="2">
        <v>11183.06</v>
      </c>
      <c r="AT520" s="2">
        <v>76833.960000000006</v>
      </c>
      <c r="AU520" s="2">
        <v>2167.1</v>
      </c>
      <c r="AV520" s="2">
        <v>9676.43</v>
      </c>
      <c r="AW520" s="2">
        <v>724.74</v>
      </c>
      <c r="AX520" s="2">
        <v>0</v>
      </c>
      <c r="AY520" s="2">
        <v>163531</v>
      </c>
      <c r="AZ520" s="2">
        <v>24778.5</v>
      </c>
      <c r="BA520" s="2">
        <v>0</v>
      </c>
      <c r="BB520" s="2">
        <v>1400.15</v>
      </c>
      <c r="BC520" s="2">
        <v>3588.44</v>
      </c>
      <c r="BD520" s="2">
        <v>0</v>
      </c>
      <c r="BE520" s="2">
        <v>0</v>
      </c>
      <c r="BF520" s="2">
        <v>0</v>
      </c>
      <c r="BG520" s="2">
        <v>1359.63</v>
      </c>
      <c r="BH520" s="2">
        <v>9577.77</v>
      </c>
      <c r="BI520" s="2">
        <v>0</v>
      </c>
    </row>
    <row r="521" spans="1:61">
      <c r="A521">
        <v>431976</v>
      </c>
      <c r="B521" t="s">
        <v>1067</v>
      </c>
      <c r="C521">
        <v>2005</v>
      </c>
      <c r="D521" t="s">
        <v>789</v>
      </c>
      <c r="E521" t="s">
        <v>790</v>
      </c>
      <c r="F521">
        <v>1523</v>
      </c>
      <c r="G521">
        <v>0.196599</v>
      </c>
      <c r="H521">
        <v>3</v>
      </c>
      <c r="I521" s="2">
        <v>6425685</v>
      </c>
      <c r="J521" s="2">
        <v>397893</v>
      </c>
      <c r="K521" s="2">
        <v>392392</v>
      </c>
      <c r="L521" s="2">
        <v>0</v>
      </c>
      <c r="M521" s="2">
        <v>1073918</v>
      </c>
      <c r="N521" s="2">
        <v>1471811</v>
      </c>
      <c r="O521" s="2">
        <v>0</v>
      </c>
      <c r="P521" s="2">
        <v>3819504</v>
      </c>
      <c r="Q521" s="2">
        <v>84122.54</v>
      </c>
      <c r="R521" s="2">
        <v>0</v>
      </c>
      <c r="S521" s="2">
        <v>0</v>
      </c>
      <c r="T521" s="2">
        <v>0</v>
      </c>
      <c r="U521" s="2">
        <v>0</v>
      </c>
      <c r="V521" s="2">
        <v>0</v>
      </c>
      <c r="W521" s="2">
        <v>757.22</v>
      </c>
      <c r="X521" s="2">
        <v>2215.29</v>
      </c>
      <c r="Y521" s="2">
        <v>3746.77</v>
      </c>
      <c r="Z521" s="2">
        <v>88895.79</v>
      </c>
      <c r="AA521" s="2">
        <v>56254.3</v>
      </c>
      <c r="AB521" s="2">
        <v>0</v>
      </c>
      <c r="AC521" s="2">
        <v>40644.980000000003</v>
      </c>
      <c r="AD521" s="2">
        <v>0</v>
      </c>
      <c r="AE521" s="2">
        <v>0</v>
      </c>
      <c r="AF521" s="2">
        <v>0</v>
      </c>
      <c r="AG521" s="2">
        <v>-212.57</v>
      </c>
      <c r="AH521" s="2">
        <v>5084.12</v>
      </c>
      <c r="AI521" s="2">
        <v>18893.759999999998</v>
      </c>
      <c r="AJ521" s="2">
        <v>0</v>
      </c>
      <c r="AK521" s="2">
        <v>18749</v>
      </c>
      <c r="AL521" s="2">
        <v>0</v>
      </c>
      <c r="AM521" s="2">
        <v>0</v>
      </c>
      <c r="AN521" s="2">
        <v>0</v>
      </c>
      <c r="AO521" s="2">
        <v>6601.6</v>
      </c>
      <c r="AP521" s="2">
        <v>0</v>
      </c>
      <c r="AQ521" s="2">
        <v>0</v>
      </c>
      <c r="AR521" s="2">
        <v>20518.05</v>
      </c>
      <c r="AS521" s="2">
        <v>2339.5700000000002</v>
      </c>
      <c r="AT521" s="2">
        <v>25662.240000000002</v>
      </c>
      <c r="AU521" s="2">
        <v>1086.24</v>
      </c>
      <c r="AV521" s="2">
        <v>7336.22</v>
      </c>
      <c r="AW521" s="2">
        <v>498.05</v>
      </c>
      <c r="AX521" s="2">
        <v>0</v>
      </c>
      <c r="AY521" s="2">
        <v>74882.240000000005</v>
      </c>
      <c r="AZ521" s="2">
        <v>5767.44</v>
      </c>
      <c r="BA521" s="2">
        <v>440.71</v>
      </c>
      <c r="BB521" s="2">
        <v>1604.26</v>
      </c>
      <c r="BC521" s="2">
        <v>1150.67</v>
      </c>
      <c r="BD521" s="2">
        <v>0</v>
      </c>
      <c r="BE521" s="2">
        <v>0</v>
      </c>
      <c r="BF521" s="2">
        <v>0</v>
      </c>
      <c r="BG521" s="2">
        <v>74.989999999999995</v>
      </c>
      <c r="BH521" s="2">
        <v>0</v>
      </c>
      <c r="BI521" s="2">
        <v>0</v>
      </c>
    </row>
    <row r="522" spans="1:61">
      <c r="A522">
        <v>431977</v>
      </c>
      <c r="B522" t="s">
        <v>1374</v>
      </c>
      <c r="C522">
        <v>2005</v>
      </c>
      <c r="D522" t="s">
        <v>789</v>
      </c>
      <c r="E522" t="s">
        <v>790</v>
      </c>
      <c r="F522">
        <v>2674</v>
      </c>
      <c r="G522">
        <v>0.131081</v>
      </c>
      <c r="H522">
        <v>3</v>
      </c>
      <c r="I522" s="2">
        <v>24077373</v>
      </c>
      <c r="J522" s="2">
        <v>3500030</v>
      </c>
      <c r="K522" s="2">
        <v>3036453</v>
      </c>
      <c r="L522" s="2">
        <v>0</v>
      </c>
      <c r="M522" s="2">
        <v>3706873</v>
      </c>
      <c r="N522" s="2">
        <v>7206903</v>
      </c>
      <c r="O522" s="2">
        <v>22984</v>
      </c>
      <c r="P522" s="2">
        <v>13298819</v>
      </c>
      <c r="Q522" s="2">
        <v>524446.1</v>
      </c>
      <c r="R522" s="2">
        <v>0</v>
      </c>
      <c r="S522" s="2">
        <v>0</v>
      </c>
      <c r="T522" s="2">
        <v>0</v>
      </c>
      <c r="U522" s="2">
        <v>312552.58</v>
      </c>
      <c r="V522" s="2">
        <v>0</v>
      </c>
      <c r="W522" s="2">
        <v>4632.09</v>
      </c>
      <c r="X522" s="2">
        <v>33085.86</v>
      </c>
      <c r="Y522" s="2">
        <v>14770.11</v>
      </c>
      <c r="Z522" s="2">
        <v>1976098.12</v>
      </c>
      <c r="AA522" s="2">
        <v>329026.59000000003</v>
      </c>
      <c r="AB522" s="2">
        <v>0</v>
      </c>
      <c r="AC522" s="2">
        <v>0</v>
      </c>
      <c r="AD522" s="2">
        <v>0</v>
      </c>
      <c r="AE522" s="2">
        <v>0</v>
      </c>
      <c r="AF522" s="2">
        <v>0</v>
      </c>
      <c r="AG522" s="2">
        <v>1489.13</v>
      </c>
      <c r="AH522" s="2">
        <v>32653.42</v>
      </c>
      <c r="AI522" s="2">
        <v>54203.17</v>
      </c>
      <c r="AJ522" s="2">
        <v>0</v>
      </c>
      <c r="AK522" s="2">
        <v>41660.71</v>
      </c>
      <c r="AL522" s="2">
        <v>0</v>
      </c>
      <c r="AM522" s="2">
        <v>0</v>
      </c>
      <c r="AN522" s="2">
        <v>0</v>
      </c>
      <c r="AO522" s="2">
        <v>26713.93</v>
      </c>
      <c r="AP522" s="2">
        <v>0</v>
      </c>
      <c r="AQ522" s="2">
        <v>8419.11</v>
      </c>
      <c r="AR522" s="2">
        <v>36807.17</v>
      </c>
      <c r="AS522" s="2">
        <v>19063.75</v>
      </c>
      <c r="AT522" s="2">
        <v>78648.13</v>
      </c>
      <c r="AU522" s="2">
        <v>4211.8900000000003</v>
      </c>
      <c r="AV522" s="2">
        <v>51792.18</v>
      </c>
      <c r="AW522" s="2">
        <v>0</v>
      </c>
      <c r="AX522" s="2">
        <v>0</v>
      </c>
      <c r="AY522" s="2">
        <v>199201.86</v>
      </c>
      <c r="AZ522" s="2">
        <v>53988.42</v>
      </c>
      <c r="BA522" s="2">
        <v>1284.83</v>
      </c>
      <c r="BB522" s="2">
        <v>45759.99</v>
      </c>
      <c r="BC522" s="2">
        <v>0.13</v>
      </c>
      <c r="BD522" s="2">
        <v>0</v>
      </c>
      <c r="BE522" s="2">
        <v>0</v>
      </c>
      <c r="BF522" s="2">
        <v>0</v>
      </c>
      <c r="BG522" s="2">
        <v>6642.32</v>
      </c>
      <c r="BH522" s="2">
        <v>0</v>
      </c>
      <c r="BI522" s="2">
        <v>0</v>
      </c>
    </row>
    <row r="523" spans="1:61">
      <c r="A523">
        <v>431979</v>
      </c>
      <c r="B523" t="s">
        <v>1068</v>
      </c>
      <c r="C523">
        <v>2005</v>
      </c>
      <c r="D523" t="s">
        <v>789</v>
      </c>
      <c r="E523" t="s">
        <v>790</v>
      </c>
      <c r="F523">
        <v>6064</v>
      </c>
      <c r="G523">
        <v>0.22810800000000001</v>
      </c>
      <c r="H523">
        <v>3</v>
      </c>
      <c r="I523" s="2">
        <v>26840222</v>
      </c>
      <c r="J523" s="2">
        <v>4993676</v>
      </c>
      <c r="K523" s="2">
        <v>4793239</v>
      </c>
      <c r="L523" s="2">
        <v>0</v>
      </c>
      <c r="M523" s="2">
        <v>3346015</v>
      </c>
      <c r="N523" s="2">
        <v>8339691</v>
      </c>
      <c r="O523" s="2">
        <v>0</v>
      </c>
      <c r="P523" s="2">
        <v>16268595</v>
      </c>
      <c r="Q523" s="2">
        <v>434740.96</v>
      </c>
      <c r="R523" s="2">
        <v>0</v>
      </c>
      <c r="S523" s="2">
        <v>0</v>
      </c>
      <c r="T523" s="2">
        <v>0</v>
      </c>
      <c r="U523" s="2">
        <v>0</v>
      </c>
      <c r="V523" s="2">
        <v>0</v>
      </c>
      <c r="W523" s="2">
        <v>63098.01</v>
      </c>
      <c r="X523" s="2">
        <v>4397.63</v>
      </c>
      <c r="Y523" s="2">
        <v>23378.61</v>
      </c>
      <c r="Z523" s="2">
        <v>4318432.58</v>
      </c>
      <c r="AA523" s="2">
        <v>286580.71000000002</v>
      </c>
      <c r="AB523" s="2">
        <v>0</v>
      </c>
      <c r="AC523" s="2">
        <v>0</v>
      </c>
      <c r="AD523" s="2">
        <v>0</v>
      </c>
      <c r="AE523" s="2">
        <v>0</v>
      </c>
      <c r="AF523" s="2">
        <v>0</v>
      </c>
      <c r="AG523" s="2">
        <v>15317.69</v>
      </c>
      <c r="AH523" s="2">
        <v>23540.38</v>
      </c>
      <c r="AI523" s="2">
        <v>187042.62</v>
      </c>
      <c r="AJ523" s="2">
        <v>0</v>
      </c>
      <c r="AK523" s="2">
        <v>9514.99</v>
      </c>
      <c r="AL523" s="2">
        <v>0</v>
      </c>
      <c r="AM523" s="2">
        <v>0</v>
      </c>
      <c r="AN523" s="2">
        <v>2262.66</v>
      </c>
      <c r="AO523" s="2">
        <v>75523</v>
      </c>
      <c r="AP523" s="2">
        <v>0</v>
      </c>
      <c r="AQ523" s="2">
        <v>0</v>
      </c>
      <c r="AR523" s="2">
        <v>41102.36</v>
      </c>
      <c r="AS523" s="2">
        <v>162337.39000000001</v>
      </c>
      <c r="AT523" s="2">
        <v>71828.08</v>
      </c>
      <c r="AU523" s="2">
        <v>0</v>
      </c>
      <c r="AV523" s="2">
        <v>45567.14</v>
      </c>
      <c r="AW523" s="2">
        <v>0</v>
      </c>
      <c r="AX523" s="2">
        <v>0</v>
      </c>
      <c r="AY523" s="2">
        <v>126781.45</v>
      </c>
      <c r="AZ523" s="2">
        <v>25167.66</v>
      </c>
      <c r="BA523" s="2">
        <v>331.27</v>
      </c>
      <c r="BB523" s="2">
        <v>67772.27</v>
      </c>
      <c r="BC523" s="2">
        <v>0</v>
      </c>
      <c r="BD523" s="2">
        <v>0</v>
      </c>
      <c r="BE523" s="2">
        <v>0</v>
      </c>
      <c r="BF523" s="2">
        <v>0</v>
      </c>
      <c r="BG523" s="2">
        <v>6844.23</v>
      </c>
      <c r="BH523" s="2">
        <v>0</v>
      </c>
      <c r="BI523" s="2">
        <v>0</v>
      </c>
    </row>
    <row r="524" spans="1:61">
      <c r="A524">
        <v>431980</v>
      </c>
      <c r="B524" t="s">
        <v>1182</v>
      </c>
      <c r="C524">
        <v>2005</v>
      </c>
      <c r="D524" t="s">
        <v>789</v>
      </c>
      <c r="E524" t="s">
        <v>790</v>
      </c>
      <c r="F524">
        <v>8679</v>
      </c>
      <c r="G524">
        <v>0.27935500000000002</v>
      </c>
      <c r="H524">
        <v>3</v>
      </c>
      <c r="I524" s="2">
        <v>36706093</v>
      </c>
      <c r="J524" s="2">
        <v>4664453</v>
      </c>
      <c r="K524" s="2">
        <v>4616209</v>
      </c>
      <c r="L524" s="2">
        <v>120376</v>
      </c>
      <c r="M524" s="2">
        <v>3296287</v>
      </c>
      <c r="N524" s="2">
        <v>8081116</v>
      </c>
      <c r="O524" s="2">
        <v>0</v>
      </c>
      <c r="P524" s="2">
        <v>18081861</v>
      </c>
      <c r="Q524" s="2">
        <v>1860237.93</v>
      </c>
      <c r="R524" s="2">
        <v>0</v>
      </c>
      <c r="S524" s="2">
        <v>0</v>
      </c>
      <c r="T524" s="2">
        <v>0</v>
      </c>
      <c r="U524" s="2">
        <v>6259.5</v>
      </c>
      <c r="V524" s="2">
        <v>0</v>
      </c>
      <c r="W524" s="2">
        <v>0</v>
      </c>
      <c r="X524" s="2">
        <v>9730.76</v>
      </c>
      <c r="Y524" s="2">
        <v>67236.61</v>
      </c>
      <c r="Z524" s="2">
        <v>3208147.35</v>
      </c>
      <c r="AA524" s="2">
        <v>1060110.8999999999</v>
      </c>
      <c r="AB524" s="2">
        <v>0</v>
      </c>
      <c r="AC524" s="2">
        <v>46582.879999999997</v>
      </c>
      <c r="AD524" s="2">
        <v>0</v>
      </c>
      <c r="AE524" s="2">
        <v>0</v>
      </c>
      <c r="AF524" s="2">
        <v>0</v>
      </c>
      <c r="AG524" s="2">
        <v>54663.02</v>
      </c>
      <c r="AH524" s="2">
        <v>596358.57999999996</v>
      </c>
      <c r="AI524" s="2">
        <v>659863.24</v>
      </c>
      <c r="AJ524" s="2">
        <v>0</v>
      </c>
      <c r="AK524" s="2">
        <v>107403.42</v>
      </c>
      <c r="AL524" s="2">
        <v>0</v>
      </c>
      <c r="AM524" s="2">
        <v>0</v>
      </c>
      <c r="AN524" s="2">
        <v>0</v>
      </c>
      <c r="AO524" s="2">
        <v>92790.99</v>
      </c>
      <c r="AP524" s="2">
        <v>0</v>
      </c>
      <c r="AQ524" s="2">
        <v>3159.87</v>
      </c>
      <c r="AR524" s="2">
        <v>106742.67</v>
      </c>
      <c r="AS524" s="2">
        <v>122029.19</v>
      </c>
      <c r="AT524" s="2">
        <v>208407.88</v>
      </c>
      <c r="AU524" s="2">
        <v>8059.52</v>
      </c>
      <c r="AV524" s="2">
        <v>62623.44</v>
      </c>
      <c r="AW524" s="2">
        <v>0</v>
      </c>
      <c r="AX524" s="2">
        <v>0</v>
      </c>
      <c r="AY524" s="2">
        <v>321137.76</v>
      </c>
      <c r="AZ524" s="2">
        <v>97726.23</v>
      </c>
      <c r="BA524" s="2">
        <v>11727.09</v>
      </c>
      <c r="BB524" s="2">
        <v>339.93</v>
      </c>
      <c r="BC524" s="2">
        <v>2305.0700000000002</v>
      </c>
      <c r="BD524" s="2">
        <v>0</v>
      </c>
      <c r="BE524" s="2">
        <v>0</v>
      </c>
      <c r="BF524" s="2">
        <v>0</v>
      </c>
      <c r="BG524" s="2">
        <v>15566.32</v>
      </c>
      <c r="BH524" s="2">
        <v>0</v>
      </c>
      <c r="BI524" s="2">
        <v>0</v>
      </c>
    </row>
    <row r="525" spans="1:61">
      <c r="A525">
        <v>431981</v>
      </c>
      <c r="B525" t="s">
        <v>1406</v>
      </c>
      <c r="C525">
        <v>2005</v>
      </c>
      <c r="D525" t="s">
        <v>789</v>
      </c>
      <c r="E525" t="s">
        <v>790</v>
      </c>
      <c r="F525">
        <v>3321</v>
      </c>
      <c r="G525">
        <v>0.16842499999999999</v>
      </c>
      <c r="H525">
        <v>3</v>
      </c>
      <c r="I525" s="2">
        <v>13377775</v>
      </c>
      <c r="J525" s="2">
        <v>2282891</v>
      </c>
      <c r="K525" s="2">
        <v>2282891</v>
      </c>
      <c r="L525" s="2">
        <v>0</v>
      </c>
      <c r="M525" s="2">
        <v>1965807</v>
      </c>
      <c r="N525" s="2">
        <v>4248698</v>
      </c>
      <c r="O525" s="2">
        <v>0</v>
      </c>
      <c r="P525" s="2">
        <v>7780141</v>
      </c>
      <c r="Q525" s="2">
        <v>256007.82</v>
      </c>
      <c r="R525" s="2">
        <v>0</v>
      </c>
      <c r="S525" s="2">
        <v>0</v>
      </c>
      <c r="T525" s="2">
        <v>0</v>
      </c>
      <c r="U525" s="2">
        <v>21984.75</v>
      </c>
      <c r="V525" s="2">
        <v>0</v>
      </c>
      <c r="W525" s="2">
        <v>0</v>
      </c>
      <c r="X525" s="2">
        <v>10761.06</v>
      </c>
      <c r="Y525" s="2">
        <v>23210.35</v>
      </c>
      <c r="Z525" s="2">
        <v>2195133</v>
      </c>
      <c r="AA525" s="2">
        <v>209172.81</v>
      </c>
      <c r="AB525" s="2">
        <v>0</v>
      </c>
      <c r="AC525" s="2">
        <v>129017.23</v>
      </c>
      <c r="AD525" s="2">
        <v>0</v>
      </c>
      <c r="AE525" s="2">
        <v>0</v>
      </c>
      <c r="AF525" s="2">
        <v>0</v>
      </c>
      <c r="AG525" s="2">
        <v>0</v>
      </c>
      <c r="AH525" s="2">
        <v>45252.9</v>
      </c>
      <c r="AI525" s="2">
        <v>68831.66</v>
      </c>
      <c r="AJ525" s="2">
        <v>0</v>
      </c>
      <c r="AK525" s="2">
        <v>47459.96</v>
      </c>
      <c r="AL525" s="2">
        <v>0</v>
      </c>
      <c r="AM525" s="2">
        <v>0</v>
      </c>
      <c r="AN525" s="2">
        <v>0</v>
      </c>
      <c r="AO525" s="2">
        <v>13248.26</v>
      </c>
      <c r="AP525" s="2">
        <v>0</v>
      </c>
      <c r="AQ525" s="2">
        <v>12885.97</v>
      </c>
      <c r="AR525" s="2">
        <v>60252.74</v>
      </c>
      <c r="AS525" s="2">
        <v>23076.27</v>
      </c>
      <c r="AT525" s="2">
        <v>126225.89</v>
      </c>
      <c r="AU525" s="2">
        <v>29841.9</v>
      </c>
      <c r="AV525" s="2">
        <v>18367.36</v>
      </c>
      <c r="AW525" s="2">
        <v>895.73</v>
      </c>
      <c r="AX525" s="2">
        <v>63529.18</v>
      </c>
      <c r="AY525" s="2">
        <v>22183</v>
      </c>
      <c r="AZ525" s="2">
        <v>7703.73</v>
      </c>
      <c r="BA525" s="2">
        <v>0</v>
      </c>
      <c r="BB525" s="2">
        <v>0</v>
      </c>
      <c r="BC525" s="2">
        <v>0</v>
      </c>
      <c r="BD525" s="2">
        <v>0</v>
      </c>
      <c r="BE525" s="2">
        <v>0</v>
      </c>
      <c r="BF525" s="2">
        <v>0</v>
      </c>
      <c r="BG525" s="2">
        <v>0</v>
      </c>
      <c r="BH525" s="2">
        <v>0</v>
      </c>
      <c r="BI525" s="2">
        <v>0</v>
      </c>
    </row>
    <row r="526" spans="1:61">
      <c r="A526">
        <v>431982</v>
      </c>
      <c r="B526" t="s">
        <v>1075</v>
      </c>
      <c r="C526">
        <v>2005</v>
      </c>
      <c r="D526" t="s">
        <v>789</v>
      </c>
      <c r="E526" t="s">
        <v>790</v>
      </c>
      <c r="F526">
        <v>7821</v>
      </c>
      <c r="G526">
        <v>0.13381699999999999</v>
      </c>
      <c r="H526">
        <v>3</v>
      </c>
      <c r="I526" s="2">
        <v>36221084</v>
      </c>
      <c r="J526" s="2">
        <v>2586733</v>
      </c>
      <c r="K526" s="2">
        <v>2585440</v>
      </c>
      <c r="L526" s="2">
        <v>0</v>
      </c>
      <c r="M526" s="2">
        <v>7190712</v>
      </c>
      <c r="N526" s="2">
        <v>9777445</v>
      </c>
      <c r="O526" s="2">
        <v>0</v>
      </c>
      <c r="P526" s="2">
        <v>20081730</v>
      </c>
      <c r="Q526" s="2">
        <v>550864.98</v>
      </c>
      <c r="R526" s="2">
        <v>0</v>
      </c>
      <c r="S526" s="2">
        <v>0</v>
      </c>
      <c r="T526" s="2">
        <v>0</v>
      </c>
      <c r="U526" s="2">
        <v>179705.48</v>
      </c>
      <c r="V526" s="2">
        <v>0</v>
      </c>
      <c r="W526" s="2">
        <v>77.8</v>
      </c>
      <c r="X526" s="2">
        <v>50915.85</v>
      </c>
      <c r="Y526" s="2">
        <v>25997.23</v>
      </c>
      <c r="Z526" s="2">
        <v>2167955.48</v>
      </c>
      <c r="AA526" s="2">
        <v>380025.22</v>
      </c>
      <c r="AB526" s="2">
        <v>0</v>
      </c>
      <c r="AC526" s="2">
        <v>292225.63</v>
      </c>
      <c r="AD526" s="2">
        <v>0</v>
      </c>
      <c r="AE526" s="2">
        <v>0</v>
      </c>
      <c r="AF526" s="2">
        <v>0</v>
      </c>
      <c r="AG526" s="2">
        <v>3649.32</v>
      </c>
      <c r="AH526" s="2">
        <v>35189.1</v>
      </c>
      <c r="AI526" s="2">
        <v>103349.69</v>
      </c>
      <c r="AJ526" s="2">
        <v>0</v>
      </c>
      <c r="AK526" s="2">
        <v>175421.93</v>
      </c>
      <c r="AL526" s="2">
        <v>0</v>
      </c>
      <c r="AM526" s="2">
        <v>0</v>
      </c>
      <c r="AN526" s="2">
        <v>1272.47</v>
      </c>
      <c r="AO526" s="2">
        <v>52754.65</v>
      </c>
      <c r="AP526" s="2">
        <v>0</v>
      </c>
      <c r="AQ526" s="2">
        <v>-789.74</v>
      </c>
      <c r="AR526" s="2">
        <v>51313.72</v>
      </c>
      <c r="AS526" s="2">
        <v>77252.600000000006</v>
      </c>
      <c r="AT526" s="2">
        <v>124785.5</v>
      </c>
      <c r="AU526" s="2">
        <v>23697.83</v>
      </c>
      <c r="AV526" s="2">
        <v>29153.11</v>
      </c>
      <c r="AW526" s="2">
        <v>1579.9</v>
      </c>
      <c r="AX526" s="2">
        <v>0</v>
      </c>
      <c r="AY526" s="2">
        <v>388762.52</v>
      </c>
      <c r="AZ526" s="2">
        <v>20944.310000000001</v>
      </c>
      <c r="BA526" s="2">
        <v>1886.9</v>
      </c>
      <c r="BB526" s="2">
        <v>263.39</v>
      </c>
      <c r="BC526" s="2">
        <v>0</v>
      </c>
      <c r="BD526" s="2">
        <v>0</v>
      </c>
      <c r="BE526" s="2">
        <v>0</v>
      </c>
      <c r="BF526" s="2">
        <v>0</v>
      </c>
      <c r="BG526" s="2">
        <v>7628.63</v>
      </c>
      <c r="BH526" s="2">
        <v>0</v>
      </c>
      <c r="BI526" s="2">
        <v>0</v>
      </c>
    </row>
    <row r="527" spans="1:61">
      <c r="A527">
        <v>431984</v>
      </c>
      <c r="B527" t="s">
        <v>1076</v>
      </c>
      <c r="C527">
        <v>2005</v>
      </c>
      <c r="D527" t="s">
        <v>789</v>
      </c>
      <c r="E527" t="s">
        <v>790</v>
      </c>
      <c r="F527">
        <v>19025</v>
      </c>
      <c r="G527">
        <v>0.11078</v>
      </c>
      <c r="H527">
        <v>2</v>
      </c>
      <c r="I527" s="2">
        <v>69666948</v>
      </c>
      <c r="J527" s="2">
        <v>12160776</v>
      </c>
      <c r="K527" s="2">
        <v>12160776</v>
      </c>
      <c r="L527" s="2">
        <v>0</v>
      </c>
      <c r="M527" s="2">
        <v>10274827</v>
      </c>
      <c r="N527" s="2">
        <v>22435603</v>
      </c>
      <c r="O527" s="2">
        <v>0</v>
      </c>
      <c r="P527" s="2">
        <v>41878189</v>
      </c>
      <c r="Q527" s="2">
        <v>866149.6</v>
      </c>
      <c r="R527" s="2">
        <v>70225.22</v>
      </c>
      <c r="S527" s="2">
        <v>75826.679999999993</v>
      </c>
      <c r="T527" s="2">
        <v>0</v>
      </c>
      <c r="U527" s="2">
        <v>8745.26</v>
      </c>
      <c r="V527" s="2">
        <v>0</v>
      </c>
      <c r="W527" s="2">
        <v>0</v>
      </c>
      <c r="X527" s="2">
        <v>26997.18</v>
      </c>
      <c r="Y527" s="2">
        <v>74651.490000000005</v>
      </c>
      <c r="Z527" s="2">
        <v>7300573</v>
      </c>
      <c r="AA527" s="2">
        <v>384548.96</v>
      </c>
      <c r="AB527" s="2">
        <v>0</v>
      </c>
      <c r="AC527" s="2">
        <v>822243.94</v>
      </c>
      <c r="AD527" s="2">
        <v>42167.49</v>
      </c>
      <c r="AE527" s="2">
        <v>0</v>
      </c>
      <c r="AF527" s="2">
        <v>0</v>
      </c>
      <c r="AG527" s="2">
        <v>10816.01</v>
      </c>
      <c r="AH527" s="2">
        <v>28424.01</v>
      </c>
      <c r="AI527" s="2">
        <v>284193.38</v>
      </c>
      <c r="AJ527" s="2">
        <v>0</v>
      </c>
      <c r="AK527" s="2">
        <v>155950.16</v>
      </c>
      <c r="AL527" s="2">
        <v>0</v>
      </c>
      <c r="AM527" s="2">
        <v>0</v>
      </c>
      <c r="AN527" s="2">
        <v>0</v>
      </c>
      <c r="AO527" s="2">
        <v>248231.72</v>
      </c>
      <c r="AP527" s="2">
        <v>0</v>
      </c>
      <c r="AQ527" s="2">
        <v>158819.6</v>
      </c>
      <c r="AR527" s="2">
        <v>228529.06</v>
      </c>
      <c r="AS527" s="2">
        <v>76153.87</v>
      </c>
      <c r="AT527" s="2">
        <v>436357.36</v>
      </c>
      <c r="AU527" s="2">
        <v>24222.79</v>
      </c>
      <c r="AV527" s="2">
        <v>126278.52</v>
      </c>
      <c r="AW527" s="2">
        <v>0</v>
      </c>
      <c r="AX527" s="2">
        <v>-79.77</v>
      </c>
      <c r="AY527" s="2">
        <v>844891</v>
      </c>
      <c r="AZ527" s="2">
        <v>51126.58</v>
      </c>
      <c r="BA527" s="2">
        <v>1440.61</v>
      </c>
      <c r="BB527" s="2">
        <v>6376.01</v>
      </c>
      <c r="BC527" s="2">
        <v>0</v>
      </c>
      <c r="BD527" s="2">
        <v>0</v>
      </c>
      <c r="BE527" s="2">
        <v>0</v>
      </c>
      <c r="BF527" s="2">
        <v>0</v>
      </c>
      <c r="BG527" s="2">
        <v>43.64</v>
      </c>
      <c r="BH527" s="2">
        <v>9141.67</v>
      </c>
      <c r="BI527" s="2">
        <v>0</v>
      </c>
    </row>
    <row r="528" spans="1:61">
      <c r="A528">
        <v>431985</v>
      </c>
      <c r="B528" t="s">
        <v>1277</v>
      </c>
      <c r="C528">
        <v>2005</v>
      </c>
      <c r="D528" t="s">
        <v>789</v>
      </c>
      <c r="E528" t="s">
        <v>790</v>
      </c>
      <c r="F528">
        <v>9789</v>
      </c>
      <c r="G528">
        <v>0.179198</v>
      </c>
      <c r="H528">
        <v>2.5</v>
      </c>
      <c r="I528" s="2">
        <v>58398145</v>
      </c>
      <c r="J528" s="2">
        <v>5229824</v>
      </c>
      <c r="K528" s="2">
        <v>4433809</v>
      </c>
      <c r="L528" s="2">
        <v>0</v>
      </c>
      <c r="M528" s="2">
        <v>10527209</v>
      </c>
      <c r="N528" s="2">
        <v>15757033</v>
      </c>
      <c r="O528" s="2">
        <v>0</v>
      </c>
      <c r="P528" s="2">
        <v>35345190</v>
      </c>
      <c r="Q528" s="2">
        <v>616445.9</v>
      </c>
      <c r="R528" s="2">
        <v>0</v>
      </c>
      <c r="S528" s="2">
        <v>16577.48</v>
      </c>
      <c r="T528" s="2">
        <v>0</v>
      </c>
      <c r="U528" s="2">
        <v>309774.02</v>
      </c>
      <c r="V528" s="2">
        <v>0</v>
      </c>
      <c r="W528" s="2">
        <v>74550.080000000002</v>
      </c>
      <c r="X528" s="2">
        <v>32771.839999999997</v>
      </c>
      <c r="Y528" s="2">
        <v>34995.269999999997</v>
      </c>
      <c r="Z528" s="2">
        <v>4125816.85</v>
      </c>
      <c r="AA528" s="2">
        <v>400609.19</v>
      </c>
      <c r="AB528" s="2">
        <v>0</v>
      </c>
      <c r="AC528" s="2">
        <v>370764.38</v>
      </c>
      <c r="AD528" s="2">
        <v>0</v>
      </c>
      <c r="AE528" s="2">
        <v>0</v>
      </c>
      <c r="AF528" s="2">
        <v>0</v>
      </c>
      <c r="AG528" s="2">
        <v>2823.08</v>
      </c>
      <c r="AH528" s="2">
        <v>37533.589999999997</v>
      </c>
      <c r="AI528" s="2">
        <v>324190.44</v>
      </c>
      <c r="AJ528" s="2">
        <v>0</v>
      </c>
      <c r="AK528" s="2">
        <v>252431.66</v>
      </c>
      <c r="AL528" s="2">
        <v>0</v>
      </c>
      <c r="AM528" s="2">
        <v>0</v>
      </c>
      <c r="AN528" s="2">
        <v>421.45</v>
      </c>
      <c r="AO528" s="2">
        <v>38075.730000000003</v>
      </c>
      <c r="AP528" s="2">
        <v>0</v>
      </c>
      <c r="AQ528" s="2">
        <v>1162.24</v>
      </c>
      <c r="AR528" s="2">
        <v>46839.87</v>
      </c>
      <c r="AS528" s="2">
        <v>259720.32000000001</v>
      </c>
      <c r="AT528" s="2">
        <v>362752.04</v>
      </c>
      <c r="AU528" s="2">
        <v>22517.62</v>
      </c>
      <c r="AV528" s="2">
        <v>42206.080000000002</v>
      </c>
      <c r="AW528" s="2">
        <v>0</v>
      </c>
      <c r="AX528" s="2">
        <v>0</v>
      </c>
      <c r="AY528" s="2">
        <v>611619.06999999995</v>
      </c>
      <c r="AZ528" s="2">
        <v>41044.51</v>
      </c>
      <c r="BA528" s="2">
        <v>1342.56</v>
      </c>
      <c r="BB528" s="2">
        <v>16794.46</v>
      </c>
      <c r="BC528" s="2">
        <v>0</v>
      </c>
      <c r="BD528" s="2">
        <v>0</v>
      </c>
      <c r="BE528" s="2">
        <v>0</v>
      </c>
      <c r="BF528" s="2">
        <v>0</v>
      </c>
      <c r="BG528" s="2">
        <v>5726.04</v>
      </c>
      <c r="BH528" s="2">
        <v>0</v>
      </c>
      <c r="BI528" s="2">
        <v>0</v>
      </c>
    </row>
    <row r="529" spans="1:61">
      <c r="A529">
        <v>431988</v>
      </c>
      <c r="B529" t="s">
        <v>1379</v>
      </c>
      <c r="C529">
        <v>2005</v>
      </c>
      <c r="D529" t="s">
        <v>789</v>
      </c>
      <c r="E529" t="s">
        <v>790</v>
      </c>
      <c r="F529">
        <v>4257</v>
      </c>
      <c r="G529">
        <v>0.232678</v>
      </c>
      <c r="H529">
        <v>3</v>
      </c>
      <c r="I529" s="2">
        <v>34127085</v>
      </c>
      <c r="J529" s="2">
        <v>2665094</v>
      </c>
      <c r="K529" s="2">
        <v>2611759</v>
      </c>
      <c r="L529" s="2">
        <v>0</v>
      </c>
      <c r="M529" s="2">
        <v>8411774</v>
      </c>
      <c r="N529" s="2">
        <v>11076868</v>
      </c>
      <c r="O529" s="2">
        <v>0</v>
      </c>
      <c r="P529" s="2">
        <v>19932151</v>
      </c>
      <c r="Q529" s="2">
        <v>261139.85</v>
      </c>
      <c r="R529" s="2">
        <v>1482.38</v>
      </c>
      <c r="S529" s="2">
        <v>0</v>
      </c>
      <c r="T529" s="2">
        <v>1161.1099999999999</v>
      </c>
      <c r="U529" s="2">
        <v>325100.59000000003</v>
      </c>
      <c r="V529" s="2">
        <v>0</v>
      </c>
      <c r="W529" s="2">
        <v>0</v>
      </c>
      <c r="X529" s="2">
        <v>6151.4</v>
      </c>
      <c r="Y529" s="2">
        <v>19632.009999999998</v>
      </c>
      <c r="Z529" s="2">
        <v>2591740.94</v>
      </c>
      <c r="AA529" s="2">
        <v>189538.41</v>
      </c>
      <c r="AB529" s="2">
        <v>0</v>
      </c>
      <c r="AC529" s="2">
        <v>0</v>
      </c>
      <c r="AD529" s="2">
        <v>261.89</v>
      </c>
      <c r="AE529" s="2">
        <v>0</v>
      </c>
      <c r="AF529" s="2">
        <v>0</v>
      </c>
      <c r="AG529" s="2">
        <v>6433.19</v>
      </c>
      <c r="AH529" s="2">
        <v>40564.76</v>
      </c>
      <c r="AI529" s="2">
        <v>234428.53</v>
      </c>
      <c r="AJ529" s="2">
        <v>0</v>
      </c>
      <c r="AK529" s="2">
        <v>58754.79</v>
      </c>
      <c r="AL529" s="2">
        <v>0</v>
      </c>
      <c r="AM529" s="2">
        <v>0</v>
      </c>
      <c r="AN529" s="2">
        <v>0</v>
      </c>
      <c r="AO529" s="2">
        <v>10377.16</v>
      </c>
      <c r="AP529" s="2">
        <v>0</v>
      </c>
      <c r="AQ529" s="2">
        <v>5259.6</v>
      </c>
      <c r="AR529" s="2">
        <v>32012.58</v>
      </c>
      <c r="AS529" s="2">
        <v>53780.36</v>
      </c>
      <c r="AT529" s="2">
        <v>64449.39</v>
      </c>
      <c r="AU529" s="2">
        <v>0</v>
      </c>
      <c r="AV529" s="2">
        <v>19062.02</v>
      </c>
      <c r="AW529" s="2">
        <v>5631.92</v>
      </c>
      <c r="AX529" s="2">
        <v>0</v>
      </c>
      <c r="AY529" s="2">
        <v>405280.9</v>
      </c>
      <c r="AZ529" s="2">
        <v>24534.14</v>
      </c>
      <c r="BA529" s="2">
        <v>371.25</v>
      </c>
      <c r="BB529" s="2">
        <v>88482.91</v>
      </c>
      <c r="BC529" s="2">
        <v>12884.13</v>
      </c>
      <c r="BD529" s="2">
        <v>0</v>
      </c>
      <c r="BE529" s="2">
        <v>0</v>
      </c>
      <c r="BF529" s="2">
        <v>0</v>
      </c>
      <c r="BG529" s="2">
        <v>684.94</v>
      </c>
      <c r="BH529" s="2">
        <v>0</v>
      </c>
      <c r="BI529" s="2">
        <v>0</v>
      </c>
    </row>
    <row r="530" spans="1:61">
      <c r="A530">
        <v>431994</v>
      </c>
      <c r="B530" t="s">
        <v>1380</v>
      </c>
      <c r="C530">
        <v>2005</v>
      </c>
      <c r="D530" t="s">
        <v>789</v>
      </c>
      <c r="E530" t="s">
        <v>790</v>
      </c>
      <c r="F530">
        <v>4001</v>
      </c>
      <c r="G530">
        <v>0.207232</v>
      </c>
      <c r="H530">
        <v>3</v>
      </c>
      <c r="I530" s="2">
        <v>21642117</v>
      </c>
      <c r="J530" s="2">
        <v>3275635</v>
      </c>
      <c r="K530" s="2">
        <v>3108188</v>
      </c>
      <c r="L530" s="2">
        <v>0</v>
      </c>
      <c r="M530" s="2">
        <v>1735795</v>
      </c>
      <c r="N530" s="2">
        <v>5011430</v>
      </c>
      <c r="O530" s="2">
        <v>0</v>
      </c>
      <c r="P530" s="2">
        <v>14606570</v>
      </c>
      <c r="Q530" s="2">
        <v>320693</v>
      </c>
      <c r="R530" s="2">
        <v>0</v>
      </c>
      <c r="S530" s="2">
        <v>0</v>
      </c>
      <c r="T530" s="2">
        <v>0</v>
      </c>
      <c r="U530" s="2">
        <v>5316.02</v>
      </c>
      <c r="V530" s="2">
        <v>0</v>
      </c>
      <c r="W530" s="2">
        <v>0</v>
      </c>
      <c r="X530" s="2">
        <v>37205.68</v>
      </c>
      <c r="Y530" s="2">
        <v>17558.310000000001</v>
      </c>
      <c r="Z530" s="2">
        <v>2399958.2200000002</v>
      </c>
      <c r="AA530" s="2">
        <v>211528.63</v>
      </c>
      <c r="AB530" s="2">
        <v>0</v>
      </c>
      <c r="AC530" s="2">
        <v>353575.31</v>
      </c>
      <c r="AD530" s="2">
        <v>0</v>
      </c>
      <c r="AE530" s="2">
        <v>0</v>
      </c>
      <c r="AF530" s="2">
        <v>0</v>
      </c>
      <c r="AG530" s="2">
        <v>1593.3</v>
      </c>
      <c r="AH530" s="2">
        <v>12074.72</v>
      </c>
      <c r="AI530" s="2">
        <v>165304.14000000001</v>
      </c>
      <c r="AJ530" s="2">
        <v>0</v>
      </c>
      <c r="AK530" s="2">
        <v>26818.93</v>
      </c>
      <c r="AL530" s="2">
        <v>0</v>
      </c>
      <c r="AM530" s="2">
        <v>0</v>
      </c>
      <c r="AN530" s="2">
        <v>2902.38</v>
      </c>
      <c r="AO530" s="2">
        <v>31906.61</v>
      </c>
      <c r="AP530" s="2">
        <v>0</v>
      </c>
      <c r="AQ530" s="2">
        <v>0</v>
      </c>
      <c r="AR530" s="2">
        <v>69053.55</v>
      </c>
      <c r="AS530" s="2">
        <v>85610.57</v>
      </c>
      <c r="AT530" s="2">
        <v>74297.91</v>
      </c>
      <c r="AU530" s="2">
        <v>9643.9500000000007</v>
      </c>
      <c r="AV530" s="2">
        <v>23426.97</v>
      </c>
      <c r="AW530" s="2">
        <v>0</v>
      </c>
      <c r="AX530" s="2">
        <v>0</v>
      </c>
      <c r="AY530" s="2">
        <v>257241.64</v>
      </c>
      <c r="AZ530" s="2">
        <v>13525.37</v>
      </c>
      <c r="BA530" s="2">
        <v>0</v>
      </c>
      <c r="BB530" s="2">
        <v>4459.63</v>
      </c>
      <c r="BC530" s="2">
        <v>3617.31</v>
      </c>
      <c r="BD530" s="2">
        <v>0</v>
      </c>
      <c r="BE530" s="2">
        <v>0</v>
      </c>
      <c r="BF530" s="2">
        <v>0</v>
      </c>
      <c r="BG530" s="2">
        <v>2344.2800000000002</v>
      </c>
      <c r="BH530" s="2">
        <v>0</v>
      </c>
      <c r="BI530" s="2">
        <v>0</v>
      </c>
    </row>
    <row r="531" spans="1:61">
      <c r="A531">
        <v>431995</v>
      </c>
      <c r="B531" t="s">
        <v>1571</v>
      </c>
      <c r="C531">
        <v>2005</v>
      </c>
      <c r="D531" t="s">
        <v>789</v>
      </c>
      <c r="E531" t="s">
        <v>790</v>
      </c>
      <c r="F531">
        <v>3393</v>
      </c>
      <c r="G531">
        <v>0.142958</v>
      </c>
      <c r="H531">
        <v>3</v>
      </c>
      <c r="I531" s="2">
        <v>22113272</v>
      </c>
      <c r="J531" s="2">
        <v>4596290</v>
      </c>
      <c r="K531" s="2">
        <v>4132714</v>
      </c>
      <c r="L531" s="2">
        <v>0</v>
      </c>
      <c r="M531" s="2">
        <v>2960353</v>
      </c>
      <c r="N531" s="2">
        <v>7556643</v>
      </c>
      <c r="O531" s="2">
        <v>0</v>
      </c>
      <c r="P531" s="2">
        <v>12215579</v>
      </c>
      <c r="Q531" s="2">
        <v>489317.12</v>
      </c>
      <c r="R531" s="2">
        <v>0</v>
      </c>
      <c r="S531" s="2">
        <v>0</v>
      </c>
      <c r="T531" s="2">
        <v>0</v>
      </c>
      <c r="U531" s="2">
        <v>9099.2000000000007</v>
      </c>
      <c r="V531" s="2">
        <v>0</v>
      </c>
      <c r="W531" s="2">
        <v>4170.03</v>
      </c>
      <c r="X531" s="2">
        <v>10749.8</v>
      </c>
      <c r="Y531" s="2">
        <v>23662.639999999999</v>
      </c>
      <c r="Z531" s="2">
        <v>1419164.59</v>
      </c>
      <c r="AA531" s="2">
        <v>307821.73</v>
      </c>
      <c r="AB531" s="2">
        <v>0</v>
      </c>
      <c r="AC531" s="2">
        <v>0</v>
      </c>
      <c r="AD531" s="2">
        <v>0</v>
      </c>
      <c r="AE531" s="2">
        <v>0</v>
      </c>
      <c r="AF531" s="2">
        <v>0</v>
      </c>
      <c r="AG531" s="2">
        <v>0</v>
      </c>
      <c r="AH531" s="2">
        <v>25263.97</v>
      </c>
      <c r="AI531" s="2">
        <v>150427.57999999999</v>
      </c>
      <c r="AJ531" s="2">
        <v>0</v>
      </c>
      <c r="AK531" s="2">
        <v>93970.2</v>
      </c>
      <c r="AL531" s="2">
        <v>0</v>
      </c>
      <c r="AM531" s="2">
        <v>0</v>
      </c>
      <c r="AN531" s="2">
        <v>0</v>
      </c>
      <c r="AO531" s="2">
        <v>18207</v>
      </c>
      <c r="AP531" s="2">
        <v>0</v>
      </c>
      <c r="AQ531" s="2">
        <v>3235.97</v>
      </c>
      <c r="AR531" s="2">
        <v>59733.89</v>
      </c>
      <c r="AS531" s="2">
        <v>31220.69</v>
      </c>
      <c r="AT531" s="2">
        <v>79317.429999999993</v>
      </c>
      <c r="AU531" s="2">
        <v>0</v>
      </c>
      <c r="AV531" s="2">
        <v>45903.99</v>
      </c>
      <c r="AW531" s="2">
        <v>0</v>
      </c>
      <c r="AX531" s="2">
        <v>0</v>
      </c>
      <c r="AY531" s="2">
        <v>437994.96</v>
      </c>
      <c r="AZ531" s="2">
        <v>29770.7</v>
      </c>
      <c r="BA531" s="2">
        <v>0</v>
      </c>
      <c r="BB531" s="2">
        <v>46047.15</v>
      </c>
      <c r="BC531" s="2">
        <v>2439.08</v>
      </c>
      <c r="BD531" s="2">
        <v>0</v>
      </c>
      <c r="BE531" s="2">
        <v>0</v>
      </c>
      <c r="BF531" s="2">
        <v>0</v>
      </c>
      <c r="BG531" s="2">
        <v>0</v>
      </c>
      <c r="BH531" s="2">
        <v>0</v>
      </c>
      <c r="BI531" s="2">
        <v>0</v>
      </c>
    </row>
    <row r="532" spans="1:61">
      <c r="A532">
        <v>432006</v>
      </c>
      <c r="B532" t="s">
        <v>1278</v>
      </c>
      <c r="C532">
        <v>2005</v>
      </c>
      <c r="D532" t="s">
        <v>789</v>
      </c>
      <c r="E532" t="s">
        <v>790</v>
      </c>
      <c r="F532">
        <v>8718</v>
      </c>
      <c r="G532">
        <v>0.129999</v>
      </c>
      <c r="H532">
        <v>3</v>
      </c>
      <c r="I532" s="2">
        <v>39103597</v>
      </c>
      <c r="J532" s="2">
        <v>1780682</v>
      </c>
      <c r="K532" s="2">
        <v>1780682</v>
      </c>
      <c r="L532" s="2">
        <v>0</v>
      </c>
      <c r="M532" s="2">
        <v>14300469</v>
      </c>
      <c r="N532" s="2">
        <v>16081151</v>
      </c>
      <c r="O532" s="2">
        <v>0</v>
      </c>
      <c r="P532" s="2">
        <v>18956405</v>
      </c>
      <c r="Q532" s="2">
        <v>205966.27</v>
      </c>
      <c r="R532" s="2">
        <v>678.07</v>
      </c>
      <c r="S532" s="2">
        <v>0</v>
      </c>
      <c r="T532" s="2">
        <v>0</v>
      </c>
      <c r="U532" s="2">
        <v>5798.44</v>
      </c>
      <c r="V532" s="2">
        <v>0</v>
      </c>
      <c r="W532" s="2">
        <v>7438.54</v>
      </c>
      <c r="X532" s="2">
        <v>3116.58</v>
      </c>
      <c r="Y532" s="2">
        <v>16430.57</v>
      </c>
      <c r="Z532" s="2">
        <v>1156516</v>
      </c>
      <c r="AA532" s="2">
        <v>122252.32</v>
      </c>
      <c r="AB532" s="2">
        <v>0</v>
      </c>
      <c r="AC532" s="2">
        <v>4578.25</v>
      </c>
      <c r="AD532" s="2">
        <v>210.66</v>
      </c>
      <c r="AE532" s="2">
        <v>0</v>
      </c>
      <c r="AF532" s="2">
        <v>0</v>
      </c>
      <c r="AG532" s="2">
        <v>4310.17</v>
      </c>
      <c r="AH532" s="2">
        <v>32357.61</v>
      </c>
      <c r="AI532" s="2">
        <v>223977.81</v>
      </c>
      <c r="AJ532" s="2">
        <v>0</v>
      </c>
      <c r="AK532" s="2">
        <v>66934.899999999994</v>
      </c>
      <c r="AL532" s="2">
        <v>0</v>
      </c>
      <c r="AM532" s="2">
        <v>0</v>
      </c>
      <c r="AN532" s="2">
        <v>0</v>
      </c>
      <c r="AO532" s="2">
        <v>6356.38</v>
      </c>
      <c r="AP532" s="2">
        <v>0</v>
      </c>
      <c r="AQ532" s="2">
        <v>5766.29</v>
      </c>
      <c r="AR532" s="2">
        <v>21323.31</v>
      </c>
      <c r="AS532" s="2">
        <v>63561.89</v>
      </c>
      <c r="AT532" s="2">
        <v>59315.16</v>
      </c>
      <c r="AU532" s="2">
        <v>0</v>
      </c>
      <c r="AV532" s="2">
        <v>21136.28</v>
      </c>
      <c r="AW532" s="2">
        <v>0</v>
      </c>
      <c r="AX532" s="2">
        <v>0</v>
      </c>
      <c r="AY532" s="2">
        <v>161655</v>
      </c>
      <c r="AZ532" s="2">
        <v>14176.89</v>
      </c>
      <c r="BA532" s="2">
        <v>450.69</v>
      </c>
      <c r="BB532" s="2">
        <v>15750.09</v>
      </c>
      <c r="BC532" s="2">
        <v>1860.18</v>
      </c>
      <c r="BD532" s="2">
        <v>0</v>
      </c>
      <c r="BE532" s="2">
        <v>0</v>
      </c>
      <c r="BF532" s="2">
        <v>0</v>
      </c>
      <c r="BG532" s="2">
        <v>1305.3499999999999</v>
      </c>
      <c r="BH532" s="2">
        <v>0</v>
      </c>
      <c r="BI532" s="2">
        <v>0</v>
      </c>
    </row>
    <row r="533" spans="1:61">
      <c r="A533">
        <v>432008</v>
      </c>
      <c r="B533" t="s">
        <v>899</v>
      </c>
      <c r="C533">
        <v>2005</v>
      </c>
      <c r="D533" t="s">
        <v>789</v>
      </c>
      <c r="E533" t="s">
        <v>790</v>
      </c>
      <c r="F533">
        <v>826</v>
      </c>
      <c r="G533">
        <v>0.16848099999999999</v>
      </c>
      <c r="H533">
        <v>3</v>
      </c>
      <c r="I533" s="2">
        <v>5678324</v>
      </c>
      <c r="J533" s="2">
        <v>923250</v>
      </c>
      <c r="K533" s="2">
        <v>923250</v>
      </c>
      <c r="L533" s="2">
        <v>0</v>
      </c>
      <c r="M533" s="2">
        <v>1016592</v>
      </c>
      <c r="N533" s="2">
        <v>1939842</v>
      </c>
      <c r="O533" s="2">
        <v>0</v>
      </c>
      <c r="P533" s="2">
        <v>2798052</v>
      </c>
      <c r="Q533" s="2">
        <v>183256.7</v>
      </c>
      <c r="R533" s="2">
        <v>0</v>
      </c>
      <c r="S533" s="2">
        <v>0</v>
      </c>
      <c r="T533" s="2">
        <v>0</v>
      </c>
      <c r="U533" s="2">
        <v>73397.929999999993</v>
      </c>
      <c r="V533" s="2">
        <v>0</v>
      </c>
      <c r="W533" s="2">
        <v>13642.77</v>
      </c>
      <c r="X533" s="2">
        <v>10604.25</v>
      </c>
      <c r="Y533" s="2">
        <v>8872.9699999999993</v>
      </c>
      <c r="Z533" s="2">
        <v>290764</v>
      </c>
      <c r="AA533" s="2">
        <v>77508.740000000005</v>
      </c>
      <c r="AB533" s="2">
        <v>0</v>
      </c>
      <c r="AC533" s="2">
        <v>27006.69</v>
      </c>
      <c r="AD533" s="2">
        <v>0</v>
      </c>
      <c r="AE533" s="2">
        <v>0</v>
      </c>
      <c r="AF533" s="2">
        <v>0</v>
      </c>
      <c r="AG533" s="2">
        <v>26614.52</v>
      </c>
      <c r="AH533" s="2">
        <v>13608.79</v>
      </c>
      <c r="AI533" s="2">
        <v>8750.18</v>
      </c>
      <c r="AJ533" s="2">
        <v>0</v>
      </c>
      <c r="AK533" s="2">
        <v>9613.06</v>
      </c>
      <c r="AL533" s="2">
        <v>0</v>
      </c>
      <c r="AM533" s="2">
        <v>0</v>
      </c>
      <c r="AN533" s="2">
        <v>2025.9</v>
      </c>
      <c r="AO533" s="2">
        <v>3593.45</v>
      </c>
      <c r="AP533" s="2">
        <v>0</v>
      </c>
      <c r="AQ533" s="2">
        <v>809.38</v>
      </c>
      <c r="AR533" s="2">
        <v>10840.17</v>
      </c>
      <c r="AS533" s="2">
        <v>28918.58</v>
      </c>
      <c r="AT533" s="2">
        <v>81868.89</v>
      </c>
      <c r="AU533" s="2">
        <v>-682.89</v>
      </c>
      <c r="AV533" s="2">
        <v>9874.3700000000008</v>
      </c>
      <c r="AW533" s="2">
        <v>0</v>
      </c>
      <c r="AX533" s="2">
        <v>4709.6400000000003</v>
      </c>
      <c r="AY533" s="2">
        <v>91407</v>
      </c>
      <c r="AZ533" s="2">
        <v>10501.82</v>
      </c>
      <c r="BA533" s="2">
        <v>2192.23</v>
      </c>
      <c r="BB533" s="2">
        <v>36679.78</v>
      </c>
      <c r="BC533" s="2">
        <v>3606.62</v>
      </c>
      <c r="BD533" s="2">
        <v>0</v>
      </c>
      <c r="BE533" s="2">
        <v>0</v>
      </c>
      <c r="BF533" s="2">
        <v>0</v>
      </c>
      <c r="BG533" s="2">
        <v>4572.57</v>
      </c>
      <c r="BH533" s="2">
        <v>0</v>
      </c>
      <c r="BI533" s="2">
        <v>0</v>
      </c>
    </row>
    <row r="534" spans="1:61">
      <c r="A534">
        <v>432010</v>
      </c>
      <c r="B534" t="s">
        <v>1014</v>
      </c>
      <c r="C534">
        <v>2005</v>
      </c>
      <c r="D534" t="s">
        <v>789</v>
      </c>
      <c r="E534" t="s">
        <v>790</v>
      </c>
      <c r="F534">
        <v>1633</v>
      </c>
      <c r="G534">
        <v>0.177783</v>
      </c>
      <c r="H534">
        <v>3</v>
      </c>
      <c r="I534" s="2">
        <v>8140761</v>
      </c>
      <c r="J534" s="2">
        <v>1128964</v>
      </c>
      <c r="K534" s="2">
        <v>1128964</v>
      </c>
      <c r="L534" s="2">
        <v>0</v>
      </c>
      <c r="M534" s="2">
        <v>1016297</v>
      </c>
      <c r="N534" s="2">
        <v>2145261</v>
      </c>
      <c r="O534" s="2">
        <v>0</v>
      </c>
      <c r="P534" s="2">
        <v>5491402</v>
      </c>
      <c r="Q534" s="2">
        <v>70346.25</v>
      </c>
      <c r="R534" s="2">
        <v>0</v>
      </c>
      <c r="S534" s="2">
        <v>4177.08</v>
      </c>
      <c r="T534" s="2">
        <v>0</v>
      </c>
      <c r="U534" s="2">
        <v>0</v>
      </c>
      <c r="V534" s="2">
        <v>0</v>
      </c>
      <c r="W534" s="2">
        <v>0</v>
      </c>
      <c r="X534" s="2">
        <v>878.12</v>
      </c>
      <c r="Y534" s="2">
        <v>8218.18</v>
      </c>
      <c r="Z534" s="2">
        <v>752323</v>
      </c>
      <c r="AA534" s="2">
        <v>47601.22</v>
      </c>
      <c r="AB534" s="2">
        <v>0</v>
      </c>
      <c r="AC534" s="2">
        <v>53342.71</v>
      </c>
      <c r="AD534" s="2">
        <v>0</v>
      </c>
      <c r="AE534" s="2">
        <v>0</v>
      </c>
      <c r="AF534" s="2">
        <v>0</v>
      </c>
      <c r="AG534" s="2">
        <v>795.47</v>
      </c>
      <c r="AH534" s="2">
        <v>1691.23</v>
      </c>
      <c r="AI534" s="2">
        <v>34750.53</v>
      </c>
      <c r="AJ534" s="2">
        <v>0</v>
      </c>
      <c r="AK534" s="2">
        <v>25253.64</v>
      </c>
      <c r="AL534" s="2">
        <v>0</v>
      </c>
      <c r="AM534" s="2">
        <v>0</v>
      </c>
      <c r="AN534" s="2">
        <v>0</v>
      </c>
      <c r="AO534" s="2">
        <v>17660.900000000001</v>
      </c>
      <c r="AP534" s="2">
        <v>0</v>
      </c>
      <c r="AQ534" s="2">
        <v>13367.37</v>
      </c>
      <c r="AR534" s="2">
        <v>26015.26</v>
      </c>
      <c r="AS534" s="2">
        <v>8539.92</v>
      </c>
      <c r="AT534" s="2">
        <v>40046</v>
      </c>
      <c r="AU534" s="2">
        <v>8968.02</v>
      </c>
      <c r="AV534" s="2">
        <v>16800.8</v>
      </c>
      <c r="AW534" s="2">
        <v>0</v>
      </c>
      <c r="AX534" s="2">
        <v>0</v>
      </c>
      <c r="AY534" s="2">
        <v>67066</v>
      </c>
      <c r="AZ534" s="2">
        <v>1221.6300000000001</v>
      </c>
      <c r="BA534" s="2">
        <v>76.27</v>
      </c>
      <c r="BB534" s="2">
        <v>1564.87</v>
      </c>
      <c r="BC534" s="2">
        <v>0</v>
      </c>
      <c r="BD534" s="2">
        <v>0</v>
      </c>
      <c r="BE534" s="2">
        <v>0</v>
      </c>
      <c r="BF534" s="2">
        <v>0</v>
      </c>
      <c r="BG534" s="2">
        <v>0</v>
      </c>
      <c r="BH534" s="2">
        <v>0</v>
      </c>
      <c r="BI534" s="2">
        <v>0</v>
      </c>
    </row>
    <row r="535" spans="1:61">
      <c r="A535">
        <v>432011</v>
      </c>
      <c r="B535" t="s">
        <v>1334</v>
      </c>
      <c r="C535">
        <v>2005</v>
      </c>
      <c r="D535" t="s">
        <v>789</v>
      </c>
      <c r="E535" t="s">
        <v>790</v>
      </c>
      <c r="F535">
        <v>18378</v>
      </c>
      <c r="G535">
        <v>0.21337600000000001</v>
      </c>
      <c r="H535">
        <v>2.5</v>
      </c>
      <c r="I535" s="2">
        <v>62452402</v>
      </c>
      <c r="J535" s="2">
        <v>8746173</v>
      </c>
      <c r="K535" s="2">
        <v>8144145</v>
      </c>
      <c r="L535" s="2">
        <v>0</v>
      </c>
      <c r="M535" s="2">
        <v>12361252</v>
      </c>
      <c r="N535" s="2">
        <v>21107425</v>
      </c>
      <c r="O535" s="2">
        <v>0</v>
      </c>
      <c r="P535" s="2">
        <v>37269174</v>
      </c>
      <c r="Q535" s="2">
        <v>568615.28</v>
      </c>
      <c r="R535" s="2">
        <v>0</v>
      </c>
      <c r="S535" s="2">
        <v>0</v>
      </c>
      <c r="T535" s="2">
        <v>0</v>
      </c>
      <c r="U535" s="2">
        <v>66984.479999999996</v>
      </c>
      <c r="V535" s="2">
        <v>0</v>
      </c>
      <c r="W535" s="2">
        <v>0</v>
      </c>
      <c r="X535" s="2">
        <v>21066.7</v>
      </c>
      <c r="Y535" s="2">
        <v>164696.13</v>
      </c>
      <c r="Z535" s="2">
        <v>2203329.2200000002</v>
      </c>
      <c r="AA535" s="2">
        <v>357274.75</v>
      </c>
      <c r="AB535" s="2">
        <v>0</v>
      </c>
      <c r="AC535" s="2">
        <v>1106899.17</v>
      </c>
      <c r="AD535" s="2">
        <v>0</v>
      </c>
      <c r="AE535" s="2">
        <v>0</v>
      </c>
      <c r="AF535" s="2">
        <v>0</v>
      </c>
      <c r="AG535" s="2">
        <v>15326.23</v>
      </c>
      <c r="AH535" s="2">
        <v>46575.97</v>
      </c>
      <c r="AI535" s="2">
        <v>151964.65</v>
      </c>
      <c r="AJ535" s="2">
        <v>0</v>
      </c>
      <c r="AK535" s="2">
        <v>71278.320000000007</v>
      </c>
      <c r="AL535" s="2">
        <v>0</v>
      </c>
      <c r="AM535" s="2">
        <v>0</v>
      </c>
      <c r="AN535" s="2">
        <v>1.17</v>
      </c>
      <c r="AO535" s="2">
        <v>82714.83</v>
      </c>
      <c r="AP535" s="2">
        <v>0</v>
      </c>
      <c r="AQ535" s="2">
        <v>23036.48</v>
      </c>
      <c r="AR535" s="2">
        <v>88216.66</v>
      </c>
      <c r="AS535" s="2">
        <v>16627.349999999999</v>
      </c>
      <c r="AT535" s="2">
        <v>128734.57</v>
      </c>
      <c r="AU535" s="2">
        <v>65354.79</v>
      </c>
      <c r="AV535" s="2">
        <v>104898.98</v>
      </c>
      <c r="AW535" s="2">
        <v>0</v>
      </c>
      <c r="AX535" s="2">
        <v>1452.2</v>
      </c>
      <c r="AY535" s="2">
        <v>319133.28000000003</v>
      </c>
      <c r="AZ535" s="2">
        <v>21165.55</v>
      </c>
      <c r="BA535" s="2">
        <v>0</v>
      </c>
      <c r="BB535" s="2">
        <v>23030.35</v>
      </c>
      <c r="BC535" s="2">
        <v>1278.76</v>
      </c>
      <c r="BD535" s="2">
        <v>0</v>
      </c>
      <c r="BE535" s="2">
        <v>0</v>
      </c>
      <c r="BF535" s="2">
        <v>0</v>
      </c>
      <c r="BG535" s="2">
        <v>12400.18</v>
      </c>
      <c r="BH535" s="2">
        <v>0</v>
      </c>
      <c r="BI535" s="2">
        <v>0</v>
      </c>
    </row>
    <row r="536" spans="1:61">
      <c r="A536">
        <v>432013</v>
      </c>
      <c r="B536" t="s">
        <v>1311</v>
      </c>
      <c r="C536">
        <v>2005</v>
      </c>
      <c r="D536" t="s">
        <v>789</v>
      </c>
      <c r="E536" t="s">
        <v>790</v>
      </c>
      <c r="F536">
        <v>2148</v>
      </c>
      <c r="G536">
        <v>0.21574299999999999</v>
      </c>
      <c r="H536">
        <v>3</v>
      </c>
      <c r="I536" s="2">
        <v>12342263</v>
      </c>
      <c r="J536" s="2">
        <v>1718846</v>
      </c>
      <c r="K536" s="2">
        <v>1718846</v>
      </c>
      <c r="L536" s="2">
        <v>0</v>
      </c>
      <c r="M536" s="2">
        <v>1450768</v>
      </c>
      <c r="N536" s="2">
        <v>3169614</v>
      </c>
      <c r="O536" s="2">
        <v>0</v>
      </c>
      <c r="P536" s="2">
        <v>7597688</v>
      </c>
      <c r="Q536" s="2">
        <v>251420.47</v>
      </c>
      <c r="R536" s="2">
        <v>0</v>
      </c>
      <c r="S536" s="2">
        <v>0</v>
      </c>
      <c r="T536" s="2">
        <v>0</v>
      </c>
      <c r="U536" s="2">
        <v>0</v>
      </c>
      <c r="V536" s="2">
        <v>0</v>
      </c>
      <c r="W536" s="2">
        <v>0</v>
      </c>
      <c r="X536" s="2">
        <v>31225.16</v>
      </c>
      <c r="Y536" s="2">
        <v>20085.36</v>
      </c>
      <c r="Z536" s="2">
        <v>1188886</v>
      </c>
      <c r="AA536" s="2">
        <v>167547.49</v>
      </c>
      <c r="AB536" s="2">
        <v>0</v>
      </c>
      <c r="AC536" s="2">
        <v>12601.53</v>
      </c>
      <c r="AD536" s="2">
        <v>0</v>
      </c>
      <c r="AE536" s="2">
        <v>0</v>
      </c>
      <c r="AF536" s="2">
        <v>0</v>
      </c>
      <c r="AG536" s="2">
        <v>72.28</v>
      </c>
      <c r="AH536" s="2">
        <v>15409.82</v>
      </c>
      <c r="AI536" s="2">
        <v>141710.96</v>
      </c>
      <c r="AJ536" s="2">
        <v>0</v>
      </c>
      <c r="AK536" s="2">
        <v>31019.47</v>
      </c>
      <c r="AL536" s="2">
        <v>0</v>
      </c>
      <c r="AM536" s="2">
        <v>0</v>
      </c>
      <c r="AN536" s="2">
        <v>0</v>
      </c>
      <c r="AO536" s="2">
        <v>8143.8</v>
      </c>
      <c r="AP536" s="2">
        <v>0</v>
      </c>
      <c r="AQ536" s="2">
        <v>0</v>
      </c>
      <c r="AR536" s="2">
        <v>32848.160000000003</v>
      </c>
      <c r="AS536" s="2">
        <v>241910.32</v>
      </c>
      <c r="AT536" s="2">
        <v>51507.45</v>
      </c>
      <c r="AU536" s="2">
        <v>8009.69</v>
      </c>
      <c r="AV536" s="2">
        <v>7365.31</v>
      </c>
      <c r="AW536" s="2">
        <v>0</v>
      </c>
      <c r="AX536" s="2">
        <v>0</v>
      </c>
      <c r="AY536" s="2">
        <v>168542</v>
      </c>
      <c r="AZ536" s="2">
        <v>7643.56</v>
      </c>
      <c r="BA536" s="2">
        <v>313.35000000000002</v>
      </c>
      <c r="BB536" s="2">
        <v>10325.66</v>
      </c>
      <c r="BC536" s="2">
        <v>0</v>
      </c>
      <c r="BD536" s="2">
        <v>0</v>
      </c>
      <c r="BE536" s="2">
        <v>0</v>
      </c>
      <c r="BF536" s="2">
        <v>0</v>
      </c>
      <c r="BG536" s="2">
        <v>0</v>
      </c>
      <c r="BH536" s="2">
        <v>115023.56</v>
      </c>
      <c r="BI536" s="2">
        <v>0</v>
      </c>
    </row>
    <row r="537" spans="1:61">
      <c r="A537">
        <v>432014</v>
      </c>
      <c r="B537" t="s">
        <v>1211</v>
      </c>
      <c r="C537">
        <v>2005</v>
      </c>
      <c r="D537" t="s">
        <v>789</v>
      </c>
      <c r="E537" t="s">
        <v>790</v>
      </c>
      <c r="F537">
        <v>3589</v>
      </c>
      <c r="G537">
        <v>0.18924299999999999</v>
      </c>
      <c r="H537">
        <v>3</v>
      </c>
      <c r="I537" s="2">
        <v>29610151</v>
      </c>
      <c r="J537" s="2">
        <v>7105114</v>
      </c>
      <c r="K537" s="2">
        <v>6777699</v>
      </c>
      <c r="L537" s="2">
        <v>0</v>
      </c>
      <c r="M537" s="2">
        <v>1470757</v>
      </c>
      <c r="N537" s="2">
        <v>8575871</v>
      </c>
      <c r="O537" s="2">
        <v>0</v>
      </c>
      <c r="P537" s="2">
        <v>15761955</v>
      </c>
      <c r="Q537" s="2">
        <v>1468258.16</v>
      </c>
      <c r="R537" s="2">
        <v>0</v>
      </c>
      <c r="S537" s="2">
        <v>0</v>
      </c>
      <c r="T537" s="2">
        <v>0</v>
      </c>
      <c r="U537" s="2">
        <v>51437.73</v>
      </c>
      <c r="V537" s="2">
        <v>0</v>
      </c>
      <c r="W537" s="2">
        <v>0</v>
      </c>
      <c r="X537" s="2">
        <v>24874.57</v>
      </c>
      <c r="Y537" s="2">
        <v>27625.24</v>
      </c>
      <c r="Z537" s="2">
        <v>5713633.04</v>
      </c>
      <c r="AA537" s="2">
        <v>766080.4</v>
      </c>
      <c r="AB537" s="2">
        <v>0</v>
      </c>
      <c r="AC537" s="2">
        <v>0</v>
      </c>
      <c r="AD537" s="2">
        <v>0</v>
      </c>
      <c r="AE537" s="2">
        <v>0</v>
      </c>
      <c r="AF537" s="2">
        <v>0</v>
      </c>
      <c r="AG537" s="2">
        <v>0</v>
      </c>
      <c r="AH537" s="2">
        <v>137884.95000000001</v>
      </c>
      <c r="AI537" s="2">
        <v>205542.2</v>
      </c>
      <c r="AJ537" s="2">
        <v>0</v>
      </c>
      <c r="AK537" s="2">
        <v>39464.730000000003</v>
      </c>
      <c r="AL537" s="2">
        <v>0</v>
      </c>
      <c r="AM537" s="2">
        <v>0</v>
      </c>
      <c r="AN537" s="2">
        <v>0</v>
      </c>
      <c r="AO537" s="2">
        <v>12887.42</v>
      </c>
      <c r="AP537" s="2">
        <v>0</v>
      </c>
      <c r="AQ537" s="2">
        <v>0</v>
      </c>
      <c r="AR537" s="2">
        <v>101825.5</v>
      </c>
      <c r="AS537" s="2">
        <v>128833.94</v>
      </c>
      <c r="AT537" s="2">
        <v>197033.39</v>
      </c>
      <c r="AU537" s="2">
        <v>0</v>
      </c>
      <c r="AV537" s="2">
        <v>48938.62</v>
      </c>
      <c r="AW537" s="2">
        <v>1398.11</v>
      </c>
      <c r="AX537" s="2">
        <v>0</v>
      </c>
      <c r="AY537" s="2">
        <v>452165.72</v>
      </c>
      <c r="AZ537" s="2">
        <v>66431.009999999995</v>
      </c>
      <c r="BA537" s="2">
        <v>-322.06</v>
      </c>
      <c r="BB537" s="2">
        <v>43030.31</v>
      </c>
      <c r="BC537" s="2">
        <v>0</v>
      </c>
      <c r="BD537" s="2">
        <v>0</v>
      </c>
      <c r="BE537" s="2">
        <v>0</v>
      </c>
      <c r="BF537" s="2">
        <v>0</v>
      </c>
      <c r="BG537" s="2">
        <v>8142.13</v>
      </c>
      <c r="BH537" s="2">
        <v>0</v>
      </c>
      <c r="BI537" s="2">
        <v>0</v>
      </c>
    </row>
    <row r="538" spans="1:61">
      <c r="A538">
        <v>432016</v>
      </c>
      <c r="B538" t="s">
        <v>1284</v>
      </c>
      <c r="C538">
        <v>2005</v>
      </c>
      <c r="D538" t="s">
        <v>789</v>
      </c>
      <c r="E538" t="s">
        <v>793</v>
      </c>
      <c r="F538">
        <v>17042</v>
      </c>
      <c r="G538">
        <v>0.36492200000000002</v>
      </c>
      <c r="H538">
        <v>2</v>
      </c>
      <c r="I538" s="2">
        <v>115603642</v>
      </c>
      <c r="J538" s="2">
        <v>13137354</v>
      </c>
      <c r="K538" s="2">
        <v>8414738</v>
      </c>
      <c r="L538" s="2">
        <v>0</v>
      </c>
      <c r="M538" s="2">
        <v>27301981</v>
      </c>
      <c r="N538" s="2">
        <v>40439335</v>
      </c>
      <c r="O538" s="2">
        <v>208532</v>
      </c>
      <c r="P538" s="2">
        <v>57903778</v>
      </c>
      <c r="Q538" s="2">
        <v>1439956.85</v>
      </c>
      <c r="R538" s="2">
        <v>16010.87</v>
      </c>
      <c r="S538" s="2">
        <v>0</v>
      </c>
      <c r="T538" s="2">
        <v>0</v>
      </c>
      <c r="U538" s="2">
        <v>41917.5</v>
      </c>
      <c r="V538" s="2">
        <v>0</v>
      </c>
      <c r="W538" s="2">
        <v>0</v>
      </c>
      <c r="X538" s="2">
        <v>32105.7</v>
      </c>
      <c r="Y538" s="2">
        <v>16308.24</v>
      </c>
      <c r="Z538" s="2">
        <v>2792346.94</v>
      </c>
      <c r="AA538" s="2">
        <v>893526.51</v>
      </c>
      <c r="AB538" s="2">
        <v>0</v>
      </c>
      <c r="AC538" s="2">
        <v>0</v>
      </c>
      <c r="AD538" s="2">
        <v>13649.29</v>
      </c>
      <c r="AE538" s="2">
        <v>0</v>
      </c>
      <c r="AF538" s="2">
        <v>0</v>
      </c>
      <c r="AG538" s="2">
        <v>11739.5</v>
      </c>
      <c r="AH538" s="2">
        <v>51135.71</v>
      </c>
      <c r="AI538" s="2">
        <v>158164.93</v>
      </c>
      <c r="AJ538" s="2">
        <v>0</v>
      </c>
      <c r="AK538" s="2">
        <v>192710.87</v>
      </c>
      <c r="AL538" s="2">
        <v>0</v>
      </c>
      <c r="AM538" s="2">
        <v>0</v>
      </c>
      <c r="AN538" s="2">
        <v>7306.95</v>
      </c>
      <c r="AO538" s="2">
        <v>172004.23</v>
      </c>
      <c r="AP538" s="2">
        <v>0</v>
      </c>
      <c r="AQ538" s="2">
        <v>14385.56</v>
      </c>
      <c r="AR538" s="2">
        <v>116187.25</v>
      </c>
      <c r="AS538" s="2">
        <v>82505.81</v>
      </c>
      <c r="AT538" s="2">
        <v>267790.09999999998</v>
      </c>
      <c r="AU538" s="2">
        <v>0</v>
      </c>
      <c r="AV538" s="2">
        <v>44490.78</v>
      </c>
      <c r="AW538" s="2">
        <v>0</v>
      </c>
      <c r="AX538" s="2">
        <v>0</v>
      </c>
      <c r="AY538" s="2">
        <v>658839.51</v>
      </c>
      <c r="AZ538" s="2">
        <v>46896.49</v>
      </c>
      <c r="BA538" s="2">
        <v>129.63999999999999</v>
      </c>
      <c r="BB538" s="2">
        <v>72501.02</v>
      </c>
      <c r="BC538" s="2">
        <v>2319.8200000000002</v>
      </c>
      <c r="BD538" s="2">
        <v>0</v>
      </c>
      <c r="BE538" s="2">
        <v>0</v>
      </c>
      <c r="BF538" s="2">
        <v>0</v>
      </c>
      <c r="BG538" s="2">
        <v>0</v>
      </c>
      <c r="BH538" s="2">
        <v>196087.6</v>
      </c>
      <c r="BI538" s="2">
        <v>0</v>
      </c>
    </row>
    <row r="539" spans="1:61">
      <c r="A539">
        <v>432017</v>
      </c>
      <c r="B539" t="s">
        <v>1502</v>
      </c>
      <c r="C539">
        <v>2005</v>
      </c>
      <c r="D539" t="s">
        <v>789</v>
      </c>
      <c r="E539" t="s">
        <v>790</v>
      </c>
      <c r="F539">
        <v>6175</v>
      </c>
      <c r="G539">
        <v>0.200242</v>
      </c>
      <c r="H539">
        <v>3</v>
      </c>
      <c r="I539" s="2">
        <v>37732428</v>
      </c>
      <c r="J539" s="2">
        <v>7926828</v>
      </c>
      <c r="K539" s="2">
        <v>7926828</v>
      </c>
      <c r="L539" s="2">
        <v>0</v>
      </c>
      <c r="M539" s="2">
        <v>8599829</v>
      </c>
      <c r="N539" s="2">
        <v>16526657</v>
      </c>
      <c r="O539" s="2">
        <v>10138</v>
      </c>
      <c r="P539" s="2">
        <v>14993529</v>
      </c>
      <c r="Q539" s="2">
        <v>1559227.3</v>
      </c>
      <c r="R539" s="2">
        <v>0</v>
      </c>
      <c r="S539" s="2">
        <v>0</v>
      </c>
      <c r="T539" s="2">
        <v>0</v>
      </c>
      <c r="U539" s="2">
        <v>2972</v>
      </c>
      <c r="V539" s="2">
        <v>0</v>
      </c>
      <c r="W539" s="2">
        <v>74578.61</v>
      </c>
      <c r="X539" s="2">
        <v>59653.9</v>
      </c>
      <c r="Y539" s="2">
        <v>57656.25</v>
      </c>
      <c r="Z539" s="2">
        <v>4234870</v>
      </c>
      <c r="AA539" s="2">
        <v>861955.93</v>
      </c>
      <c r="AB539" s="2">
        <v>0</v>
      </c>
      <c r="AC539" s="2">
        <v>854863.63</v>
      </c>
      <c r="AD539" s="2">
        <v>0</v>
      </c>
      <c r="AE539" s="2">
        <v>0</v>
      </c>
      <c r="AF539" s="2">
        <v>0</v>
      </c>
      <c r="AG539" s="2">
        <v>27499.89</v>
      </c>
      <c r="AH539" s="2">
        <v>98445.64</v>
      </c>
      <c r="AI539" s="2">
        <v>218252.53</v>
      </c>
      <c r="AJ539" s="2">
        <v>0</v>
      </c>
      <c r="AK539" s="2">
        <v>52496.01</v>
      </c>
      <c r="AL539" s="2">
        <v>0</v>
      </c>
      <c r="AM539" s="2">
        <v>0</v>
      </c>
      <c r="AN539" s="2">
        <v>366.38</v>
      </c>
      <c r="AO539" s="2">
        <v>205667.48</v>
      </c>
      <c r="AP539" s="2">
        <v>0</v>
      </c>
      <c r="AQ539" s="2">
        <v>5658.08</v>
      </c>
      <c r="AR539" s="2">
        <v>97596.87</v>
      </c>
      <c r="AS539" s="2">
        <v>55869.57</v>
      </c>
      <c r="AT539" s="2">
        <v>296817.94</v>
      </c>
      <c r="AU539" s="2">
        <v>25564</v>
      </c>
      <c r="AV539" s="2">
        <v>72978.850000000006</v>
      </c>
      <c r="AW539" s="2">
        <v>0</v>
      </c>
      <c r="AX539" s="2">
        <v>38585.599999999999</v>
      </c>
      <c r="AY539" s="2">
        <v>568728</v>
      </c>
      <c r="AZ539" s="2">
        <v>71188.759999999995</v>
      </c>
      <c r="BA539" s="2">
        <v>35701.42</v>
      </c>
      <c r="BB539" s="2">
        <v>79528.52</v>
      </c>
      <c r="BC539" s="2">
        <v>13682.51</v>
      </c>
      <c r="BD539" s="2">
        <v>0</v>
      </c>
      <c r="BE539" s="2">
        <v>0</v>
      </c>
      <c r="BF539" s="2">
        <v>0</v>
      </c>
      <c r="BG539" s="2">
        <v>10.5</v>
      </c>
      <c r="BH539" s="2">
        <v>0</v>
      </c>
      <c r="BI539" s="2">
        <v>0</v>
      </c>
    </row>
    <row r="540" spans="1:61">
      <c r="A540">
        <v>432020</v>
      </c>
      <c r="B540" t="s">
        <v>1408</v>
      </c>
      <c r="C540">
        <v>2005</v>
      </c>
      <c r="D540" t="s">
        <v>789</v>
      </c>
      <c r="E540" t="s">
        <v>790</v>
      </c>
      <c r="F540">
        <v>2461</v>
      </c>
      <c r="G540">
        <v>0.15335699999999999</v>
      </c>
      <c r="H540">
        <v>3</v>
      </c>
      <c r="I540" s="2">
        <v>31458720</v>
      </c>
      <c r="J540" s="2">
        <v>2837088</v>
      </c>
      <c r="K540" s="2">
        <v>2837088</v>
      </c>
      <c r="L540" s="2">
        <v>0</v>
      </c>
      <c r="M540" s="2">
        <v>4401232</v>
      </c>
      <c r="N540" s="2">
        <v>7238320</v>
      </c>
      <c r="O540" s="2">
        <v>0</v>
      </c>
      <c r="P540" s="2">
        <v>19159063</v>
      </c>
      <c r="Q540" s="2">
        <v>543972.15</v>
      </c>
      <c r="R540" s="2">
        <v>0</v>
      </c>
      <c r="S540" s="2">
        <v>0</v>
      </c>
      <c r="T540" s="2">
        <v>0</v>
      </c>
      <c r="U540" s="2">
        <v>6.22</v>
      </c>
      <c r="V540" s="2">
        <v>0</v>
      </c>
      <c r="W540" s="2">
        <v>13166.86</v>
      </c>
      <c r="X540" s="2">
        <v>10391.450000000001</v>
      </c>
      <c r="Y540" s="2">
        <v>16599.27</v>
      </c>
      <c r="Z540" s="2">
        <v>2554786</v>
      </c>
      <c r="AA540" s="2">
        <v>275094.48</v>
      </c>
      <c r="AB540" s="2">
        <v>0</v>
      </c>
      <c r="AC540" s="2">
        <v>121445.47</v>
      </c>
      <c r="AD540" s="2">
        <v>0</v>
      </c>
      <c r="AE540" s="2">
        <v>0</v>
      </c>
      <c r="AF540" s="2">
        <v>0</v>
      </c>
      <c r="AG540" s="2">
        <v>701.54</v>
      </c>
      <c r="AH540" s="2">
        <v>25675.91</v>
      </c>
      <c r="AI540" s="2">
        <v>60858.7</v>
      </c>
      <c r="AJ540" s="2">
        <v>0</v>
      </c>
      <c r="AK540" s="2">
        <v>64826.84</v>
      </c>
      <c r="AL540" s="2">
        <v>0</v>
      </c>
      <c r="AM540" s="2">
        <v>0</v>
      </c>
      <c r="AN540" s="2">
        <v>0</v>
      </c>
      <c r="AO540" s="2">
        <v>17376.2</v>
      </c>
      <c r="AP540" s="2">
        <v>0</v>
      </c>
      <c r="AQ540" s="2">
        <v>7425.84</v>
      </c>
      <c r="AR540" s="2">
        <v>24469.439999999999</v>
      </c>
      <c r="AS540" s="2">
        <v>77169.08</v>
      </c>
      <c r="AT540" s="2">
        <v>95077.39</v>
      </c>
      <c r="AU540" s="2">
        <v>8466.92</v>
      </c>
      <c r="AV540" s="2">
        <v>14688.18</v>
      </c>
      <c r="AW540" s="2">
        <v>0</v>
      </c>
      <c r="AX540" s="2">
        <v>0</v>
      </c>
      <c r="AY540" s="2">
        <v>237627</v>
      </c>
      <c r="AZ540" s="2">
        <v>29180.3</v>
      </c>
      <c r="BA540" s="2">
        <v>2078.38</v>
      </c>
      <c r="BB540" s="2">
        <v>326.38</v>
      </c>
      <c r="BC540" s="2">
        <v>0</v>
      </c>
      <c r="BD540" s="2">
        <v>0</v>
      </c>
      <c r="BE540" s="2">
        <v>0</v>
      </c>
      <c r="BF540" s="2">
        <v>0</v>
      </c>
      <c r="BG540" s="2">
        <v>6791.76</v>
      </c>
      <c r="BH540" s="2">
        <v>0</v>
      </c>
      <c r="BI540" s="2">
        <v>0</v>
      </c>
    </row>
    <row r="541" spans="1:61">
      <c r="A541">
        <v>432022</v>
      </c>
      <c r="B541" t="s">
        <v>1503</v>
      </c>
      <c r="C541">
        <v>2005</v>
      </c>
      <c r="D541" t="s">
        <v>789</v>
      </c>
      <c r="E541" t="s">
        <v>790</v>
      </c>
      <c r="F541">
        <v>7876</v>
      </c>
      <c r="G541">
        <v>0.19675200000000001</v>
      </c>
      <c r="H541">
        <v>3</v>
      </c>
      <c r="I541" s="2">
        <v>28711422</v>
      </c>
      <c r="J541" s="2">
        <v>3940988</v>
      </c>
      <c r="K541" s="2">
        <v>3825587</v>
      </c>
      <c r="L541" s="2">
        <v>0</v>
      </c>
      <c r="M541" s="2">
        <v>1725477</v>
      </c>
      <c r="N541" s="2">
        <v>5666465</v>
      </c>
      <c r="O541" s="2">
        <v>0</v>
      </c>
      <c r="P541" s="2">
        <v>18816831</v>
      </c>
      <c r="Q541" s="2">
        <v>660657.37</v>
      </c>
      <c r="R541" s="2">
        <v>0</v>
      </c>
      <c r="S541" s="2">
        <v>0</v>
      </c>
      <c r="T541" s="2">
        <v>0</v>
      </c>
      <c r="U541" s="2">
        <v>2827.95</v>
      </c>
      <c r="V541" s="2">
        <v>0</v>
      </c>
      <c r="W541" s="2">
        <v>0</v>
      </c>
      <c r="X541" s="2">
        <v>13079.8</v>
      </c>
      <c r="Y541" s="2">
        <v>33345.39</v>
      </c>
      <c r="Z541" s="2">
        <v>3093795.72</v>
      </c>
      <c r="AA541" s="2">
        <v>388395.88</v>
      </c>
      <c r="AB541" s="2">
        <v>0</v>
      </c>
      <c r="AC541" s="2">
        <v>246895.02</v>
      </c>
      <c r="AD541" s="2">
        <v>0</v>
      </c>
      <c r="AE541" s="2">
        <v>0</v>
      </c>
      <c r="AF541" s="2">
        <v>0</v>
      </c>
      <c r="AG541" s="2">
        <v>0</v>
      </c>
      <c r="AH541" s="2">
        <v>43913.5</v>
      </c>
      <c r="AI541" s="2">
        <v>746127.84</v>
      </c>
      <c r="AJ541" s="2">
        <v>0</v>
      </c>
      <c r="AK541" s="2">
        <v>241.7</v>
      </c>
      <c r="AL541" s="2">
        <v>0</v>
      </c>
      <c r="AM541" s="2">
        <v>0</v>
      </c>
      <c r="AN541" s="2">
        <v>515.52</v>
      </c>
      <c r="AO541" s="2">
        <v>91487.44</v>
      </c>
      <c r="AP541" s="2">
        <v>0</v>
      </c>
      <c r="AQ541" s="2">
        <v>4150.92</v>
      </c>
      <c r="AR541" s="2">
        <v>80319.95</v>
      </c>
      <c r="AS541" s="2">
        <v>81601.83</v>
      </c>
      <c r="AT541" s="2">
        <v>414870.41</v>
      </c>
      <c r="AU541" s="2">
        <v>8672.92</v>
      </c>
      <c r="AV541" s="2">
        <v>16265.77</v>
      </c>
      <c r="AW541" s="2">
        <v>0</v>
      </c>
      <c r="AX541" s="2">
        <v>0</v>
      </c>
      <c r="AY541" s="2">
        <v>200225.15</v>
      </c>
      <c r="AZ541" s="2">
        <v>29640.57</v>
      </c>
      <c r="BA541" s="2">
        <v>0</v>
      </c>
      <c r="BB541" s="2">
        <v>28798.48</v>
      </c>
      <c r="BC541" s="2">
        <v>0</v>
      </c>
      <c r="BD541" s="2">
        <v>0</v>
      </c>
      <c r="BE541" s="2">
        <v>0</v>
      </c>
      <c r="BF541" s="2">
        <v>0</v>
      </c>
      <c r="BG541" s="2">
        <v>7260.81</v>
      </c>
      <c r="BH541" s="2">
        <v>0</v>
      </c>
      <c r="BI541" s="2">
        <v>0</v>
      </c>
    </row>
    <row r="542" spans="1:61">
      <c r="A542">
        <v>432023</v>
      </c>
      <c r="B542" t="s">
        <v>825</v>
      </c>
      <c r="C542">
        <v>2005</v>
      </c>
      <c r="D542" t="s">
        <v>789</v>
      </c>
      <c r="E542" t="s">
        <v>790</v>
      </c>
      <c r="F542">
        <v>1009</v>
      </c>
      <c r="G542">
        <v>0.22365399999999999</v>
      </c>
      <c r="H542">
        <v>3</v>
      </c>
      <c r="I542" s="2">
        <v>12667247</v>
      </c>
      <c r="J542" s="2">
        <v>708472</v>
      </c>
      <c r="K542" s="2">
        <v>563270</v>
      </c>
      <c r="L542" s="2">
        <v>0</v>
      </c>
      <c r="M542" s="2">
        <v>948062</v>
      </c>
      <c r="N542" s="2">
        <v>1656534</v>
      </c>
      <c r="O542" s="2">
        <v>0</v>
      </c>
      <c r="P542" s="2">
        <v>10424983</v>
      </c>
      <c r="Q542" s="2">
        <v>27307.9</v>
      </c>
      <c r="R542" s="2">
        <v>0</v>
      </c>
      <c r="S542" s="2">
        <v>0</v>
      </c>
      <c r="T542" s="2">
        <v>0</v>
      </c>
      <c r="U542" s="2">
        <v>11888.16</v>
      </c>
      <c r="V542" s="2">
        <v>0</v>
      </c>
      <c r="W542" s="2">
        <v>0</v>
      </c>
      <c r="X542" s="2">
        <v>1868.24</v>
      </c>
      <c r="Y542" s="2">
        <v>3063.11</v>
      </c>
      <c r="Z542" s="2">
        <v>516789.01</v>
      </c>
      <c r="AA542" s="2">
        <v>22721.040000000001</v>
      </c>
      <c r="AB542" s="2">
        <v>0</v>
      </c>
      <c r="AC542" s="2">
        <v>42254.37</v>
      </c>
      <c r="AD542" s="2">
        <v>0</v>
      </c>
      <c r="AE542" s="2">
        <v>0</v>
      </c>
      <c r="AF542" s="2">
        <v>0</v>
      </c>
      <c r="AG542" s="2">
        <v>0</v>
      </c>
      <c r="AH542" s="2">
        <v>2516.56</v>
      </c>
      <c r="AI542" s="2">
        <v>76874.78</v>
      </c>
      <c r="AJ542" s="2">
        <v>0</v>
      </c>
      <c r="AK542" s="2">
        <v>4668.6000000000004</v>
      </c>
      <c r="AL542" s="2">
        <v>0</v>
      </c>
      <c r="AM542" s="2">
        <v>0</v>
      </c>
      <c r="AN542" s="2">
        <v>0</v>
      </c>
      <c r="AO542" s="2">
        <v>2069.4899999999998</v>
      </c>
      <c r="AP542" s="2">
        <v>0</v>
      </c>
      <c r="AQ542" s="2">
        <v>89.25</v>
      </c>
      <c r="AR542" s="2">
        <v>5490.34</v>
      </c>
      <c r="AS542" s="2">
        <v>21795.03</v>
      </c>
      <c r="AT542" s="2">
        <v>54940.65</v>
      </c>
      <c r="AU542" s="2">
        <v>0</v>
      </c>
      <c r="AV542" s="2">
        <v>3579.73</v>
      </c>
      <c r="AW542" s="2">
        <v>0</v>
      </c>
      <c r="AX542" s="2">
        <v>0</v>
      </c>
      <c r="AY542" s="2">
        <v>105626.23</v>
      </c>
      <c r="AZ542" s="2">
        <v>1174.5999999999999</v>
      </c>
      <c r="BA542" s="2">
        <v>144.69999999999999</v>
      </c>
      <c r="BB542" s="2">
        <v>16792.43</v>
      </c>
      <c r="BC542" s="2">
        <v>3568.65</v>
      </c>
      <c r="BD542" s="2">
        <v>0</v>
      </c>
      <c r="BE542" s="2">
        <v>0</v>
      </c>
      <c r="BF542" s="2">
        <v>0</v>
      </c>
      <c r="BG542" s="2">
        <v>182.31</v>
      </c>
      <c r="BH542" s="2">
        <v>0</v>
      </c>
      <c r="BI542" s="2">
        <v>0</v>
      </c>
    </row>
    <row r="543" spans="1:61">
      <c r="A543">
        <v>432025</v>
      </c>
      <c r="B543" t="s">
        <v>1120</v>
      </c>
      <c r="C543">
        <v>2005</v>
      </c>
      <c r="D543" t="s">
        <v>789</v>
      </c>
      <c r="E543" t="s">
        <v>790</v>
      </c>
      <c r="F543">
        <v>827</v>
      </c>
      <c r="G543">
        <v>0.21823799999999999</v>
      </c>
      <c r="H543">
        <v>3</v>
      </c>
      <c r="I543" s="2">
        <v>4811624</v>
      </c>
      <c r="J543" s="2">
        <v>750999</v>
      </c>
      <c r="K543" s="2">
        <v>750999</v>
      </c>
      <c r="L543" s="2">
        <v>0</v>
      </c>
      <c r="M543" s="2">
        <v>872588</v>
      </c>
      <c r="N543" s="2">
        <v>1623587</v>
      </c>
      <c r="O543" s="2">
        <v>0</v>
      </c>
      <c r="P543" s="2">
        <v>2676481</v>
      </c>
      <c r="Q543" s="2">
        <v>89342.58</v>
      </c>
      <c r="R543" s="2">
        <v>0</v>
      </c>
      <c r="S543" s="2">
        <v>0</v>
      </c>
      <c r="T543" s="2">
        <v>0</v>
      </c>
      <c r="U543" s="2">
        <v>0</v>
      </c>
      <c r="V543" s="2">
        <v>0</v>
      </c>
      <c r="W543" s="2">
        <v>0</v>
      </c>
      <c r="X543" s="2">
        <v>4485.43</v>
      </c>
      <c r="Y543" s="2">
        <v>6835.37</v>
      </c>
      <c r="Z543" s="2">
        <v>634386</v>
      </c>
      <c r="AA543" s="2">
        <v>66925.070000000007</v>
      </c>
      <c r="AB543" s="2">
        <v>0</v>
      </c>
      <c r="AC543" s="2">
        <v>30859.67</v>
      </c>
      <c r="AD543" s="2">
        <v>0</v>
      </c>
      <c r="AE543" s="2">
        <v>0</v>
      </c>
      <c r="AF543" s="2">
        <v>0</v>
      </c>
      <c r="AG543" s="2">
        <v>123.62</v>
      </c>
      <c r="AH543" s="2">
        <v>3126.02</v>
      </c>
      <c r="AI543" s="2">
        <v>36354.97</v>
      </c>
      <c r="AJ543" s="2">
        <v>0</v>
      </c>
      <c r="AK543" s="2">
        <v>15561.74</v>
      </c>
      <c r="AL543" s="2">
        <v>0</v>
      </c>
      <c r="AM543" s="2">
        <v>0</v>
      </c>
      <c r="AN543" s="2">
        <v>0</v>
      </c>
      <c r="AO543" s="2">
        <v>9298.93</v>
      </c>
      <c r="AP543" s="2">
        <v>0</v>
      </c>
      <c r="AQ543" s="2">
        <v>815.83</v>
      </c>
      <c r="AR543" s="2">
        <v>17242</v>
      </c>
      <c r="AS543" s="2">
        <v>16710.36</v>
      </c>
      <c r="AT543" s="2">
        <v>51965.81</v>
      </c>
      <c r="AU543" s="2">
        <v>1730.93</v>
      </c>
      <c r="AV543" s="2">
        <v>5718.15</v>
      </c>
      <c r="AW543" s="2">
        <v>0</v>
      </c>
      <c r="AX543" s="2">
        <v>0</v>
      </c>
      <c r="AY543" s="2">
        <v>55118</v>
      </c>
      <c r="AZ543" s="2">
        <v>7247.57</v>
      </c>
      <c r="BA543" s="2">
        <v>468.24</v>
      </c>
      <c r="BB543" s="2">
        <v>3.59</v>
      </c>
      <c r="BC543" s="2">
        <v>0</v>
      </c>
      <c r="BD543" s="2">
        <v>0</v>
      </c>
      <c r="BE543" s="2">
        <v>0</v>
      </c>
      <c r="BF543" s="2">
        <v>0</v>
      </c>
      <c r="BG543" s="2">
        <v>1615.27</v>
      </c>
      <c r="BH543" s="2">
        <v>0</v>
      </c>
      <c r="BI543" s="2">
        <v>0</v>
      </c>
    </row>
    <row r="544" spans="1:61">
      <c r="A544">
        <v>432029</v>
      </c>
      <c r="B544" t="s">
        <v>1510</v>
      </c>
      <c r="C544">
        <v>2005</v>
      </c>
      <c r="D544" t="s">
        <v>789</v>
      </c>
      <c r="E544" t="s">
        <v>790</v>
      </c>
      <c r="F544">
        <v>277</v>
      </c>
      <c r="G544">
        <v>0.29669299999999998</v>
      </c>
      <c r="H544">
        <v>3</v>
      </c>
      <c r="I544" s="2">
        <v>5809409</v>
      </c>
      <c r="J544" s="2">
        <v>1173848</v>
      </c>
      <c r="K544" s="2">
        <v>1126364</v>
      </c>
      <c r="L544" s="2">
        <v>0</v>
      </c>
      <c r="M544" s="2">
        <v>283789</v>
      </c>
      <c r="N544" s="2">
        <v>1457637</v>
      </c>
      <c r="O544" s="2">
        <v>0</v>
      </c>
      <c r="P544" s="2">
        <v>3998584</v>
      </c>
      <c r="Q544" s="2">
        <v>72911.070000000007</v>
      </c>
      <c r="R544" s="2">
        <v>0</v>
      </c>
      <c r="S544" s="2">
        <v>0</v>
      </c>
      <c r="T544" s="2">
        <v>0</v>
      </c>
      <c r="U544" s="2">
        <v>11.44</v>
      </c>
      <c r="V544" s="2">
        <v>0</v>
      </c>
      <c r="W544" s="2">
        <v>3480.25</v>
      </c>
      <c r="X544" s="2">
        <v>39182.230000000003</v>
      </c>
      <c r="Y544" s="2">
        <v>13149.93</v>
      </c>
      <c r="Z544" s="2">
        <v>511277.88</v>
      </c>
      <c r="AA544" s="2">
        <v>54006.559999999998</v>
      </c>
      <c r="AB544" s="2">
        <v>0</v>
      </c>
      <c r="AC544" s="2">
        <v>722.42</v>
      </c>
      <c r="AD544" s="2">
        <v>0</v>
      </c>
      <c r="AE544" s="2">
        <v>0</v>
      </c>
      <c r="AF544" s="2">
        <v>0</v>
      </c>
      <c r="AG544" s="2">
        <v>501.78</v>
      </c>
      <c r="AH544" s="2">
        <v>24804.85</v>
      </c>
      <c r="AI544" s="2">
        <v>84006.9</v>
      </c>
      <c r="AJ544" s="2">
        <v>0</v>
      </c>
      <c r="AK544" s="2">
        <v>147823.82</v>
      </c>
      <c r="AL544" s="2">
        <v>0</v>
      </c>
      <c r="AM544" s="2">
        <v>0</v>
      </c>
      <c r="AN544" s="2">
        <v>0</v>
      </c>
      <c r="AO544" s="2">
        <v>63270.43</v>
      </c>
      <c r="AP544" s="2">
        <v>0</v>
      </c>
      <c r="AQ544" s="2">
        <v>2245.1999999999998</v>
      </c>
      <c r="AR544" s="2">
        <v>14506.74</v>
      </c>
      <c r="AS544" s="2">
        <v>27526.51</v>
      </c>
      <c r="AT544" s="2">
        <v>116473.87</v>
      </c>
      <c r="AU544" s="2">
        <v>1232.73</v>
      </c>
      <c r="AV544" s="2">
        <v>18592.7</v>
      </c>
      <c r="AW544" s="2">
        <v>26.56</v>
      </c>
      <c r="AX544" s="2">
        <v>1172.43</v>
      </c>
      <c r="AY544" s="2">
        <v>71264.67</v>
      </c>
      <c r="AZ544" s="2">
        <v>2274.67</v>
      </c>
      <c r="BA544" s="2">
        <v>99.66</v>
      </c>
      <c r="BB544" s="2">
        <v>45072.68</v>
      </c>
      <c r="BC544" s="2">
        <v>0</v>
      </c>
      <c r="BD544" s="2">
        <v>0</v>
      </c>
      <c r="BE544" s="2">
        <v>0</v>
      </c>
      <c r="BF544" s="2">
        <v>0</v>
      </c>
      <c r="BG544" s="2">
        <v>1520.07</v>
      </c>
      <c r="BH544" s="2">
        <v>0</v>
      </c>
      <c r="BI544" s="2">
        <v>0</v>
      </c>
    </row>
    <row r="545" spans="1:61">
      <c r="A545">
        <v>432030</v>
      </c>
      <c r="B545" t="s">
        <v>834</v>
      </c>
      <c r="C545">
        <v>2005</v>
      </c>
      <c r="D545" t="s">
        <v>789</v>
      </c>
      <c r="E545" t="s">
        <v>790</v>
      </c>
      <c r="F545">
        <v>2323</v>
      </c>
      <c r="G545">
        <v>0.24302499999999999</v>
      </c>
      <c r="H545">
        <v>3</v>
      </c>
      <c r="I545" s="2">
        <v>16685281</v>
      </c>
      <c r="J545" s="2">
        <v>2488498</v>
      </c>
      <c r="K545" s="2">
        <v>2488498</v>
      </c>
      <c r="L545" s="2">
        <v>0</v>
      </c>
      <c r="M545" s="2">
        <v>2611819</v>
      </c>
      <c r="N545" s="2">
        <v>5100317</v>
      </c>
      <c r="O545" s="2">
        <v>0</v>
      </c>
      <c r="P545" s="2">
        <v>10138265</v>
      </c>
      <c r="Q545" s="2">
        <v>236248.84</v>
      </c>
      <c r="R545" s="2">
        <v>0</v>
      </c>
      <c r="S545" s="2">
        <v>0</v>
      </c>
      <c r="T545" s="2">
        <v>0</v>
      </c>
      <c r="U545" s="2">
        <v>34069.78</v>
      </c>
      <c r="V545" s="2">
        <v>0</v>
      </c>
      <c r="W545" s="2">
        <v>0</v>
      </c>
      <c r="X545" s="2">
        <v>25420.23</v>
      </c>
      <c r="Y545" s="2">
        <v>19476.439999999999</v>
      </c>
      <c r="Z545" s="2">
        <v>1721673</v>
      </c>
      <c r="AA545" s="2">
        <v>135030.49</v>
      </c>
      <c r="AB545" s="2">
        <v>0</v>
      </c>
      <c r="AC545" s="2">
        <v>125843.88</v>
      </c>
      <c r="AD545" s="2">
        <v>0</v>
      </c>
      <c r="AE545" s="2">
        <v>0</v>
      </c>
      <c r="AF545" s="2">
        <v>0</v>
      </c>
      <c r="AG545" s="2">
        <v>2265.9299999999998</v>
      </c>
      <c r="AH545" s="2">
        <v>9338.1</v>
      </c>
      <c r="AI545" s="2">
        <v>79357.100000000006</v>
      </c>
      <c r="AJ545" s="2">
        <v>0</v>
      </c>
      <c r="AK545" s="2">
        <v>56978.13</v>
      </c>
      <c r="AL545" s="2">
        <v>0</v>
      </c>
      <c r="AM545" s="2">
        <v>0</v>
      </c>
      <c r="AN545" s="2">
        <v>6536.94</v>
      </c>
      <c r="AO545" s="2">
        <v>34179.699999999997</v>
      </c>
      <c r="AP545" s="2">
        <v>0</v>
      </c>
      <c r="AQ545" s="2">
        <v>0</v>
      </c>
      <c r="AR545" s="2">
        <v>25275.41</v>
      </c>
      <c r="AS545" s="2">
        <v>39931.83</v>
      </c>
      <c r="AT545" s="2">
        <v>190531.47</v>
      </c>
      <c r="AU545" s="2">
        <v>7754.99</v>
      </c>
      <c r="AV545" s="2">
        <v>22380.25</v>
      </c>
      <c r="AW545" s="2">
        <v>0</v>
      </c>
      <c r="AX545" s="2">
        <v>0</v>
      </c>
      <c r="AY545" s="2">
        <v>155829</v>
      </c>
      <c r="AZ545" s="2">
        <v>10105.030000000001</v>
      </c>
      <c r="BA545" s="2">
        <v>529.30999999999995</v>
      </c>
      <c r="BB545" s="2">
        <v>41027</v>
      </c>
      <c r="BC545" s="2">
        <v>6552.45</v>
      </c>
      <c r="BD545" s="2">
        <v>0</v>
      </c>
      <c r="BE545" s="2">
        <v>0</v>
      </c>
      <c r="BF545" s="2">
        <v>0</v>
      </c>
      <c r="BG545" s="2">
        <v>0</v>
      </c>
      <c r="BH545" s="2">
        <v>0</v>
      </c>
      <c r="BI545" s="2">
        <v>0</v>
      </c>
    </row>
    <row r="546" spans="1:61">
      <c r="A546">
        <v>432032</v>
      </c>
      <c r="B546" t="s">
        <v>1511</v>
      </c>
      <c r="C546">
        <v>2005</v>
      </c>
      <c r="D546" t="s">
        <v>789</v>
      </c>
      <c r="E546" t="s">
        <v>790</v>
      </c>
      <c r="F546">
        <v>2110</v>
      </c>
      <c r="G546">
        <v>0.164272</v>
      </c>
      <c r="H546">
        <v>3</v>
      </c>
      <c r="I546" s="2">
        <v>11072182</v>
      </c>
      <c r="J546" s="2">
        <v>1983165</v>
      </c>
      <c r="K546" s="2">
        <v>1983165</v>
      </c>
      <c r="L546" s="2">
        <v>0</v>
      </c>
      <c r="M546" s="2">
        <v>1441316</v>
      </c>
      <c r="N546" s="2">
        <v>3424481</v>
      </c>
      <c r="O546" s="2">
        <v>0</v>
      </c>
      <c r="P546" s="2">
        <v>6615068</v>
      </c>
      <c r="Q546" s="2">
        <v>203981.16</v>
      </c>
      <c r="R546" s="2">
        <v>0</v>
      </c>
      <c r="S546" s="2">
        <v>0</v>
      </c>
      <c r="T546" s="2">
        <v>0</v>
      </c>
      <c r="U546" s="2">
        <v>6889.36</v>
      </c>
      <c r="V546" s="2">
        <v>0</v>
      </c>
      <c r="W546" s="2">
        <v>24287.59</v>
      </c>
      <c r="X546" s="2">
        <v>4999.0200000000004</v>
      </c>
      <c r="Y546" s="2">
        <v>12219.2</v>
      </c>
      <c r="Z546" s="2">
        <v>1395608</v>
      </c>
      <c r="AA546" s="2">
        <v>122307.35</v>
      </c>
      <c r="AB546" s="2">
        <v>0</v>
      </c>
      <c r="AC546" s="2">
        <v>219051.47</v>
      </c>
      <c r="AD546" s="2">
        <v>0</v>
      </c>
      <c r="AE546" s="2">
        <v>0</v>
      </c>
      <c r="AF546" s="2">
        <v>0</v>
      </c>
      <c r="AG546" s="2">
        <v>3021.8</v>
      </c>
      <c r="AH546" s="2">
        <v>13021.11</v>
      </c>
      <c r="AI546" s="2">
        <v>107264.07</v>
      </c>
      <c r="AJ546" s="2">
        <v>0</v>
      </c>
      <c r="AK546" s="2">
        <v>10655.7</v>
      </c>
      <c r="AL546" s="2">
        <v>0</v>
      </c>
      <c r="AM546" s="2">
        <v>0</v>
      </c>
      <c r="AN546" s="2">
        <v>0</v>
      </c>
      <c r="AO546" s="2">
        <v>5406.32</v>
      </c>
      <c r="AP546" s="2">
        <v>0</v>
      </c>
      <c r="AQ546" s="2">
        <v>271.52999999999997</v>
      </c>
      <c r="AR546" s="2">
        <v>32948.19</v>
      </c>
      <c r="AS546" s="2">
        <v>100592.51</v>
      </c>
      <c r="AT546" s="2">
        <v>111309.07</v>
      </c>
      <c r="AU546" s="2">
        <v>-363.96</v>
      </c>
      <c r="AV546" s="2">
        <v>30219.96</v>
      </c>
      <c r="AW546" s="2">
        <v>574.77</v>
      </c>
      <c r="AX546" s="2">
        <v>0</v>
      </c>
      <c r="AY546" s="2">
        <v>163080</v>
      </c>
      <c r="AZ546" s="2">
        <v>10869.95</v>
      </c>
      <c r="BA546" s="2">
        <v>40.299999999999997</v>
      </c>
      <c r="BB546" s="2">
        <v>26716.7</v>
      </c>
      <c r="BC546" s="2">
        <v>90.63</v>
      </c>
      <c r="BD546" s="2">
        <v>0</v>
      </c>
      <c r="BE546" s="2">
        <v>0</v>
      </c>
      <c r="BF546" s="2">
        <v>0</v>
      </c>
      <c r="BG546" s="2">
        <v>89.56</v>
      </c>
      <c r="BH546" s="2">
        <v>0</v>
      </c>
      <c r="BI546" s="2">
        <v>0</v>
      </c>
    </row>
    <row r="547" spans="1:61">
      <c r="A547">
        <v>432034</v>
      </c>
      <c r="B547" t="s">
        <v>1121</v>
      </c>
      <c r="C547">
        <v>2005</v>
      </c>
      <c r="D547" t="s">
        <v>789</v>
      </c>
      <c r="E547" t="s">
        <v>790</v>
      </c>
      <c r="F547">
        <v>809</v>
      </c>
      <c r="G547">
        <v>0.34926299999999999</v>
      </c>
      <c r="H547">
        <v>3</v>
      </c>
      <c r="I547" s="2">
        <v>3392573</v>
      </c>
      <c r="J547" s="2">
        <v>796708</v>
      </c>
      <c r="K547" s="2">
        <v>796708</v>
      </c>
      <c r="L547" s="2">
        <v>0</v>
      </c>
      <c r="M547" s="2">
        <v>332193</v>
      </c>
      <c r="N547" s="2">
        <v>1128901</v>
      </c>
      <c r="O547" s="2">
        <v>0</v>
      </c>
      <c r="P547" s="2">
        <v>2113558</v>
      </c>
      <c r="Q547" s="2">
        <v>23411.59</v>
      </c>
      <c r="R547" s="2">
        <v>0</v>
      </c>
      <c r="S547" s="2">
        <v>13473.07</v>
      </c>
      <c r="T547" s="2">
        <v>0</v>
      </c>
      <c r="U547" s="2">
        <v>0</v>
      </c>
      <c r="V547" s="2">
        <v>0</v>
      </c>
      <c r="W547" s="2">
        <v>0</v>
      </c>
      <c r="X547" s="2">
        <v>0</v>
      </c>
      <c r="Y547" s="2">
        <v>4672.83</v>
      </c>
      <c r="Z547" s="2">
        <v>524415</v>
      </c>
      <c r="AA547" s="2">
        <v>6245.78</v>
      </c>
      <c r="AB547" s="2">
        <v>0</v>
      </c>
      <c r="AC547" s="2">
        <v>99152.78</v>
      </c>
      <c r="AD547" s="2">
        <v>0</v>
      </c>
      <c r="AE547" s="2">
        <v>0</v>
      </c>
      <c r="AF547" s="2">
        <v>0</v>
      </c>
      <c r="AG547" s="2">
        <v>3.52</v>
      </c>
      <c r="AH547" s="2">
        <v>2334.9899999999998</v>
      </c>
      <c r="AI547" s="2">
        <v>14721.69</v>
      </c>
      <c r="AJ547" s="2">
        <v>0</v>
      </c>
      <c r="AK547" s="2">
        <v>1841.98</v>
      </c>
      <c r="AL547" s="2">
        <v>0</v>
      </c>
      <c r="AM547" s="2">
        <v>0</v>
      </c>
      <c r="AN547" s="2">
        <v>0</v>
      </c>
      <c r="AO547" s="2">
        <v>9021.34</v>
      </c>
      <c r="AP547" s="2">
        <v>0</v>
      </c>
      <c r="AQ547" s="2">
        <v>5513.32</v>
      </c>
      <c r="AR547" s="2">
        <v>8175.92</v>
      </c>
      <c r="AS547" s="2">
        <v>2800.2</v>
      </c>
      <c r="AT547" s="2">
        <v>28142.15</v>
      </c>
      <c r="AU547" s="2">
        <v>6059.08</v>
      </c>
      <c r="AV547" s="2">
        <v>11718.7</v>
      </c>
      <c r="AW547" s="2">
        <v>898.96</v>
      </c>
      <c r="AX547" s="2">
        <v>0</v>
      </c>
      <c r="AY547" s="2">
        <v>66271</v>
      </c>
      <c r="AZ547" s="2">
        <v>1658.67</v>
      </c>
      <c r="BA547" s="2">
        <v>0</v>
      </c>
      <c r="BB547" s="2">
        <v>0</v>
      </c>
      <c r="BC547" s="2">
        <v>0</v>
      </c>
      <c r="BD547" s="2">
        <v>0</v>
      </c>
      <c r="BE547" s="2">
        <v>0</v>
      </c>
      <c r="BF547" s="2">
        <v>0</v>
      </c>
      <c r="BG547" s="2">
        <v>0</v>
      </c>
      <c r="BH547" s="2">
        <v>0</v>
      </c>
      <c r="BI547" s="2">
        <v>0</v>
      </c>
    </row>
    <row r="548" spans="1:61">
      <c r="A548">
        <v>440425</v>
      </c>
      <c r="B548" t="s">
        <v>835</v>
      </c>
      <c r="C548">
        <v>2005</v>
      </c>
      <c r="D548" t="s">
        <v>789</v>
      </c>
      <c r="E548" t="s">
        <v>790</v>
      </c>
      <c r="F548">
        <v>1128</v>
      </c>
      <c r="G548">
        <v>0.17651500000000001</v>
      </c>
      <c r="H548">
        <v>3</v>
      </c>
      <c r="I548" s="2">
        <v>7000653</v>
      </c>
      <c r="J548" s="2">
        <v>1376871</v>
      </c>
      <c r="K548" s="2">
        <v>1376871</v>
      </c>
      <c r="L548" s="2">
        <v>0</v>
      </c>
      <c r="M548" s="2">
        <v>1078464</v>
      </c>
      <c r="N548" s="2">
        <v>2455335</v>
      </c>
      <c r="O548" s="2">
        <v>1191</v>
      </c>
      <c r="P548" s="2">
        <v>4073995</v>
      </c>
      <c r="Q548" s="2">
        <v>86677.21</v>
      </c>
      <c r="R548" s="2">
        <v>0</v>
      </c>
      <c r="S548" s="2">
        <v>12443.54</v>
      </c>
      <c r="T548" s="2">
        <v>0</v>
      </c>
      <c r="U548" s="2">
        <v>25347.66</v>
      </c>
      <c r="V548" s="2">
        <v>0</v>
      </c>
      <c r="W548" s="2">
        <v>0</v>
      </c>
      <c r="X548" s="2">
        <v>1299.8399999999999</v>
      </c>
      <c r="Y548" s="2">
        <v>12444.41</v>
      </c>
      <c r="Z548" s="2">
        <v>788462</v>
      </c>
      <c r="AA548" s="2">
        <v>47477.279999999999</v>
      </c>
      <c r="AB548" s="2">
        <v>0</v>
      </c>
      <c r="AC548" s="2">
        <v>74344.28</v>
      </c>
      <c r="AD548" s="2">
        <v>0</v>
      </c>
      <c r="AE548" s="2">
        <v>0</v>
      </c>
      <c r="AF548" s="2">
        <v>0</v>
      </c>
      <c r="AG548" s="2">
        <v>0</v>
      </c>
      <c r="AH548" s="2">
        <v>12782.57</v>
      </c>
      <c r="AI548" s="2">
        <v>76863.210000000006</v>
      </c>
      <c r="AJ548" s="2">
        <v>0</v>
      </c>
      <c r="AK548" s="2">
        <v>15269.12</v>
      </c>
      <c r="AL548" s="2">
        <v>0</v>
      </c>
      <c r="AM548" s="2">
        <v>0</v>
      </c>
      <c r="AN548" s="2">
        <v>2022.05</v>
      </c>
      <c r="AO548" s="2">
        <v>21415.87</v>
      </c>
      <c r="AP548" s="2">
        <v>0</v>
      </c>
      <c r="AQ548" s="2">
        <v>31724.95</v>
      </c>
      <c r="AR548" s="2">
        <v>24853.61</v>
      </c>
      <c r="AS548" s="2">
        <v>14726.64</v>
      </c>
      <c r="AT548" s="2">
        <v>38279.46</v>
      </c>
      <c r="AU548" s="2">
        <v>0</v>
      </c>
      <c r="AV548" s="2">
        <v>17013.830000000002</v>
      </c>
      <c r="AW548" s="2">
        <v>102.67</v>
      </c>
      <c r="AX548" s="2">
        <v>0</v>
      </c>
      <c r="AY548" s="2">
        <v>77415</v>
      </c>
      <c r="AZ548" s="2">
        <v>4223.8599999999997</v>
      </c>
      <c r="BA548" s="2">
        <v>463.77</v>
      </c>
      <c r="BB548" s="2">
        <v>6729.73</v>
      </c>
      <c r="BC548" s="2">
        <v>230.31</v>
      </c>
      <c r="BD548" s="2">
        <v>0</v>
      </c>
      <c r="BE548" s="2">
        <v>0</v>
      </c>
      <c r="BF548" s="2">
        <v>0</v>
      </c>
      <c r="BG548" s="2">
        <v>226.18</v>
      </c>
      <c r="BH548" s="2">
        <v>0</v>
      </c>
      <c r="BI548" s="2">
        <v>0</v>
      </c>
    </row>
    <row r="549" spans="1:61">
      <c r="A549">
        <v>442039</v>
      </c>
      <c r="B549" t="s">
        <v>1122</v>
      </c>
      <c r="C549">
        <v>2005</v>
      </c>
      <c r="D549" t="s">
        <v>789</v>
      </c>
      <c r="E549" t="s">
        <v>790</v>
      </c>
      <c r="F549">
        <v>5983</v>
      </c>
      <c r="G549">
        <v>0.24884400000000001</v>
      </c>
      <c r="H549">
        <v>3</v>
      </c>
      <c r="I549" s="2">
        <v>107054354</v>
      </c>
      <c r="J549" s="2">
        <v>9917331</v>
      </c>
      <c r="K549" s="2">
        <v>8543005</v>
      </c>
      <c r="L549" s="2">
        <v>0</v>
      </c>
      <c r="M549" s="2">
        <v>31070098</v>
      </c>
      <c r="N549" s="2">
        <v>40987429</v>
      </c>
      <c r="O549" s="2">
        <v>0</v>
      </c>
      <c r="P549" s="2">
        <v>56110336</v>
      </c>
      <c r="Q549" s="2">
        <v>875140.69</v>
      </c>
      <c r="R549" s="2">
        <v>0</v>
      </c>
      <c r="S549" s="2">
        <v>879.84</v>
      </c>
      <c r="T549" s="2">
        <v>0</v>
      </c>
      <c r="U549" s="2">
        <v>135761.85</v>
      </c>
      <c r="V549" s="2">
        <v>0</v>
      </c>
      <c r="W549" s="2">
        <v>0</v>
      </c>
      <c r="X549" s="2">
        <v>53719.24</v>
      </c>
      <c r="Y549" s="2">
        <v>86968.09</v>
      </c>
      <c r="Z549" s="2">
        <v>5132841.5599999996</v>
      </c>
      <c r="AA549" s="2">
        <v>428952.32000000001</v>
      </c>
      <c r="AB549" s="2">
        <v>57.94</v>
      </c>
      <c r="AC549" s="2">
        <v>331607.46999999997</v>
      </c>
      <c r="AD549" s="2">
        <v>0</v>
      </c>
      <c r="AE549" s="2">
        <v>0</v>
      </c>
      <c r="AF549" s="2">
        <v>0</v>
      </c>
      <c r="AG549" s="2">
        <v>14453.16</v>
      </c>
      <c r="AH549" s="2">
        <v>89305.26</v>
      </c>
      <c r="AI549" s="2">
        <v>120353.73</v>
      </c>
      <c r="AJ549" s="2">
        <v>0</v>
      </c>
      <c r="AK549" s="2">
        <v>210622.68</v>
      </c>
      <c r="AL549" s="2">
        <v>0</v>
      </c>
      <c r="AM549" s="2">
        <v>0</v>
      </c>
      <c r="AN549" s="2">
        <v>2469.04</v>
      </c>
      <c r="AO549" s="2">
        <v>174099.53</v>
      </c>
      <c r="AP549" s="2">
        <v>0</v>
      </c>
      <c r="AQ549" s="2">
        <v>0</v>
      </c>
      <c r="AR549" s="2">
        <v>29297.34</v>
      </c>
      <c r="AS549" s="2">
        <v>65217.43</v>
      </c>
      <c r="AT549" s="2">
        <v>261133.88</v>
      </c>
      <c r="AU549" s="2">
        <v>0</v>
      </c>
      <c r="AV549" s="2">
        <v>79779.13</v>
      </c>
      <c r="AW549" s="2">
        <v>1174.1099999999999</v>
      </c>
      <c r="AX549" s="2">
        <v>103809.85</v>
      </c>
      <c r="AY549" s="2">
        <v>782668.22</v>
      </c>
      <c r="AZ549" s="2">
        <v>30090.560000000001</v>
      </c>
      <c r="BA549" s="2">
        <v>1950.34</v>
      </c>
      <c r="BB549" s="2">
        <v>105311.7</v>
      </c>
      <c r="BC549" s="2">
        <v>8586.91</v>
      </c>
      <c r="BD549" s="2">
        <v>0</v>
      </c>
      <c r="BE549" s="2">
        <v>0</v>
      </c>
      <c r="BF549" s="2">
        <v>0</v>
      </c>
      <c r="BG549" s="2">
        <v>0</v>
      </c>
      <c r="BH549" s="2">
        <v>0</v>
      </c>
      <c r="BI549" s="2">
        <v>0</v>
      </c>
    </row>
    <row r="550" spans="1:61">
      <c r="A550">
        <v>442040</v>
      </c>
      <c r="B550" t="s">
        <v>1360</v>
      </c>
      <c r="C550">
        <v>2005</v>
      </c>
      <c r="D550" t="s">
        <v>789</v>
      </c>
      <c r="E550" t="s">
        <v>790</v>
      </c>
      <c r="F550">
        <v>5990</v>
      </c>
      <c r="G550">
        <v>8.9922000000000002E-2</v>
      </c>
      <c r="H550">
        <v>3</v>
      </c>
      <c r="I550" s="2">
        <v>46974228</v>
      </c>
      <c r="J550" s="2">
        <v>6300567</v>
      </c>
      <c r="K550" s="2">
        <v>6300567</v>
      </c>
      <c r="L550" s="2">
        <v>331925</v>
      </c>
      <c r="M550" s="2">
        <v>4732207</v>
      </c>
      <c r="N550" s="2">
        <v>11364699</v>
      </c>
      <c r="O550" s="2">
        <v>0</v>
      </c>
      <c r="P550" s="2">
        <v>26770181</v>
      </c>
      <c r="Q550" s="2">
        <v>1023621.34</v>
      </c>
      <c r="R550" s="2">
        <v>436798.06</v>
      </c>
      <c r="S550" s="2">
        <v>0</v>
      </c>
      <c r="T550" s="2">
        <v>0</v>
      </c>
      <c r="U550" s="2">
        <v>6832.48</v>
      </c>
      <c r="V550" s="2">
        <v>0</v>
      </c>
      <c r="W550" s="2">
        <v>47498.21</v>
      </c>
      <c r="X550" s="2">
        <v>4075.75</v>
      </c>
      <c r="Y550" s="2">
        <v>31839.17</v>
      </c>
      <c r="Z550" s="2">
        <v>1956032</v>
      </c>
      <c r="AA550" s="2">
        <v>454169.48</v>
      </c>
      <c r="AB550" s="2">
        <v>0</v>
      </c>
      <c r="AC550" s="2">
        <v>351370.43</v>
      </c>
      <c r="AD550" s="2">
        <v>354603.31</v>
      </c>
      <c r="AE550" s="2">
        <v>0</v>
      </c>
      <c r="AF550" s="2">
        <v>0</v>
      </c>
      <c r="AG550" s="2">
        <v>1211.31</v>
      </c>
      <c r="AH550" s="2">
        <v>70149.91</v>
      </c>
      <c r="AI550" s="2">
        <v>380874.75</v>
      </c>
      <c r="AJ550" s="2">
        <v>0</v>
      </c>
      <c r="AK550" s="2">
        <v>23403.360000000001</v>
      </c>
      <c r="AL550" s="2">
        <v>0</v>
      </c>
      <c r="AM550" s="2">
        <v>0</v>
      </c>
      <c r="AN550" s="2">
        <v>0</v>
      </c>
      <c r="AO550" s="2">
        <v>66181.570000000007</v>
      </c>
      <c r="AP550" s="2">
        <v>0</v>
      </c>
      <c r="AQ550" s="2">
        <v>0</v>
      </c>
      <c r="AR550" s="2">
        <v>91800.56</v>
      </c>
      <c r="AS550" s="2">
        <v>206182.49</v>
      </c>
      <c r="AT550" s="2">
        <v>137841.10999999999</v>
      </c>
      <c r="AU550" s="2">
        <v>0</v>
      </c>
      <c r="AV550" s="2">
        <v>41915.4</v>
      </c>
      <c r="AW550" s="2">
        <v>-300.85000000000002</v>
      </c>
      <c r="AX550" s="2">
        <v>0</v>
      </c>
      <c r="AY550" s="2">
        <v>303348</v>
      </c>
      <c r="AZ550" s="2">
        <v>35433</v>
      </c>
      <c r="BA550" s="2">
        <v>8249.81</v>
      </c>
      <c r="BB550" s="2">
        <v>59424.47</v>
      </c>
      <c r="BC550" s="2">
        <v>2351.2600000000002</v>
      </c>
      <c r="BD550" s="2">
        <v>0</v>
      </c>
      <c r="BE550" s="2">
        <v>0</v>
      </c>
      <c r="BF550" s="2">
        <v>0</v>
      </c>
      <c r="BG550" s="2">
        <v>10742.04</v>
      </c>
      <c r="BH550" s="2">
        <v>0</v>
      </c>
      <c r="BI550" s="2">
        <v>0</v>
      </c>
    </row>
    <row r="551" spans="1:61">
      <c r="A551">
        <v>442041</v>
      </c>
      <c r="B551" t="s">
        <v>1361</v>
      </c>
      <c r="C551">
        <v>2005</v>
      </c>
      <c r="D551" t="s">
        <v>789</v>
      </c>
      <c r="E551" t="s">
        <v>790</v>
      </c>
      <c r="F551">
        <v>5753</v>
      </c>
      <c r="G551">
        <v>0.18340000000000001</v>
      </c>
      <c r="H551">
        <v>3</v>
      </c>
      <c r="I551" s="2">
        <v>20344974</v>
      </c>
      <c r="J551" s="2">
        <v>2502301</v>
      </c>
      <c r="K551" s="2">
        <v>2502301</v>
      </c>
      <c r="L551" s="2">
        <v>0</v>
      </c>
      <c r="M551" s="2">
        <v>3208106</v>
      </c>
      <c r="N551" s="2">
        <v>5710407</v>
      </c>
      <c r="O551" s="2">
        <v>98345</v>
      </c>
      <c r="P551" s="2">
        <v>13034576</v>
      </c>
      <c r="Q551" s="2">
        <v>199411.08</v>
      </c>
      <c r="R551" s="2">
        <v>0</v>
      </c>
      <c r="S551" s="2">
        <v>0</v>
      </c>
      <c r="T551" s="2">
        <v>0</v>
      </c>
      <c r="U551" s="2">
        <v>933.52</v>
      </c>
      <c r="V551" s="2">
        <v>0</v>
      </c>
      <c r="W551" s="2">
        <v>0</v>
      </c>
      <c r="X551" s="2">
        <v>41098.81</v>
      </c>
      <c r="Y551" s="2">
        <v>20524.87</v>
      </c>
      <c r="Z551" s="2">
        <v>1500505</v>
      </c>
      <c r="AA551" s="2">
        <v>130384.59</v>
      </c>
      <c r="AB551" s="2">
        <v>0</v>
      </c>
      <c r="AC551" s="2">
        <v>11474.23</v>
      </c>
      <c r="AD551" s="2">
        <v>0</v>
      </c>
      <c r="AE551" s="2">
        <v>0</v>
      </c>
      <c r="AF551" s="2">
        <v>0</v>
      </c>
      <c r="AG551" s="2">
        <v>5030.82</v>
      </c>
      <c r="AH551" s="2">
        <v>31773.59</v>
      </c>
      <c r="AI551" s="2">
        <v>122986.53</v>
      </c>
      <c r="AJ551" s="2">
        <v>0</v>
      </c>
      <c r="AK551" s="2">
        <v>45621.88</v>
      </c>
      <c r="AL551" s="2">
        <v>0</v>
      </c>
      <c r="AM551" s="2">
        <v>0</v>
      </c>
      <c r="AN551" s="2">
        <v>0</v>
      </c>
      <c r="AO551" s="2">
        <v>32883.550000000003</v>
      </c>
      <c r="AP551" s="2">
        <v>0</v>
      </c>
      <c r="AQ551" s="2">
        <v>1640.74</v>
      </c>
      <c r="AR551" s="2">
        <v>49576.79</v>
      </c>
      <c r="AS551" s="2">
        <v>69082.31</v>
      </c>
      <c r="AT551" s="2">
        <v>175269.96</v>
      </c>
      <c r="AU551" s="2">
        <v>0</v>
      </c>
      <c r="AV551" s="2">
        <v>25417.57</v>
      </c>
      <c r="AW551" s="2">
        <v>0</v>
      </c>
      <c r="AX551" s="2">
        <v>0</v>
      </c>
      <c r="AY551" s="2">
        <v>206027</v>
      </c>
      <c r="AZ551" s="2">
        <v>8985.4500000000007</v>
      </c>
      <c r="BA551" s="2">
        <v>572.91</v>
      </c>
      <c r="BB551" s="2">
        <v>15274.75</v>
      </c>
      <c r="BC551" s="2">
        <v>759.61</v>
      </c>
      <c r="BD551" s="2">
        <v>0</v>
      </c>
      <c r="BE551" s="2">
        <v>0</v>
      </c>
      <c r="BF551" s="2">
        <v>0</v>
      </c>
      <c r="BG551" s="2">
        <v>2893.56</v>
      </c>
      <c r="BH551" s="2">
        <v>323210.27</v>
      </c>
      <c r="BI551" s="2">
        <v>0</v>
      </c>
    </row>
    <row r="552" spans="1:61">
      <c r="A552">
        <v>442046</v>
      </c>
      <c r="B552" t="s">
        <v>972</v>
      </c>
      <c r="C552">
        <v>2005</v>
      </c>
      <c r="D552" t="s">
        <v>789</v>
      </c>
      <c r="E552" t="s">
        <v>793</v>
      </c>
      <c r="F552">
        <v>4977</v>
      </c>
      <c r="G552">
        <v>0.17211000000000001</v>
      </c>
      <c r="H552">
        <v>3</v>
      </c>
      <c r="I552" s="2">
        <v>33121866</v>
      </c>
      <c r="J552" s="2">
        <v>2967747</v>
      </c>
      <c r="K552" s="2">
        <v>2967747</v>
      </c>
      <c r="L552" s="2">
        <v>0</v>
      </c>
      <c r="M552" s="2">
        <v>6835537</v>
      </c>
      <c r="N552" s="2">
        <v>9803284</v>
      </c>
      <c r="O552" s="2">
        <v>0</v>
      </c>
      <c r="P552" s="2">
        <v>17220835</v>
      </c>
      <c r="Q552" s="2">
        <v>669642.38</v>
      </c>
      <c r="R552" s="2">
        <v>0</v>
      </c>
      <c r="S552" s="2">
        <v>0</v>
      </c>
      <c r="T552" s="2">
        <v>0</v>
      </c>
      <c r="U552" s="2">
        <v>23733.69</v>
      </c>
      <c r="V552" s="2">
        <v>0</v>
      </c>
      <c r="W552" s="2">
        <v>0</v>
      </c>
      <c r="X552" s="2">
        <v>26847.15</v>
      </c>
      <c r="Y552" s="2">
        <v>15659.66</v>
      </c>
      <c r="Z552" s="2">
        <v>964518</v>
      </c>
      <c r="AA552" s="2">
        <v>431310.36</v>
      </c>
      <c r="AB552" s="2">
        <v>0</v>
      </c>
      <c r="AC552" s="2">
        <v>0</v>
      </c>
      <c r="AD552" s="2">
        <v>0</v>
      </c>
      <c r="AE552" s="2">
        <v>0</v>
      </c>
      <c r="AF552" s="2">
        <v>0</v>
      </c>
      <c r="AG552" s="2">
        <v>21823.13</v>
      </c>
      <c r="AH552" s="2">
        <v>33783.089999999997</v>
      </c>
      <c r="AI552" s="2">
        <v>51340.28</v>
      </c>
      <c r="AJ552" s="2">
        <v>0</v>
      </c>
      <c r="AK552" s="2">
        <v>52649.29</v>
      </c>
      <c r="AL552" s="2">
        <v>0</v>
      </c>
      <c r="AM552" s="2">
        <v>0</v>
      </c>
      <c r="AN552" s="2">
        <v>0</v>
      </c>
      <c r="AO552" s="2">
        <v>39366.83</v>
      </c>
      <c r="AP552" s="2">
        <v>0</v>
      </c>
      <c r="AQ552" s="2">
        <v>194.97</v>
      </c>
      <c r="AR552" s="2">
        <v>37038.449999999997</v>
      </c>
      <c r="AS552" s="2">
        <v>40976.639999999999</v>
      </c>
      <c r="AT552" s="2">
        <v>103362.47</v>
      </c>
      <c r="AU552" s="2">
        <v>0</v>
      </c>
      <c r="AV552" s="2">
        <v>17846.189999999999</v>
      </c>
      <c r="AW552" s="2">
        <v>0</v>
      </c>
      <c r="AX552" s="2">
        <v>0</v>
      </c>
      <c r="AY552" s="2">
        <v>177217</v>
      </c>
      <c r="AZ552" s="2">
        <v>53854.95</v>
      </c>
      <c r="BA552" s="2">
        <v>148.74</v>
      </c>
      <c r="BB552" s="2">
        <v>33.06</v>
      </c>
      <c r="BC552" s="2">
        <v>1036.68</v>
      </c>
      <c r="BD552" s="2">
        <v>0</v>
      </c>
      <c r="BE552" s="2">
        <v>0</v>
      </c>
      <c r="BF552" s="2">
        <v>0</v>
      </c>
      <c r="BG552" s="2">
        <v>1777.59</v>
      </c>
      <c r="BH552" s="2">
        <v>81363.53</v>
      </c>
      <c r="BI552" s="2">
        <v>0</v>
      </c>
    </row>
    <row r="553" spans="1:61">
      <c r="A553">
        <v>442052</v>
      </c>
      <c r="B553" t="s">
        <v>1175</v>
      </c>
      <c r="C553">
        <v>2005</v>
      </c>
      <c r="D553" t="s">
        <v>789</v>
      </c>
      <c r="E553" t="s">
        <v>793</v>
      </c>
      <c r="F553">
        <v>7561</v>
      </c>
      <c r="G553">
        <v>0.146371</v>
      </c>
      <c r="H553">
        <v>3</v>
      </c>
      <c r="I553" s="2">
        <v>91004063</v>
      </c>
      <c r="J553" s="2">
        <v>7113376</v>
      </c>
      <c r="K553" s="2">
        <v>5675494</v>
      </c>
      <c r="L553" s="2">
        <v>0</v>
      </c>
      <c r="M553" s="2">
        <v>11382982</v>
      </c>
      <c r="N553" s="2">
        <v>18496358</v>
      </c>
      <c r="O553" s="2">
        <v>2715</v>
      </c>
      <c r="P553" s="2">
        <v>63976647</v>
      </c>
      <c r="Q553" s="2">
        <v>554691.06999999995</v>
      </c>
      <c r="R553" s="2">
        <v>0</v>
      </c>
      <c r="S553" s="2">
        <v>32178.32</v>
      </c>
      <c r="T553" s="2">
        <v>0</v>
      </c>
      <c r="U553" s="2">
        <v>690.63</v>
      </c>
      <c r="V553" s="2">
        <v>0</v>
      </c>
      <c r="W553" s="2">
        <v>0</v>
      </c>
      <c r="X553" s="2">
        <v>45810.65</v>
      </c>
      <c r="Y553" s="2">
        <v>22554.99</v>
      </c>
      <c r="Z553" s="2">
        <v>3743021.97</v>
      </c>
      <c r="AA553" s="2">
        <v>264835.46999999997</v>
      </c>
      <c r="AB553" s="2">
        <v>0</v>
      </c>
      <c r="AC553" s="2">
        <v>0</v>
      </c>
      <c r="AD553" s="2">
        <v>0</v>
      </c>
      <c r="AE553" s="2">
        <v>0</v>
      </c>
      <c r="AF553" s="2">
        <v>0</v>
      </c>
      <c r="AG553" s="2">
        <v>3560.17</v>
      </c>
      <c r="AH553" s="2">
        <v>29669.43</v>
      </c>
      <c r="AI553" s="2">
        <v>175087.95</v>
      </c>
      <c r="AJ553" s="2">
        <v>0</v>
      </c>
      <c r="AK553" s="2">
        <v>167382.48000000001</v>
      </c>
      <c r="AL553" s="2">
        <v>0</v>
      </c>
      <c r="AM553" s="2">
        <v>0</v>
      </c>
      <c r="AN553" s="2">
        <v>0</v>
      </c>
      <c r="AO553" s="2">
        <v>26278.99</v>
      </c>
      <c r="AP553" s="2">
        <v>0</v>
      </c>
      <c r="AQ553" s="2">
        <v>833.45</v>
      </c>
      <c r="AR553" s="2">
        <v>42660.78</v>
      </c>
      <c r="AS553" s="2">
        <v>59075.82</v>
      </c>
      <c r="AT553" s="2">
        <v>205609.99</v>
      </c>
      <c r="AU553" s="2">
        <v>0</v>
      </c>
      <c r="AV553" s="2">
        <v>32426.62</v>
      </c>
      <c r="AW553" s="2">
        <v>0</v>
      </c>
      <c r="AX553" s="2">
        <v>0</v>
      </c>
      <c r="AY553" s="2">
        <v>375149.13</v>
      </c>
      <c r="AZ553" s="2">
        <v>13346.73</v>
      </c>
      <c r="BA553" s="2">
        <v>0</v>
      </c>
      <c r="BB553" s="2">
        <v>24033.599999999999</v>
      </c>
      <c r="BC553" s="2">
        <v>2548.11</v>
      </c>
      <c r="BD553" s="2">
        <v>0</v>
      </c>
      <c r="BE553" s="2">
        <v>0</v>
      </c>
      <c r="BF553" s="2">
        <v>0</v>
      </c>
      <c r="BG553" s="2">
        <v>0</v>
      </c>
      <c r="BH553" s="2">
        <v>0</v>
      </c>
      <c r="BI553" s="2">
        <v>0</v>
      </c>
    </row>
    <row r="554" spans="1:61">
      <c r="A554">
        <v>442057</v>
      </c>
      <c r="B554" t="s">
        <v>1265</v>
      </c>
      <c r="C554">
        <v>2005</v>
      </c>
      <c r="D554" t="s">
        <v>789</v>
      </c>
      <c r="E554" t="s">
        <v>793</v>
      </c>
      <c r="F554">
        <v>2267</v>
      </c>
      <c r="G554">
        <v>0.121062</v>
      </c>
      <c r="H554">
        <v>3</v>
      </c>
      <c r="I554" s="2">
        <v>21675599</v>
      </c>
      <c r="J554" s="2">
        <v>2298771</v>
      </c>
      <c r="K554" s="2">
        <v>2298771</v>
      </c>
      <c r="L554" s="2">
        <v>0</v>
      </c>
      <c r="M554" s="2">
        <v>1564782</v>
      </c>
      <c r="N554" s="2">
        <v>3863553</v>
      </c>
      <c r="O554" s="2">
        <v>5757</v>
      </c>
      <c r="P554" s="2">
        <v>16570946</v>
      </c>
      <c r="Q554" s="2">
        <v>137162.57</v>
      </c>
      <c r="R554" s="2">
        <v>1816.84</v>
      </c>
      <c r="S554" s="2">
        <v>0</v>
      </c>
      <c r="T554" s="2">
        <v>0</v>
      </c>
      <c r="U554" s="2">
        <v>11721.83</v>
      </c>
      <c r="V554" s="2">
        <v>0</v>
      </c>
      <c r="W554" s="2">
        <v>0</v>
      </c>
      <c r="X554" s="2">
        <v>2561.6</v>
      </c>
      <c r="Y554" s="2">
        <v>8814.2800000000007</v>
      </c>
      <c r="Z554" s="2">
        <v>1746084</v>
      </c>
      <c r="AA554" s="2">
        <v>99516.53</v>
      </c>
      <c r="AB554" s="2">
        <v>0</v>
      </c>
      <c r="AC554" s="2">
        <v>0</v>
      </c>
      <c r="AD554" s="2">
        <v>256.97000000000003</v>
      </c>
      <c r="AE554" s="2">
        <v>0</v>
      </c>
      <c r="AF554" s="2">
        <v>0</v>
      </c>
      <c r="AG554" s="2">
        <v>657.95</v>
      </c>
      <c r="AH554" s="2">
        <v>7005.32</v>
      </c>
      <c r="AI554" s="2">
        <v>80910.77</v>
      </c>
      <c r="AJ554" s="2">
        <v>0</v>
      </c>
      <c r="AK554" s="2">
        <v>62381.62</v>
      </c>
      <c r="AL554" s="2">
        <v>0</v>
      </c>
      <c r="AM554" s="2">
        <v>0</v>
      </c>
      <c r="AN554" s="2">
        <v>158.97</v>
      </c>
      <c r="AO554" s="2">
        <v>13515.18</v>
      </c>
      <c r="AP554" s="2">
        <v>0</v>
      </c>
      <c r="AQ554" s="2">
        <v>0</v>
      </c>
      <c r="AR554" s="2">
        <v>27170.46</v>
      </c>
      <c r="AS554" s="2">
        <v>50036.2</v>
      </c>
      <c r="AT554" s="2">
        <v>100115.82</v>
      </c>
      <c r="AU554" s="2">
        <v>0</v>
      </c>
      <c r="AV554" s="2">
        <v>19408.650000000001</v>
      </c>
      <c r="AW554" s="2">
        <v>0</v>
      </c>
      <c r="AX554" s="2">
        <v>0</v>
      </c>
      <c r="AY554" s="2">
        <v>147871</v>
      </c>
      <c r="AZ554" s="2">
        <v>6362.65</v>
      </c>
      <c r="BA554" s="2">
        <v>442.67</v>
      </c>
      <c r="BB554" s="2">
        <v>49908.44</v>
      </c>
      <c r="BC554" s="2">
        <v>2241.85</v>
      </c>
      <c r="BD554" s="2">
        <v>0</v>
      </c>
      <c r="BE554" s="2">
        <v>0</v>
      </c>
      <c r="BF554" s="2">
        <v>0</v>
      </c>
      <c r="BG554" s="2">
        <v>1227.56</v>
      </c>
      <c r="BH554" s="2">
        <v>88815.25</v>
      </c>
      <c r="BI554" s="2">
        <v>0</v>
      </c>
    </row>
    <row r="555" spans="1:61">
      <c r="A555">
        <v>442059</v>
      </c>
      <c r="B555" t="s">
        <v>1176</v>
      </c>
      <c r="C555">
        <v>2005</v>
      </c>
      <c r="D555" t="s">
        <v>789</v>
      </c>
      <c r="E555" t="s">
        <v>793</v>
      </c>
      <c r="F555">
        <v>7146</v>
      </c>
      <c r="G555">
        <v>0.13091</v>
      </c>
      <c r="H555">
        <v>3</v>
      </c>
      <c r="I555" s="2">
        <v>48910143</v>
      </c>
      <c r="J555" s="2">
        <v>6210284</v>
      </c>
      <c r="K555" s="2">
        <v>4750835</v>
      </c>
      <c r="L555" s="2">
        <v>0</v>
      </c>
      <c r="M555" s="2">
        <v>6911790</v>
      </c>
      <c r="N555" s="2">
        <v>13122074</v>
      </c>
      <c r="O555" s="2">
        <v>0</v>
      </c>
      <c r="P555" s="2">
        <v>27582294</v>
      </c>
      <c r="Q555" s="2">
        <v>957745.23</v>
      </c>
      <c r="R555" s="2">
        <v>0</v>
      </c>
      <c r="S555" s="2">
        <v>0</v>
      </c>
      <c r="T555" s="2">
        <v>0</v>
      </c>
      <c r="U555" s="2">
        <v>4103.72</v>
      </c>
      <c r="V555" s="2">
        <v>0</v>
      </c>
      <c r="W555" s="2">
        <v>0</v>
      </c>
      <c r="X555" s="2">
        <v>56751.8</v>
      </c>
      <c r="Y555" s="2">
        <v>25269.41</v>
      </c>
      <c r="Z555" s="2">
        <v>2260898.35</v>
      </c>
      <c r="AA555" s="2">
        <v>408027.39</v>
      </c>
      <c r="AB555" s="2">
        <v>0</v>
      </c>
      <c r="AC555" s="2">
        <v>0</v>
      </c>
      <c r="AD555" s="2">
        <v>0</v>
      </c>
      <c r="AE555" s="2">
        <v>0</v>
      </c>
      <c r="AF555" s="2">
        <v>0</v>
      </c>
      <c r="AG555" s="2">
        <v>4944.51</v>
      </c>
      <c r="AH555" s="2">
        <v>45910.01</v>
      </c>
      <c r="AI555" s="2">
        <v>210881.59</v>
      </c>
      <c r="AJ555" s="2">
        <v>0</v>
      </c>
      <c r="AK555" s="2">
        <v>64066.02</v>
      </c>
      <c r="AL555" s="2">
        <v>0</v>
      </c>
      <c r="AM555" s="2">
        <v>0</v>
      </c>
      <c r="AN555" s="2">
        <v>0</v>
      </c>
      <c r="AO555" s="2">
        <v>50041.3</v>
      </c>
      <c r="AP555" s="2">
        <v>0</v>
      </c>
      <c r="AQ555" s="2">
        <v>4997.25</v>
      </c>
      <c r="AR555" s="2">
        <v>75900.509999999995</v>
      </c>
      <c r="AS555" s="2">
        <v>77740.639999999999</v>
      </c>
      <c r="AT555" s="2">
        <v>287623.14</v>
      </c>
      <c r="AU555" s="2">
        <v>0</v>
      </c>
      <c r="AV555" s="2">
        <v>21988.81</v>
      </c>
      <c r="AW555" s="2">
        <v>0</v>
      </c>
      <c r="AX555" s="2">
        <v>0</v>
      </c>
      <c r="AY555" s="2">
        <v>701883.68</v>
      </c>
      <c r="AZ555" s="2">
        <v>31804.880000000001</v>
      </c>
      <c r="BA555" s="2">
        <v>385.33</v>
      </c>
      <c r="BB555" s="2">
        <v>0</v>
      </c>
      <c r="BC555" s="2">
        <v>2070.8000000000002</v>
      </c>
      <c r="BD555" s="2">
        <v>0</v>
      </c>
      <c r="BE555" s="2">
        <v>0</v>
      </c>
      <c r="BF555" s="2">
        <v>0</v>
      </c>
      <c r="BG555" s="2">
        <v>1528.4</v>
      </c>
      <c r="BH555" s="2">
        <v>0</v>
      </c>
      <c r="BI555" s="2">
        <v>0</v>
      </c>
    </row>
    <row r="556" spans="1:61">
      <c r="A556">
        <v>442060</v>
      </c>
      <c r="B556" t="s">
        <v>1059</v>
      </c>
      <c r="C556">
        <v>2005</v>
      </c>
      <c r="D556" t="s">
        <v>789</v>
      </c>
      <c r="E556" t="s">
        <v>790</v>
      </c>
      <c r="F556">
        <v>5307</v>
      </c>
      <c r="G556">
        <v>0.194715</v>
      </c>
      <c r="H556">
        <v>3</v>
      </c>
      <c r="I556" s="2">
        <v>19934221</v>
      </c>
      <c r="J556" s="2">
        <v>3705558</v>
      </c>
      <c r="K556" s="2">
        <v>3673634</v>
      </c>
      <c r="L556" s="2">
        <v>0</v>
      </c>
      <c r="M556" s="2">
        <v>3767194</v>
      </c>
      <c r="N556" s="2">
        <v>7472752</v>
      </c>
      <c r="O556" s="2">
        <v>0</v>
      </c>
      <c r="P556" s="2">
        <v>9398536</v>
      </c>
      <c r="Q556" s="2">
        <v>666938.35</v>
      </c>
      <c r="R556" s="2">
        <v>0</v>
      </c>
      <c r="S556" s="2">
        <v>0</v>
      </c>
      <c r="T556" s="2">
        <v>0</v>
      </c>
      <c r="U556" s="2">
        <v>10089.77</v>
      </c>
      <c r="V556" s="2">
        <v>0</v>
      </c>
      <c r="W556" s="2">
        <v>0</v>
      </c>
      <c r="X556" s="2">
        <v>52776.77</v>
      </c>
      <c r="Y556" s="2">
        <v>39826.300000000003</v>
      </c>
      <c r="Z556" s="2">
        <v>3437888.22</v>
      </c>
      <c r="AA556" s="2">
        <v>466403.99</v>
      </c>
      <c r="AB556" s="2">
        <v>0</v>
      </c>
      <c r="AC556" s="2">
        <v>6488.6</v>
      </c>
      <c r="AD556" s="2">
        <v>0</v>
      </c>
      <c r="AE556" s="2">
        <v>0</v>
      </c>
      <c r="AF556" s="2">
        <v>0</v>
      </c>
      <c r="AG556" s="2">
        <v>2040.81</v>
      </c>
      <c r="AH556" s="2">
        <v>43896.74</v>
      </c>
      <c r="AI556" s="2">
        <v>146764.44</v>
      </c>
      <c r="AJ556" s="2">
        <v>0</v>
      </c>
      <c r="AK556" s="2">
        <v>138282.31</v>
      </c>
      <c r="AL556" s="2">
        <v>0</v>
      </c>
      <c r="AM556" s="2">
        <v>0</v>
      </c>
      <c r="AN556" s="2">
        <v>0</v>
      </c>
      <c r="AO556" s="2">
        <v>59868.91</v>
      </c>
      <c r="AP556" s="2">
        <v>0</v>
      </c>
      <c r="AQ556" s="2">
        <v>0</v>
      </c>
      <c r="AR556" s="2">
        <v>130583.53</v>
      </c>
      <c r="AS556" s="2">
        <v>279454.33</v>
      </c>
      <c r="AT556" s="2">
        <v>147955.94</v>
      </c>
      <c r="AU556" s="2">
        <v>0</v>
      </c>
      <c r="AV556" s="2">
        <v>16778.87</v>
      </c>
      <c r="AW556" s="2">
        <v>0</v>
      </c>
      <c r="AX556" s="2">
        <v>0</v>
      </c>
      <c r="AY556" s="2">
        <v>245832.75</v>
      </c>
      <c r="AZ556" s="2">
        <v>27615.74</v>
      </c>
      <c r="BA556" s="2">
        <v>1169.8599999999999</v>
      </c>
      <c r="BB556" s="2">
        <v>11738.59</v>
      </c>
      <c r="BC556" s="2">
        <v>93.43</v>
      </c>
      <c r="BD556" s="2">
        <v>0</v>
      </c>
      <c r="BE556" s="2">
        <v>0</v>
      </c>
      <c r="BF556" s="2">
        <v>0</v>
      </c>
      <c r="BG556" s="2">
        <v>0</v>
      </c>
      <c r="BH556" s="2">
        <v>242503.84</v>
      </c>
      <c r="BI556" s="2">
        <v>0</v>
      </c>
    </row>
    <row r="557" spans="1:61">
      <c r="A557">
        <v>442061</v>
      </c>
      <c r="B557" t="s">
        <v>1459</v>
      </c>
      <c r="C557">
        <v>2005</v>
      </c>
      <c r="D557" t="s">
        <v>789</v>
      </c>
      <c r="E557" t="s">
        <v>790</v>
      </c>
      <c r="F557">
        <v>1893</v>
      </c>
      <c r="G557">
        <v>0.12667900000000001</v>
      </c>
      <c r="H557">
        <v>3</v>
      </c>
      <c r="I557" s="2">
        <v>9189606</v>
      </c>
      <c r="J557" s="2">
        <v>1833295</v>
      </c>
      <c r="K557" s="2">
        <v>1833295</v>
      </c>
      <c r="L557" s="2">
        <v>0</v>
      </c>
      <c r="M557" s="2">
        <v>794933</v>
      </c>
      <c r="N557" s="2">
        <v>2628228</v>
      </c>
      <c r="O557" s="2">
        <v>0</v>
      </c>
      <c r="P557" s="2">
        <v>5491496</v>
      </c>
      <c r="Q557" s="2">
        <v>209367.45</v>
      </c>
      <c r="R557" s="2">
        <v>0</v>
      </c>
      <c r="S557" s="2">
        <v>0</v>
      </c>
      <c r="T557" s="2">
        <v>0</v>
      </c>
      <c r="U557" s="2">
        <v>2643.34</v>
      </c>
      <c r="V557" s="2">
        <v>0</v>
      </c>
      <c r="W557" s="2">
        <v>0</v>
      </c>
      <c r="X557" s="2">
        <v>33693.449999999997</v>
      </c>
      <c r="Y557" s="2">
        <v>18023.16</v>
      </c>
      <c r="Z557" s="2">
        <v>1506544</v>
      </c>
      <c r="AA557" s="2">
        <v>140158.21</v>
      </c>
      <c r="AB557" s="2">
        <v>0</v>
      </c>
      <c r="AC557" s="2">
        <v>27516.42</v>
      </c>
      <c r="AD557" s="2">
        <v>0</v>
      </c>
      <c r="AE557" s="2">
        <v>0</v>
      </c>
      <c r="AF557" s="2">
        <v>0</v>
      </c>
      <c r="AG557" s="2">
        <v>3905.75</v>
      </c>
      <c r="AH557" s="2">
        <v>16243.05</v>
      </c>
      <c r="AI557" s="2">
        <v>238926.28</v>
      </c>
      <c r="AJ557" s="2">
        <v>0</v>
      </c>
      <c r="AK557" s="2">
        <v>32186.59</v>
      </c>
      <c r="AL557" s="2">
        <v>0</v>
      </c>
      <c r="AM557" s="2">
        <v>0</v>
      </c>
      <c r="AN557" s="2">
        <v>0</v>
      </c>
      <c r="AO557" s="2">
        <v>13741.95</v>
      </c>
      <c r="AP557" s="2">
        <v>0</v>
      </c>
      <c r="AQ557" s="2">
        <v>0</v>
      </c>
      <c r="AR557" s="2">
        <v>39163.46</v>
      </c>
      <c r="AS557" s="2">
        <v>88454.67</v>
      </c>
      <c r="AT557" s="2">
        <v>149669.85</v>
      </c>
      <c r="AU557" s="2">
        <v>0</v>
      </c>
      <c r="AV557" s="2">
        <v>16476.259999999998</v>
      </c>
      <c r="AW557" s="2">
        <v>0</v>
      </c>
      <c r="AX557" s="2">
        <v>0</v>
      </c>
      <c r="AY557" s="2">
        <v>137414</v>
      </c>
      <c r="AZ557" s="2">
        <v>16944.28</v>
      </c>
      <c r="BA557" s="2">
        <v>1459.12</v>
      </c>
      <c r="BB557" s="2">
        <v>34711.08</v>
      </c>
      <c r="BC557" s="2">
        <v>763.48</v>
      </c>
      <c r="BD557" s="2">
        <v>0</v>
      </c>
      <c r="BE557" s="2">
        <v>0</v>
      </c>
      <c r="BF557" s="2">
        <v>0</v>
      </c>
      <c r="BG557" s="2">
        <v>606.66999999999996</v>
      </c>
      <c r="BH557" s="2">
        <v>0</v>
      </c>
      <c r="BI557" s="2">
        <v>0</v>
      </c>
    </row>
    <row r="558" spans="1:61">
      <c r="A558">
        <v>442065</v>
      </c>
      <c r="B558" t="s">
        <v>1268</v>
      </c>
      <c r="C558">
        <v>2005</v>
      </c>
      <c r="D558" t="s">
        <v>789</v>
      </c>
      <c r="E558" t="s">
        <v>793</v>
      </c>
      <c r="F558">
        <v>839</v>
      </c>
      <c r="G558">
        <v>0.25905699999999998</v>
      </c>
      <c r="H558">
        <v>3</v>
      </c>
      <c r="I558" s="2">
        <v>3553652</v>
      </c>
      <c r="J558" s="2">
        <v>1049494</v>
      </c>
      <c r="K558" s="2">
        <v>1049494</v>
      </c>
      <c r="L558" s="2">
        <v>0</v>
      </c>
      <c r="M558" s="2">
        <v>193446</v>
      </c>
      <c r="N558" s="2">
        <v>1242940</v>
      </c>
      <c r="O558" s="2">
        <v>0</v>
      </c>
      <c r="P558" s="2">
        <v>1793950</v>
      </c>
      <c r="Q558" s="2">
        <v>178583.65</v>
      </c>
      <c r="R558" s="2">
        <v>0</v>
      </c>
      <c r="S558" s="2">
        <v>0</v>
      </c>
      <c r="T558" s="2">
        <v>0</v>
      </c>
      <c r="U558" s="2">
        <v>0</v>
      </c>
      <c r="V558" s="2">
        <v>0</v>
      </c>
      <c r="W558" s="2">
        <v>0</v>
      </c>
      <c r="X558" s="2">
        <v>65222.89</v>
      </c>
      <c r="Y558" s="2">
        <v>10592.53</v>
      </c>
      <c r="Z558" s="2">
        <v>654887</v>
      </c>
      <c r="AA558" s="2">
        <v>78831.899999999994</v>
      </c>
      <c r="AB558" s="2">
        <v>0</v>
      </c>
      <c r="AC558" s="2">
        <v>0</v>
      </c>
      <c r="AD558" s="2">
        <v>0</v>
      </c>
      <c r="AE558" s="2">
        <v>0</v>
      </c>
      <c r="AF558" s="2">
        <v>0</v>
      </c>
      <c r="AG558" s="2">
        <v>73.540000000000006</v>
      </c>
      <c r="AH558" s="2">
        <v>6507.31</v>
      </c>
      <c r="AI558" s="2">
        <v>82061.2</v>
      </c>
      <c r="AJ558" s="2">
        <v>0</v>
      </c>
      <c r="AK558" s="2">
        <v>8396.36</v>
      </c>
      <c r="AL558" s="2">
        <v>0</v>
      </c>
      <c r="AM558" s="2">
        <v>0</v>
      </c>
      <c r="AN558" s="2">
        <v>0</v>
      </c>
      <c r="AO558" s="2">
        <v>7949.64</v>
      </c>
      <c r="AP558" s="2">
        <v>0</v>
      </c>
      <c r="AQ558" s="2">
        <v>976.95</v>
      </c>
      <c r="AR558" s="2">
        <v>70082.22</v>
      </c>
      <c r="AS558" s="2">
        <v>31188.16</v>
      </c>
      <c r="AT558" s="2">
        <v>93685.57</v>
      </c>
      <c r="AU558" s="2">
        <v>0</v>
      </c>
      <c r="AV558" s="2">
        <v>6102.95</v>
      </c>
      <c r="AW558" s="2">
        <v>0</v>
      </c>
      <c r="AX558" s="2">
        <v>0</v>
      </c>
      <c r="AY558" s="2">
        <v>75698</v>
      </c>
      <c r="AZ558" s="2">
        <v>6140.16</v>
      </c>
      <c r="BA558" s="2">
        <v>465.73</v>
      </c>
      <c r="BB558" s="2">
        <v>10.34</v>
      </c>
      <c r="BC558" s="2">
        <v>0</v>
      </c>
      <c r="BD558" s="2">
        <v>0</v>
      </c>
      <c r="BE558" s="2">
        <v>0</v>
      </c>
      <c r="BF558" s="2">
        <v>0</v>
      </c>
      <c r="BG558" s="2">
        <v>145.88999999999999</v>
      </c>
      <c r="BH558" s="2">
        <v>11335.87</v>
      </c>
      <c r="BI558" s="2">
        <v>0</v>
      </c>
    </row>
    <row r="559" spans="1:61">
      <c r="A559">
        <v>442066</v>
      </c>
      <c r="B559" t="s">
        <v>1370</v>
      </c>
      <c r="C559">
        <v>2005</v>
      </c>
      <c r="D559" t="s">
        <v>789</v>
      </c>
      <c r="E559" t="s">
        <v>793</v>
      </c>
      <c r="F559">
        <v>804</v>
      </c>
      <c r="G559">
        <v>0.31700099999999998</v>
      </c>
      <c r="H559">
        <v>3</v>
      </c>
      <c r="I559" s="2">
        <v>26012839</v>
      </c>
      <c r="J559" s="2">
        <v>2658885</v>
      </c>
      <c r="K559" s="2">
        <v>1837256</v>
      </c>
      <c r="L559" s="2">
        <v>0</v>
      </c>
      <c r="M559" s="2">
        <v>5359167</v>
      </c>
      <c r="N559" s="2">
        <v>8018052</v>
      </c>
      <c r="O559" s="2">
        <v>0</v>
      </c>
      <c r="P559" s="2">
        <v>13828569</v>
      </c>
      <c r="Q559" s="2">
        <v>350370.6</v>
      </c>
      <c r="R559" s="2">
        <v>0</v>
      </c>
      <c r="S559" s="2">
        <v>0</v>
      </c>
      <c r="T559" s="2">
        <v>524.63</v>
      </c>
      <c r="U559" s="2">
        <v>52790.16</v>
      </c>
      <c r="V559" s="2">
        <v>0</v>
      </c>
      <c r="W559" s="2">
        <v>0</v>
      </c>
      <c r="X559" s="2">
        <v>4159.55</v>
      </c>
      <c r="Y559" s="2">
        <v>8461.07</v>
      </c>
      <c r="Z559" s="2">
        <v>1812802.32</v>
      </c>
      <c r="AA559" s="2">
        <v>192228.83</v>
      </c>
      <c r="AB559" s="2">
        <v>0</v>
      </c>
      <c r="AC559" s="2">
        <v>0</v>
      </c>
      <c r="AD559" s="2">
        <v>0</v>
      </c>
      <c r="AE559" s="2">
        <v>0</v>
      </c>
      <c r="AF559" s="2">
        <v>0</v>
      </c>
      <c r="AG559" s="2">
        <v>293.45999999999998</v>
      </c>
      <c r="AH559" s="2">
        <v>15119.39</v>
      </c>
      <c r="AI559" s="2">
        <v>30149.78</v>
      </c>
      <c r="AJ559" s="2">
        <v>0</v>
      </c>
      <c r="AK559" s="2">
        <v>54214.07</v>
      </c>
      <c r="AL559" s="2">
        <v>0</v>
      </c>
      <c r="AM559" s="2">
        <v>0</v>
      </c>
      <c r="AN559" s="2">
        <v>0</v>
      </c>
      <c r="AO559" s="2">
        <v>27507.1</v>
      </c>
      <c r="AP559" s="2">
        <v>0</v>
      </c>
      <c r="AQ559" s="2">
        <v>264.58</v>
      </c>
      <c r="AR559" s="2">
        <v>14111.32</v>
      </c>
      <c r="AS559" s="2">
        <v>26328.25</v>
      </c>
      <c r="AT559" s="2">
        <v>76238.080000000002</v>
      </c>
      <c r="AU559" s="2">
        <v>0</v>
      </c>
      <c r="AV559" s="2">
        <v>9152.8799999999992</v>
      </c>
      <c r="AW559" s="2">
        <v>0</v>
      </c>
      <c r="AX559" s="2">
        <v>0</v>
      </c>
      <c r="AY559" s="2">
        <v>53021.51</v>
      </c>
      <c r="AZ559" s="2">
        <v>13540.85</v>
      </c>
      <c r="BA559" s="2">
        <v>1284.67</v>
      </c>
      <c r="BB559" s="2">
        <v>0</v>
      </c>
      <c r="BC559" s="2">
        <v>3741.15</v>
      </c>
      <c r="BD559" s="2">
        <v>0</v>
      </c>
      <c r="BE559" s="2">
        <v>0</v>
      </c>
      <c r="BF559" s="2">
        <v>0</v>
      </c>
      <c r="BG559" s="2">
        <v>730.94</v>
      </c>
      <c r="BH559" s="2">
        <v>0</v>
      </c>
      <c r="BI559" s="2">
        <v>0</v>
      </c>
    </row>
    <row r="560" spans="1:61">
      <c r="A560">
        <v>442068</v>
      </c>
      <c r="B560" t="s">
        <v>1065</v>
      </c>
      <c r="C560">
        <v>2005</v>
      </c>
      <c r="D560" t="s">
        <v>789</v>
      </c>
      <c r="E560" t="s">
        <v>793</v>
      </c>
      <c r="F560">
        <v>32018</v>
      </c>
      <c r="G560">
        <v>0.14537</v>
      </c>
      <c r="H560">
        <v>2</v>
      </c>
      <c r="I560" s="2">
        <v>159117613</v>
      </c>
      <c r="J560" s="2">
        <v>23134148</v>
      </c>
      <c r="K560" s="2">
        <v>22776130</v>
      </c>
      <c r="L560" s="2">
        <v>0</v>
      </c>
      <c r="M560" s="2">
        <v>17932337</v>
      </c>
      <c r="N560" s="2">
        <v>41066485</v>
      </c>
      <c r="O560" s="2">
        <v>64566</v>
      </c>
      <c r="P560" s="2">
        <v>93458244</v>
      </c>
      <c r="Q560" s="2">
        <v>4150853.67</v>
      </c>
      <c r="R560" s="2">
        <v>0</v>
      </c>
      <c r="S560" s="2">
        <v>0</v>
      </c>
      <c r="T560" s="2">
        <v>0</v>
      </c>
      <c r="U560" s="2">
        <v>75762.570000000007</v>
      </c>
      <c r="V560" s="2">
        <v>0</v>
      </c>
      <c r="W560" s="2">
        <v>47210.29</v>
      </c>
      <c r="X560" s="2">
        <v>293273.68</v>
      </c>
      <c r="Y560" s="2">
        <v>125140.57</v>
      </c>
      <c r="Z560" s="2">
        <v>14861876.130000001</v>
      </c>
      <c r="AA560" s="2">
        <v>1358339.48</v>
      </c>
      <c r="AB560" s="2">
        <v>0</v>
      </c>
      <c r="AC560" s="2">
        <v>0</v>
      </c>
      <c r="AD560" s="2">
        <v>0</v>
      </c>
      <c r="AE560" s="2">
        <v>0</v>
      </c>
      <c r="AF560" s="2">
        <v>0</v>
      </c>
      <c r="AG560" s="2">
        <v>32572.51</v>
      </c>
      <c r="AH560" s="2">
        <v>202213.91</v>
      </c>
      <c r="AI560" s="2">
        <v>736367.55</v>
      </c>
      <c r="AJ560" s="2">
        <v>0</v>
      </c>
      <c r="AK560" s="2">
        <v>462282.42</v>
      </c>
      <c r="AL560" s="2">
        <v>0</v>
      </c>
      <c r="AM560" s="2">
        <v>0</v>
      </c>
      <c r="AN560" s="2">
        <v>0</v>
      </c>
      <c r="AO560" s="2">
        <v>434989.15</v>
      </c>
      <c r="AP560" s="2">
        <v>0</v>
      </c>
      <c r="AQ560" s="2">
        <v>0</v>
      </c>
      <c r="AR560" s="2">
        <v>438657.11</v>
      </c>
      <c r="AS560" s="2">
        <v>156332.29</v>
      </c>
      <c r="AT560" s="2">
        <v>808372.68</v>
      </c>
      <c r="AU560" s="2">
        <v>0</v>
      </c>
      <c r="AV560" s="2">
        <v>148579.60999999999</v>
      </c>
      <c r="AW560" s="2">
        <v>0</v>
      </c>
      <c r="AX560" s="2">
        <v>0</v>
      </c>
      <c r="AY560" s="2">
        <v>1532641</v>
      </c>
      <c r="AZ560" s="2">
        <v>128438.66</v>
      </c>
      <c r="BA560" s="2">
        <v>12351.98</v>
      </c>
      <c r="BB560" s="2">
        <v>0</v>
      </c>
      <c r="BC560" s="2">
        <v>3034.71</v>
      </c>
      <c r="BD560" s="2">
        <v>0</v>
      </c>
      <c r="BE560" s="2">
        <v>0</v>
      </c>
      <c r="BF560" s="2">
        <v>0</v>
      </c>
      <c r="BG560" s="2">
        <v>0</v>
      </c>
      <c r="BH560" s="2">
        <v>64385.23</v>
      </c>
      <c r="BI560" s="2">
        <v>0</v>
      </c>
    </row>
    <row r="561" spans="1:61">
      <c r="A561">
        <v>442069</v>
      </c>
      <c r="B561" t="s">
        <v>1371</v>
      </c>
      <c r="C561">
        <v>2005</v>
      </c>
      <c r="D561" t="s">
        <v>789</v>
      </c>
      <c r="E561" t="s">
        <v>790</v>
      </c>
      <c r="F561">
        <v>1713</v>
      </c>
      <c r="G561">
        <v>0.13541500000000001</v>
      </c>
      <c r="H561">
        <v>3</v>
      </c>
      <c r="I561" s="2">
        <v>5370347</v>
      </c>
      <c r="J561" s="2">
        <v>754687</v>
      </c>
      <c r="K561" s="2">
        <v>754687</v>
      </c>
      <c r="L561" s="2">
        <v>0</v>
      </c>
      <c r="M561" s="2">
        <v>363506</v>
      </c>
      <c r="N561" s="2">
        <v>1118193</v>
      </c>
      <c r="O561" s="2">
        <v>0</v>
      </c>
      <c r="P561" s="2">
        <v>4135539</v>
      </c>
      <c r="Q561" s="2">
        <v>16751.509999999998</v>
      </c>
      <c r="R561" s="2">
        <v>0</v>
      </c>
      <c r="S561" s="2">
        <v>0</v>
      </c>
      <c r="T561" s="2">
        <v>0</v>
      </c>
      <c r="U561" s="2">
        <v>155.43</v>
      </c>
      <c r="V561" s="2">
        <v>0</v>
      </c>
      <c r="W561" s="2">
        <v>0</v>
      </c>
      <c r="X561" s="2">
        <v>1138.28</v>
      </c>
      <c r="Y561" s="2">
        <v>12038.7</v>
      </c>
      <c r="Z561" s="2">
        <v>165981</v>
      </c>
      <c r="AA561" s="2">
        <v>12739.52</v>
      </c>
      <c r="AB561" s="2">
        <v>0</v>
      </c>
      <c r="AC561" s="2">
        <v>74657.72</v>
      </c>
      <c r="AD561" s="2">
        <v>0</v>
      </c>
      <c r="AE561" s="2">
        <v>0</v>
      </c>
      <c r="AF561" s="2">
        <v>0</v>
      </c>
      <c r="AG561" s="2">
        <v>0</v>
      </c>
      <c r="AH561" s="2">
        <v>58492.03</v>
      </c>
      <c r="AI561" s="2">
        <v>210044.97</v>
      </c>
      <c r="AJ561" s="2">
        <v>0</v>
      </c>
      <c r="AK561" s="2">
        <v>2455.35</v>
      </c>
      <c r="AL561" s="2">
        <v>0</v>
      </c>
      <c r="AM561" s="2">
        <v>0</v>
      </c>
      <c r="AN561" s="2">
        <v>0</v>
      </c>
      <c r="AO561" s="2">
        <v>23181.66</v>
      </c>
      <c r="AP561" s="2">
        <v>0</v>
      </c>
      <c r="AQ561" s="2">
        <v>2521.37</v>
      </c>
      <c r="AR561" s="2">
        <v>14395.93</v>
      </c>
      <c r="AS561" s="2">
        <v>19211.84</v>
      </c>
      <c r="AT561" s="2">
        <v>235351.95</v>
      </c>
      <c r="AU561" s="2">
        <v>0</v>
      </c>
      <c r="AV561" s="2">
        <v>16172.22</v>
      </c>
      <c r="AW561" s="2">
        <v>0</v>
      </c>
      <c r="AX561" s="2">
        <v>0</v>
      </c>
      <c r="AY561" s="2">
        <v>29695</v>
      </c>
      <c r="AZ561" s="2">
        <v>924.26</v>
      </c>
      <c r="BA561" s="2">
        <v>83.61</v>
      </c>
      <c r="BB561" s="2">
        <v>170.74</v>
      </c>
      <c r="BC561" s="2">
        <v>0</v>
      </c>
      <c r="BD561" s="2">
        <v>0</v>
      </c>
      <c r="BE561" s="2">
        <v>0</v>
      </c>
      <c r="BF561" s="2">
        <v>0</v>
      </c>
      <c r="BG561" s="2">
        <v>3291.89</v>
      </c>
      <c r="BH561" s="2">
        <v>0</v>
      </c>
      <c r="BI561" s="2">
        <v>0</v>
      </c>
    </row>
    <row r="562" spans="1:61">
      <c r="A562">
        <v>442070</v>
      </c>
      <c r="B562" t="s">
        <v>801</v>
      </c>
      <c r="C562">
        <v>2005</v>
      </c>
      <c r="D562" t="s">
        <v>789</v>
      </c>
      <c r="E562" t="s">
        <v>793</v>
      </c>
      <c r="F562">
        <v>14719</v>
      </c>
      <c r="G562">
        <v>0.12356300000000001</v>
      </c>
      <c r="H562">
        <v>2.5</v>
      </c>
      <c r="I562" s="2">
        <v>63455584</v>
      </c>
      <c r="J562" s="2">
        <v>3188200</v>
      </c>
      <c r="K562" s="2">
        <v>3188200</v>
      </c>
      <c r="L562" s="2">
        <v>0</v>
      </c>
      <c r="M562" s="2">
        <v>12035218</v>
      </c>
      <c r="N562" s="2">
        <v>15223418</v>
      </c>
      <c r="O562" s="2">
        <v>0</v>
      </c>
      <c r="P562" s="2">
        <v>41415444</v>
      </c>
      <c r="Q562" s="2">
        <v>335866.78</v>
      </c>
      <c r="R562" s="2">
        <v>0</v>
      </c>
      <c r="S562" s="2">
        <v>47846.5</v>
      </c>
      <c r="T562" s="2">
        <v>0</v>
      </c>
      <c r="U562" s="2">
        <v>1.86</v>
      </c>
      <c r="V562" s="2">
        <v>0</v>
      </c>
      <c r="W562" s="2">
        <v>36718.339999999997</v>
      </c>
      <c r="X562" s="2">
        <v>27836.98</v>
      </c>
      <c r="Y562" s="2">
        <v>16803.62</v>
      </c>
      <c r="Z562" s="2">
        <v>1589505</v>
      </c>
      <c r="AA562" s="2">
        <v>205738.25</v>
      </c>
      <c r="AB562" s="2">
        <v>0</v>
      </c>
      <c r="AC562" s="2">
        <v>0</v>
      </c>
      <c r="AD562" s="2">
        <v>0</v>
      </c>
      <c r="AE562" s="2">
        <v>0</v>
      </c>
      <c r="AF562" s="2">
        <v>0</v>
      </c>
      <c r="AG562" s="2">
        <v>2314.04</v>
      </c>
      <c r="AH562" s="2">
        <v>31192.48</v>
      </c>
      <c r="AI562" s="2">
        <v>190200.76</v>
      </c>
      <c r="AJ562" s="2">
        <v>0</v>
      </c>
      <c r="AK562" s="2">
        <v>62241.7</v>
      </c>
      <c r="AL562" s="2">
        <v>0</v>
      </c>
      <c r="AM562" s="2">
        <v>0</v>
      </c>
      <c r="AN562" s="2">
        <v>727.12</v>
      </c>
      <c r="AO562" s="2">
        <v>41210.769999999997</v>
      </c>
      <c r="AP562" s="2">
        <v>0</v>
      </c>
      <c r="AQ562" s="2">
        <v>1520.5</v>
      </c>
      <c r="AR562" s="2">
        <v>44335.23</v>
      </c>
      <c r="AS562" s="2">
        <v>30036.240000000002</v>
      </c>
      <c r="AT562" s="2">
        <v>118840.01</v>
      </c>
      <c r="AU562" s="2">
        <v>0</v>
      </c>
      <c r="AV562" s="2">
        <v>22203.39</v>
      </c>
      <c r="AW562" s="2">
        <v>0</v>
      </c>
      <c r="AX562" s="2">
        <v>0</v>
      </c>
      <c r="AY562" s="2">
        <v>461362</v>
      </c>
      <c r="AZ562" s="2">
        <v>27659.53</v>
      </c>
      <c r="BA562" s="2">
        <v>41.1</v>
      </c>
      <c r="BB562" s="2">
        <v>9739.1</v>
      </c>
      <c r="BC562" s="2">
        <v>2345.64</v>
      </c>
      <c r="BD562" s="2">
        <v>0</v>
      </c>
      <c r="BE562" s="2">
        <v>0</v>
      </c>
      <c r="BF562" s="2">
        <v>0</v>
      </c>
      <c r="BG562" s="2">
        <v>8222.27</v>
      </c>
      <c r="BH562" s="2">
        <v>45495.74</v>
      </c>
      <c r="BI562" s="2">
        <v>0</v>
      </c>
    </row>
    <row r="563" spans="1:61">
      <c r="A563">
        <v>442071</v>
      </c>
      <c r="B563" t="s">
        <v>982</v>
      </c>
      <c r="C563">
        <v>2005</v>
      </c>
      <c r="D563" t="s">
        <v>789</v>
      </c>
      <c r="E563" t="s">
        <v>790</v>
      </c>
      <c r="F563">
        <v>6664</v>
      </c>
      <c r="G563">
        <v>0.19522800000000001</v>
      </c>
      <c r="H563">
        <v>3</v>
      </c>
      <c r="I563" s="2">
        <v>27365257</v>
      </c>
      <c r="J563" s="2">
        <v>3413012</v>
      </c>
      <c r="K563" s="2">
        <v>3102153</v>
      </c>
      <c r="L563" s="2">
        <v>0</v>
      </c>
      <c r="M563" s="2">
        <v>4043425</v>
      </c>
      <c r="N563" s="2">
        <v>7456437</v>
      </c>
      <c r="O563" s="2">
        <v>126554</v>
      </c>
      <c r="P563" s="2">
        <v>15923108</v>
      </c>
      <c r="Q563" s="2">
        <v>509214.23</v>
      </c>
      <c r="R563" s="2">
        <v>0</v>
      </c>
      <c r="S563" s="2">
        <v>86.57</v>
      </c>
      <c r="T563" s="2">
        <v>0</v>
      </c>
      <c r="U563" s="2">
        <v>118.01</v>
      </c>
      <c r="V563" s="2">
        <v>0</v>
      </c>
      <c r="W563" s="2">
        <v>0</v>
      </c>
      <c r="X563" s="2">
        <v>24066.09</v>
      </c>
      <c r="Y563" s="2">
        <v>55199.44</v>
      </c>
      <c r="Z563" s="2">
        <v>2415780.36</v>
      </c>
      <c r="AA563" s="2">
        <v>299579.78999999998</v>
      </c>
      <c r="AB563" s="2">
        <v>0</v>
      </c>
      <c r="AC563" s="2">
        <v>0</v>
      </c>
      <c r="AD563" s="2">
        <v>0</v>
      </c>
      <c r="AE563" s="2">
        <v>0</v>
      </c>
      <c r="AF563" s="2">
        <v>0</v>
      </c>
      <c r="AG563" s="2">
        <v>303.92</v>
      </c>
      <c r="AH563" s="2">
        <v>26400.21</v>
      </c>
      <c r="AI563" s="2">
        <v>209007</v>
      </c>
      <c r="AJ563" s="2">
        <v>0</v>
      </c>
      <c r="AK563" s="2">
        <v>14612.47</v>
      </c>
      <c r="AL563" s="2">
        <v>0</v>
      </c>
      <c r="AM563" s="2">
        <v>0</v>
      </c>
      <c r="AN563" s="2">
        <v>0</v>
      </c>
      <c r="AO563" s="2">
        <v>27877.17</v>
      </c>
      <c r="AP563" s="2">
        <v>0</v>
      </c>
      <c r="AQ563" s="2">
        <v>0</v>
      </c>
      <c r="AR563" s="2">
        <v>77334.649999999994</v>
      </c>
      <c r="AS563" s="2">
        <v>67473.87</v>
      </c>
      <c r="AT563" s="2">
        <v>149963.20000000001</v>
      </c>
      <c r="AU563" s="2">
        <v>0</v>
      </c>
      <c r="AV563" s="2">
        <v>29299.62</v>
      </c>
      <c r="AW563" s="2">
        <v>0</v>
      </c>
      <c r="AX563" s="2">
        <v>0</v>
      </c>
      <c r="AY563" s="2">
        <v>277776.55</v>
      </c>
      <c r="AZ563" s="2">
        <v>32461.26</v>
      </c>
      <c r="BA563" s="2">
        <v>533.92999999999995</v>
      </c>
      <c r="BB563" s="2">
        <v>20194.919999999998</v>
      </c>
      <c r="BC563" s="2">
        <v>866.42</v>
      </c>
      <c r="BD563" s="2">
        <v>0</v>
      </c>
      <c r="BE563" s="2">
        <v>0</v>
      </c>
      <c r="BF563" s="2">
        <v>0</v>
      </c>
      <c r="BG563" s="2">
        <v>5016.34</v>
      </c>
      <c r="BH563" s="2">
        <v>193455.87</v>
      </c>
      <c r="BI563" s="2">
        <v>0</v>
      </c>
    </row>
    <row r="564" spans="1:61">
      <c r="A564">
        <v>442072</v>
      </c>
      <c r="B564" t="s">
        <v>1377</v>
      </c>
      <c r="C564">
        <v>2005</v>
      </c>
      <c r="D564" t="s">
        <v>789</v>
      </c>
      <c r="E564" t="s">
        <v>790</v>
      </c>
      <c r="F564">
        <v>42484</v>
      </c>
      <c r="G564">
        <v>0.142905</v>
      </c>
      <c r="H564">
        <v>2</v>
      </c>
      <c r="I564" s="2">
        <v>126894450</v>
      </c>
      <c r="J564" s="2">
        <v>23424815</v>
      </c>
      <c r="K564" s="2">
        <v>17232113</v>
      </c>
      <c r="L564" s="2">
        <v>0</v>
      </c>
      <c r="M564" s="2">
        <v>24905737</v>
      </c>
      <c r="N564" s="2">
        <v>48330552</v>
      </c>
      <c r="O564" s="2">
        <v>1555845</v>
      </c>
      <c r="P564" s="2">
        <v>58949966</v>
      </c>
      <c r="Q564" s="2">
        <v>2859136.91</v>
      </c>
      <c r="R564" s="2">
        <v>0</v>
      </c>
      <c r="S564" s="2">
        <v>0</v>
      </c>
      <c r="T564" s="2">
        <v>0</v>
      </c>
      <c r="U564" s="2">
        <v>142284.76</v>
      </c>
      <c r="V564" s="2">
        <v>0</v>
      </c>
      <c r="W564" s="2">
        <v>0</v>
      </c>
      <c r="X564" s="2">
        <v>47903.91</v>
      </c>
      <c r="Y564" s="2">
        <v>122440.45</v>
      </c>
      <c r="Z564" s="2">
        <v>8107508.3700000001</v>
      </c>
      <c r="AA564" s="2">
        <v>1567523.65</v>
      </c>
      <c r="AB564" s="2">
        <v>-19741.64</v>
      </c>
      <c r="AC564" s="2">
        <v>611525.98</v>
      </c>
      <c r="AD564" s="2">
        <v>0</v>
      </c>
      <c r="AE564" s="2">
        <v>0</v>
      </c>
      <c r="AF564" s="2">
        <v>0</v>
      </c>
      <c r="AG564" s="2">
        <v>2021.1</v>
      </c>
      <c r="AH564" s="2">
        <v>242626.48</v>
      </c>
      <c r="AI564" s="2">
        <v>290158.65999999997</v>
      </c>
      <c r="AJ564" s="2">
        <v>0</v>
      </c>
      <c r="AK564" s="2">
        <v>155929.06</v>
      </c>
      <c r="AL564" s="2">
        <v>0</v>
      </c>
      <c r="AM564" s="2">
        <v>0</v>
      </c>
      <c r="AN564" s="2">
        <v>1093.18</v>
      </c>
      <c r="AO564" s="2">
        <v>506450.15</v>
      </c>
      <c r="AP564" s="2">
        <v>0</v>
      </c>
      <c r="AQ564" s="2">
        <v>65964.639999999999</v>
      </c>
      <c r="AR564" s="2">
        <v>388698.7</v>
      </c>
      <c r="AS564" s="2">
        <v>255037.73</v>
      </c>
      <c r="AT564" s="2">
        <v>635016.56000000006</v>
      </c>
      <c r="AU564" s="2">
        <v>0</v>
      </c>
      <c r="AV564" s="2">
        <v>305603.56</v>
      </c>
      <c r="AW564" s="2">
        <v>0</v>
      </c>
      <c r="AX564" s="2">
        <v>-218096.72</v>
      </c>
      <c r="AY564" s="2">
        <v>1173003.1100000001</v>
      </c>
      <c r="AZ564" s="2">
        <v>165963.9</v>
      </c>
      <c r="BA564" s="2">
        <v>268.88</v>
      </c>
      <c r="BB564" s="2">
        <v>3443.18</v>
      </c>
      <c r="BC564" s="2">
        <v>525</v>
      </c>
      <c r="BD564" s="2">
        <v>0</v>
      </c>
      <c r="BE564" s="2">
        <v>0</v>
      </c>
      <c r="BF564" s="2">
        <v>0</v>
      </c>
      <c r="BG564" s="2">
        <v>24929.71</v>
      </c>
      <c r="BH564" s="2">
        <v>0</v>
      </c>
      <c r="BI564" s="2">
        <v>0</v>
      </c>
    </row>
    <row r="565" spans="1:61">
      <c r="A565">
        <v>442073</v>
      </c>
      <c r="B565" t="s">
        <v>1269</v>
      </c>
      <c r="C565">
        <v>2005</v>
      </c>
      <c r="D565" t="s">
        <v>789</v>
      </c>
      <c r="E565" t="s">
        <v>790</v>
      </c>
      <c r="F565">
        <v>112</v>
      </c>
      <c r="G565">
        <v>0.44093900000000003</v>
      </c>
      <c r="H565">
        <v>3</v>
      </c>
      <c r="I565" s="2">
        <v>6094962</v>
      </c>
      <c r="J565" s="2">
        <v>351911</v>
      </c>
      <c r="K565" s="2">
        <v>305196</v>
      </c>
      <c r="L565" s="2">
        <v>0</v>
      </c>
      <c r="M565" s="2">
        <v>1883235</v>
      </c>
      <c r="N565" s="2">
        <v>2235146</v>
      </c>
      <c r="O565" s="2">
        <v>0</v>
      </c>
      <c r="P565" s="2">
        <v>3003986</v>
      </c>
      <c r="Q565" s="2">
        <v>49854.66</v>
      </c>
      <c r="R565" s="2">
        <v>0</v>
      </c>
      <c r="S565" s="2">
        <v>0</v>
      </c>
      <c r="T565" s="2">
        <v>0</v>
      </c>
      <c r="U565" s="2">
        <v>53592.58</v>
      </c>
      <c r="V565" s="2">
        <v>0</v>
      </c>
      <c r="W565" s="2">
        <v>0</v>
      </c>
      <c r="X565" s="2">
        <v>6140.85</v>
      </c>
      <c r="Y565" s="2">
        <v>2482.42</v>
      </c>
      <c r="Z565" s="2">
        <v>50708.28</v>
      </c>
      <c r="AA565" s="2">
        <v>14265.7</v>
      </c>
      <c r="AB565" s="2">
        <v>0</v>
      </c>
      <c r="AC565" s="2">
        <v>492.72</v>
      </c>
      <c r="AD565" s="2">
        <v>0</v>
      </c>
      <c r="AE565" s="2">
        <v>0</v>
      </c>
      <c r="AF565" s="2">
        <v>0</v>
      </c>
      <c r="AG565" s="2">
        <v>242.1</v>
      </c>
      <c r="AH565" s="2">
        <v>3935.16</v>
      </c>
      <c r="AI565" s="2">
        <v>16315.64</v>
      </c>
      <c r="AJ565" s="2">
        <v>0</v>
      </c>
      <c r="AK565" s="2">
        <v>17311.59</v>
      </c>
      <c r="AL565" s="2">
        <v>0</v>
      </c>
      <c r="AM565" s="2">
        <v>0</v>
      </c>
      <c r="AN565" s="2">
        <v>19.03</v>
      </c>
      <c r="AO565" s="2">
        <v>3725.28</v>
      </c>
      <c r="AP565" s="2">
        <v>0</v>
      </c>
      <c r="AQ565" s="2">
        <v>446.85</v>
      </c>
      <c r="AR565" s="2">
        <v>1432.49</v>
      </c>
      <c r="AS565" s="2">
        <v>2775.86</v>
      </c>
      <c r="AT565" s="2">
        <v>49958.48</v>
      </c>
      <c r="AU565" s="2">
        <v>0</v>
      </c>
      <c r="AV565" s="2">
        <v>319.62</v>
      </c>
      <c r="AW565" s="2">
        <v>0</v>
      </c>
      <c r="AX565" s="2">
        <v>0</v>
      </c>
      <c r="AY565" s="2">
        <v>61956.55</v>
      </c>
      <c r="AZ565" s="2">
        <v>2467.1</v>
      </c>
      <c r="BA565" s="2">
        <v>0</v>
      </c>
      <c r="BB565" s="2">
        <v>6930.9</v>
      </c>
      <c r="BC565" s="2">
        <v>129.69</v>
      </c>
      <c r="BD565" s="2">
        <v>0</v>
      </c>
      <c r="BE565" s="2">
        <v>0</v>
      </c>
      <c r="BF565" s="2">
        <v>0</v>
      </c>
      <c r="BG565" s="2">
        <v>2.75</v>
      </c>
      <c r="BH565" s="2">
        <v>0</v>
      </c>
      <c r="BI565" s="2">
        <v>0</v>
      </c>
    </row>
    <row r="566" spans="1:61">
      <c r="A566">
        <v>442076</v>
      </c>
      <c r="B566" t="s">
        <v>1442</v>
      </c>
      <c r="C566">
        <v>2005</v>
      </c>
      <c r="D566" t="s">
        <v>789</v>
      </c>
      <c r="E566" t="s">
        <v>790</v>
      </c>
      <c r="F566">
        <v>3104</v>
      </c>
      <c r="G566">
        <v>9.5013E-2</v>
      </c>
      <c r="H566">
        <v>3</v>
      </c>
      <c r="I566" s="2">
        <v>16971275</v>
      </c>
      <c r="J566" s="2">
        <v>1283762</v>
      </c>
      <c r="K566" s="2">
        <v>1147379</v>
      </c>
      <c r="L566" s="2">
        <v>0</v>
      </c>
      <c r="M566" s="2">
        <v>2024718</v>
      </c>
      <c r="N566" s="2">
        <v>3308480</v>
      </c>
      <c r="O566" s="2">
        <v>0</v>
      </c>
      <c r="P566" s="2">
        <v>12415135</v>
      </c>
      <c r="Q566" s="2">
        <v>91044.25</v>
      </c>
      <c r="R566" s="2">
        <v>0</v>
      </c>
      <c r="S566" s="2">
        <v>0</v>
      </c>
      <c r="T566" s="2">
        <v>0</v>
      </c>
      <c r="U566" s="2">
        <v>0</v>
      </c>
      <c r="V566" s="2">
        <v>0</v>
      </c>
      <c r="W566" s="2">
        <v>13739.5</v>
      </c>
      <c r="X566" s="2">
        <v>547.28</v>
      </c>
      <c r="Y566" s="2">
        <v>9335.11</v>
      </c>
      <c r="Z566" s="2">
        <v>894130.34</v>
      </c>
      <c r="AA566" s="2">
        <v>43618.95</v>
      </c>
      <c r="AB566" s="2">
        <v>0</v>
      </c>
      <c r="AC566" s="2">
        <v>3767.81</v>
      </c>
      <c r="AD566" s="2">
        <v>0</v>
      </c>
      <c r="AE566" s="2">
        <v>0</v>
      </c>
      <c r="AF566" s="2">
        <v>0</v>
      </c>
      <c r="AG566" s="2">
        <v>3875.17</v>
      </c>
      <c r="AH566" s="2">
        <v>6092.43</v>
      </c>
      <c r="AI566" s="2">
        <v>84856.51</v>
      </c>
      <c r="AJ566" s="2">
        <v>0</v>
      </c>
      <c r="AK566" s="2">
        <v>11134.33</v>
      </c>
      <c r="AL566" s="2">
        <v>0</v>
      </c>
      <c r="AM566" s="2">
        <v>0</v>
      </c>
      <c r="AN566" s="2">
        <v>0</v>
      </c>
      <c r="AO566" s="2">
        <v>13768.5</v>
      </c>
      <c r="AP566" s="2">
        <v>0</v>
      </c>
      <c r="AQ566" s="2">
        <v>0</v>
      </c>
      <c r="AR566" s="2">
        <v>31516.15</v>
      </c>
      <c r="AS566" s="2">
        <v>66824.47</v>
      </c>
      <c r="AT566" s="2">
        <v>99005.4</v>
      </c>
      <c r="AU566" s="2">
        <v>0</v>
      </c>
      <c r="AV566" s="2">
        <v>24570.48</v>
      </c>
      <c r="AW566" s="2">
        <v>0</v>
      </c>
      <c r="AX566" s="2">
        <v>0</v>
      </c>
      <c r="AY566" s="2">
        <v>195704.6</v>
      </c>
      <c r="AZ566" s="2">
        <v>5840.97</v>
      </c>
      <c r="BA566" s="2">
        <v>1168.93</v>
      </c>
      <c r="BB566" s="2">
        <v>25386.23</v>
      </c>
      <c r="BC566" s="2">
        <v>0</v>
      </c>
      <c r="BD566" s="2">
        <v>0</v>
      </c>
      <c r="BE566" s="2">
        <v>0</v>
      </c>
      <c r="BF566" s="2">
        <v>0</v>
      </c>
      <c r="BG566" s="2">
        <v>1276.22</v>
      </c>
      <c r="BH566" s="2">
        <v>25756.58</v>
      </c>
      <c r="BI566" s="2">
        <v>0</v>
      </c>
    </row>
    <row r="567" spans="1:61">
      <c r="A567">
        <v>442083</v>
      </c>
      <c r="B567" t="s">
        <v>1248</v>
      </c>
      <c r="C567">
        <v>2005</v>
      </c>
      <c r="D567" t="s">
        <v>789</v>
      </c>
      <c r="E567" t="s">
        <v>793</v>
      </c>
      <c r="F567">
        <v>41023</v>
      </c>
      <c r="G567">
        <v>0.22886799999999999</v>
      </c>
      <c r="H567">
        <v>2</v>
      </c>
      <c r="I567" s="2">
        <v>174049718</v>
      </c>
      <c r="J567" s="2">
        <v>14529912</v>
      </c>
      <c r="K567" s="2">
        <v>13216422</v>
      </c>
      <c r="L567" s="2">
        <v>0</v>
      </c>
      <c r="M567" s="2">
        <v>31435352</v>
      </c>
      <c r="N567" s="2">
        <v>45965264</v>
      </c>
      <c r="O567" s="2">
        <v>0</v>
      </c>
      <c r="P567" s="2">
        <v>112367608</v>
      </c>
      <c r="Q567" s="2">
        <v>1261914.17</v>
      </c>
      <c r="R567" s="2">
        <v>49527.11</v>
      </c>
      <c r="S567" s="2">
        <v>90.4</v>
      </c>
      <c r="T567" s="2">
        <v>0</v>
      </c>
      <c r="U567" s="2">
        <v>155690.9</v>
      </c>
      <c r="V567" s="2">
        <v>0</v>
      </c>
      <c r="W567" s="2">
        <v>63170.33</v>
      </c>
      <c r="X567" s="2">
        <v>252748.66</v>
      </c>
      <c r="Y567" s="2">
        <v>68872.67</v>
      </c>
      <c r="Z567" s="2">
        <v>6575021.7199999997</v>
      </c>
      <c r="AA567" s="2">
        <v>689550.78</v>
      </c>
      <c r="AB567" s="2">
        <v>0</v>
      </c>
      <c r="AC567" s="2">
        <v>0</v>
      </c>
      <c r="AD567" s="2">
        <v>19942.88</v>
      </c>
      <c r="AE567" s="2">
        <v>0</v>
      </c>
      <c r="AF567" s="2">
        <v>0</v>
      </c>
      <c r="AG567" s="2">
        <v>12646.44</v>
      </c>
      <c r="AH567" s="2">
        <v>100902.04</v>
      </c>
      <c r="AI567" s="2">
        <v>609082.67000000004</v>
      </c>
      <c r="AJ567" s="2">
        <v>0</v>
      </c>
      <c r="AK567" s="2">
        <v>199067.49</v>
      </c>
      <c r="AL567" s="2">
        <v>0</v>
      </c>
      <c r="AM567" s="2">
        <v>0</v>
      </c>
      <c r="AN567" s="2">
        <v>0</v>
      </c>
      <c r="AO567" s="2">
        <v>109804.97</v>
      </c>
      <c r="AP567" s="2">
        <v>0</v>
      </c>
      <c r="AQ567" s="2">
        <v>47986.67</v>
      </c>
      <c r="AR567" s="2">
        <v>264552.21999999997</v>
      </c>
      <c r="AS567" s="2">
        <v>110823.33</v>
      </c>
      <c r="AT567" s="2">
        <v>628539.63</v>
      </c>
      <c r="AU567" s="2">
        <v>0</v>
      </c>
      <c r="AV567" s="2">
        <v>110785.44</v>
      </c>
      <c r="AW567" s="2">
        <v>0</v>
      </c>
      <c r="AX567" s="2">
        <v>0</v>
      </c>
      <c r="AY567" s="2">
        <v>1057111.8999999999</v>
      </c>
      <c r="AZ567" s="2">
        <v>70379.98</v>
      </c>
      <c r="BA567" s="2">
        <v>2395.6</v>
      </c>
      <c r="BB567" s="2">
        <v>541.26</v>
      </c>
      <c r="BC567" s="2">
        <v>14280.72</v>
      </c>
      <c r="BD567" s="2">
        <v>0</v>
      </c>
      <c r="BE567" s="2">
        <v>0</v>
      </c>
      <c r="BF567" s="2">
        <v>0</v>
      </c>
      <c r="BG567" s="2">
        <v>5458.44</v>
      </c>
      <c r="BH567" s="2">
        <v>0</v>
      </c>
      <c r="BI567" s="2">
        <v>0</v>
      </c>
    </row>
    <row r="568" spans="1:61">
      <c r="A568">
        <v>442086</v>
      </c>
      <c r="B568" t="s">
        <v>1537</v>
      </c>
      <c r="C568">
        <v>2005</v>
      </c>
      <c r="D568" t="s">
        <v>789</v>
      </c>
      <c r="E568" t="s">
        <v>793</v>
      </c>
      <c r="F568">
        <v>17624</v>
      </c>
      <c r="G568">
        <v>0.181391</v>
      </c>
      <c r="H568">
        <v>2.5</v>
      </c>
      <c r="I568" s="2">
        <v>71157078</v>
      </c>
      <c r="J568" s="2">
        <v>6249878</v>
      </c>
      <c r="K568" s="2">
        <v>6154403</v>
      </c>
      <c r="L568" s="2">
        <v>0</v>
      </c>
      <c r="M568" s="2">
        <v>10012033</v>
      </c>
      <c r="N568" s="2">
        <v>16261911</v>
      </c>
      <c r="O568" s="2">
        <v>0</v>
      </c>
      <c r="P568" s="2">
        <v>50135813</v>
      </c>
      <c r="Q568" s="2">
        <v>435520.28</v>
      </c>
      <c r="R568" s="2">
        <v>0</v>
      </c>
      <c r="S568" s="2">
        <v>5624.24</v>
      </c>
      <c r="T568" s="2">
        <v>0</v>
      </c>
      <c r="U568" s="2">
        <v>85726.29</v>
      </c>
      <c r="V568" s="2">
        <v>0</v>
      </c>
      <c r="W568" s="2">
        <v>0</v>
      </c>
      <c r="X568" s="2">
        <v>107937.7</v>
      </c>
      <c r="Y568" s="2">
        <v>26168.33</v>
      </c>
      <c r="Z568" s="2">
        <v>2759656.51</v>
      </c>
      <c r="AA568" s="2">
        <v>313561.62</v>
      </c>
      <c r="AB568" s="2">
        <v>0</v>
      </c>
      <c r="AC568" s="2">
        <v>0</v>
      </c>
      <c r="AD568" s="2">
        <v>0</v>
      </c>
      <c r="AE568" s="2">
        <v>0</v>
      </c>
      <c r="AF568" s="2">
        <v>0</v>
      </c>
      <c r="AG568" s="2">
        <v>1607.85</v>
      </c>
      <c r="AH568" s="2">
        <v>30179.68</v>
      </c>
      <c r="AI568" s="2">
        <v>194601.56</v>
      </c>
      <c r="AJ568" s="2">
        <v>0</v>
      </c>
      <c r="AK568" s="2">
        <v>63721.23</v>
      </c>
      <c r="AL568" s="2">
        <v>0</v>
      </c>
      <c r="AM568" s="2">
        <v>0</v>
      </c>
      <c r="AN568" s="2">
        <v>867.41</v>
      </c>
      <c r="AO568" s="2">
        <v>73189.48</v>
      </c>
      <c r="AP568" s="2">
        <v>0</v>
      </c>
      <c r="AQ568" s="2">
        <v>427.52</v>
      </c>
      <c r="AR568" s="2">
        <v>95233.88</v>
      </c>
      <c r="AS568" s="2">
        <v>45686.53</v>
      </c>
      <c r="AT568" s="2">
        <v>141015.23000000001</v>
      </c>
      <c r="AU568" s="2">
        <v>0</v>
      </c>
      <c r="AV568" s="2">
        <v>37286.620000000003</v>
      </c>
      <c r="AW568" s="2">
        <v>0</v>
      </c>
      <c r="AX568" s="2">
        <v>0</v>
      </c>
      <c r="AY568" s="2">
        <v>363525.64</v>
      </c>
      <c r="AZ568" s="2">
        <v>21089.03</v>
      </c>
      <c r="BA568" s="2">
        <v>6169.33</v>
      </c>
      <c r="BB568" s="2">
        <v>10683.68</v>
      </c>
      <c r="BC568" s="2">
        <v>5558.63</v>
      </c>
      <c r="BD568" s="2">
        <v>0</v>
      </c>
      <c r="BE568" s="2">
        <v>0</v>
      </c>
      <c r="BF568" s="2">
        <v>0</v>
      </c>
      <c r="BG568" s="2">
        <v>0</v>
      </c>
      <c r="BH568" s="2">
        <v>139612.68</v>
      </c>
      <c r="BI568" s="2">
        <v>0</v>
      </c>
    </row>
    <row r="569" spans="1:61">
      <c r="A569">
        <v>442090</v>
      </c>
      <c r="B569" t="s">
        <v>1443</v>
      </c>
      <c r="C569">
        <v>2005</v>
      </c>
      <c r="D569" t="s">
        <v>789</v>
      </c>
      <c r="E569" t="s">
        <v>790</v>
      </c>
      <c r="F569">
        <v>2096</v>
      </c>
      <c r="G569">
        <v>0.214507</v>
      </c>
      <c r="H569">
        <v>3</v>
      </c>
      <c r="I569" s="2">
        <v>23557494</v>
      </c>
      <c r="J569" s="2">
        <v>3300578</v>
      </c>
      <c r="K569" s="2">
        <v>3300578</v>
      </c>
      <c r="L569" s="2">
        <v>0</v>
      </c>
      <c r="M569" s="2">
        <v>5246379</v>
      </c>
      <c r="N569" s="2">
        <v>8546957</v>
      </c>
      <c r="O569" s="2">
        <v>0</v>
      </c>
      <c r="P569" s="2">
        <v>10620093</v>
      </c>
      <c r="Q569" s="2">
        <v>751168.31</v>
      </c>
      <c r="R569" s="2">
        <v>4870.53</v>
      </c>
      <c r="S569" s="2">
        <v>0</v>
      </c>
      <c r="T569" s="2">
        <v>0</v>
      </c>
      <c r="U569" s="2">
        <v>11224.67</v>
      </c>
      <c r="V569" s="2">
        <v>0</v>
      </c>
      <c r="W569" s="2">
        <v>0</v>
      </c>
      <c r="X569" s="2">
        <v>69825.97</v>
      </c>
      <c r="Y569" s="2">
        <v>26552.94</v>
      </c>
      <c r="Z569" s="2">
        <v>1685438</v>
      </c>
      <c r="AA569" s="2">
        <v>461926.33</v>
      </c>
      <c r="AB569" s="2">
        <v>0</v>
      </c>
      <c r="AC569" s="2">
        <v>151187.78</v>
      </c>
      <c r="AD569" s="2">
        <v>1570.6</v>
      </c>
      <c r="AE569" s="2">
        <v>0</v>
      </c>
      <c r="AF569" s="2">
        <v>0</v>
      </c>
      <c r="AG569" s="2">
        <v>6279.32</v>
      </c>
      <c r="AH569" s="2">
        <v>21435.919999999998</v>
      </c>
      <c r="AI569" s="2">
        <v>137461.07</v>
      </c>
      <c r="AJ569" s="2">
        <v>0</v>
      </c>
      <c r="AK569" s="2">
        <v>121756.31</v>
      </c>
      <c r="AL569" s="2">
        <v>0</v>
      </c>
      <c r="AM569" s="2">
        <v>0</v>
      </c>
      <c r="AN569" s="2">
        <v>-2796.4</v>
      </c>
      <c r="AO569" s="2">
        <v>43027.839999999997</v>
      </c>
      <c r="AP569" s="2">
        <v>0</v>
      </c>
      <c r="AQ569" s="2">
        <v>3087.82</v>
      </c>
      <c r="AR569" s="2">
        <v>18315.77</v>
      </c>
      <c r="AS569" s="2">
        <v>117995.59</v>
      </c>
      <c r="AT569" s="2">
        <v>110291.39</v>
      </c>
      <c r="AU569" s="2">
        <v>0</v>
      </c>
      <c r="AV569" s="2">
        <v>31241.759999999998</v>
      </c>
      <c r="AW569" s="2">
        <v>0</v>
      </c>
      <c r="AX569" s="2">
        <v>0</v>
      </c>
      <c r="AY569" s="2">
        <v>282829</v>
      </c>
      <c r="AZ569" s="2">
        <v>27957.37</v>
      </c>
      <c r="BA569" s="2">
        <v>412.62</v>
      </c>
      <c r="BB569" s="2">
        <v>58921.72</v>
      </c>
      <c r="BC569" s="2">
        <v>229.64</v>
      </c>
      <c r="BD569" s="2">
        <v>0</v>
      </c>
      <c r="BE569" s="2">
        <v>0</v>
      </c>
      <c r="BF569" s="2">
        <v>0</v>
      </c>
      <c r="BG569" s="2">
        <v>109.14</v>
      </c>
      <c r="BH569" s="2">
        <v>0</v>
      </c>
      <c r="BI569" s="2">
        <v>0</v>
      </c>
    </row>
    <row r="570" spans="1:61">
      <c r="A570">
        <v>442091</v>
      </c>
      <c r="B570" t="s">
        <v>862</v>
      </c>
      <c r="C570">
        <v>2005</v>
      </c>
      <c r="D570" t="s">
        <v>789</v>
      </c>
      <c r="E570" t="s">
        <v>790</v>
      </c>
      <c r="F570">
        <v>9663</v>
      </c>
      <c r="G570">
        <v>0.162273</v>
      </c>
      <c r="H570">
        <v>3</v>
      </c>
      <c r="I570" s="2">
        <v>24857045</v>
      </c>
      <c r="J570" s="2">
        <v>286477</v>
      </c>
      <c r="K570" s="2">
        <v>286477</v>
      </c>
      <c r="L570" s="2">
        <v>0</v>
      </c>
      <c r="M570" s="2">
        <v>6052281</v>
      </c>
      <c r="N570" s="2">
        <v>6338758</v>
      </c>
      <c r="O570" s="2">
        <v>0</v>
      </c>
      <c r="P570" s="2">
        <v>17315488</v>
      </c>
      <c r="Q570" s="2">
        <v>14567.11</v>
      </c>
      <c r="R570" s="2">
        <v>0</v>
      </c>
      <c r="S570" s="2">
        <v>0</v>
      </c>
      <c r="T570" s="2">
        <v>0</v>
      </c>
      <c r="U570" s="2">
        <v>590.83000000000004</v>
      </c>
      <c r="V570" s="2">
        <v>0</v>
      </c>
      <c r="W570" s="2">
        <v>0</v>
      </c>
      <c r="X570" s="2">
        <v>154.1</v>
      </c>
      <c r="Y570" s="2">
        <v>2520.9299999999998</v>
      </c>
      <c r="Z570" s="2">
        <v>101863</v>
      </c>
      <c r="AA570" s="2">
        <v>6048.98</v>
      </c>
      <c r="AB570" s="2">
        <v>971.86</v>
      </c>
      <c r="AC570" s="2">
        <v>7920.11</v>
      </c>
      <c r="AD570" s="2">
        <v>0</v>
      </c>
      <c r="AE570" s="2">
        <v>0</v>
      </c>
      <c r="AF570" s="2">
        <v>0</v>
      </c>
      <c r="AG570" s="2">
        <v>843.79</v>
      </c>
      <c r="AH570" s="2">
        <v>5283.02</v>
      </c>
      <c r="AI570" s="2">
        <v>4804.18</v>
      </c>
      <c r="AJ570" s="2">
        <v>0</v>
      </c>
      <c r="AK570" s="2">
        <v>11239.68</v>
      </c>
      <c r="AL570" s="2">
        <v>0</v>
      </c>
      <c r="AM570" s="2">
        <v>0</v>
      </c>
      <c r="AN570" s="2">
        <v>0</v>
      </c>
      <c r="AO570" s="2">
        <v>2480.5500000000002</v>
      </c>
      <c r="AP570" s="2">
        <v>0</v>
      </c>
      <c r="AQ570" s="2">
        <v>7828.48</v>
      </c>
      <c r="AR570" s="2">
        <v>9321.1299999999992</v>
      </c>
      <c r="AS570" s="2">
        <v>4548.3500000000004</v>
      </c>
      <c r="AT570" s="2">
        <v>8764.9500000000007</v>
      </c>
      <c r="AU570" s="2">
        <v>0</v>
      </c>
      <c r="AV570" s="2">
        <v>5663.58</v>
      </c>
      <c r="AW570" s="2">
        <v>0</v>
      </c>
      <c r="AX570" s="2">
        <v>0</v>
      </c>
      <c r="AY570" s="2">
        <v>49542</v>
      </c>
      <c r="AZ570" s="2">
        <v>1821.66</v>
      </c>
      <c r="BA570" s="2">
        <v>0</v>
      </c>
      <c r="BB570" s="2">
        <v>4393.9399999999996</v>
      </c>
      <c r="BC570" s="2">
        <v>0</v>
      </c>
      <c r="BD570" s="2">
        <v>0</v>
      </c>
      <c r="BE570" s="2">
        <v>0</v>
      </c>
      <c r="BF570" s="2">
        <v>0</v>
      </c>
      <c r="BG570" s="2">
        <v>0</v>
      </c>
      <c r="BH570" s="2">
        <v>0</v>
      </c>
      <c r="BI570" s="2">
        <v>0</v>
      </c>
    </row>
    <row r="571" spans="1:61">
      <c r="A571">
        <v>442093</v>
      </c>
      <c r="B571" t="s">
        <v>1444</v>
      </c>
      <c r="C571">
        <v>2005</v>
      </c>
      <c r="D571" t="s">
        <v>789</v>
      </c>
      <c r="E571" t="s">
        <v>790</v>
      </c>
      <c r="F571">
        <v>2410</v>
      </c>
      <c r="G571">
        <v>0.18642600000000001</v>
      </c>
      <c r="H571">
        <v>3</v>
      </c>
      <c r="I571" s="2">
        <v>15646859</v>
      </c>
      <c r="J571" s="2">
        <v>3066906</v>
      </c>
      <c r="K571" s="2">
        <v>2686326</v>
      </c>
      <c r="L571" s="2">
        <v>0</v>
      </c>
      <c r="M571" s="2">
        <v>1546091</v>
      </c>
      <c r="N571" s="2">
        <v>4612997</v>
      </c>
      <c r="O571" s="2">
        <v>0</v>
      </c>
      <c r="P571" s="2">
        <v>7527905</v>
      </c>
      <c r="Q571" s="2">
        <v>775735.06</v>
      </c>
      <c r="R571" s="2">
        <v>0</v>
      </c>
      <c r="S571" s="2">
        <v>0</v>
      </c>
      <c r="T571" s="2">
        <v>0</v>
      </c>
      <c r="U571" s="2">
        <v>97906.98</v>
      </c>
      <c r="V571" s="2">
        <v>0</v>
      </c>
      <c r="W571" s="2">
        <v>0</v>
      </c>
      <c r="X571" s="2">
        <v>15721.88</v>
      </c>
      <c r="Y571" s="2">
        <v>23552.61</v>
      </c>
      <c r="Z571" s="2">
        <v>1494152.77</v>
      </c>
      <c r="AA571" s="2">
        <v>373090.91</v>
      </c>
      <c r="AB571" s="2">
        <v>0</v>
      </c>
      <c r="AC571" s="2">
        <v>71404.990000000005</v>
      </c>
      <c r="AD571" s="2">
        <v>0</v>
      </c>
      <c r="AE571" s="2">
        <v>0</v>
      </c>
      <c r="AF571" s="2">
        <v>0</v>
      </c>
      <c r="AG571" s="2">
        <v>1418.29</v>
      </c>
      <c r="AH571" s="2">
        <v>31022.04</v>
      </c>
      <c r="AI571" s="2">
        <v>121259.87</v>
      </c>
      <c r="AJ571" s="2">
        <v>0</v>
      </c>
      <c r="AK571" s="2">
        <v>105773.73</v>
      </c>
      <c r="AL571" s="2">
        <v>0</v>
      </c>
      <c r="AM571" s="2">
        <v>0</v>
      </c>
      <c r="AN571" s="2">
        <v>0</v>
      </c>
      <c r="AO571" s="2">
        <v>117117.67</v>
      </c>
      <c r="AP571" s="2">
        <v>0</v>
      </c>
      <c r="AQ571" s="2">
        <v>107.65</v>
      </c>
      <c r="AR571" s="2">
        <v>41237.19</v>
      </c>
      <c r="AS571" s="2">
        <v>70627.41</v>
      </c>
      <c r="AT571" s="2">
        <v>257001.60000000001</v>
      </c>
      <c r="AU571" s="2">
        <v>0</v>
      </c>
      <c r="AV571" s="2">
        <v>19024.93</v>
      </c>
      <c r="AW571" s="2">
        <v>1354.25</v>
      </c>
      <c r="AX571" s="2">
        <v>0</v>
      </c>
      <c r="AY571" s="2">
        <v>158172.34</v>
      </c>
      <c r="AZ571" s="2">
        <v>26357.08</v>
      </c>
      <c r="BA571" s="2">
        <v>0</v>
      </c>
      <c r="BB571" s="2">
        <v>3105.95</v>
      </c>
      <c r="BC571" s="2">
        <v>1911.88</v>
      </c>
      <c r="BD571" s="2">
        <v>0</v>
      </c>
      <c r="BE571" s="2">
        <v>0</v>
      </c>
      <c r="BF571" s="2">
        <v>0</v>
      </c>
      <c r="BG571" s="2">
        <v>2061.94</v>
      </c>
      <c r="BH571" s="2">
        <v>0</v>
      </c>
      <c r="BI571" s="2">
        <v>0</v>
      </c>
    </row>
    <row r="572" spans="1:61">
      <c r="A572">
        <v>442097</v>
      </c>
      <c r="B572" t="s">
        <v>863</v>
      </c>
      <c r="C572">
        <v>2005</v>
      </c>
      <c r="D572" t="s">
        <v>789</v>
      </c>
      <c r="E572" t="s">
        <v>790</v>
      </c>
      <c r="F572">
        <v>24276</v>
      </c>
      <c r="G572">
        <v>0.18632499999999999</v>
      </c>
      <c r="H572">
        <v>2</v>
      </c>
      <c r="I572" s="2">
        <v>77598010</v>
      </c>
      <c r="J572" s="2">
        <v>13312829</v>
      </c>
      <c r="K572" s="2">
        <v>12287540</v>
      </c>
      <c r="L572" s="2">
        <v>0</v>
      </c>
      <c r="M572" s="2">
        <v>13463891</v>
      </c>
      <c r="N572" s="2">
        <v>26776720</v>
      </c>
      <c r="O572" s="2">
        <v>0</v>
      </c>
      <c r="P572" s="2">
        <v>41620503</v>
      </c>
      <c r="Q572" s="2">
        <v>1652517.17</v>
      </c>
      <c r="R572" s="2">
        <v>404.21</v>
      </c>
      <c r="S572" s="2">
        <v>0</v>
      </c>
      <c r="T572" s="2">
        <v>0</v>
      </c>
      <c r="U572" s="2">
        <v>1425.77</v>
      </c>
      <c r="V572" s="2">
        <v>0</v>
      </c>
      <c r="W572" s="2">
        <v>0</v>
      </c>
      <c r="X572" s="2">
        <v>0</v>
      </c>
      <c r="Y572" s="2">
        <v>47725.279999999999</v>
      </c>
      <c r="Z572" s="2">
        <v>8288333.3099999996</v>
      </c>
      <c r="AA572" s="2">
        <v>1032423.13</v>
      </c>
      <c r="AB572" s="2">
        <v>0</v>
      </c>
      <c r="AC572" s="2">
        <v>685191.17</v>
      </c>
      <c r="AD572" s="2">
        <v>116.7</v>
      </c>
      <c r="AE572" s="2">
        <v>0</v>
      </c>
      <c r="AF572" s="2">
        <v>0</v>
      </c>
      <c r="AG572" s="2">
        <v>561.98</v>
      </c>
      <c r="AH572" s="2">
        <v>14663.21</v>
      </c>
      <c r="AI572" s="2">
        <v>91507.51</v>
      </c>
      <c r="AJ572" s="2">
        <v>0</v>
      </c>
      <c r="AK572" s="2">
        <v>68828.759999999995</v>
      </c>
      <c r="AL572" s="2">
        <v>0</v>
      </c>
      <c r="AM572" s="2">
        <v>0</v>
      </c>
      <c r="AN572" s="2">
        <v>-32.14</v>
      </c>
      <c r="AO572" s="2">
        <v>117233.05</v>
      </c>
      <c r="AP572" s="2">
        <v>0</v>
      </c>
      <c r="AQ572" s="2">
        <v>36016.160000000003</v>
      </c>
      <c r="AR572" s="2">
        <v>274137.43</v>
      </c>
      <c r="AS572" s="2">
        <v>109818.91</v>
      </c>
      <c r="AT572" s="2">
        <v>137543.20000000001</v>
      </c>
      <c r="AU572" s="2">
        <v>0</v>
      </c>
      <c r="AV572" s="2">
        <v>151442.93</v>
      </c>
      <c r="AW572" s="2">
        <v>6045.29</v>
      </c>
      <c r="AX572" s="2">
        <v>0</v>
      </c>
      <c r="AY572" s="2">
        <v>785652.22</v>
      </c>
      <c r="AZ572" s="2">
        <v>15886.68</v>
      </c>
      <c r="BA572" s="2">
        <v>33.409999999999997</v>
      </c>
      <c r="BB572" s="2">
        <v>23067.49</v>
      </c>
      <c r="BC572" s="2">
        <v>1261.72</v>
      </c>
      <c r="BD572" s="2">
        <v>0</v>
      </c>
      <c r="BE572" s="2">
        <v>0</v>
      </c>
      <c r="BF572" s="2">
        <v>0</v>
      </c>
      <c r="BG572" s="2">
        <v>691.67</v>
      </c>
      <c r="BH572" s="2">
        <v>0</v>
      </c>
      <c r="BI572" s="2">
        <v>0</v>
      </c>
    </row>
    <row r="573" spans="1:61">
      <c r="A573">
        <v>442101</v>
      </c>
      <c r="B573" t="s">
        <v>957</v>
      </c>
      <c r="C573">
        <v>2005</v>
      </c>
      <c r="D573" t="s">
        <v>789</v>
      </c>
      <c r="E573" t="s">
        <v>790</v>
      </c>
      <c r="F573">
        <v>11899</v>
      </c>
      <c r="G573">
        <v>0.17279700000000001</v>
      </c>
      <c r="H573">
        <v>2.5</v>
      </c>
      <c r="I573" s="2">
        <v>34358931</v>
      </c>
      <c r="J573" s="2">
        <v>4552220</v>
      </c>
      <c r="K573" s="2">
        <v>4552220</v>
      </c>
      <c r="L573" s="2">
        <v>0</v>
      </c>
      <c r="M573" s="2">
        <v>6706825</v>
      </c>
      <c r="N573" s="2">
        <v>11259045</v>
      </c>
      <c r="O573" s="2">
        <v>47957</v>
      </c>
      <c r="P573" s="2">
        <v>20242889</v>
      </c>
      <c r="Q573" s="2">
        <v>405305</v>
      </c>
      <c r="R573" s="2">
        <v>0</v>
      </c>
      <c r="S573" s="2">
        <v>0</v>
      </c>
      <c r="T573" s="2">
        <v>0</v>
      </c>
      <c r="U573" s="2">
        <v>31875.11</v>
      </c>
      <c r="V573" s="2">
        <v>0</v>
      </c>
      <c r="W573" s="2">
        <v>92597.26</v>
      </c>
      <c r="X573" s="2">
        <v>5281.32</v>
      </c>
      <c r="Y573" s="2">
        <v>13265.83</v>
      </c>
      <c r="Z573" s="2">
        <v>2782821</v>
      </c>
      <c r="AA573" s="2">
        <v>245777.43</v>
      </c>
      <c r="AB573" s="2">
        <v>0</v>
      </c>
      <c r="AC573" s="2">
        <v>521338.88</v>
      </c>
      <c r="AD573" s="2">
        <v>0</v>
      </c>
      <c r="AE573" s="2">
        <v>0</v>
      </c>
      <c r="AF573" s="2">
        <v>0</v>
      </c>
      <c r="AG573" s="2">
        <v>1932.76</v>
      </c>
      <c r="AH573" s="2">
        <v>29317.18</v>
      </c>
      <c r="AI573" s="2">
        <v>165694.76999999999</v>
      </c>
      <c r="AJ573" s="2">
        <v>0</v>
      </c>
      <c r="AK573" s="2">
        <v>22736.36</v>
      </c>
      <c r="AL573" s="2">
        <v>0</v>
      </c>
      <c r="AM573" s="2">
        <v>0</v>
      </c>
      <c r="AN573" s="2">
        <v>925.58</v>
      </c>
      <c r="AO573" s="2">
        <v>75003.25</v>
      </c>
      <c r="AP573" s="2">
        <v>0</v>
      </c>
      <c r="AQ573" s="2">
        <v>40041.919999999998</v>
      </c>
      <c r="AR573" s="2">
        <v>111025.43</v>
      </c>
      <c r="AS573" s="2">
        <v>16720.37</v>
      </c>
      <c r="AT573" s="2">
        <v>105543.83</v>
      </c>
      <c r="AU573" s="2">
        <v>12785.68</v>
      </c>
      <c r="AV573" s="2">
        <v>77419.34</v>
      </c>
      <c r="AW573" s="2">
        <v>0</v>
      </c>
      <c r="AX573" s="2">
        <v>0</v>
      </c>
      <c r="AY573" s="2">
        <v>194949</v>
      </c>
      <c r="AZ573" s="2">
        <v>11197.79</v>
      </c>
      <c r="BA573" s="2">
        <v>2242.39</v>
      </c>
      <c r="BB573" s="2">
        <v>48425.36</v>
      </c>
      <c r="BC573" s="2">
        <v>527.04999999999995</v>
      </c>
      <c r="BD573" s="2">
        <v>0</v>
      </c>
      <c r="BE573" s="2">
        <v>0</v>
      </c>
      <c r="BF573" s="2">
        <v>0</v>
      </c>
      <c r="BG573" s="2">
        <v>7330.01</v>
      </c>
      <c r="BH573" s="2">
        <v>0</v>
      </c>
      <c r="BI573" s="2">
        <v>0</v>
      </c>
    </row>
    <row r="574" spans="1:61">
      <c r="A574">
        <v>442103</v>
      </c>
      <c r="B574" t="s">
        <v>1329</v>
      </c>
      <c r="C574">
        <v>2005</v>
      </c>
      <c r="D574" t="s">
        <v>789</v>
      </c>
      <c r="E574" t="s">
        <v>790</v>
      </c>
      <c r="F574">
        <v>1170</v>
      </c>
      <c r="G574">
        <v>0.19247</v>
      </c>
      <c r="H574">
        <v>3</v>
      </c>
      <c r="I574" s="2">
        <v>9758358</v>
      </c>
      <c r="J574" s="2">
        <v>1563760</v>
      </c>
      <c r="K574" s="2">
        <v>1455875</v>
      </c>
      <c r="L574" s="2">
        <v>0</v>
      </c>
      <c r="M574" s="2">
        <v>1271764</v>
      </c>
      <c r="N574" s="2">
        <v>2835524</v>
      </c>
      <c r="O574" s="2">
        <v>0</v>
      </c>
      <c r="P574" s="2">
        <v>5732008</v>
      </c>
      <c r="Q574" s="2">
        <v>202355.87</v>
      </c>
      <c r="R574" s="2">
        <v>0</v>
      </c>
      <c r="S574" s="2">
        <v>0</v>
      </c>
      <c r="T574" s="2">
        <v>0</v>
      </c>
      <c r="U574" s="2">
        <v>12226.52</v>
      </c>
      <c r="V574" s="2">
        <v>0</v>
      </c>
      <c r="W574" s="2">
        <v>25071.439999999999</v>
      </c>
      <c r="X574" s="2">
        <v>8386.2900000000009</v>
      </c>
      <c r="Y574" s="2">
        <v>10201.370000000001</v>
      </c>
      <c r="Z574" s="2">
        <v>814820.01</v>
      </c>
      <c r="AA574" s="2">
        <v>99232.29</v>
      </c>
      <c r="AB574" s="2">
        <v>0</v>
      </c>
      <c r="AC574" s="2">
        <v>62630.33</v>
      </c>
      <c r="AD574" s="2">
        <v>0</v>
      </c>
      <c r="AE574" s="2">
        <v>0</v>
      </c>
      <c r="AF574" s="2">
        <v>0</v>
      </c>
      <c r="AG574" s="2">
        <v>4029.85</v>
      </c>
      <c r="AH574" s="2">
        <v>12554.01</v>
      </c>
      <c r="AI574" s="2">
        <v>30615.46</v>
      </c>
      <c r="AJ574" s="2">
        <v>0</v>
      </c>
      <c r="AK574" s="2">
        <v>6831.85</v>
      </c>
      <c r="AL574" s="2">
        <v>0</v>
      </c>
      <c r="AM574" s="2">
        <v>0</v>
      </c>
      <c r="AN574" s="2">
        <v>0</v>
      </c>
      <c r="AO574" s="2">
        <v>14229.88</v>
      </c>
      <c r="AP574" s="2">
        <v>0</v>
      </c>
      <c r="AQ574" s="2">
        <v>873.67</v>
      </c>
      <c r="AR574" s="2">
        <v>20198.64</v>
      </c>
      <c r="AS574" s="2">
        <v>56985.22</v>
      </c>
      <c r="AT574" s="2">
        <v>41610.43</v>
      </c>
      <c r="AU574" s="2">
        <v>0</v>
      </c>
      <c r="AV574" s="2">
        <v>11939.17</v>
      </c>
      <c r="AW574" s="2">
        <v>0</v>
      </c>
      <c r="AX574" s="2">
        <v>0</v>
      </c>
      <c r="AY574" s="2">
        <v>73142.86</v>
      </c>
      <c r="AZ574" s="2">
        <v>8010.02</v>
      </c>
      <c r="BA574" s="2">
        <v>4214.8500000000004</v>
      </c>
      <c r="BB574" s="2">
        <v>27372.29</v>
      </c>
      <c r="BC574" s="2">
        <v>800.27</v>
      </c>
      <c r="BD574" s="2">
        <v>0</v>
      </c>
      <c r="BE574" s="2">
        <v>0</v>
      </c>
      <c r="BF574" s="2">
        <v>0</v>
      </c>
      <c r="BG574" s="2">
        <v>1463.14</v>
      </c>
      <c r="BH574" s="2">
        <v>0</v>
      </c>
      <c r="BI574" s="2">
        <v>0</v>
      </c>
    </row>
    <row r="575" spans="1:61">
      <c r="A575">
        <v>442104</v>
      </c>
      <c r="B575" t="s">
        <v>1137</v>
      </c>
      <c r="C575">
        <v>2005</v>
      </c>
      <c r="D575" t="s">
        <v>789</v>
      </c>
      <c r="E575" t="s">
        <v>790</v>
      </c>
      <c r="F575">
        <v>1012</v>
      </c>
      <c r="G575">
        <v>0.24107700000000001</v>
      </c>
      <c r="H575">
        <v>3</v>
      </c>
      <c r="I575" s="2">
        <v>6324027</v>
      </c>
      <c r="J575" s="2">
        <v>963775</v>
      </c>
      <c r="K575" s="2">
        <v>825315</v>
      </c>
      <c r="L575" s="2">
        <v>0</v>
      </c>
      <c r="M575" s="2">
        <v>645320</v>
      </c>
      <c r="N575" s="2">
        <v>1609095</v>
      </c>
      <c r="O575" s="2">
        <v>0</v>
      </c>
      <c r="P575" s="2">
        <v>4231174</v>
      </c>
      <c r="Q575" s="2">
        <v>68362.259999999995</v>
      </c>
      <c r="R575" s="2">
        <v>0</v>
      </c>
      <c r="S575" s="2">
        <v>0</v>
      </c>
      <c r="T575" s="2">
        <v>0</v>
      </c>
      <c r="U575" s="2">
        <v>29893.21</v>
      </c>
      <c r="V575" s="2">
        <v>0</v>
      </c>
      <c r="W575" s="2">
        <v>0</v>
      </c>
      <c r="X575" s="2">
        <v>3817.4</v>
      </c>
      <c r="Y575" s="2">
        <v>11676.15</v>
      </c>
      <c r="Z575" s="2">
        <v>290442.62</v>
      </c>
      <c r="AA575" s="2">
        <v>39815.51</v>
      </c>
      <c r="AB575" s="2">
        <v>0</v>
      </c>
      <c r="AC575" s="2">
        <v>69310.16</v>
      </c>
      <c r="AD575" s="2">
        <v>0</v>
      </c>
      <c r="AE575" s="2">
        <v>0</v>
      </c>
      <c r="AF575" s="2">
        <v>0</v>
      </c>
      <c r="AG575" s="2">
        <v>65.25</v>
      </c>
      <c r="AH575" s="2">
        <v>17915.919999999998</v>
      </c>
      <c r="AI575" s="2">
        <v>11907.63</v>
      </c>
      <c r="AJ575" s="2">
        <v>0</v>
      </c>
      <c r="AK575" s="2">
        <v>69129.47</v>
      </c>
      <c r="AL575" s="2">
        <v>0</v>
      </c>
      <c r="AM575" s="2">
        <v>0</v>
      </c>
      <c r="AN575" s="2">
        <v>1284.82</v>
      </c>
      <c r="AO575" s="2">
        <v>48890.7</v>
      </c>
      <c r="AP575" s="2">
        <v>0</v>
      </c>
      <c r="AQ575" s="2">
        <v>613.9</v>
      </c>
      <c r="AR575" s="2">
        <v>19726.740000000002</v>
      </c>
      <c r="AS575" s="2">
        <v>86588.21</v>
      </c>
      <c r="AT575" s="2">
        <v>39106.639999999999</v>
      </c>
      <c r="AU575" s="2">
        <v>0</v>
      </c>
      <c r="AV575" s="2">
        <v>5151.68</v>
      </c>
      <c r="AW575" s="2">
        <v>267.8</v>
      </c>
      <c r="AX575" s="2">
        <v>4040.7</v>
      </c>
      <c r="AY575" s="2">
        <v>53440.5</v>
      </c>
      <c r="AZ575" s="2">
        <v>3313.13</v>
      </c>
      <c r="BA575" s="2">
        <v>389.3</v>
      </c>
      <c r="BB575" s="2">
        <v>4251.33</v>
      </c>
      <c r="BC575" s="2">
        <v>455.2</v>
      </c>
      <c r="BD575" s="2">
        <v>0</v>
      </c>
      <c r="BE575" s="2">
        <v>0</v>
      </c>
      <c r="BF575" s="2">
        <v>0</v>
      </c>
      <c r="BG575" s="2">
        <v>785.38</v>
      </c>
      <c r="BH575" s="2">
        <v>0</v>
      </c>
      <c r="BI575" s="2">
        <v>0</v>
      </c>
    </row>
    <row r="576" spans="1:61">
      <c r="A576">
        <v>442105</v>
      </c>
      <c r="B576" t="s">
        <v>1229</v>
      </c>
      <c r="C576">
        <v>2005</v>
      </c>
      <c r="D576" t="s">
        <v>789</v>
      </c>
      <c r="E576" t="s">
        <v>790</v>
      </c>
      <c r="F576">
        <v>1548</v>
      </c>
      <c r="G576">
        <v>0.167269</v>
      </c>
      <c r="H576">
        <v>3</v>
      </c>
      <c r="I576" s="2">
        <v>10656100</v>
      </c>
      <c r="J576" s="2">
        <v>1608775</v>
      </c>
      <c r="K576" s="2">
        <v>1608775</v>
      </c>
      <c r="L576" s="2">
        <v>0</v>
      </c>
      <c r="M576" s="2">
        <v>1085119</v>
      </c>
      <c r="N576" s="2">
        <v>2693894</v>
      </c>
      <c r="O576" s="2">
        <v>0</v>
      </c>
      <c r="P576" s="2">
        <v>6191264</v>
      </c>
      <c r="Q576" s="2">
        <v>320652.07</v>
      </c>
      <c r="R576" s="2">
        <v>0</v>
      </c>
      <c r="S576" s="2">
        <v>0</v>
      </c>
      <c r="T576" s="2">
        <v>0</v>
      </c>
      <c r="U576" s="2">
        <v>0</v>
      </c>
      <c r="V576" s="2">
        <v>0</v>
      </c>
      <c r="W576" s="2">
        <v>0</v>
      </c>
      <c r="X576" s="2">
        <v>75365.37</v>
      </c>
      <c r="Y576" s="2">
        <v>13673.99</v>
      </c>
      <c r="Z576" s="2">
        <v>945951</v>
      </c>
      <c r="AA576" s="2">
        <v>205898.93</v>
      </c>
      <c r="AB576" s="2">
        <v>0</v>
      </c>
      <c r="AC576" s="2">
        <v>65464.480000000003</v>
      </c>
      <c r="AD576" s="2">
        <v>0</v>
      </c>
      <c r="AE576" s="2">
        <v>0</v>
      </c>
      <c r="AF576" s="2">
        <v>0</v>
      </c>
      <c r="AG576" s="2">
        <v>4134.97</v>
      </c>
      <c r="AH576" s="2">
        <v>10052.799999999999</v>
      </c>
      <c r="AI576" s="2">
        <v>114366.04</v>
      </c>
      <c r="AJ576" s="2">
        <v>0</v>
      </c>
      <c r="AK576" s="2">
        <v>72509.38</v>
      </c>
      <c r="AL576" s="2">
        <v>0</v>
      </c>
      <c r="AM576" s="2">
        <v>0</v>
      </c>
      <c r="AN576" s="2">
        <v>0</v>
      </c>
      <c r="AO576" s="2">
        <v>21122.49</v>
      </c>
      <c r="AP576" s="2">
        <v>0</v>
      </c>
      <c r="AQ576" s="2">
        <v>0</v>
      </c>
      <c r="AR576" s="2">
        <v>15189.44</v>
      </c>
      <c r="AS576" s="2">
        <v>105984.53</v>
      </c>
      <c r="AT576" s="2">
        <v>108087.83</v>
      </c>
      <c r="AU576" s="2">
        <v>0</v>
      </c>
      <c r="AV576" s="2">
        <v>8390.7199999999993</v>
      </c>
      <c r="AW576" s="2">
        <v>0</v>
      </c>
      <c r="AX576" s="2">
        <v>0</v>
      </c>
      <c r="AY576" s="2">
        <v>129486</v>
      </c>
      <c r="AZ576" s="2">
        <v>18398.810000000001</v>
      </c>
      <c r="BA576" s="2">
        <v>0</v>
      </c>
      <c r="BB576" s="2">
        <v>15350.38</v>
      </c>
      <c r="BC576" s="2">
        <v>0</v>
      </c>
      <c r="BD576" s="2">
        <v>0</v>
      </c>
      <c r="BE576" s="2">
        <v>0</v>
      </c>
      <c r="BF576" s="2">
        <v>0</v>
      </c>
      <c r="BG576" s="2">
        <v>886.21</v>
      </c>
      <c r="BH576" s="2">
        <v>0</v>
      </c>
      <c r="BI576" s="2">
        <v>0</v>
      </c>
    </row>
    <row r="577" spans="1:61">
      <c r="A577">
        <v>442112</v>
      </c>
      <c r="B577" t="s">
        <v>1330</v>
      </c>
      <c r="C577">
        <v>2005</v>
      </c>
      <c r="D577" t="s">
        <v>789</v>
      </c>
      <c r="E577" t="s">
        <v>793</v>
      </c>
      <c r="F577">
        <v>3108</v>
      </c>
      <c r="G577">
        <v>0.26313700000000001</v>
      </c>
      <c r="H577">
        <v>3</v>
      </c>
      <c r="I577" s="2">
        <v>16748453</v>
      </c>
      <c r="J577" s="2">
        <v>2981075</v>
      </c>
      <c r="K577" s="2">
        <v>2981075</v>
      </c>
      <c r="L577" s="2">
        <v>0</v>
      </c>
      <c r="M577" s="2">
        <v>1614788</v>
      </c>
      <c r="N577" s="2">
        <v>4595863</v>
      </c>
      <c r="O577" s="2">
        <v>0</v>
      </c>
      <c r="P577" s="2">
        <v>9868054</v>
      </c>
      <c r="Q577" s="2">
        <v>470852.01</v>
      </c>
      <c r="R577" s="2">
        <v>0</v>
      </c>
      <c r="S577" s="2">
        <v>0</v>
      </c>
      <c r="T577" s="2">
        <v>0</v>
      </c>
      <c r="U577" s="2">
        <v>1286.7</v>
      </c>
      <c r="V577" s="2">
        <v>0</v>
      </c>
      <c r="W577" s="2">
        <v>0</v>
      </c>
      <c r="X577" s="2">
        <v>52132.32</v>
      </c>
      <c r="Y577" s="2">
        <v>16049.09</v>
      </c>
      <c r="Z577" s="2">
        <v>1304865</v>
      </c>
      <c r="AA577" s="2">
        <v>305988.78000000003</v>
      </c>
      <c r="AB577" s="2">
        <v>0</v>
      </c>
      <c r="AC577" s="2">
        <v>0</v>
      </c>
      <c r="AD577" s="2">
        <v>0</v>
      </c>
      <c r="AE577" s="2">
        <v>0</v>
      </c>
      <c r="AF577" s="2">
        <v>0</v>
      </c>
      <c r="AG577" s="2">
        <v>2095.4899999999998</v>
      </c>
      <c r="AH577" s="2">
        <v>8125.03</v>
      </c>
      <c r="AI577" s="2">
        <v>102558.89</v>
      </c>
      <c r="AJ577" s="2">
        <v>0</v>
      </c>
      <c r="AK577" s="2">
        <v>36063.25</v>
      </c>
      <c r="AL577" s="2">
        <v>0</v>
      </c>
      <c r="AM577" s="2">
        <v>0</v>
      </c>
      <c r="AN577" s="2">
        <v>0</v>
      </c>
      <c r="AO577" s="2">
        <v>50346.53</v>
      </c>
      <c r="AP577" s="2">
        <v>0</v>
      </c>
      <c r="AQ577" s="2">
        <v>0</v>
      </c>
      <c r="AR577" s="2">
        <v>40063.64</v>
      </c>
      <c r="AS577" s="2">
        <v>52779.22</v>
      </c>
      <c r="AT577" s="2">
        <v>78675.8</v>
      </c>
      <c r="AU577" s="2">
        <v>0</v>
      </c>
      <c r="AV577" s="2">
        <v>20009.75</v>
      </c>
      <c r="AW577" s="2">
        <v>0</v>
      </c>
      <c r="AX577" s="2">
        <v>0</v>
      </c>
      <c r="AY577" s="2">
        <v>167196</v>
      </c>
      <c r="AZ577" s="2">
        <v>26938.23</v>
      </c>
      <c r="BA577" s="2">
        <v>8.9</v>
      </c>
      <c r="BB577" s="2">
        <v>0</v>
      </c>
      <c r="BC577" s="2">
        <v>188.85</v>
      </c>
      <c r="BD577" s="2">
        <v>0</v>
      </c>
      <c r="BE577" s="2">
        <v>0</v>
      </c>
      <c r="BF577" s="2">
        <v>0</v>
      </c>
      <c r="BG577" s="2">
        <v>0</v>
      </c>
      <c r="BH577" s="2">
        <v>0</v>
      </c>
      <c r="BI577" s="2">
        <v>0</v>
      </c>
    </row>
    <row r="578" spans="1:61">
      <c r="A578">
        <v>442116</v>
      </c>
      <c r="B578" t="s">
        <v>1138</v>
      </c>
      <c r="C578">
        <v>2005</v>
      </c>
      <c r="D578" t="s">
        <v>789</v>
      </c>
      <c r="E578" t="s">
        <v>790</v>
      </c>
      <c r="F578">
        <v>4320</v>
      </c>
      <c r="G578">
        <v>0.18850700000000001</v>
      </c>
      <c r="H578">
        <v>3</v>
      </c>
      <c r="I578" s="2">
        <v>19314751</v>
      </c>
      <c r="J578" s="2">
        <v>3153246</v>
      </c>
      <c r="K578" s="2">
        <v>2766386</v>
      </c>
      <c r="L578" s="2">
        <v>0</v>
      </c>
      <c r="M578" s="2">
        <v>2083443</v>
      </c>
      <c r="N578" s="2">
        <v>5236689</v>
      </c>
      <c r="O578" s="2">
        <v>0</v>
      </c>
      <c r="P578" s="2">
        <v>11201640</v>
      </c>
      <c r="Q578" s="2">
        <v>484039.22</v>
      </c>
      <c r="R578" s="2">
        <v>0</v>
      </c>
      <c r="S578" s="2">
        <v>30.97</v>
      </c>
      <c r="T578" s="2">
        <v>0</v>
      </c>
      <c r="U578" s="2">
        <v>7029.15</v>
      </c>
      <c r="V578" s="2">
        <v>0</v>
      </c>
      <c r="W578" s="2">
        <v>0</v>
      </c>
      <c r="X578" s="2">
        <v>8328.94</v>
      </c>
      <c r="Y578" s="2">
        <v>23825.95</v>
      </c>
      <c r="Z578" s="2">
        <v>1713157.37</v>
      </c>
      <c r="AA578" s="2">
        <v>220217.1</v>
      </c>
      <c r="AB578" s="2">
        <v>0</v>
      </c>
      <c r="AC578" s="2">
        <v>160158.01</v>
      </c>
      <c r="AD578" s="2">
        <v>0</v>
      </c>
      <c r="AE578" s="2">
        <v>0</v>
      </c>
      <c r="AF578" s="2">
        <v>0</v>
      </c>
      <c r="AG578" s="2">
        <v>9264.92</v>
      </c>
      <c r="AH578" s="2">
        <v>38232.06</v>
      </c>
      <c r="AI578" s="2">
        <v>122623.62</v>
      </c>
      <c r="AJ578" s="2">
        <v>0</v>
      </c>
      <c r="AK578" s="2">
        <v>45054.04</v>
      </c>
      <c r="AL578" s="2">
        <v>0</v>
      </c>
      <c r="AM578" s="2">
        <v>0</v>
      </c>
      <c r="AN578" s="2">
        <v>114.3</v>
      </c>
      <c r="AO578" s="2">
        <v>44660.76</v>
      </c>
      <c r="AP578" s="2">
        <v>0</v>
      </c>
      <c r="AQ578" s="2">
        <v>8855.73</v>
      </c>
      <c r="AR578" s="2">
        <v>51686.61</v>
      </c>
      <c r="AS578" s="2">
        <v>87488.6</v>
      </c>
      <c r="AT578" s="2">
        <v>205486.07999999999</v>
      </c>
      <c r="AU578" s="2">
        <v>0</v>
      </c>
      <c r="AV578" s="2">
        <v>39685.769999999997</v>
      </c>
      <c r="AW578" s="2">
        <v>845.9</v>
      </c>
      <c r="AX578" s="2">
        <v>0</v>
      </c>
      <c r="AY578" s="2">
        <v>194308.38</v>
      </c>
      <c r="AZ578" s="2">
        <v>18316.439999999999</v>
      </c>
      <c r="BA578" s="2">
        <v>972.37</v>
      </c>
      <c r="BB578" s="2">
        <v>12047.54</v>
      </c>
      <c r="BC578" s="2">
        <v>1049.28</v>
      </c>
      <c r="BD578" s="2">
        <v>0</v>
      </c>
      <c r="BE578" s="2">
        <v>0</v>
      </c>
      <c r="BF578" s="2">
        <v>0</v>
      </c>
      <c r="BG578" s="2">
        <v>2370.84</v>
      </c>
      <c r="BH578" s="2">
        <v>66302.210000000006</v>
      </c>
      <c r="BI578" s="2">
        <v>0</v>
      </c>
    </row>
    <row r="579" spans="1:61">
      <c r="A579">
        <v>442117</v>
      </c>
      <c r="B579" t="s">
        <v>1527</v>
      </c>
      <c r="C579">
        <v>2005</v>
      </c>
      <c r="D579" t="s">
        <v>789</v>
      </c>
      <c r="E579" t="s">
        <v>790</v>
      </c>
      <c r="F579">
        <v>4726</v>
      </c>
      <c r="G579">
        <v>0.251745</v>
      </c>
      <c r="H579">
        <v>3</v>
      </c>
      <c r="I579" s="2">
        <v>12516875</v>
      </c>
      <c r="J579" s="2">
        <v>1653769</v>
      </c>
      <c r="K579" s="2">
        <v>1653769</v>
      </c>
      <c r="L579" s="2">
        <v>0</v>
      </c>
      <c r="M579" s="2">
        <v>2172777</v>
      </c>
      <c r="N579" s="2">
        <v>3826546</v>
      </c>
      <c r="O579" s="2">
        <v>1450</v>
      </c>
      <c r="P579" s="2">
        <v>7772022</v>
      </c>
      <c r="Q579" s="2">
        <v>130712.64</v>
      </c>
      <c r="R579" s="2">
        <v>0</v>
      </c>
      <c r="S579" s="2">
        <v>0</v>
      </c>
      <c r="T579" s="2">
        <v>0</v>
      </c>
      <c r="U579" s="2">
        <v>514.88</v>
      </c>
      <c r="V579" s="2">
        <v>0</v>
      </c>
      <c r="W579" s="2">
        <v>0</v>
      </c>
      <c r="X579" s="2">
        <v>320.39999999999998</v>
      </c>
      <c r="Y579" s="2">
        <v>5593.43</v>
      </c>
      <c r="Z579" s="2">
        <v>1029149</v>
      </c>
      <c r="AA579" s="2">
        <v>71666.289999999994</v>
      </c>
      <c r="AB579" s="2">
        <v>0</v>
      </c>
      <c r="AC579" s="2">
        <v>67877.27</v>
      </c>
      <c r="AD579" s="2">
        <v>0</v>
      </c>
      <c r="AE579" s="2">
        <v>0</v>
      </c>
      <c r="AF579" s="2">
        <v>0</v>
      </c>
      <c r="AG579" s="2">
        <v>803.57</v>
      </c>
      <c r="AH579" s="2">
        <v>13833.89</v>
      </c>
      <c r="AI579" s="2">
        <v>66608.039999999994</v>
      </c>
      <c r="AJ579" s="2">
        <v>0</v>
      </c>
      <c r="AK579" s="2">
        <v>11917.01</v>
      </c>
      <c r="AL579" s="2">
        <v>0</v>
      </c>
      <c r="AM579" s="2">
        <v>0</v>
      </c>
      <c r="AN579" s="2">
        <v>377.48</v>
      </c>
      <c r="AO579" s="2">
        <v>17350.52</v>
      </c>
      <c r="AP579" s="2">
        <v>0</v>
      </c>
      <c r="AQ579" s="2">
        <v>9567.5499999999993</v>
      </c>
      <c r="AR579" s="2">
        <v>42996.79</v>
      </c>
      <c r="AS579" s="2">
        <v>6472.48</v>
      </c>
      <c r="AT579" s="2">
        <v>38084.9</v>
      </c>
      <c r="AU579" s="2">
        <v>4868.34</v>
      </c>
      <c r="AV579" s="2">
        <v>26394.080000000002</v>
      </c>
      <c r="AW579" s="2">
        <v>0</v>
      </c>
      <c r="AX579" s="2">
        <v>0</v>
      </c>
      <c r="AY579" s="2">
        <v>166665</v>
      </c>
      <c r="AZ579" s="2">
        <v>4462.59</v>
      </c>
      <c r="BA579" s="2">
        <v>875.31</v>
      </c>
      <c r="BB579" s="2">
        <v>2966.82</v>
      </c>
      <c r="BC579" s="2">
        <v>110.06</v>
      </c>
      <c r="BD579" s="2">
        <v>0</v>
      </c>
      <c r="BE579" s="2">
        <v>0</v>
      </c>
      <c r="BF579" s="2">
        <v>0</v>
      </c>
      <c r="BG579" s="2">
        <v>1011.93</v>
      </c>
      <c r="BH579" s="2">
        <v>0</v>
      </c>
      <c r="BI579" s="2">
        <v>0</v>
      </c>
    </row>
    <row r="580" spans="1:61">
      <c r="A580">
        <v>442130</v>
      </c>
      <c r="B580" t="s">
        <v>943</v>
      </c>
      <c r="C580">
        <v>2005</v>
      </c>
      <c r="D580" t="s">
        <v>789</v>
      </c>
      <c r="E580" t="s">
        <v>793</v>
      </c>
      <c r="F580">
        <v>13357</v>
      </c>
      <c r="G580">
        <v>0.20154</v>
      </c>
      <c r="H580">
        <v>2.5</v>
      </c>
      <c r="I580" s="2">
        <v>55262440</v>
      </c>
      <c r="J580" s="2">
        <v>6156691</v>
      </c>
      <c r="K580" s="2">
        <v>6156691</v>
      </c>
      <c r="L580" s="2">
        <v>0</v>
      </c>
      <c r="M580" s="2">
        <v>4808890</v>
      </c>
      <c r="N580" s="2">
        <v>10965581</v>
      </c>
      <c r="O580" s="2">
        <v>5360</v>
      </c>
      <c r="P580" s="2">
        <v>38297106</v>
      </c>
      <c r="Q580" s="2">
        <v>749077.33</v>
      </c>
      <c r="R580" s="2">
        <v>0</v>
      </c>
      <c r="S580" s="2">
        <v>0</v>
      </c>
      <c r="T580" s="2">
        <v>0</v>
      </c>
      <c r="U580" s="2">
        <v>88001.85</v>
      </c>
      <c r="V580" s="2">
        <v>0</v>
      </c>
      <c r="W580" s="2">
        <v>0</v>
      </c>
      <c r="X580" s="2">
        <v>31253.95</v>
      </c>
      <c r="Y580" s="2">
        <v>41785.910000000003</v>
      </c>
      <c r="Z580" s="2">
        <v>1891984</v>
      </c>
      <c r="AA580" s="2">
        <v>438846.58</v>
      </c>
      <c r="AB580" s="2">
        <v>0</v>
      </c>
      <c r="AC580" s="2">
        <v>0</v>
      </c>
      <c r="AD580" s="2">
        <v>0</v>
      </c>
      <c r="AE580" s="2">
        <v>0</v>
      </c>
      <c r="AF580" s="2">
        <v>0</v>
      </c>
      <c r="AG580" s="2">
        <v>1489.52</v>
      </c>
      <c r="AH580" s="2">
        <v>80400.070000000007</v>
      </c>
      <c r="AI580" s="2">
        <v>282815.49</v>
      </c>
      <c r="AJ580" s="2">
        <v>0</v>
      </c>
      <c r="AK580" s="2">
        <v>97544</v>
      </c>
      <c r="AL580" s="2">
        <v>0</v>
      </c>
      <c r="AM580" s="2">
        <v>0</v>
      </c>
      <c r="AN580" s="2">
        <v>0</v>
      </c>
      <c r="AO580" s="2">
        <v>131145.82</v>
      </c>
      <c r="AP580" s="2">
        <v>0</v>
      </c>
      <c r="AQ580" s="2">
        <v>697.08</v>
      </c>
      <c r="AR580" s="2">
        <v>199941.6</v>
      </c>
      <c r="AS580" s="2">
        <v>32960.720000000001</v>
      </c>
      <c r="AT580" s="2">
        <v>154358.17000000001</v>
      </c>
      <c r="AU580" s="2">
        <v>0</v>
      </c>
      <c r="AV580" s="2">
        <v>49422.15</v>
      </c>
      <c r="AW580" s="2">
        <v>0</v>
      </c>
      <c r="AX580" s="2">
        <v>0</v>
      </c>
      <c r="AY580" s="2">
        <v>494612</v>
      </c>
      <c r="AZ580" s="2">
        <v>21941.14</v>
      </c>
      <c r="BA580" s="2">
        <v>1980.28</v>
      </c>
      <c r="BB580" s="2">
        <v>1264.7</v>
      </c>
      <c r="BC580" s="2">
        <v>4113.74</v>
      </c>
      <c r="BD580" s="2">
        <v>0</v>
      </c>
      <c r="BE580" s="2">
        <v>0</v>
      </c>
      <c r="BF580" s="2">
        <v>0</v>
      </c>
      <c r="BG580" s="2">
        <v>9036.41</v>
      </c>
      <c r="BH580" s="2">
        <v>447065.93</v>
      </c>
      <c r="BI580" s="2">
        <v>0</v>
      </c>
    </row>
    <row r="581" spans="1:61">
      <c r="A581">
        <v>442131</v>
      </c>
      <c r="B581" t="s">
        <v>1435</v>
      </c>
      <c r="C581">
        <v>2005</v>
      </c>
      <c r="D581" t="s">
        <v>789</v>
      </c>
      <c r="E581" t="s">
        <v>793</v>
      </c>
      <c r="F581">
        <v>3247</v>
      </c>
      <c r="G581">
        <v>0.16631699999999999</v>
      </c>
      <c r="H581">
        <v>3</v>
      </c>
      <c r="I581" s="2">
        <v>30307025</v>
      </c>
      <c r="J581" s="2">
        <v>3661196</v>
      </c>
      <c r="K581" s="2">
        <v>3640386</v>
      </c>
      <c r="L581" s="2">
        <v>0</v>
      </c>
      <c r="M581" s="2">
        <v>4430189</v>
      </c>
      <c r="N581" s="2">
        <v>8091385</v>
      </c>
      <c r="O581" s="2">
        <v>0</v>
      </c>
      <c r="P581" s="2">
        <v>13609055</v>
      </c>
      <c r="Q581" s="2">
        <v>1426664.29</v>
      </c>
      <c r="R581" s="2">
        <v>0</v>
      </c>
      <c r="S581" s="2">
        <v>0</v>
      </c>
      <c r="T581" s="2">
        <v>0</v>
      </c>
      <c r="U581" s="2">
        <v>23738.959999999999</v>
      </c>
      <c r="V581" s="2">
        <v>0</v>
      </c>
      <c r="W581" s="2">
        <v>0</v>
      </c>
      <c r="X581" s="2">
        <v>25777.83</v>
      </c>
      <c r="Y581" s="2">
        <v>64411.18</v>
      </c>
      <c r="Z581" s="2">
        <v>1976907.03</v>
      </c>
      <c r="AA581" s="2">
        <v>793473.08</v>
      </c>
      <c r="AB581" s="2">
        <v>0</v>
      </c>
      <c r="AC581" s="2">
        <v>0</v>
      </c>
      <c r="AD581" s="2">
        <v>0</v>
      </c>
      <c r="AE581" s="2">
        <v>0</v>
      </c>
      <c r="AF581" s="2">
        <v>0</v>
      </c>
      <c r="AG581" s="2">
        <v>8842.65</v>
      </c>
      <c r="AH581" s="2">
        <v>42938.32</v>
      </c>
      <c r="AI581" s="2">
        <v>184983.23</v>
      </c>
      <c r="AJ581" s="2">
        <v>0</v>
      </c>
      <c r="AK581" s="2">
        <v>46173.26</v>
      </c>
      <c r="AL581" s="2">
        <v>0</v>
      </c>
      <c r="AM581" s="2">
        <v>0</v>
      </c>
      <c r="AN581" s="2">
        <v>856.91</v>
      </c>
      <c r="AO581" s="2">
        <v>49128.93</v>
      </c>
      <c r="AP581" s="2">
        <v>0</v>
      </c>
      <c r="AQ581" s="2">
        <v>741.96</v>
      </c>
      <c r="AR581" s="2">
        <v>56122.27</v>
      </c>
      <c r="AS581" s="2">
        <v>52184.959999999999</v>
      </c>
      <c r="AT581" s="2">
        <v>184920.8</v>
      </c>
      <c r="AU581" s="2">
        <v>0</v>
      </c>
      <c r="AV581" s="2">
        <v>19452.47</v>
      </c>
      <c r="AW581" s="2">
        <v>0</v>
      </c>
      <c r="AX581" s="2">
        <v>0</v>
      </c>
      <c r="AY581" s="2">
        <v>145322.26999999999</v>
      </c>
      <c r="AZ581" s="2">
        <v>58406.05</v>
      </c>
      <c r="BA581" s="2">
        <v>0</v>
      </c>
      <c r="BB581" s="2">
        <v>12261.06</v>
      </c>
      <c r="BC581" s="2">
        <v>1308.43</v>
      </c>
      <c r="BD581" s="2">
        <v>0</v>
      </c>
      <c r="BE581" s="2">
        <v>0</v>
      </c>
      <c r="BF581" s="2">
        <v>0</v>
      </c>
      <c r="BG581" s="2">
        <v>1222.19</v>
      </c>
      <c r="BH581" s="2">
        <v>17685.189999999999</v>
      </c>
      <c r="BI581" s="2">
        <v>0</v>
      </c>
    </row>
    <row r="582" spans="1:61">
      <c r="A582">
        <v>442134</v>
      </c>
      <c r="B582" t="s">
        <v>1522</v>
      </c>
      <c r="C582">
        <v>2005</v>
      </c>
      <c r="D582" t="s">
        <v>789</v>
      </c>
      <c r="E582" t="s">
        <v>790</v>
      </c>
      <c r="F582">
        <v>1308</v>
      </c>
      <c r="G582">
        <v>0.19441600000000001</v>
      </c>
      <c r="H582">
        <v>3</v>
      </c>
      <c r="I582" s="2">
        <v>11633361</v>
      </c>
      <c r="J582" s="2">
        <v>1773717</v>
      </c>
      <c r="K582" s="2">
        <v>1773717</v>
      </c>
      <c r="L582" s="2">
        <v>0</v>
      </c>
      <c r="M582" s="2">
        <v>913667</v>
      </c>
      <c r="N582" s="2">
        <v>2687384</v>
      </c>
      <c r="O582" s="2">
        <v>0</v>
      </c>
      <c r="P582" s="2">
        <v>7123070</v>
      </c>
      <c r="Q582" s="2">
        <v>329579.76</v>
      </c>
      <c r="R582" s="2">
        <v>0</v>
      </c>
      <c r="S582" s="2">
        <v>0</v>
      </c>
      <c r="T582" s="2">
        <v>0</v>
      </c>
      <c r="U582" s="2">
        <v>10751.59</v>
      </c>
      <c r="V582" s="2">
        <v>0</v>
      </c>
      <c r="W582" s="2">
        <v>10636.93</v>
      </c>
      <c r="X582" s="2">
        <v>40561.21</v>
      </c>
      <c r="Y582" s="2">
        <v>23257.47</v>
      </c>
      <c r="Z582" s="2">
        <v>1153851</v>
      </c>
      <c r="AA582" s="2">
        <v>176433.07</v>
      </c>
      <c r="AB582" s="2">
        <v>0</v>
      </c>
      <c r="AC582" s="2">
        <v>38782.22</v>
      </c>
      <c r="AD582" s="2">
        <v>0</v>
      </c>
      <c r="AE582" s="2">
        <v>0</v>
      </c>
      <c r="AF582" s="2">
        <v>0</v>
      </c>
      <c r="AG582" s="2">
        <v>1129.18</v>
      </c>
      <c r="AH582" s="2">
        <v>39424.49</v>
      </c>
      <c r="AI582" s="2">
        <v>459236.49</v>
      </c>
      <c r="AJ582" s="2">
        <v>0</v>
      </c>
      <c r="AK582" s="2">
        <v>40272.86</v>
      </c>
      <c r="AL582" s="2">
        <v>0</v>
      </c>
      <c r="AM582" s="2">
        <v>0</v>
      </c>
      <c r="AN582" s="2">
        <v>1637.96</v>
      </c>
      <c r="AO582" s="2">
        <v>15381.73</v>
      </c>
      <c r="AP582" s="2">
        <v>0</v>
      </c>
      <c r="AQ582" s="2">
        <v>0</v>
      </c>
      <c r="AR582" s="2">
        <v>74579.11</v>
      </c>
      <c r="AS582" s="2">
        <v>123741.02</v>
      </c>
      <c r="AT582" s="2">
        <v>242656.12</v>
      </c>
      <c r="AU582" s="2">
        <v>1861.02</v>
      </c>
      <c r="AV582" s="2">
        <v>9089.99</v>
      </c>
      <c r="AW582" s="2">
        <v>0</v>
      </c>
      <c r="AX582" s="2">
        <v>0</v>
      </c>
      <c r="AY582" s="2">
        <v>164251</v>
      </c>
      <c r="AZ582" s="2">
        <v>20124.86</v>
      </c>
      <c r="BA582" s="2">
        <v>0</v>
      </c>
      <c r="BB582" s="2">
        <v>4592.34</v>
      </c>
      <c r="BC582" s="2">
        <v>309.97000000000003</v>
      </c>
      <c r="BD582" s="2">
        <v>0</v>
      </c>
      <c r="BE582" s="2">
        <v>0</v>
      </c>
      <c r="BF582" s="2">
        <v>0</v>
      </c>
      <c r="BG582" s="2">
        <v>0</v>
      </c>
      <c r="BH582" s="2">
        <v>0</v>
      </c>
      <c r="BI582" s="2">
        <v>0</v>
      </c>
    </row>
    <row r="583" spans="1:61">
      <c r="A583">
        <v>442135</v>
      </c>
      <c r="B583" t="s">
        <v>932</v>
      </c>
      <c r="C583">
        <v>2005</v>
      </c>
      <c r="D583" t="s">
        <v>789</v>
      </c>
      <c r="E583" t="s">
        <v>790</v>
      </c>
      <c r="F583">
        <v>4699</v>
      </c>
      <c r="G583">
        <v>0.137514</v>
      </c>
      <c r="H583">
        <v>3</v>
      </c>
      <c r="I583" s="2">
        <v>31655902</v>
      </c>
      <c r="J583" s="2">
        <v>2548244</v>
      </c>
      <c r="K583" s="2">
        <v>2548244</v>
      </c>
      <c r="L583" s="2">
        <v>0</v>
      </c>
      <c r="M583" s="2">
        <v>7053904</v>
      </c>
      <c r="N583" s="2">
        <v>9602148</v>
      </c>
      <c r="O583" s="2">
        <v>0</v>
      </c>
      <c r="P583" s="2">
        <v>18101144</v>
      </c>
      <c r="Q583" s="2">
        <v>363572.93</v>
      </c>
      <c r="R583" s="2">
        <v>0</v>
      </c>
      <c r="S583" s="2">
        <v>0</v>
      </c>
      <c r="T583" s="2">
        <v>0</v>
      </c>
      <c r="U583" s="2">
        <v>58222.83</v>
      </c>
      <c r="V583" s="2">
        <v>0</v>
      </c>
      <c r="W583" s="2">
        <v>0</v>
      </c>
      <c r="X583" s="2">
        <v>64182.67</v>
      </c>
      <c r="Y583" s="2">
        <v>10616.64</v>
      </c>
      <c r="Z583" s="2">
        <v>1536716</v>
      </c>
      <c r="AA583" s="2">
        <v>175162.6</v>
      </c>
      <c r="AB583" s="2">
        <v>0</v>
      </c>
      <c r="AC583" s="2">
        <v>0</v>
      </c>
      <c r="AD583" s="2">
        <v>0</v>
      </c>
      <c r="AE583" s="2">
        <v>0</v>
      </c>
      <c r="AF583" s="2">
        <v>0</v>
      </c>
      <c r="AG583" s="2">
        <v>7158.28</v>
      </c>
      <c r="AH583" s="2">
        <v>24853.16</v>
      </c>
      <c r="AI583" s="2">
        <v>41364.980000000003</v>
      </c>
      <c r="AJ583" s="2">
        <v>0</v>
      </c>
      <c r="AK583" s="2">
        <v>43974.23</v>
      </c>
      <c r="AL583" s="2">
        <v>0</v>
      </c>
      <c r="AM583" s="2">
        <v>0</v>
      </c>
      <c r="AN583" s="2">
        <v>82.83</v>
      </c>
      <c r="AO583" s="2">
        <v>35132.629999999997</v>
      </c>
      <c r="AP583" s="2">
        <v>0</v>
      </c>
      <c r="AQ583" s="2">
        <v>0</v>
      </c>
      <c r="AR583" s="2">
        <v>27149.48</v>
      </c>
      <c r="AS583" s="2">
        <v>28144.16</v>
      </c>
      <c r="AT583" s="2">
        <v>34736.85</v>
      </c>
      <c r="AU583" s="2">
        <v>0</v>
      </c>
      <c r="AV583" s="2">
        <v>32333.79</v>
      </c>
      <c r="AW583" s="2">
        <v>0</v>
      </c>
      <c r="AX583" s="2">
        <v>0</v>
      </c>
      <c r="AY583" s="2">
        <v>152277</v>
      </c>
      <c r="AZ583" s="2">
        <v>19444.77</v>
      </c>
      <c r="BA583" s="2">
        <v>497.08</v>
      </c>
      <c r="BB583" s="2">
        <v>5469.03</v>
      </c>
      <c r="BC583" s="2">
        <v>1760.17</v>
      </c>
      <c r="BD583" s="2">
        <v>0</v>
      </c>
      <c r="BE583" s="2">
        <v>0</v>
      </c>
      <c r="BF583" s="2">
        <v>0</v>
      </c>
      <c r="BG583" s="2">
        <v>35.5</v>
      </c>
      <c r="BH583" s="2">
        <v>0</v>
      </c>
      <c r="BI583" s="2">
        <v>0</v>
      </c>
    </row>
    <row r="584" spans="1:61">
      <c r="A584">
        <v>442140</v>
      </c>
      <c r="B584" t="s">
        <v>1382</v>
      </c>
      <c r="C584">
        <v>2005</v>
      </c>
      <c r="D584" t="s">
        <v>789</v>
      </c>
      <c r="E584" t="s">
        <v>790</v>
      </c>
      <c r="F584">
        <v>24449</v>
      </c>
      <c r="G584">
        <v>0.143954</v>
      </c>
      <c r="H584">
        <v>2</v>
      </c>
      <c r="I584" s="2">
        <v>75761513</v>
      </c>
      <c r="J584" s="2">
        <v>13480585</v>
      </c>
      <c r="K584" s="2">
        <v>13445566</v>
      </c>
      <c r="L584" s="2">
        <v>0</v>
      </c>
      <c r="M584" s="2">
        <v>15306674</v>
      </c>
      <c r="N584" s="2">
        <v>28787259</v>
      </c>
      <c r="O584" s="2">
        <v>287758</v>
      </c>
      <c r="P584" s="2">
        <v>35937390</v>
      </c>
      <c r="Q584" s="2">
        <v>2222307.0099999998</v>
      </c>
      <c r="R584" s="2">
        <v>0</v>
      </c>
      <c r="S584" s="2">
        <v>769.35</v>
      </c>
      <c r="T584" s="2">
        <v>4529.09</v>
      </c>
      <c r="U584" s="2">
        <v>4512.05</v>
      </c>
      <c r="V584" s="2">
        <v>0</v>
      </c>
      <c r="W584" s="2">
        <v>0</v>
      </c>
      <c r="X584" s="2">
        <v>0</v>
      </c>
      <c r="Y584" s="2">
        <v>32846.339999999997</v>
      </c>
      <c r="Z584" s="2">
        <v>7260344.4900000002</v>
      </c>
      <c r="AA584" s="2">
        <v>1082870.6100000001</v>
      </c>
      <c r="AB584" s="2">
        <v>0</v>
      </c>
      <c r="AC584" s="2">
        <v>852577.09</v>
      </c>
      <c r="AD584" s="2">
        <v>0</v>
      </c>
      <c r="AE584" s="2">
        <v>0</v>
      </c>
      <c r="AF584" s="2">
        <v>0</v>
      </c>
      <c r="AG584" s="2">
        <v>5618.94</v>
      </c>
      <c r="AH584" s="2">
        <v>236719.62</v>
      </c>
      <c r="AI584" s="2">
        <v>331945.45</v>
      </c>
      <c r="AJ584" s="2">
        <v>0</v>
      </c>
      <c r="AK584" s="2">
        <v>-109932.63</v>
      </c>
      <c r="AL584" s="2">
        <v>0</v>
      </c>
      <c r="AM584" s="2">
        <v>0</v>
      </c>
      <c r="AN584" s="2">
        <v>2883.57</v>
      </c>
      <c r="AO584" s="2">
        <v>167112.6</v>
      </c>
      <c r="AP584" s="2">
        <v>0</v>
      </c>
      <c r="AQ584" s="2">
        <v>94064.42</v>
      </c>
      <c r="AR584" s="2">
        <v>304321.34999999998</v>
      </c>
      <c r="AS584" s="2">
        <v>41393.550000000003</v>
      </c>
      <c r="AT584" s="2">
        <v>280700.83</v>
      </c>
      <c r="AU584" s="2">
        <v>26219.89</v>
      </c>
      <c r="AV584" s="2">
        <v>202837.72</v>
      </c>
      <c r="AW584" s="2">
        <v>0</v>
      </c>
      <c r="AX584" s="2">
        <v>0</v>
      </c>
      <c r="AY584" s="2">
        <v>751029.74</v>
      </c>
      <c r="AZ584" s="2">
        <v>47982.39</v>
      </c>
      <c r="BA584" s="2">
        <v>20872.66</v>
      </c>
      <c r="BB584" s="2">
        <v>1166.3499999999999</v>
      </c>
      <c r="BC584" s="2">
        <v>1797.08</v>
      </c>
      <c r="BD584" s="2">
        <v>0</v>
      </c>
      <c r="BE584" s="2">
        <v>0</v>
      </c>
      <c r="BF584" s="2">
        <v>0</v>
      </c>
      <c r="BG584" s="2">
        <v>16076.83</v>
      </c>
      <c r="BH584" s="2">
        <v>0</v>
      </c>
      <c r="BI584" s="2">
        <v>0</v>
      </c>
    </row>
    <row r="585" spans="1:61">
      <c r="A585">
        <v>442141</v>
      </c>
      <c r="B585" t="s">
        <v>1129</v>
      </c>
      <c r="C585">
        <v>2005</v>
      </c>
      <c r="D585" t="s">
        <v>789</v>
      </c>
      <c r="E585" t="s">
        <v>793</v>
      </c>
      <c r="F585">
        <v>2227</v>
      </c>
      <c r="G585">
        <v>0.16702600000000001</v>
      </c>
      <c r="H585">
        <v>3</v>
      </c>
      <c r="I585" s="2">
        <v>17283884</v>
      </c>
      <c r="J585" s="2">
        <v>3114647</v>
      </c>
      <c r="K585" s="2">
        <v>3114647</v>
      </c>
      <c r="L585" s="2">
        <v>0</v>
      </c>
      <c r="M585" s="2">
        <v>2028658</v>
      </c>
      <c r="N585" s="2">
        <v>5143305</v>
      </c>
      <c r="O585" s="2">
        <v>0</v>
      </c>
      <c r="P585" s="2">
        <v>5446577</v>
      </c>
      <c r="Q585" s="2">
        <v>1968806.4</v>
      </c>
      <c r="R585" s="2">
        <v>0</v>
      </c>
      <c r="S585" s="2">
        <v>0</v>
      </c>
      <c r="T585" s="2">
        <v>0</v>
      </c>
      <c r="U585" s="2">
        <v>57780.03</v>
      </c>
      <c r="V585" s="2">
        <v>0</v>
      </c>
      <c r="W585" s="2">
        <v>0</v>
      </c>
      <c r="X585" s="2">
        <v>451645.81</v>
      </c>
      <c r="Y585" s="2">
        <v>35303.96</v>
      </c>
      <c r="Z585" s="2">
        <v>1452511</v>
      </c>
      <c r="AA585" s="2">
        <v>664038.49</v>
      </c>
      <c r="AB585" s="2">
        <v>0</v>
      </c>
      <c r="AC585" s="2">
        <v>0</v>
      </c>
      <c r="AD585" s="2">
        <v>0</v>
      </c>
      <c r="AE585" s="2">
        <v>0</v>
      </c>
      <c r="AF585" s="2">
        <v>0</v>
      </c>
      <c r="AG585" s="2">
        <v>9914.16</v>
      </c>
      <c r="AH585" s="2">
        <v>115599.55</v>
      </c>
      <c r="AI585" s="2">
        <v>222256.8</v>
      </c>
      <c r="AJ585" s="2">
        <v>0</v>
      </c>
      <c r="AK585" s="2">
        <v>302071.92</v>
      </c>
      <c r="AL585" s="2">
        <v>0</v>
      </c>
      <c r="AM585" s="2">
        <v>0</v>
      </c>
      <c r="AN585" s="2">
        <v>0</v>
      </c>
      <c r="AO585" s="2">
        <v>34784.61</v>
      </c>
      <c r="AP585" s="2">
        <v>0</v>
      </c>
      <c r="AQ585" s="2">
        <v>6210.59</v>
      </c>
      <c r="AR585" s="2">
        <v>60912.35</v>
      </c>
      <c r="AS585" s="2">
        <v>162286.54</v>
      </c>
      <c r="AT585" s="2">
        <v>366679.71</v>
      </c>
      <c r="AU585" s="2">
        <v>0</v>
      </c>
      <c r="AV585" s="2">
        <v>25767.69</v>
      </c>
      <c r="AW585" s="2">
        <v>0</v>
      </c>
      <c r="AX585" s="2">
        <v>0</v>
      </c>
      <c r="AY585" s="2">
        <v>214156</v>
      </c>
      <c r="AZ585" s="2">
        <v>149994.35</v>
      </c>
      <c r="BA585" s="2">
        <v>665.86</v>
      </c>
      <c r="BB585" s="2">
        <v>514.30999999999995</v>
      </c>
      <c r="BC585" s="2">
        <v>5378.58</v>
      </c>
      <c r="BD585" s="2">
        <v>0</v>
      </c>
      <c r="BE585" s="2">
        <v>0</v>
      </c>
      <c r="BF585" s="2">
        <v>0</v>
      </c>
      <c r="BG585" s="2">
        <v>6953.75</v>
      </c>
      <c r="BH585" s="2">
        <v>292.64999999999998</v>
      </c>
      <c r="BI585" s="2">
        <v>0</v>
      </c>
    </row>
    <row r="586" spans="1:61">
      <c r="A586">
        <v>442143</v>
      </c>
      <c r="B586" t="s">
        <v>1222</v>
      </c>
      <c r="C586">
        <v>2005</v>
      </c>
      <c r="D586" t="s">
        <v>789</v>
      </c>
      <c r="E586" t="s">
        <v>793</v>
      </c>
      <c r="F586">
        <v>5101</v>
      </c>
      <c r="G586">
        <v>0.134268</v>
      </c>
      <c r="H586">
        <v>3</v>
      </c>
      <c r="I586" s="2">
        <v>24491596</v>
      </c>
      <c r="J586" s="2">
        <v>4068054</v>
      </c>
      <c r="K586" s="2">
        <v>3624901</v>
      </c>
      <c r="L586" s="2">
        <v>0</v>
      </c>
      <c r="M586" s="2">
        <v>4614684</v>
      </c>
      <c r="N586" s="2">
        <v>8682738</v>
      </c>
      <c r="O586" s="2">
        <v>0</v>
      </c>
      <c r="P586" s="2">
        <v>12790159</v>
      </c>
      <c r="Q586" s="2">
        <v>509595.47</v>
      </c>
      <c r="R586" s="2">
        <v>0</v>
      </c>
      <c r="S586" s="2">
        <v>0</v>
      </c>
      <c r="T586" s="2">
        <v>0</v>
      </c>
      <c r="U586" s="2">
        <v>28335.599999999999</v>
      </c>
      <c r="V586" s="2">
        <v>0</v>
      </c>
      <c r="W586" s="2">
        <v>0</v>
      </c>
      <c r="X586" s="2">
        <v>164814.15</v>
      </c>
      <c r="Y586" s="2">
        <v>70520.27</v>
      </c>
      <c r="Z586" s="2">
        <v>2586525.56</v>
      </c>
      <c r="AA586" s="2">
        <v>365256.16</v>
      </c>
      <c r="AB586" s="2">
        <v>0</v>
      </c>
      <c r="AC586" s="2">
        <v>0</v>
      </c>
      <c r="AD586" s="2">
        <v>0</v>
      </c>
      <c r="AE586" s="2">
        <v>0</v>
      </c>
      <c r="AF586" s="2">
        <v>0</v>
      </c>
      <c r="AG586" s="2">
        <v>1820.33</v>
      </c>
      <c r="AH586" s="2">
        <v>42169.66</v>
      </c>
      <c r="AI586" s="2">
        <v>136120.24</v>
      </c>
      <c r="AJ586" s="2">
        <v>0</v>
      </c>
      <c r="AK586" s="2">
        <v>46530.26</v>
      </c>
      <c r="AL586" s="2">
        <v>0</v>
      </c>
      <c r="AM586" s="2">
        <v>0</v>
      </c>
      <c r="AN586" s="2">
        <v>855.77</v>
      </c>
      <c r="AO586" s="2">
        <v>47406.91</v>
      </c>
      <c r="AP586" s="2">
        <v>0</v>
      </c>
      <c r="AQ586" s="2">
        <v>1519.43</v>
      </c>
      <c r="AR586" s="2">
        <v>72221.75</v>
      </c>
      <c r="AS586" s="2">
        <v>65293.43</v>
      </c>
      <c r="AT586" s="2">
        <v>92189.78</v>
      </c>
      <c r="AU586" s="2">
        <v>0</v>
      </c>
      <c r="AV586" s="2">
        <v>19803.05</v>
      </c>
      <c r="AW586" s="2">
        <v>0</v>
      </c>
      <c r="AX586" s="2">
        <v>0</v>
      </c>
      <c r="AY586" s="2">
        <v>219832.86</v>
      </c>
      <c r="AZ586" s="2">
        <v>14572.52</v>
      </c>
      <c r="BA586" s="2">
        <v>0</v>
      </c>
      <c r="BB586" s="2">
        <v>1367.87</v>
      </c>
      <c r="BC586" s="2">
        <v>3340.05</v>
      </c>
      <c r="BD586" s="2">
        <v>0</v>
      </c>
      <c r="BE586" s="2">
        <v>0</v>
      </c>
      <c r="BF586" s="2">
        <v>0</v>
      </c>
      <c r="BG586" s="2">
        <v>1035.01</v>
      </c>
      <c r="BH586" s="2">
        <v>0</v>
      </c>
      <c r="BI586" s="2">
        <v>0</v>
      </c>
    </row>
    <row r="587" spans="1:61">
      <c r="A587">
        <v>442150</v>
      </c>
      <c r="B587" t="s">
        <v>1031</v>
      </c>
      <c r="C587">
        <v>2005</v>
      </c>
      <c r="D587" t="s">
        <v>789</v>
      </c>
      <c r="E587" t="s">
        <v>790</v>
      </c>
      <c r="F587">
        <v>1107</v>
      </c>
      <c r="G587">
        <v>0.134327</v>
      </c>
      <c r="H587">
        <v>3</v>
      </c>
      <c r="I587" s="2">
        <v>3358051</v>
      </c>
      <c r="J587" s="2">
        <v>414470</v>
      </c>
      <c r="K587" s="2">
        <v>414470</v>
      </c>
      <c r="L587" s="2">
        <v>0</v>
      </c>
      <c r="M587" s="2">
        <v>276328</v>
      </c>
      <c r="N587" s="2">
        <v>690798</v>
      </c>
      <c r="O587" s="2">
        <v>0</v>
      </c>
      <c r="P587" s="2">
        <v>2413584</v>
      </c>
      <c r="Q587" s="2">
        <v>33867.599999999999</v>
      </c>
      <c r="R587" s="2">
        <v>0</v>
      </c>
      <c r="S587" s="2">
        <v>0</v>
      </c>
      <c r="T587" s="2">
        <v>0</v>
      </c>
      <c r="U587" s="2">
        <v>3412.24</v>
      </c>
      <c r="V587" s="2">
        <v>0</v>
      </c>
      <c r="W587" s="2">
        <v>0</v>
      </c>
      <c r="X587" s="2">
        <v>927.18</v>
      </c>
      <c r="Y587" s="2">
        <v>7171.05</v>
      </c>
      <c r="Z587" s="2">
        <v>62568</v>
      </c>
      <c r="AA587" s="2">
        <v>23680.02</v>
      </c>
      <c r="AB587" s="2">
        <v>0</v>
      </c>
      <c r="AC587" s="2">
        <v>43680.58</v>
      </c>
      <c r="AD587" s="2">
        <v>0</v>
      </c>
      <c r="AE587" s="2">
        <v>0</v>
      </c>
      <c r="AF587" s="2">
        <v>0</v>
      </c>
      <c r="AG587" s="2">
        <v>0</v>
      </c>
      <c r="AH587" s="2">
        <v>40561.58</v>
      </c>
      <c r="AI587" s="2">
        <v>98298.27</v>
      </c>
      <c r="AJ587" s="2">
        <v>0</v>
      </c>
      <c r="AK587" s="2">
        <v>713.38</v>
      </c>
      <c r="AL587" s="2">
        <v>0</v>
      </c>
      <c r="AM587" s="2">
        <v>0</v>
      </c>
      <c r="AN587" s="2">
        <v>0</v>
      </c>
      <c r="AO587" s="2">
        <v>9241.77</v>
      </c>
      <c r="AP587" s="2">
        <v>0</v>
      </c>
      <c r="AQ587" s="2">
        <v>565.04</v>
      </c>
      <c r="AR587" s="2">
        <v>8806.4500000000007</v>
      </c>
      <c r="AS587" s="2">
        <v>10830.61</v>
      </c>
      <c r="AT587" s="2">
        <v>127783.06</v>
      </c>
      <c r="AU587" s="2">
        <v>0</v>
      </c>
      <c r="AV587" s="2">
        <v>5893.84</v>
      </c>
      <c r="AW587" s="2">
        <v>0</v>
      </c>
      <c r="AX587" s="2">
        <v>-1637</v>
      </c>
      <c r="AY587" s="2">
        <v>24197</v>
      </c>
      <c r="AZ587" s="2">
        <v>1299.06</v>
      </c>
      <c r="BA587" s="2">
        <v>83.93</v>
      </c>
      <c r="BB587" s="2">
        <v>0</v>
      </c>
      <c r="BC587" s="2">
        <v>0</v>
      </c>
      <c r="BD587" s="2">
        <v>0</v>
      </c>
      <c r="BE587" s="2">
        <v>0</v>
      </c>
      <c r="BF587" s="2">
        <v>0</v>
      </c>
      <c r="BG587" s="2">
        <v>24.69</v>
      </c>
      <c r="BH587" s="2">
        <v>0</v>
      </c>
      <c r="BI587" s="2">
        <v>0</v>
      </c>
    </row>
    <row r="588" spans="1:61">
      <c r="A588">
        <v>442151</v>
      </c>
      <c r="B588" t="s">
        <v>1223</v>
      </c>
      <c r="C588">
        <v>2005</v>
      </c>
      <c r="D588" t="s">
        <v>789</v>
      </c>
      <c r="E588" t="s">
        <v>793</v>
      </c>
      <c r="F588">
        <v>7430</v>
      </c>
      <c r="G588">
        <v>0.11650000000000001</v>
      </c>
      <c r="H588">
        <v>3</v>
      </c>
      <c r="I588" s="2">
        <v>36568182</v>
      </c>
      <c r="J588" s="2">
        <v>6413122</v>
      </c>
      <c r="K588" s="2">
        <v>5896796</v>
      </c>
      <c r="L588" s="2">
        <v>0</v>
      </c>
      <c r="M588" s="2">
        <v>6354786</v>
      </c>
      <c r="N588" s="2">
        <v>12767908</v>
      </c>
      <c r="O588" s="2">
        <v>877</v>
      </c>
      <c r="P588" s="2">
        <v>21367451</v>
      </c>
      <c r="Q588" s="2">
        <v>420101.65</v>
      </c>
      <c r="R588" s="2">
        <v>0</v>
      </c>
      <c r="S588" s="2">
        <v>0</v>
      </c>
      <c r="T588" s="2">
        <v>0</v>
      </c>
      <c r="U588" s="2">
        <v>78030</v>
      </c>
      <c r="V588" s="2">
        <v>0</v>
      </c>
      <c r="W588" s="2">
        <v>6506.64</v>
      </c>
      <c r="X588" s="2">
        <v>78934.81</v>
      </c>
      <c r="Y588" s="2">
        <v>27527.360000000001</v>
      </c>
      <c r="Z588" s="2">
        <v>4784628.13</v>
      </c>
      <c r="AA588" s="2">
        <v>226368.48</v>
      </c>
      <c r="AB588" s="2">
        <v>0</v>
      </c>
      <c r="AC588" s="2">
        <v>0</v>
      </c>
      <c r="AD588" s="2">
        <v>0</v>
      </c>
      <c r="AE588" s="2">
        <v>0</v>
      </c>
      <c r="AF588" s="2">
        <v>0</v>
      </c>
      <c r="AG588" s="2">
        <v>2085.19</v>
      </c>
      <c r="AH588" s="2">
        <v>52499.71</v>
      </c>
      <c r="AI588" s="2">
        <v>146744.32000000001</v>
      </c>
      <c r="AJ588" s="2">
        <v>0</v>
      </c>
      <c r="AK588" s="2">
        <v>93006.35</v>
      </c>
      <c r="AL588" s="2">
        <v>0</v>
      </c>
      <c r="AM588" s="2">
        <v>0</v>
      </c>
      <c r="AN588" s="2">
        <v>0</v>
      </c>
      <c r="AO588" s="2">
        <v>65969.740000000005</v>
      </c>
      <c r="AP588" s="2">
        <v>0</v>
      </c>
      <c r="AQ588" s="2">
        <v>0</v>
      </c>
      <c r="AR588" s="2">
        <v>82420.33</v>
      </c>
      <c r="AS588" s="2">
        <v>69240.600000000006</v>
      </c>
      <c r="AT588" s="2">
        <v>180126.78</v>
      </c>
      <c r="AU588" s="2">
        <v>0</v>
      </c>
      <c r="AV588" s="2">
        <v>37712.06</v>
      </c>
      <c r="AW588" s="2">
        <v>0</v>
      </c>
      <c r="AX588" s="2">
        <v>0</v>
      </c>
      <c r="AY588" s="2">
        <v>543336.16</v>
      </c>
      <c r="AZ588" s="2">
        <v>31453.43</v>
      </c>
      <c r="BA588" s="2">
        <v>5229.66</v>
      </c>
      <c r="BB588" s="2">
        <v>13505.75</v>
      </c>
      <c r="BC588" s="2">
        <v>410.39</v>
      </c>
      <c r="BD588" s="2">
        <v>0</v>
      </c>
      <c r="BE588" s="2">
        <v>0</v>
      </c>
      <c r="BF588" s="2">
        <v>0</v>
      </c>
      <c r="BG588" s="2">
        <v>11663.57</v>
      </c>
      <c r="BH588" s="2">
        <v>202523.86</v>
      </c>
      <c r="BI588" s="2">
        <v>0</v>
      </c>
    </row>
    <row r="589" spans="1:61">
      <c r="A589">
        <v>442153</v>
      </c>
      <c r="B589" t="s">
        <v>1383</v>
      </c>
      <c r="C589">
        <v>2005</v>
      </c>
      <c r="D589" t="s">
        <v>789</v>
      </c>
      <c r="E589" t="s">
        <v>790</v>
      </c>
      <c r="F589">
        <v>30793</v>
      </c>
      <c r="G589">
        <v>0.14296900000000001</v>
      </c>
      <c r="H589">
        <v>2</v>
      </c>
      <c r="I589" s="2">
        <v>93113825</v>
      </c>
      <c r="J589" s="2">
        <v>16830984</v>
      </c>
      <c r="K589" s="2">
        <v>15285649</v>
      </c>
      <c r="L589" s="2">
        <v>0</v>
      </c>
      <c r="M589" s="2">
        <v>20563968</v>
      </c>
      <c r="N589" s="2">
        <v>37394952</v>
      </c>
      <c r="O589" s="2">
        <v>0</v>
      </c>
      <c r="P589" s="2">
        <v>50816024</v>
      </c>
      <c r="Q589" s="2">
        <v>838915.66</v>
      </c>
      <c r="R589" s="2">
        <v>10674.53</v>
      </c>
      <c r="S589" s="2">
        <v>0</v>
      </c>
      <c r="T589" s="2">
        <v>0</v>
      </c>
      <c r="U589" s="2">
        <v>221363.06</v>
      </c>
      <c r="V589" s="2">
        <v>1597825.63</v>
      </c>
      <c r="W589" s="2">
        <v>0</v>
      </c>
      <c r="X589" s="2">
        <v>14483.93</v>
      </c>
      <c r="Y589" s="2">
        <v>109023.59</v>
      </c>
      <c r="Z589" s="2">
        <v>9161514.1699999999</v>
      </c>
      <c r="AA589" s="2">
        <v>451378.07</v>
      </c>
      <c r="AB589" s="2">
        <v>0</v>
      </c>
      <c r="AC589" s="2">
        <v>1186526.6499999999</v>
      </c>
      <c r="AD589" s="2">
        <v>10112.48</v>
      </c>
      <c r="AE589" s="2">
        <v>0</v>
      </c>
      <c r="AF589" s="2">
        <v>1243052.8700000001</v>
      </c>
      <c r="AG589" s="2">
        <v>6635.72</v>
      </c>
      <c r="AH589" s="2">
        <v>125811.49</v>
      </c>
      <c r="AI589" s="2">
        <v>279154.61</v>
      </c>
      <c r="AJ589" s="2">
        <v>0</v>
      </c>
      <c r="AK589" s="2">
        <v>171879.11</v>
      </c>
      <c r="AL589" s="2">
        <v>0</v>
      </c>
      <c r="AM589" s="2">
        <v>0</v>
      </c>
      <c r="AN589" s="2">
        <v>-79.62</v>
      </c>
      <c r="AO589" s="2">
        <v>174256.57</v>
      </c>
      <c r="AP589" s="2">
        <v>0</v>
      </c>
      <c r="AQ589" s="2">
        <v>38658.6</v>
      </c>
      <c r="AR589" s="2">
        <v>186450.12</v>
      </c>
      <c r="AS589" s="2">
        <v>19068.86</v>
      </c>
      <c r="AT589" s="2">
        <v>204274.81</v>
      </c>
      <c r="AU589" s="2">
        <v>0</v>
      </c>
      <c r="AV589" s="2">
        <v>146581.82</v>
      </c>
      <c r="AW589" s="2">
        <v>0</v>
      </c>
      <c r="AX589" s="2">
        <v>-54260.63</v>
      </c>
      <c r="AY589" s="2">
        <v>1030045.26</v>
      </c>
      <c r="AZ589" s="2">
        <v>36923.26</v>
      </c>
      <c r="BA589" s="2">
        <v>0</v>
      </c>
      <c r="BB589" s="2">
        <v>185383.24</v>
      </c>
      <c r="BC589" s="2">
        <v>1780.98</v>
      </c>
      <c r="BD589" s="2">
        <v>0</v>
      </c>
      <c r="BE589" s="2">
        <v>0</v>
      </c>
      <c r="BF589" s="2">
        <v>0</v>
      </c>
      <c r="BG589" s="2">
        <v>29057.65</v>
      </c>
      <c r="BH589" s="2">
        <v>0</v>
      </c>
      <c r="BI589" s="2">
        <v>0</v>
      </c>
    </row>
    <row r="590" spans="1:61">
      <c r="A590">
        <v>442159</v>
      </c>
      <c r="B590" t="s">
        <v>940</v>
      </c>
      <c r="C590">
        <v>2005</v>
      </c>
      <c r="D590" t="s">
        <v>789</v>
      </c>
      <c r="E590" t="s">
        <v>793</v>
      </c>
      <c r="F590">
        <v>6205</v>
      </c>
      <c r="G590">
        <v>9.4234999999999999E-2</v>
      </c>
      <c r="H590">
        <v>3</v>
      </c>
      <c r="I590" s="2">
        <v>89486630</v>
      </c>
      <c r="J590" s="2">
        <v>3904933</v>
      </c>
      <c r="K590" s="2">
        <v>3904933</v>
      </c>
      <c r="L590" s="2">
        <v>0</v>
      </c>
      <c r="M590" s="2">
        <v>9801846</v>
      </c>
      <c r="N590" s="2">
        <v>13706779</v>
      </c>
      <c r="O590" s="2">
        <v>0</v>
      </c>
      <c r="P590" s="2">
        <v>61490767</v>
      </c>
      <c r="Q590" s="2">
        <v>686541.57</v>
      </c>
      <c r="R590" s="2">
        <v>4933.62</v>
      </c>
      <c r="S590" s="2">
        <v>50542.65</v>
      </c>
      <c r="T590" s="2">
        <v>0</v>
      </c>
      <c r="U590" s="2">
        <v>63742.22</v>
      </c>
      <c r="V590" s="2">
        <v>0</v>
      </c>
      <c r="W590" s="2">
        <v>0</v>
      </c>
      <c r="X590" s="2">
        <v>125914.17</v>
      </c>
      <c r="Y590" s="2">
        <v>18271.419999999998</v>
      </c>
      <c r="Z590" s="2">
        <v>1974449</v>
      </c>
      <c r="AA590" s="2">
        <v>333494.73</v>
      </c>
      <c r="AB590" s="2">
        <v>0</v>
      </c>
      <c r="AC590" s="2">
        <v>0</v>
      </c>
      <c r="AD590" s="2">
        <v>4145.82</v>
      </c>
      <c r="AE590" s="2">
        <v>0</v>
      </c>
      <c r="AF590" s="2">
        <v>0</v>
      </c>
      <c r="AG590" s="2">
        <v>3462.51</v>
      </c>
      <c r="AH590" s="2">
        <v>28994.76</v>
      </c>
      <c r="AI590" s="2">
        <v>176896.8</v>
      </c>
      <c r="AJ590" s="2">
        <v>0</v>
      </c>
      <c r="AK590" s="2">
        <v>260491.8</v>
      </c>
      <c r="AL590" s="2">
        <v>0</v>
      </c>
      <c r="AM590" s="2">
        <v>0</v>
      </c>
      <c r="AN590" s="2">
        <v>0</v>
      </c>
      <c r="AO590" s="2">
        <v>60276.27</v>
      </c>
      <c r="AP590" s="2">
        <v>0</v>
      </c>
      <c r="AQ590" s="2">
        <v>3718.79</v>
      </c>
      <c r="AR590" s="2">
        <v>28397.26</v>
      </c>
      <c r="AS590" s="2">
        <v>106364.44</v>
      </c>
      <c r="AT590" s="2">
        <v>290417.38</v>
      </c>
      <c r="AU590" s="2">
        <v>0</v>
      </c>
      <c r="AV590" s="2">
        <v>28988.84</v>
      </c>
      <c r="AW590" s="2">
        <v>0</v>
      </c>
      <c r="AX590" s="2">
        <v>0</v>
      </c>
      <c r="AY590" s="2">
        <v>297423</v>
      </c>
      <c r="AZ590" s="2">
        <v>34315.31</v>
      </c>
      <c r="BA590" s="2">
        <v>540.23</v>
      </c>
      <c r="BB590" s="2">
        <v>16814.990000000002</v>
      </c>
      <c r="BC590" s="2">
        <v>3975.51</v>
      </c>
      <c r="BD590" s="2">
        <v>0</v>
      </c>
      <c r="BE590" s="2">
        <v>0</v>
      </c>
      <c r="BF590" s="2">
        <v>0</v>
      </c>
      <c r="BG590" s="2">
        <v>1472.53</v>
      </c>
      <c r="BH590" s="2">
        <v>34637.089999999997</v>
      </c>
      <c r="BI590" s="2">
        <v>0</v>
      </c>
    </row>
    <row r="591" spans="1:61">
      <c r="A591">
        <v>442166</v>
      </c>
      <c r="B591" t="s">
        <v>941</v>
      </c>
      <c r="C591">
        <v>2005</v>
      </c>
      <c r="D591" t="s">
        <v>789</v>
      </c>
      <c r="E591" t="s">
        <v>793</v>
      </c>
      <c r="F591">
        <v>2105</v>
      </c>
      <c r="G591">
        <v>0.189217</v>
      </c>
      <c r="H591">
        <v>3</v>
      </c>
      <c r="I591" s="2">
        <v>15431575</v>
      </c>
      <c r="J591" s="2">
        <v>990677</v>
      </c>
      <c r="K591" s="2">
        <v>990677</v>
      </c>
      <c r="L591" s="2">
        <v>0</v>
      </c>
      <c r="M591" s="2">
        <v>1954363</v>
      </c>
      <c r="N591" s="2">
        <v>2945040</v>
      </c>
      <c r="O591" s="2">
        <v>0</v>
      </c>
      <c r="P591" s="2">
        <v>9424871</v>
      </c>
      <c r="Q591" s="2">
        <v>245202.55</v>
      </c>
      <c r="R591" s="2">
        <v>0</v>
      </c>
      <c r="S591" s="2">
        <v>0</v>
      </c>
      <c r="T591" s="2">
        <v>0</v>
      </c>
      <c r="U591" s="2">
        <v>3190.9</v>
      </c>
      <c r="V591" s="2">
        <v>0</v>
      </c>
      <c r="W591" s="2">
        <v>6665.61</v>
      </c>
      <c r="X591" s="2">
        <v>24924.81</v>
      </c>
      <c r="Y591" s="2">
        <v>11386.8</v>
      </c>
      <c r="Z591" s="2">
        <v>710884</v>
      </c>
      <c r="AA591" s="2">
        <v>160735.04000000001</v>
      </c>
      <c r="AB591" s="2">
        <v>0</v>
      </c>
      <c r="AC591" s="2">
        <v>0</v>
      </c>
      <c r="AD591" s="2">
        <v>0</v>
      </c>
      <c r="AE591" s="2">
        <v>0</v>
      </c>
      <c r="AF591" s="2">
        <v>0</v>
      </c>
      <c r="AG591" s="2">
        <v>634.66</v>
      </c>
      <c r="AH591" s="2">
        <v>9086.7000000000007</v>
      </c>
      <c r="AI591" s="2">
        <v>90357.18</v>
      </c>
      <c r="AJ591" s="2">
        <v>0</v>
      </c>
      <c r="AK591" s="2">
        <v>33375.410000000003</v>
      </c>
      <c r="AL591" s="2">
        <v>0</v>
      </c>
      <c r="AM591" s="2">
        <v>0</v>
      </c>
      <c r="AN591" s="2">
        <v>0</v>
      </c>
      <c r="AO591" s="2">
        <v>14986.06</v>
      </c>
      <c r="AP591" s="2">
        <v>0</v>
      </c>
      <c r="AQ591" s="2">
        <v>0</v>
      </c>
      <c r="AR591" s="2">
        <v>16281.25</v>
      </c>
      <c r="AS591" s="2">
        <v>39849.47</v>
      </c>
      <c r="AT591" s="2">
        <v>77882.67</v>
      </c>
      <c r="AU591" s="2">
        <v>0</v>
      </c>
      <c r="AV591" s="2">
        <v>5664</v>
      </c>
      <c r="AW591" s="2">
        <v>0</v>
      </c>
      <c r="AX591" s="2">
        <v>0</v>
      </c>
      <c r="AY591" s="2">
        <v>105768</v>
      </c>
      <c r="AZ591" s="2">
        <v>10301.719999999999</v>
      </c>
      <c r="BA591" s="2">
        <v>233.49</v>
      </c>
      <c r="BB591" s="2">
        <v>4885.28</v>
      </c>
      <c r="BC591" s="2">
        <v>107.47</v>
      </c>
      <c r="BD591" s="2">
        <v>0</v>
      </c>
      <c r="BE591" s="2">
        <v>0</v>
      </c>
      <c r="BF591" s="2">
        <v>0</v>
      </c>
      <c r="BG591" s="2">
        <v>0</v>
      </c>
      <c r="BH591" s="2">
        <v>77317.89</v>
      </c>
      <c r="BI591" s="2">
        <v>0</v>
      </c>
    </row>
    <row r="592" spans="1:61">
      <c r="A592">
        <v>442168</v>
      </c>
      <c r="B592" t="s">
        <v>1389</v>
      </c>
      <c r="C592">
        <v>2005</v>
      </c>
      <c r="D592" t="s">
        <v>789</v>
      </c>
      <c r="E592" t="s">
        <v>793</v>
      </c>
      <c r="F592">
        <v>2880</v>
      </c>
      <c r="G592">
        <v>0.16802300000000001</v>
      </c>
      <c r="H592">
        <v>3</v>
      </c>
      <c r="I592" s="2">
        <v>16494975</v>
      </c>
      <c r="J592" s="2">
        <v>458954</v>
      </c>
      <c r="K592" s="2">
        <v>458954</v>
      </c>
      <c r="L592" s="2">
        <v>0</v>
      </c>
      <c r="M592" s="2">
        <v>3287824</v>
      </c>
      <c r="N592" s="2">
        <v>3746778</v>
      </c>
      <c r="O592" s="2">
        <v>0</v>
      </c>
      <c r="P592" s="2">
        <v>10902480</v>
      </c>
      <c r="Q592" s="2">
        <v>57826.31</v>
      </c>
      <c r="R592" s="2">
        <v>0</v>
      </c>
      <c r="S592" s="2">
        <v>0</v>
      </c>
      <c r="T592" s="2">
        <v>0</v>
      </c>
      <c r="U592" s="2">
        <v>1133.08</v>
      </c>
      <c r="V592" s="2">
        <v>0</v>
      </c>
      <c r="W592" s="2">
        <v>0</v>
      </c>
      <c r="X592" s="2">
        <v>2404.8000000000002</v>
      </c>
      <c r="Y592" s="2">
        <v>2640.89</v>
      </c>
      <c r="Z592" s="2">
        <v>92402</v>
      </c>
      <c r="AA592" s="2">
        <v>33261.949999999997</v>
      </c>
      <c r="AB592" s="2">
        <v>0</v>
      </c>
      <c r="AC592" s="2">
        <v>0</v>
      </c>
      <c r="AD592" s="2">
        <v>0</v>
      </c>
      <c r="AE592" s="2">
        <v>0</v>
      </c>
      <c r="AF592" s="2">
        <v>0</v>
      </c>
      <c r="AG592" s="2">
        <v>226.54</v>
      </c>
      <c r="AH592" s="2">
        <v>1576.49</v>
      </c>
      <c r="AI592" s="2">
        <v>2876.5</v>
      </c>
      <c r="AJ592" s="2">
        <v>0</v>
      </c>
      <c r="AK592" s="2">
        <v>18342.96</v>
      </c>
      <c r="AL592" s="2">
        <v>0</v>
      </c>
      <c r="AM592" s="2">
        <v>0</v>
      </c>
      <c r="AN592" s="2">
        <v>0</v>
      </c>
      <c r="AO592" s="2">
        <v>3890.05</v>
      </c>
      <c r="AP592" s="2">
        <v>0</v>
      </c>
      <c r="AQ592" s="2">
        <v>320.42</v>
      </c>
      <c r="AR592" s="2">
        <v>5413.49</v>
      </c>
      <c r="AS592" s="2">
        <v>10847.24</v>
      </c>
      <c r="AT592" s="2">
        <v>15790.26</v>
      </c>
      <c r="AU592" s="2">
        <v>0</v>
      </c>
      <c r="AV592" s="2">
        <v>2285.69</v>
      </c>
      <c r="AW592" s="2">
        <v>0</v>
      </c>
      <c r="AX592" s="2">
        <v>0</v>
      </c>
      <c r="AY592" s="2">
        <v>29970</v>
      </c>
      <c r="AZ592" s="2">
        <v>3304.6</v>
      </c>
      <c r="BA592" s="2">
        <v>76.930000000000007</v>
      </c>
      <c r="BB592" s="2">
        <v>386.09</v>
      </c>
      <c r="BC592" s="2">
        <v>728.18</v>
      </c>
      <c r="BD592" s="2">
        <v>0</v>
      </c>
      <c r="BE592" s="2">
        <v>0</v>
      </c>
      <c r="BF592" s="2">
        <v>0</v>
      </c>
      <c r="BG592" s="2">
        <v>389.87</v>
      </c>
      <c r="BH592" s="2">
        <v>20876.099999999999</v>
      </c>
      <c r="BI592" s="2">
        <v>0</v>
      </c>
    </row>
    <row r="593" spans="1:61">
      <c r="A593">
        <v>442170</v>
      </c>
      <c r="B593" t="s">
        <v>1484</v>
      </c>
      <c r="C593">
        <v>2005</v>
      </c>
      <c r="D593" t="s">
        <v>789</v>
      </c>
      <c r="E593" t="s">
        <v>793</v>
      </c>
      <c r="F593">
        <v>1507</v>
      </c>
      <c r="G593">
        <v>0.292682</v>
      </c>
      <c r="H593">
        <v>3</v>
      </c>
      <c r="I593" s="2">
        <v>21651359</v>
      </c>
      <c r="J593" s="2">
        <v>1029085</v>
      </c>
      <c r="K593" s="2">
        <v>1029085</v>
      </c>
      <c r="L593" s="2">
        <v>0</v>
      </c>
      <c r="M593" s="2">
        <v>4353074</v>
      </c>
      <c r="N593" s="2">
        <v>5382159</v>
      </c>
      <c r="O593" s="2">
        <v>0</v>
      </c>
      <c r="P593" s="2">
        <v>13534817</v>
      </c>
      <c r="Q593" s="2">
        <v>148750.44</v>
      </c>
      <c r="R593" s="2">
        <v>0</v>
      </c>
      <c r="S593" s="2">
        <v>0</v>
      </c>
      <c r="T593" s="2">
        <v>0</v>
      </c>
      <c r="U593" s="2">
        <v>21570.06</v>
      </c>
      <c r="V593" s="2">
        <v>0</v>
      </c>
      <c r="W593" s="2">
        <v>0</v>
      </c>
      <c r="X593" s="2">
        <v>9246.25</v>
      </c>
      <c r="Y593" s="2">
        <v>4125.51</v>
      </c>
      <c r="Z593" s="2">
        <v>813434</v>
      </c>
      <c r="AA593" s="2">
        <v>113004.48</v>
      </c>
      <c r="AB593" s="2">
        <v>0</v>
      </c>
      <c r="AC593" s="2">
        <v>0</v>
      </c>
      <c r="AD593" s="2">
        <v>0</v>
      </c>
      <c r="AE593" s="2">
        <v>0</v>
      </c>
      <c r="AF593" s="2">
        <v>0</v>
      </c>
      <c r="AG593" s="2">
        <v>135.88999999999999</v>
      </c>
      <c r="AH593" s="2">
        <v>1720.67</v>
      </c>
      <c r="AI593" s="2">
        <v>44696.57</v>
      </c>
      <c r="AJ593" s="2">
        <v>0</v>
      </c>
      <c r="AK593" s="2">
        <v>1607.83</v>
      </c>
      <c r="AL593" s="2">
        <v>0</v>
      </c>
      <c r="AM593" s="2">
        <v>0</v>
      </c>
      <c r="AN593" s="2">
        <v>0</v>
      </c>
      <c r="AO593" s="2">
        <v>7699.67</v>
      </c>
      <c r="AP593" s="2">
        <v>0</v>
      </c>
      <c r="AQ593" s="2">
        <v>669.17</v>
      </c>
      <c r="AR593" s="2">
        <v>8552.98</v>
      </c>
      <c r="AS593" s="2">
        <v>18098.23</v>
      </c>
      <c r="AT593" s="2">
        <v>30662.75</v>
      </c>
      <c r="AU593" s="2">
        <v>0</v>
      </c>
      <c r="AV593" s="2">
        <v>5636.82</v>
      </c>
      <c r="AW593" s="2">
        <v>0</v>
      </c>
      <c r="AX593" s="2">
        <v>0</v>
      </c>
      <c r="AY593" s="2">
        <v>132877</v>
      </c>
      <c r="AZ593" s="2">
        <v>7966.6</v>
      </c>
      <c r="BA593" s="2">
        <v>0</v>
      </c>
      <c r="BB593" s="2">
        <v>29.99</v>
      </c>
      <c r="BC593" s="2">
        <v>0</v>
      </c>
      <c r="BD593" s="2">
        <v>0</v>
      </c>
      <c r="BE593" s="2">
        <v>0</v>
      </c>
      <c r="BF593" s="2">
        <v>0</v>
      </c>
      <c r="BG593" s="2">
        <v>300.63</v>
      </c>
      <c r="BH593" s="2">
        <v>0</v>
      </c>
      <c r="BI593" s="2">
        <v>0</v>
      </c>
    </row>
    <row r="594" spans="1:61">
      <c r="A594">
        <v>442262</v>
      </c>
      <c r="B594" t="s">
        <v>792</v>
      </c>
      <c r="C594">
        <v>2005</v>
      </c>
      <c r="D594" t="s">
        <v>789</v>
      </c>
      <c r="E594" t="s">
        <v>793</v>
      </c>
      <c r="F594">
        <v>904</v>
      </c>
      <c r="G594">
        <v>0.12672800000000001</v>
      </c>
      <c r="H594">
        <v>3</v>
      </c>
      <c r="I594" s="2">
        <v>9181539</v>
      </c>
      <c r="J594" s="2">
        <v>217185</v>
      </c>
      <c r="K594" s="2">
        <v>217185</v>
      </c>
      <c r="L594" s="2">
        <v>0</v>
      </c>
      <c r="M594" s="2">
        <v>615356</v>
      </c>
      <c r="N594" s="2">
        <v>832541</v>
      </c>
      <c r="O594" s="2">
        <v>0</v>
      </c>
      <c r="P594" s="2">
        <v>6638087</v>
      </c>
      <c r="Q594" s="2">
        <v>49490.69</v>
      </c>
      <c r="R594" s="2">
        <v>0</v>
      </c>
      <c r="S594" s="2">
        <v>0</v>
      </c>
      <c r="T594" s="2">
        <v>0</v>
      </c>
      <c r="U594" s="2">
        <v>0</v>
      </c>
      <c r="V594" s="2">
        <v>0</v>
      </c>
      <c r="W594" s="2">
        <v>0</v>
      </c>
      <c r="X594" s="2">
        <v>1580.89</v>
      </c>
      <c r="Y594" s="2">
        <v>350.16</v>
      </c>
      <c r="Z594" s="2">
        <v>150560</v>
      </c>
      <c r="AA594" s="2">
        <v>32538.28</v>
      </c>
      <c r="AB594" s="2">
        <v>0</v>
      </c>
      <c r="AC594" s="2">
        <v>0</v>
      </c>
      <c r="AD594" s="2">
        <v>0</v>
      </c>
      <c r="AE594" s="2">
        <v>0</v>
      </c>
      <c r="AF594" s="2">
        <v>0</v>
      </c>
      <c r="AG594" s="2">
        <v>0</v>
      </c>
      <c r="AH594" s="2">
        <v>2288.5500000000002</v>
      </c>
      <c r="AI594" s="2">
        <v>495.65</v>
      </c>
      <c r="AJ594" s="2">
        <v>0</v>
      </c>
      <c r="AK594" s="2">
        <v>807.91</v>
      </c>
      <c r="AL594" s="2">
        <v>0</v>
      </c>
      <c r="AM594" s="2">
        <v>0</v>
      </c>
      <c r="AN594" s="2">
        <v>455.93</v>
      </c>
      <c r="AO594" s="2">
        <v>3518.54</v>
      </c>
      <c r="AP594" s="2">
        <v>0</v>
      </c>
      <c r="AQ594" s="2">
        <v>97.65</v>
      </c>
      <c r="AR594" s="2">
        <v>1656.47</v>
      </c>
      <c r="AS594" s="2">
        <v>3129.95</v>
      </c>
      <c r="AT594" s="2">
        <v>3590.47</v>
      </c>
      <c r="AU594" s="2">
        <v>0</v>
      </c>
      <c r="AV594" s="2">
        <v>2072.06</v>
      </c>
      <c r="AW594" s="2">
        <v>0</v>
      </c>
      <c r="AX594" s="2">
        <v>0</v>
      </c>
      <c r="AY594" s="2">
        <v>17999</v>
      </c>
      <c r="AZ594" s="2">
        <v>0</v>
      </c>
      <c r="BA594" s="2">
        <v>0</v>
      </c>
      <c r="BB594" s="2">
        <v>0</v>
      </c>
      <c r="BC594" s="2">
        <v>0</v>
      </c>
      <c r="BD594" s="2">
        <v>0</v>
      </c>
      <c r="BE594" s="2">
        <v>0</v>
      </c>
      <c r="BF594" s="2">
        <v>0</v>
      </c>
      <c r="BG594" s="2">
        <v>0</v>
      </c>
      <c r="BH594" s="2">
        <v>0</v>
      </c>
      <c r="BI594" s="2">
        <v>0</v>
      </c>
    </row>
    <row r="595" spans="1:61">
      <c r="A595">
        <v>452169</v>
      </c>
      <c r="B595" t="s">
        <v>1087</v>
      </c>
      <c r="C595">
        <v>2005</v>
      </c>
      <c r="D595" t="s">
        <v>789</v>
      </c>
      <c r="E595" t="s">
        <v>793</v>
      </c>
      <c r="F595">
        <v>2684</v>
      </c>
      <c r="G595">
        <v>0.19711899999999999</v>
      </c>
      <c r="H595">
        <v>3</v>
      </c>
      <c r="I595" s="2">
        <v>18103633</v>
      </c>
      <c r="J595" s="2">
        <v>1177176</v>
      </c>
      <c r="K595" s="2">
        <v>1177176</v>
      </c>
      <c r="L595" s="2">
        <v>0</v>
      </c>
      <c r="M595" s="2">
        <v>1205692</v>
      </c>
      <c r="N595" s="2">
        <v>2382868</v>
      </c>
      <c r="O595" s="2">
        <v>0</v>
      </c>
      <c r="P595" s="2">
        <v>11775375</v>
      </c>
      <c r="Q595" s="2">
        <v>328035.51</v>
      </c>
      <c r="R595" s="2">
        <v>0</v>
      </c>
      <c r="S595" s="2">
        <v>0</v>
      </c>
      <c r="T595" s="2">
        <v>0</v>
      </c>
      <c r="U595" s="2">
        <v>41313.97</v>
      </c>
      <c r="V595" s="2">
        <v>0</v>
      </c>
      <c r="W595" s="2">
        <v>8166.43</v>
      </c>
      <c r="X595" s="2">
        <v>8001.85</v>
      </c>
      <c r="Y595" s="2">
        <v>6850.67</v>
      </c>
      <c r="Z595" s="2">
        <v>585347</v>
      </c>
      <c r="AA595" s="2">
        <v>58246.81</v>
      </c>
      <c r="AB595" s="2">
        <v>0</v>
      </c>
      <c r="AC595" s="2">
        <v>0</v>
      </c>
      <c r="AD595" s="2">
        <v>0</v>
      </c>
      <c r="AE595" s="2">
        <v>0</v>
      </c>
      <c r="AF595" s="2">
        <v>0</v>
      </c>
      <c r="AG595" s="2">
        <v>2782.9</v>
      </c>
      <c r="AH595" s="2">
        <v>14588.36</v>
      </c>
      <c r="AI595" s="2">
        <v>113195.86</v>
      </c>
      <c r="AJ595" s="2">
        <v>0</v>
      </c>
      <c r="AK595" s="2">
        <v>12405.73</v>
      </c>
      <c r="AL595" s="2">
        <v>0</v>
      </c>
      <c r="AM595" s="2">
        <v>0</v>
      </c>
      <c r="AN595" s="2">
        <v>2150.21</v>
      </c>
      <c r="AO595" s="2">
        <v>13364.97</v>
      </c>
      <c r="AP595" s="2">
        <v>0</v>
      </c>
      <c r="AQ595" s="2">
        <v>1219.46</v>
      </c>
      <c r="AR595" s="2">
        <v>21211.09</v>
      </c>
      <c r="AS595" s="2">
        <v>72056.73</v>
      </c>
      <c r="AT595" s="2">
        <v>106215.64</v>
      </c>
      <c r="AU595" s="2">
        <v>0</v>
      </c>
      <c r="AV595" s="2">
        <v>7568.79</v>
      </c>
      <c r="AW595" s="2">
        <v>0</v>
      </c>
      <c r="AX595" s="2">
        <v>0</v>
      </c>
      <c r="AY595" s="2">
        <v>118294</v>
      </c>
      <c r="AZ595" s="2">
        <v>12025.8</v>
      </c>
      <c r="BA595" s="2">
        <v>25.75</v>
      </c>
      <c r="BB595" s="2">
        <v>49543.8</v>
      </c>
      <c r="BC595" s="2">
        <v>15.35</v>
      </c>
      <c r="BD595" s="2">
        <v>0</v>
      </c>
      <c r="BE595" s="2">
        <v>0</v>
      </c>
      <c r="BF595" s="2">
        <v>0</v>
      </c>
      <c r="BG595" s="2">
        <v>770.27</v>
      </c>
      <c r="BH595" s="2">
        <v>0</v>
      </c>
      <c r="BI595" s="2">
        <v>0</v>
      </c>
    </row>
    <row r="596" spans="1:61">
      <c r="A596">
        <v>452171</v>
      </c>
      <c r="B596" t="s">
        <v>1088</v>
      </c>
      <c r="C596">
        <v>2005</v>
      </c>
      <c r="D596" t="s">
        <v>789</v>
      </c>
      <c r="E596" t="s">
        <v>790</v>
      </c>
      <c r="F596">
        <v>3842</v>
      </c>
      <c r="G596">
        <v>0.372529</v>
      </c>
      <c r="H596">
        <v>3</v>
      </c>
      <c r="I596" s="2">
        <v>18372627</v>
      </c>
      <c r="J596" s="2">
        <v>3557561</v>
      </c>
      <c r="K596" s="2">
        <v>3557561</v>
      </c>
      <c r="L596" s="2">
        <v>0</v>
      </c>
      <c r="M596" s="2">
        <v>4291099</v>
      </c>
      <c r="N596" s="2">
        <v>7848660</v>
      </c>
      <c r="O596" s="2">
        <v>0</v>
      </c>
      <c r="P596" s="2">
        <v>9178360</v>
      </c>
      <c r="Q596" s="2">
        <v>258199.35</v>
      </c>
      <c r="R596" s="2">
        <v>0</v>
      </c>
      <c r="S596" s="2">
        <v>22946.19</v>
      </c>
      <c r="T596" s="2">
        <v>0</v>
      </c>
      <c r="U596" s="2">
        <v>0</v>
      </c>
      <c r="V596" s="2">
        <v>0</v>
      </c>
      <c r="W596" s="2">
        <v>0</v>
      </c>
      <c r="X596" s="2">
        <v>11108.01</v>
      </c>
      <c r="Y596" s="2">
        <v>18737.189999999999</v>
      </c>
      <c r="Z596" s="2">
        <v>2494006</v>
      </c>
      <c r="AA596" s="2">
        <v>179381.38</v>
      </c>
      <c r="AB596" s="2">
        <v>0</v>
      </c>
      <c r="AC596" s="2">
        <v>122858.06</v>
      </c>
      <c r="AD596" s="2">
        <v>0</v>
      </c>
      <c r="AE596" s="2">
        <v>0</v>
      </c>
      <c r="AF596" s="2">
        <v>0</v>
      </c>
      <c r="AG596" s="2">
        <v>1159.8699999999999</v>
      </c>
      <c r="AH596" s="2">
        <v>4865.7</v>
      </c>
      <c r="AI596" s="2">
        <v>79852.58</v>
      </c>
      <c r="AJ596" s="2">
        <v>0</v>
      </c>
      <c r="AK596" s="2">
        <v>37445.54</v>
      </c>
      <c r="AL596" s="2">
        <v>0</v>
      </c>
      <c r="AM596" s="2">
        <v>0</v>
      </c>
      <c r="AN596" s="2">
        <v>0</v>
      </c>
      <c r="AO596" s="2">
        <v>55750.71</v>
      </c>
      <c r="AP596" s="2">
        <v>0</v>
      </c>
      <c r="AQ596" s="2">
        <v>21929.05</v>
      </c>
      <c r="AR596" s="2">
        <v>65756.17</v>
      </c>
      <c r="AS596" s="2">
        <v>9802.07</v>
      </c>
      <c r="AT596" s="2">
        <v>97713.59</v>
      </c>
      <c r="AU596" s="2">
        <v>11511.93</v>
      </c>
      <c r="AV596" s="2">
        <v>23811.37</v>
      </c>
      <c r="AW596" s="2">
        <v>0</v>
      </c>
      <c r="AX596" s="2">
        <v>0</v>
      </c>
      <c r="AY596" s="2">
        <v>223860</v>
      </c>
      <c r="AZ596" s="2">
        <v>17578.87</v>
      </c>
      <c r="BA596" s="2">
        <v>58.09</v>
      </c>
      <c r="BB596" s="2">
        <v>5452.73</v>
      </c>
      <c r="BC596" s="2">
        <v>657</v>
      </c>
      <c r="BD596" s="2">
        <v>0</v>
      </c>
      <c r="BE596" s="2">
        <v>0</v>
      </c>
      <c r="BF596" s="2">
        <v>0</v>
      </c>
      <c r="BG596" s="2">
        <v>0</v>
      </c>
      <c r="BH596" s="2">
        <v>0</v>
      </c>
      <c r="BI596" s="2">
        <v>0</v>
      </c>
    </row>
    <row r="597" spans="1:61">
      <c r="A597">
        <v>452173</v>
      </c>
      <c r="B597" t="s">
        <v>1485</v>
      </c>
      <c r="C597">
        <v>2005</v>
      </c>
      <c r="D597" t="s">
        <v>789</v>
      </c>
      <c r="E597" t="s">
        <v>793</v>
      </c>
      <c r="F597">
        <v>3829</v>
      </c>
      <c r="G597">
        <v>0.137798</v>
      </c>
      <c r="H597">
        <v>3</v>
      </c>
      <c r="I597" s="2">
        <v>26927716</v>
      </c>
      <c r="J597" s="2">
        <v>2393774</v>
      </c>
      <c r="K597" s="2">
        <v>2393774</v>
      </c>
      <c r="L597" s="2">
        <v>0</v>
      </c>
      <c r="M597" s="2">
        <v>4500497</v>
      </c>
      <c r="N597" s="2">
        <v>6894271</v>
      </c>
      <c r="O597" s="2">
        <v>181032</v>
      </c>
      <c r="P597" s="2">
        <v>15739940</v>
      </c>
      <c r="Q597" s="2">
        <v>425663.59</v>
      </c>
      <c r="R597" s="2">
        <v>0</v>
      </c>
      <c r="S597" s="2">
        <v>5816.97</v>
      </c>
      <c r="T597" s="2">
        <v>0</v>
      </c>
      <c r="U597" s="2">
        <v>37246.800000000003</v>
      </c>
      <c r="V597" s="2">
        <v>0</v>
      </c>
      <c r="W597" s="2">
        <v>0</v>
      </c>
      <c r="X597" s="2">
        <v>13324.53</v>
      </c>
      <c r="Y597" s="2">
        <v>11816.41</v>
      </c>
      <c r="Z597" s="2">
        <v>862340</v>
      </c>
      <c r="AA597" s="2">
        <v>212296.72</v>
      </c>
      <c r="AB597" s="2">
        <v>0</v>
      </c>
      <c r="AC597" s="2">
        <v>0</v>
      </c>
      <c r="AD597" s="2">
        <v>0</v>
      </c>
      <c r="AE597" s="2">
        <v>0</v>
      </c>
      <c r="AF597" s="2">
        <v>0</v>
      </c>
      <c r="AG597" s="2">
        <v>3796.39</v>
      </c>
      <c r="AH597" s="2">
        <v>39720.82</v>
      </c>
      <c r="AI597" s="2">
        <v>92092.77</v>
      </c>
      <c r="AJ597" s="2">
        <v>0</v>
      </c>
      <c r="AK597" s="2">
        <v>50098.87</v>
      </c>
      <c r="AL597" s="2">
        <v>0</v>
      </c>
      <c r="AM597" s="2">
        <v>0</v>
      </c>
      <c r="AN597" s="2">
        <v>0</v>
      </c>
      <c r="AO597" s="2">
        <v>34561.339999999997</v>
      </c>
      <c r="AP597" s="2">
        <v>0</v>
      </c>
      <c r="AQ597" s="2">
        <v>772.51</v>
      </c>
      <c r="AR597" s="2">
        <v>69006.679999999993</v>
      </c>
      <c r="AS597" s="2">
        <v>32097.27</v>
      </c>
      <c r="AT597" s="2">
        <v>66182.41</v>
      </c>
      <c r="AU597" s="2">
        <v>0</v>
      </c>
      <c r="AV597" s="2">
        <v>0</v>
      </c>
      <c r="AW597" s="2">
        <v>0</v>
      </c>
      <c r="AX597" s="2">
        <v>0</v>
      </c>
      <c r="AY597" s="2">
        <v>163465</v>
      </c>
      <c r="AZ597" s="2">
        <v>22873.83</v>
      </c>
      <c r="BA597" s="2">
        <v>0</v>
      </c>
      <c r="BB597" s="2">
        <v>375.05</v>
      </c>
      <c r="BC597" s="2">
        <v>1854.82</v>
      </c>
      <c r="BD597" s="2">
        <v>0</v>
      </c>
      <c r="BE597" s="2">
        <v>0</v>
      </c>
      <c r="BF597" s="2">
        <v>0</v>
      </c>
      <c r="BG597" s="2">
        <v>105.34</v>
      </c>
      <c r="BH597" s="2">
        <v>0</v>
      </c>
      <c r="BI597" s="2">
        <v>0</v>
      </c>
    </row>
    <row r="598" spans="1:61">
      <c r="A598">
        <v>452174</v>
      </c>
      <c r="B598" t="s">
        <v>856</v>
      </c>
      <c r="C598">
        <v>2005</v>
      </c>
      <c r="D598" t="s">
        <v>789</v>
      </c>
      <c r="E598" t="s">
        <v>790</v>
      </c>
      <c r="F598">
        <v>4814</v>
      </c>
      <c r="G598">
        <v>0.50002500000000005</v>
      </c>
      <c r="H598">
        <v>3</v>
      </c>
      <c r="I598" s="2">
        <v>14019788</v>
      </c>
      <c r="J598" s="2">
        <v>2131461</v>
      </c>
      <c r="K598" s="2">
        <v>2131461</v>
      </c>
      <c r="L598" s="2">
        <v>0</v>
      </c>
      <c r="M598" s="2">
        <v>2211557</v>
      </c>
      <c r="N598" s="2">
        <v>4343018</v>
      </c>
      <c r="O598" s="2">
        <v>0</v>
      </c>
      <c r="P598" s="2">
        <v>8217115</v>
      </c>
      <c r="Q598" s="2">
        <v>223524.73</v>
      </c>
      <c r="R598" s="2">
        <v>0</v>
      </c>
      <c r="S598" s="2">
        <v>24180.19</v>
      </c>
      <c r="T598" s="2">
        <v>0</v>
      </c>
      <c r="U598" s="2">
        <v>63.25</v>
      </c>
      <c r="V598" s="2">
        <v>0</v>
      </c>
      <c r="W598" s="2">
        <v>0</v>
      </c>
      <c r="X598" s="2">
        <v>6791.27</v>
      </c>
      <c r="Y598" s="2">
        <v>18283.22</v>
      </c>
      <c r="Z598" s="2">
        <v>2036825</v>
      </c>
      <c r="AA598" s="2">
        <v>79554.850000000006</v>
      </c>
      <c r="AB598" s="2">
        <v>0</v>
      </c>
      <c r="AC598" s="2">
        <v>110375.08</v>
      </c>
      <c r="AD598" s="2">
        <v>0</v>
      </c>
      <c r="AE598" s="2">
        <v>0</v>
      </c>
      <c r="AF598" s="2">
        <v>0</v>
      </c>
      <c r="AG598" s="2">
        <v>2823.08</v>
      </c>
      <c r="AH598" s="2">
        <v>3158.64</v>
      </c>
      <c r="AI598" s="2">
        <v>64150.7</v>
      </c>
      <c r="AJ598" s="2">
        <v>0</v>
      </c>
      <c r="AK598" s="2">
        <v>17363.759999999998</v>
      </c>
      <c r="AL598" s="2">
        <v>0</v>
      </c>
      <c r="AM598" s="2">
        <v>0</v>
      </c>
      <c r="AN598" s="2">
        <v>0</v>
      </c>
      <c r="AO598" s="2">
        <v>42774.36</v>
      </c>
      <c r="AP598" s="2">
        <v>0</v>
      </c>
      <c r="AQ598" s="2">
        <v>23640.22</v>
      </c>
      <c r="AR598" s="2">
        <v>60973.04</v>
      </c>
      <c r="AS598" s="2">
        <v>11062.92</v>
      </c>
      <c r="AT598" s="2">
        <v>89177.53</v>
      </c>
      <c r="AU598" s="2">
        <v>19042.009999999998</v>
      </c>
      <c r="AV598" s="2">
        <v>33984.93</v>
      </c>
      <c r="AW598" s="2">
        <v>0</v>
      </c>
      <c r="AX598" s="2">
        <v>940.47</v>
      </c>
      <c r="AY598" s="2">
        <v>183897</v>
      </c>
      <c r="AZ598" s="2">
        <v>14217.27</v>
      </c>
      <c r="BA598" s="2">
        <v>123.15</v>
      </c>
      <c r="BB598" s="2">
        <v>5421.31</v>
      </c>
      <c r="BC598" s="2">
        <v>34.36</v>
      </c>
      <c r="BD598" s="2">
        <v>0</v>
      </c>
      <c r="BE598" s="2">
        <v>0</v>
      </c>
      <c r="BF598" s="2">
        <v>0</v>
      </c>
      <c r="BG598" s="2">
        <v>0</v>
      </c>
      <c r="BH598" s="2">
        <v>1864.82</v>
      </c>
      <c r="BI598" s="2">
        <v>0</v>
      </c>
    </row>
    <row r="599" spans="1:61">
      <c r="A599">
        <v>452175</v>
      </c>
      <c r="B599" t="s">
        <v>1150</v>
      </c>
      <c r="C599">
        <v>2005</v>
      </c>
      <c r="D599" t="s">
        <v>789</v>
      </c>
      <c r="E599" t="s">
        <v>790</v>
      </c>
      <c r="F599">
        <v>1904</v>
      </c>
      <c r="G599">
        <v>0.28790500000000002</v>
      </c>
      <c r="H599">
        <v>3</v>
      </c>
      <c r="I599" s="2">
        <v>9201504</v>
      </c>
      <c r="J599" s="2">
        <v>1349012</v>
      </c>
      <c r="K599" s="2">
        <v>1349012</v>
      </c>
      <c r="L599" s="2">
        <v>0</v>
      </c>
      <c r="M599" s="2">
        <v>2769313</v>
      </c>
      <c r="N599" s="2">
        <v>4118325</v>
      </c>
      <c r="O599" s="2">
        <v>131446</v>
      </c>
      <c r="P599" s="2">
        <v>4139565</v>
      </c>
      <c r="Q599" s="2">
        <v>130012.75</v>
      </c>
      <c r="R599" s="2">
        <v>0</v>
      </c>
      <c r="S599" s="2">
        <v>584.51</v>
      </c>
      <c r="T599" s="2">
        <v>0</v>
      </c>
      <c r="U599" s="2">
        <v>5409.25</v>
      </c>
      <c r="V599" s="2">
        <v>0</v>
      </c>
      <c r="W599" s="2">
        <v>0</v>
      </c>
      <c r="X599" s="2">
        <v>418.71</v>
      </c>
      <c r="Y599" s="2">
        <v>3670.18</v>
      </c>
      <c r="Z599" s="2">
        <v>407774</v>
      </c>
      <c r="AA599" s="2">
        <v>67532.63</v>
      </c>
      <c r="AB599" s="2">
        <v>0</v>
      </c>
      <c r="AC599" s="2">
        <v>162046.12</v>
      </c>
      <c r="AD599" s="2">
        <v>0</v>
      </c>
      <c r="AE599" s="2">
        <v>0</v>
      </c>
      <c r="AF599" s="2">
        <v>0</v>
      </c>
      <c r="AG599" s="2">
        <v>431.61</v>
      </c>
      <c r="AH599" s="2">
        <v>7876.03</v>
      </c>
      <c r="AI599" s="2">
        <v>24668.11</v>
      </c>
      <c r="AJ599" s="2">
        <v>0</v>
      </c>
      <c r="AK599" s="2">
        <v>27099.29</v>
      </c>
      <c r="AL599" s="2">
        <v>0</v>
      </c>
      <c r="AM599" s="2">
        <v>0</v>
      </c>
      <c r="AN599" s="2">
        <v>9.82</v>
      </c>
      <c r="AO599" s="2">
        <v>20494.919999999998</v>
      </c>
      <c r="AP599" s="2">
        <v>0</v>
      </c>
      <c r="AQ599" s="2">
        <v>3987.88</v>
      </c>
      <c r="AR599" s="2">
        <v>23939.47</v>
      </c>
      <c r="AS599" s="2">
        <v>3822.9</v>
      </c>
      <c r="AT599" s="2">
        <v>23957.62</v>
      </c>
      <c r="AU599" s="2">
        <v>4727.37</v>
      </c>
      <c r="AV599" s="2">
        <v>8517.7800000000007</v>
      </c>
      <c r="AW599" s="2">
        <v>0</v>
      </c>
      <c r="AX599" s="2">
        <v>0</v>
      </c>
      <c r="AY599" s="2">
        <v>80994</v>
      </c>
      <c r="AZ599" s="2">
        <v>4095.79</v>
      </c>
      <c r="BA599" s="2">
        <v>76.819999999999993</v>
      </c>
      <c r="BB599" s="2">
        <v>3120.26</v>
      </c>
      <c r="BC599" s="2">
        <v>218.45</v>
      </c>
      <c r="BD599" s="2">
        <v>0</v>
      </c>
      <c r="BE599" s="2">
        <v>0</v>
      </c>
      <c r="BF599" s="2">
        <v>0</v>
      </c>
      <c r="BG599" s="2">
        <v>1240.74</v>
      </c>
      <c r="BH599" s="2">
        <v>0</v>
      </c>
      <c r="BI599" s="2">
        <v>0</v>
      </c>
    </row>
    <row r="600" spans="1:61">
      <c r="A600">
        <v>452176</v>
      </c>
      <c r="B600" t="s">
        <v>1335</v>
      </c>
      <c r="C600">
        <v>2005</v>
      </c>
      <c r="D600" t="s">
        <v>789</v>
      </c>
      <c r="E600" t="s">
        <v>790</v>
      </c>
      <c r="F600">
        <v>8274</v>
      </c>
      <c r="G600">
        <v>0.36831799999999998</v>
      </c>
      <c r="H600">
        <v>3</v>
      </c>
      <c r="I600" s="2">
        <v>83672351</v>
      </c>
      <c r="J600" s="2">
        <v>7939613</v>
      </c>
      <c r="K600" s="2">
        <v>7805266</v>
      </c>
      <c r="L600" s="2">
        <v>0</v>
      </c>
      <c r="M600" s="2">
        <v>9765545</v>
      </c>
      <c r="N600" s="2">
        <v>17705158</v>
      </c>
      <c r="O600" s="2">
        <v>0</v>
      </c>
      <c r="P600" s="2">
        <v>51058333</v>
      </c>
      <c r="Q600" s="2">
        <v>1691093.06</v>
      </c>
      <c r="R600" s="2">
        <v>0</v>
      </c>
      <c r="S600" s="2">
        <v>1196.73</v>
      </c>
      <c r="T600" s="2">
        <v>0</v>
      </c>
      <c r="U600" s="2">
        <v>473047.27</v>
      </c>
      <c r="V600" s="2">
        <v>0</v>
      </c>
      <c r="W600" s="2">
        <v>0</v>
      </c>
      <c r="X600" s="2">
        <v>81305.960000000006</v>
      </c>
      <c r="Y600" s="2">
        <v>37824.14</v>
      </c>
      <c r="Z600" s="2">
        <v>4092202.99</v>
      </c>
      <c r="AA600" s="2">
        <v>576381.87</v>
      </c>
      <c r="AB600" s="2">
        <v>0</v>
      </c>
      <c r="AC600" s="2">
        <v>161360.42000000001</v>
      </c>
      <c r="AD600" s="2">
        <v>0</v>
      </c>
      <c r="AE600" s="2">
        <v>0</v>
      </c>
      <c r="AF600" s="2">
        <v>0</v>
      </c>
      <c r="AG600" s="2">
        <v>2491.52</v>
      </c>
      <c r="AH600" s="2">
        <v>68954.559999999998</v>
      </c>
      <c r="AI600" s="2">
        <v>130254.86</v>
      </c>
      <c r="AJ600" s="2">
        <v>0</v>
      </c>
      <c r="AK600" s="2">
        <v>60083.92</v>
      </c>
      <c r="AL600" s="2">
        <v>0</v>
      </c>
      <c r="AM600" s="2">
        <v>0</v>
      </c>
      <c r="AN600" s="2">
        <v>219.5</v>
      </c>
      <c r="AO600" s="2">
        <v>65403.65</v>
      </c>
      <c r="AP600" s="2">
        <v>0</v>
      </c>
      <c r="AQ600" s="2">
        <v>13827.11</v>
      </c>
      <c r="AR600" s="2">
        <v>84514.93</v>
      </c>
      <c r="AS600" s="2">
        <v>51529.34</v>
      </c>
      <c r="AT600" s="2">
        <v>187049.97</v>
      </c>
      <c r="AU600" s="2">
        <v>7783.71</v>
      </c>
      <c r="AV600" s="2">
        <v>128144.23</v>
      </c>
      <c r="AW600" s="2">
        <v>0</v>
      </c>
      <c r="AX600" s="2">
        <v>0</v>
      </c>
      <c r="AY600" s="2">
        <v>575636.99</v>
      </c>
      <c r="AZ600" s="2">
        <v>88357.39</v>
      </c>
      <c r="BA600" s="2">
        <v>375.84</v>
      </c>
      <c r="BB600" s="2">
        <v>108233.79</v>
      </c>
      <c r="BC600" s="2">
        <v>9393.7900000000009</v>
      </c>
      <c r="BD600" s="2">
        <v>0</v>
      </c>
      <c r="BE600" s="2">
        <v>0</v>
      </c>
      <c r="BF600" s="2">
        <v>0</v>
      </c>
      <c r="BG600" s="2">
        <v>7318.41</v>
      </c>
      <c r="BH600" s="2">
        <v>185770.14</v>
      </c>
      <c r="BI600" s="2">
        <v>0</v>
      </c>
    </row>
    <row r="601" spans="1:61">
      <c r="A601">
        <v>452179</v>
      </c>
      <c r="B601" t="s">
        <v>1043</v>
      </c>
      <c r="C601">
        <v>2005</v>
      </c>
      <c r="D601" t="s">
        <v>789</v>
      </c>
      <c r="E601" t="s">
        <v>793</v>
      </c>
      <c r="F601">
        <v>3656</v>
      </c>
      <c r="G601">
        <v>0.148114</v>
      </c>
      <c r="H601">
        <v>3</v>
      </c>
      <c r="I601" s="2">
        <v>29652413</v>
      </c>
      <c r="J601" s="2">
        <v>5506461</v>
      </c>
      <c r="K601" s="2">
        <v>4960913</v>
      </c>
      <c r="L601" s="2">
        <v>0</v>
      </c>
      <c r="M601" s="2">
        <v>4309350</v>
      </c>
      <c r="N601" s="2">
        <v>9815811</v>
      </c>
      <c r="O601" s="2">
        <v>0</v>
      </c>
      <c r="P601" s="2">
        <v>16184880</v>
      </c>
      <c r="Q601" s="2">
        <v>696744.91</v>
      </c>
      <c r="R601" s="2">
        <v>0</v>
      </c>
      <c r="S601" s="2">
        <v>0</v>
      </c>
      <c r="T601" s="2">
        <v>0</v>
      </c>
      <c r="U601" s="2">
        <v>84669.03</v>
      </c>
      <c r="V601" s="2">
        <v>0</v>
      </c>
      <c r="W601" s="2">
        <v>152661.07</v>
      </c>
      <c r="X601" s="2">
        <v>74050.880000000005</v>
      </c>
      <c r="Y601" s="2">
        <v>31805.62</v>
      </c>
      <c r="Z601" s="2">
        <v>3603294.08</v>
      </c>
      <c r="AA601" s="2">
        <v>330657.84999999998</v>
      </c>
      <c r="AB601" s="2">
        <v>0</v>
      </c>
      <c r="AC601" s="2">
        <v>0</v>
      </c>
      <c r="AD601" s="2">
        <v>0</v>
      </c>
      <c r="AE601" s="2">
        <v>0</v>
      </c>
      <c r="AF601" s="2">
        <v>0</v>
      </c>
      <c r="AG601" s="2">
        <v>5782.29</v>
      </c>
      <c r="AH601" s="2">
        <v>88593.13</v>
      </c>
      <c r="AI601" s="2">
        <v>200489.65</v>
      </c>
      <c r="AJ601" s="2">
        <v>0</v>
      </c>
      <c r="AK601" s="2">
        <v>48120.65</v>
      </c>
      <c r="AL601" s="2">
        <v>0</v>
      </c>
      <c r="AM601" s="2">
        <v>0</v>
      </c>
      <c r="AN601" s="2">
        <v>1766.04</v>
      </c>
      <c r="AO601" s="2">
        <v>95499.66</v>
      </c>
      <c r="AP601" s="2">
        <v>0</v>
      </c>
      <c r="AQ601" s="2">
        <v>11970.96</v>
      </c>
      <c r="AR601" s="2">
        <v>107726.43</v>
      </c>
      <c r="AS601" s="2">
        <v>130573.88</v>
      </c>
      <c r="AT601" s="2">
        <v>193613.51</v>
      </c>
      <c r="AU601" s="2">
        <v>0</v>
      </c>
      <c r="AV601" s="2">
        <v>0</v>
      </c>
      <c r="AW601" s="2">
        <v>0</v>
      </c>
      <c r="AX601" s="2">
        <v>0</v>
      </c>
      <c r="AY601" s="2">
        <v>495905.71</v>
      </c>
      <c r="AZ601" s="2">
        <v>40173.730000000003</v>
      </c>
      <c r="BA601" s="2">
        <v>8651.02</v>
      </c>
      <c r="BB601" s="2">
        <v>46787.01</v>
      </c>
      <c r="BC601" s="2">
        <v>9187.39</v>
      </c>
      <c r="BD601" s="2">
        <v>0</v>
      </c>
      <c r="BE601" s="2">
        <v>0</v>
      </c>
      <c r="BF601" s="2">
        <v>0</v>
      </c>
      <c r="BG601" s="2">
        <v>16382.88</v>
      </c>
      <c r="BH601" s="2">
        <v>0</v>
      </c>
      <c r="BI601" s="2">
        <v>0</v>
      </c>
    </row>
    <row r="602" spans="1:61">
      <c r="A602">
        <v>452191</v>
      </c>
      <c r="B602" t="s">
        <v>950</v>
      </c>
      <c r="C602">
        <v>2005</v>
      </c>
      <c r="D602" t="s">
        <v>789</v>
      </c>
      <c r="E602" t="s">
        <v>790</v>
      </c>
      <c r="F602">
        <v>205</v>
      </c>
      <c r="G602">
        <v>0.114356</v>
      </c>
      <c r="H602">
        <v>3</v>
      </c>
      <c r="I602" s="2">
        <v>7426966</v>
      </c>
      <c r="J602" s="2">
        <v>1047836</v>
      </c>
      <c r="K602" s="2">
        <v>1047836</v>
      </c>
      <c r="L602" s="2">
        <v>0</v>
      </c>
      <c r="M602" s="2">
        <v>1375117</v>
      </c>
      <c r="N602" s="2">
        <v>2422953</v>
      </c>
      <c r="O602" s="2">
        <v>0</v>
      </c>
      <c r="P602" s="2">
        <v>3824066</v>
      </c>
      <c r="Q602" s="2">
        <v>197632.92</v>
      </c>
      <c r="R602" s="2">
        <v>0</v>
      </c>
      <c r="S602" s="2">
        <v>284.31</v>
      </c>
      <c r="T602" s="2">
        <v>0</v>
      </c>
      <c r="U602" s="2">
        <v>61939.14</v>
      </c>
      <c r="V602" s="2">
        <v>0</v>
      </c>
      <c r="W602" s="2">
        <v>0</v>
      </c>
      <c r="X602" s="2">
        <v>6577.1</v>
      </c>
      <c r="Y602" s="2">
        <v>9424.2000000000007</v>
      </c>
      <c r="Z602" s="2">
        <v>317630</v>
      </c>
      <c r="AA602" s="2">
        <v>47693.5</v>
      </c>
      <c r="AB602" s="2">
        <v>0</v>
      </c>
      <c r="AC602" s="2">
        <v>61994.44</v>
      </c>
      <c r="AD602" s="2">
        <v>0</v>
      </c>
      <c r="AE602" s="2">
        <v>0</v>
      </c>
      <c r="AF602" s="2">
        <v>0</v>
      </c>
      <c r="AG602" s="2">
        <v>3837.37</v>
      </c>
      <c r="AH602" s="2">
        <v>7471.21</v>
      </c>
      <c r="AI602" s="2">
        <v>39156.410000000003</v>
      </c>
      <c r="AJ602" s="2">
        <v>0</v>
      </c>
      <c r="AK602" s="2">
        <v>21893.82</v>
      </c>
      <c r="AL602" s="2">
        <v>0</v>
      </c>
      <c r="AM602" s="2">
        <v>0</v>
      </c>
      <c r="AN602" s="2">
        <v>0</v>
      </c>
      <c r="AO602" s="2">
        <v>6339.51</v>
      </c>
      <c r="AP602" s="2">
        <v>0</v>
      </c>
      <c r="AQ602" s="2">
        <v>5037.0200000000004</v>
      </c>
      <c r="AR602" s="2">
        <v>2552.5100000000002</v>
      </c>
      <c r="AS602" s="2">
        <v>62929.63</v>
      </c>
      <c r="AT602" s="2">
        <v>58439.83</v>
      </c>
      <c r="AU602" s="2">
        <v>1240</v>
      </c>
      <c r="AV602" s="2">
        <v>12399.4</v>
      </c>
      <c r="AW602" s="2">
        <v>0</v>
      </c>
      <c r="AX602" s="2">
        <v>0</v>
      </c>
      <c r="AY602" s="2">
        <v>80327</v>
      </c>
      <c r="AZ602" s="2">
        <v>8017.16</v>
      </c>
      <c r="BA602" s="2">
        <v>0</v>
      </c>
      <c r="BB602" s="2">
        <v>41791.07</v>
      </c>
      <c r="BC602" s="2">
        <v>2336.37</v>
      </c>
      <c r="BD602" s="2">
        <v>0</v>
      </c>
      <c r="BE602" s="2">
        <v>0</v>
      </c>
      <c r="BF602" s="2">
        <v>0</v>
      </c>
      <c r="BG602" s="2">
        <v>0</v>
      </c>
      <c r="BH602" s="2">
        <v>0</v>
      </c>
      <c r="BI602" s="2">
        <v>0</v>
      </c>
    </row>
    <row r="603" spans="1:61">
      <c r="A603">
        <v>452200</v>
      </c>
      <c r="B603" t="s">
        <v>1151</v>
      </c>
      <c r="C603">
        <v>2005</v>
      </c>
      <c r="D603" t="s">
        <v>789</v>
      </c>
      <c r="E603" t="s">
        <v>790</v>
      </c>
      <c r="F603">
        <v>1110</v>
      </c>
      <c r="G603">
        <v>0.48813000000000001</v>
      </c>
      <c r="H603">
        <v>3</v>
      </c>
      <c r="I603" s="2">
        <v>6775206</v>
      </c>
      <c r="J603" s="2">
        <v>1524252</v>
      </c>
      <c r="K603" s="2">
        <v>1524252</v>
      </c>
      <c r="L603" s="2">
        <v>0</v>
      </c>
      <c r="M603" s="2">
        <v>1282695</v>
      </c>
      <c r="N603" s="2">
        <v>2806947</v>
      </c>
      <c r="O603" s="2">
        <v>0</v>
      </c>
      <c r="P603" s="2">
        <v>3058100</v>
      </c>
      <c r="Q603" s="2">
        <v>236538.49</v>
      </c>
      <c r="R603" s="2">
        <v>0</v>
      </c>
      <c r="S603" s="2">
        <v>0</v>
      </c>
      <c r="T603" s="2">
        <v>0</v>
      </c>
      <c r="U603" s="2">
        <v>40277.050000000003</v>
      </c>
      <c r="V603" s="2">
        <v>0</v>
      </c>
      <c r="W603" s="2">
        <v>9775.16</v>
      </c>
      <c r="X603" s="2">
        <v>5772.63</v>
      </c>
      <c r="Y603" s="2">
        <v>14785.13</v>
      </c>
      <c r="Z603" s="2">
        <v>1001397</v>
      </c>
      <c r="AA603" s="2">
        <v>93601.97</v>
      </c>
      <c r="AB603" s="2">
        <v>0</v>
      </c>
      <c r="AC603" s="2">
        <v>37304</v>
      </c>
      <c r="AD603" s="2">
        <v>0</v>
      </c>
      <c r="AE603" s="2">
        <v>0</v>
      </c>
      <c r="AF603" s="2">
        <v>0</v>
      </c>
      <c r="AG603" s="2">
        <v>2333.44</v>
      </c>
      <c r="AH603" s="2">
        <v>18859.22</v>
      </c>
      <c r="AI603" s="2">
        <v>65967.039999999994</v>
      </c>
      <c r="AJ603" s="2">
        <v>0</v>
      </c>
      <c r="AK603" s="2">
        <v>123039.83</v>
      </c>
      <c r="AL603" s="2">
        <v>0</v>
      </c>
      <c r="AM603" s="2">
        <v>0</v>
      </c>
      <c r="AN603" s="2">
        <v>10.35</v>
      </c>
      <c r="AO603" s="2">
        <v>12562.6</v>
      </c>
      <c r="AP603" s="2">
        <v>0</v>
      </c>
      <c r="AQ603" s="2">
        <v>0</v>
      </c>
      <c r="AR603" s="2">
        <v>32272.44</v>
      </c>
      <c r="AS603" s="2">
        <v>58866.720000000001</v>
      </c>
      <c r="AT603" s="2">
        <v>90872.71</v>
      </c>
      <c r="AU603" s="2">
        <v>-676.72</v>
      </c>
      <c r="AV603" s="2">
        <v>0</v>
      </c>
      <c r="AW603" s="2">
        <v>0</v>
      </c>
      <c r="AX603" s="2">
        <v>2183.83</v>
      </c>
      <c r="AY603" s="2">
        <v>127815</v>
      </c>
      <c r="AZ603" s="2">
        <v>17210.59</v>
      </c>
      <c r="BA603" s="2">
        <v>201.35</v>
      </c>
      <c r="BB603" s="2">
        <v>33026.78</v>
      </c>
      <c r="BC603" s="2">
        <v>1140.4000000000001</v>
      </c>
      <c r="BD603" s="2">
        <v>0</v>
      </c>
      <c r="BE603" s="2">
        <v>0</v>
      </c>
      <c r="BF603" s="2">
        <v>0</v>
      </c>
      <c r="BG603" s="2">
        <v>2479</v>
      </c>
      <c r="BH603" s="2">
        <v>0</v>
      </c>
      <c r="BI603" s="2">
        <v>0</v>
      </c>
    </row>
    <row r="604" spans="1:61">
      <c r="A604">
        <v>452226</v>
      </c>
      <c r="B604" t="s">
        <v>1044</v>
      </c>
      <c r="C604">
        <v>2005</v>
      </c>
      <c r="D604" t="s">
        <v>789</v>
      </c>
      <c r="E604" t="s">
        <v>790</v>
      </c>
      <c r="F604">
        <v>1362</v>
      </c>
      <c r="G604">
        <v>0.26283400000000001</v>
      </c>
      <c r="H604">
        <v>3</v>
      </c>
      <c r="I604" s="2">
        <v>9961751</v>
      </c>
      <c r="J604" s="2">
        <v>1739620</v>
      </c>
      <c r="K604" s="2">
        <v>1739620</v>
      </c>
      <c r="L604" s="2">
        <v>0</v>
      </c>
      <c r="M604" s="2">
        <v>2433541</v>
      </c>
      <c r="N604" s="2">
        <v>4173161</v>
      </c>
      <c r="O604" s="2">
        <v>0</v>
      </c>
      <c r="P604" s="2">
        <v>5416504</v>
      </c>
      <c r="Q604" s="2">
        <v>67498.63</v>
      </c>
      <c r="R604" s="2">
        <v>0</v>
      </c>
      <c r="S604" s="2">
        <v>0</v>
      </c>
      <c r="T604" s="2">
        <v>0</v>
      </c>
      <c r="U604" s="2">
        <v>26743.01</v>
      </c>
      <c r="V604" s="2">
        <v>0</v>
      </c>
      <c r="W604" s="2">
        <v>0</v>
      </c>
      <c r="X604" s="2">
        <v>9169.65</v>
      </c>
      <c r="Y604" s="2">
        <v>32677.99</v>
      </c>
      <c r="Z604" s="2">
        <v>571851</v>
      </c>
      <c r="AA604" s="2">
        <v>36653.79</v>
      </c>
      <c r="AB604" s="2">
        <v>0</v>
      </c>
      <c r="AC604" s="2">
        <v>163942.47</v>
      </c>
      <c r="AD604" s="2">
        <v>0</v>
      </c>
      <c r="AE604" s="2">
        <v>0</v>
      </c>
      <c r="AF604" s="2">
        <v>0</v>
      </c>
      <c r="AG604" s="2">
        <v>0</v>
      </c>
      <c r="AH604" s="2">
        <v>5334.97</v>
      </c>
      <c r="AI604" s="2">
        <v>123107.22</v>
      </c>
      <c r="AJ604" s="2">
        <v>0</v>
      </c>
      <c r="AK604" s="2">
        <v>94276.41</v>
      </c>
      <c r="AL604" s="2">
        <v>0</v>
      </c>
      <c r="AM604" s="2">
        <v>0</v>
      </c>
      <c r="AN604" s="2">
        <v>0</v>
      </c>
      <c r="AO604" s="2">
        <v>5262.48</v>
      </c>
      <c r="AP604" s="2">
        <v>0</v>
      </c>
      <c r="AQ604" s="2">
        <v>0</v>
      </c>
      <c r="AR604" s="2">
        <v>30431.72</v>
      </c>
      <c r="AS604" s="2">
        <v>34262.19</v>
      </c>
      <c r="AT604" s="2">
        <v>54430.080000000002</v>
      </c>
      <c r="AU604" s="2">
        <v>2724.23</v>
      </c>
      <c r="AV604" s="2">
        <v>24825.58</v>
      </c>
      <c r="AW604" s="2">
        <v>0</v>
      </c>
      <c r="AX604" s="2">
        <v>0</v>
      </c>
      <c r="AY604" s="2">
        <v>179871</v>
      </c>
      <c r="AZ604" s="2">
        <v>6310.95</v>
      </c>
      <c r="BA604" s="2">
        <v>0</v>
      </c>
      <c r="BB604" s="2">
        <v>39952.550000000003</v>
      </c>
      <c r="BC604" s="2">
        <v>1783.5</v>
      </c>
      <c r="BD604" s="2">
        <v>0</v>
      </c>
      <c r="BE604" s="2">
        <v>0</v>
      </c>
      <c r="BF604" s="2">
        <v>0</v>
      </c>
      <c r="BG604" s="2">
        <v>419.11</v>
      </c>
      <c r="BH604" s="2">
        <v>0</v>
      </c>
      <c r="BI604" s="2">
        <v>0</v>
      </c>
    </row>
    <row r="605" spans="1:61">
      <c r="A605">
        <v>452302</v>
      </c>
      <c r="B605" t="s">
        <v>1436</v>
      </c>
      <c r="C605">
        <v>2005</v>
      </c>
      <c r="D605" t="s">
        <v>789</v>
      </c>
      <c r="E605" t="s">
        <v>790</v>
      </c>
      <c r="F605">
        <v>8268</v>
      </c>
      <c r="G605">
        <v>0.32043899999999997</v>
      </c>
      <c r="H605">
        <v>3</v>
      </c>
      <c r="I605" s="2">
        <v>26682844</v>
      </c>
      <c r="J605" s="2">
        <v>4894740</v>
      </c>
      <c r="K605" s="2">
        <v>4670855</v>
      </c>
      <c r="L605" s="2">
        <v>0</v>
      </c>
      <c r="M605" s="2">
        <v>5633224</v>
      </c>
      <c r="N605" s="2">
        <v>10527964</v>
      </c>
      <c r="O605" s="2">
        <v>50228</v>
      </c>
      <c r="P605" s="2">
        <v>15065301</v>
      </c>
      <c r="Q605" s="2">
        <v>183407.54</v>
      </c>
      <c r="R605" s="2">
        <v>260.83</v>
      </c>
      <c r="S605" s="2">
        <v>5645.25</v>
      </c>
      <c r="T605" s="2">
        <v>0</v>
      </c>
      <c r="U605" s="2">
        <v>17569.169999999998</v>
      </c>
      <c r="V605" s="2">
        <v>0</v>
      </c>
      <c r="W605" s="2">
        <v>0</v>
      </c>
      <c r="X605" s="2">
        <v>9068.34</v>
      </c>
      <c r="Y605" s="2">
        <v>-3152.14</v>
      </c>
      <c r="Z605" s="2">
        <v>4509814.63</v>
      </c>
      <c r="AA605" s="2">
        <v>26297.91</v>
      </c>
      <c r="AB605" s="2">
        <v>-16509.41</v>
      </c>
      <c r="AC605" s="2">
        <v>361294.59</v>
      </c>
      <c r="AD605" s="2">
        <v>250.67</v>
      </c>
      <c r="AE605" s="2">
        <v>0</v>
      </c>
      <c r="AF605" s="2">
        <v>0</v>
      </c>
      <c r="AG605" s="2">
        <v>1486.53</v>
      </c>
      <c r="AH605" s="2">
        <v>55536.68</v>
      </c>
      <c r="AI605" s="2">
        <v>140475.81</v>
      </c>
      <c r="AJ605" s="2">
        <v>528.85</v>
      </c>
      <c r="AK605" s="2">
        <v>60500.41</v>
      </c>
      <c r="AL605" s="2">
        <v>0</v>
      </c>
      <c r="AM605" s="2">
        <v>0</v>
      </c>
      <c r="AN605" s="2">
        <v>6.13</v>
      </c>
      <c r="AO605" s="2">
        <v>49503.02</v>
      </c>
      <c r="AP605" s="2">
        <v>0</v>
      </c>
      <c r="AQ605" s="2">
        <v>31501.65</v>
      </c>
      <c r="AR605" s="2">
        <v>64799.33</v>
      </c>
      <c r="AS605" s="2">
        <v>4587.42</v>
      </c>
      <c r="AT605" s="2">
        <v>530138.52</v>
      </c>
      <c r="AU605" s="2">
        <v>38042.959999999999</v>
      </c>
      <c r="AV605" s="2">
        <v>43437.33</v>
      </c>
      <c r="AW605" s="2">
        <v>0</v>
      </c>
      <c r="AX605" s="2">
        <v>-32488.42</v>
      </c>
      <c r="AY605" s="2">
        <v>342153.74</v>
      </c>
      <c r="AZ605" s="2">
        <v>7845.96</v>
      </c>
      <c r="BA605" s="2">
        <v>24.68</v>
      </c>
      <c r="BB605" s="2">
        <v>50999.360000000001</v>
      </c>
      <c r="BC605" s="2">
        <v>1125.23</v>
      </c>
      <c r="BD605" s="2">
        <v>152527.89000000001</v>
      </c>
      <c r="BE605" s="2">
        <v>0</v>
      </c>
      <c r="BF605" s="2">
        <v>-26354.98</v>
      </c>
      <c r="BG605" s="2">
        <v>0</v>
      </c>
      <c r="BH605" s="2">
        <v>296558.28000000003</v>
      </c>
      <c r="BI605" s="2">
        <v>0</v>
      </c>
    </row>
    <row r="606" spans="1:61">
      <c r="A606">
        <v>453334</v>
      </c>
      <c r="B606" t="s">
        <v>936</v>
      </c>
      <c r="C606">
        <v>2005</v>
      </c>
      <c r="D606" t="s">
        <v>789</v>
      </c>
      <c r="E606" t="s">
        <v>790</v>
      </c>
      <c r="F606">
        <v>4863</v>
      </c>
      <c r="G606">
        <v>0.35774400000000001</v>
      </c>
      <c r="H606">
        <v>3</v>
      </c>
      <c r="I606" s="2">
        <v>29317394</v>
      </c>
      <c r="J606" s="2">
        <v>5389014</v>
      </c>
      <c r="K606" s="2">
        <v>4575444</v>
      </c>
      <c r="L606" s="2">
        <v>0</v>
      </c>
      <c r="M606" s="2">
        <v>8109732</v>
      </c>
      <c r="N606" s="2">
        <v>13498746</v>
      </c>
      <c r="O606" s="2">
        <v>0</v>
      </c>
      <c r="P606" s="2">
        <v>11968830</v>
      </c>
      <c r="Q606" s="2">
        <v>633319.24</v>
      </c>
      <c r="R606" s="2">
        <v>58331.360000000001</v>
      </c>
      <c r="S606" s="2">
        <v>0</v>
      </c>
      <c r="T606" s="2">
        <v>0</v>
      </c>
      <c r="U606" s="2">
        <v>268940.73</v>
      </c>
      <c r="V606" s="2">
        <v>0</v>
      </c>
      <c r="W606" s="2">
        <v>0</v>
      </c>
      <c r="X606" s="2">
        <v>14126.78</v>
      </c>
      <c r="Y606" s="2">
        <v>32914.01</v>
      </c>
      <c r="Z606" s="2">
        <v>2154790.58</v>
      </c>
      <c r="AA606" s="2">
        <v>181501.64</v>
      </c>
      <c r="AB606" s="2">
        <v>0</v>
      </c>
      <c r="AC606" s="2">
        <v>129785.89</v>
      </c>
      <c r="AD606" s="2">
        <v>33674.519999999997</v>
      </c>
      <c r="AE606" s="2">
        <v>0</v>
      </c>
      <c r="AF606" s="2">
        <v>0</v>
      </c>
      <c r="AG606" s="2">
        <v>0</v>
      </c>
      <c r="AH606" s="2">
        <v>27932.69</v>
      </c>
      <c r="AI606" s="2">
        <v>154966.94</v>
      </c>
      <c r="AJ606" s="2">
        <v>0</v>
      </c>
      <c r="AK606" s="2">
        <v>129645.79</v>
      </c>
      <c r="AL606" s="2">
        <v>0</v>
      </c>
      <c r="AM606" s="2">
        <v>0</v>
      </c>
      <c r="AN606" s="2">
        <v>1943.33</v>
      </c>
      <c r="AO606" s="2">
        <v>69948.78</v>
      </c>
      <c r="AP606" s="2">
        <v>0</v>
      </c>
      <c r="AQ606" s="2">
        <v>15702.42</v>
      </c>
      <c r="AR606" s="2">
        <v>50755.47</v>
      </c>
      <c r="AS606" s="2">
        <v>0</v>
      </c>
      <c r="AT606" s="2">
        <v>219725.24</v>
      </c>
      <c r="AU606" s="2">
        <v>159835.46</v>
      </c>
      <c r="AV606" s="2">
        <v>42044.49</v>
      </c>
      <c r="AW606" s="2">
        <v>0</v>
      </c>
      <c r="AX606" s="2">
        <v>-20780.189999999999</v>
      </c>
      <c r="AY606" s="2">
        <v>445206.06</v>
      </c>
      <c r="AZ606" s="2">
        <v>33604.76</v>
      </c>
      <c r="BA606" s="2">
        <v>1713.29</v>
      </c>
      <c r="BB606" s="2">
        <v>67268.97</v>
      </c>
      <c r="BC606" s="2">
        <v>9490.3700000000008</v>
      </c>
      <c r="BD606" s="2">
        <v>0</v>
      </c>
      <c r="BE606" s="2">
        <v>0</v>
      </c>
      <c r="BF606" s="2">
        <v>0</v>
      </c>
      <c r="BG606" s="2">
        <v>23891.05</v>
      </c>
      <c r="BH606" s="2">
        <v>7344.78</v>
      </c>
      <c r="BI606" s="2">
        <v>0</v>
      </c>
    </row>
    <row r="607" spans="1:61">
      <c r="A607">
        <v>454426</v>
      </c>
      <c r="B607" t="s">
        <v>1421</v>
      </c>
      <c r="C607">
        <v>2005</v>
      </c>
      <c r="D607" t="s">
        <v>789</v>
      </c>
      <c r="E607" t="s">
        <v>790</v>
      </c>
      <c r="F607">
        <v>39843</v>
      </c>
      <c r="G607">
        <v>0.29658400000000001</v>
      </c>
      <c r="H607">
        <v>2</v>
      </c>
      <c r="I607" s="2">
        <v>165089637</v>
      </c>
      <c r="J607" s="2">
        <v>31394973</v>
      </c>
      <c r="K607" s="2">
        <v>25335153</v>
      </c>
      <c r="L607" s="2">
        <v>0</v>
      </c>
      <c r="M607" s="2">
        <v>35572004</v>
      </c>
      <c r="N607" s="2">
        <v>66966977</v>
      </c>
      <c r="O607" s="2">
        <v>790290</v>
      </c>
      <c r="P607" s="2">
        <v>90729152</v>
      </c>
      <c r="Q607" s="2">
        <v>1055570.6200000001</v>
      </c>
      <c r="R607" s="2">
        <v>0</v>
      </c>
      <c r="S607" s="2">
        <v>0</v>
      </c>
      <c r="T607" s="2">
        <v>0</v>
      </c>
      <c r="U607" s="2">
        <v>290436.86</v>
      </c>
      <c r="V607" s="2">
        <v>0</v>
      </c>
      <c r="W607" s="2">
        <v>0</v>
      </c>
      <c r="X607" s="2">
        <v>4379.83</v>
      </c>
      <c r="Y607" s="2">
        <v>150848.29999999999</v>
      </c>
      <c r="Z607" s="2">
        <v>19962198.620000001</v>
      </c>
      <c r="AA607" s="2">
        <v>1013349.64</v>
      </c>
      <c r="AB607" s="2">
        <v>0</v>
      </c>
      <c r="AC607" s="2">
        <v>74097.61</v>
      </c>
      <c r="AD607" s="2">
        <v>0</v>
      </c>
      <c r="AE607" s="2">
        <v>0</v>
      </c>
      <c r="AF607" s="2">
        <v>0</v>
      </c>
      <c r="AG607" s="2">
        <v>77.349999999999994</v>
      </c>
      <c r="AH607" s="2">
        <v>262165.8</v>
      </c>
      <c r="AI607" s="2">
        <v>207517.35</v>
      </c>
      <c r="AJ607" s="2">
        <v>1148.21</v>
      </c>
      <c r="AK607" s="2">
        <v>149516.28</v>
      </c>
      <c r="AL607" s="2">
        <v>0</v>
      </c>
      <c r="AM607" s="2">
        <v>0</v>
      </c>
      <c r="AN607" s="2">
        <v>0.31</v>
      </c>
      <c r="AO607" s="2">
        <v>336173.29</v>
      </c>
      <c r="AP607" s="2">
        <v>0</v>
      </c>
      <c r="AQ607" s="2">
        <v>80820.52</v>
      </c>
      <c r="AR607" s="2">
        <v>172827.27</v>
      </c>
      <c r="AS607" s="2">
        <v>56584.89</v>
      </c>
      <c r="AT607" s="2">
        <v>227665.9</v>
      </c>
      <c r="AU607" s="2">
        <v>340441.55</v>
      </c>
      <c r="AV607" s="2">
        <v>180708.82</v>
      </c>
      <c r="AW607" s="2">
        <v>0</v>
      </c>
      <c r="AX607" s="2">
        <v>60938.47</v>
      </c>
      <c r="AY607" s="2">
        <v>1337543.57</v>
      </c>
      <c r="AZ607" s="2">
        <v>53149.15</v>
      </c>
      <c r="BA607" s="2">
        <v>0</v>
      </c>
      <c r="BB607" s="2">
        <v>1342.34</v>
      </c>
      <c r="BC607" s="2">
        <v>-6114.73</v>
      </c>
      <c r="BD607" s="2">
        <v>0</v>
      </c>
      <c r="BE607" s="2">
        <v>0</v>
      </c>
      <c r="BF607" s="2">
        <v>0</v>
      </c>
      <c r="BG607" s="2">
        <v>-5982.45</v>
      </c>
      <c r="BH607" s="2">
        <v>0</v>
      </c>
      <c r="BI607" s="2">
        <v>0</v>
      </c>
    </row>
    <row r="608" spans="1:61">
      <c r="A608">
        <v>454449</v>
      </c>
      <c r="B608" t="s">
        <v>836</v>
      </c>
      <c r="C608">
        <v>2005</v>
      </c>
      <c r="D608" t="s">
        <v>789</v>
      </c>
      <c r="E608" t="s">
        <v>790</v>
      </c>
      <c r="F608">
        <v>22801</v>
      </c>
      <c r="G608">
        <v>0.35018899999999997</v>
      </c>
      <c r="H608">
        <v>2</v>
      </c>
      <c r="I608" s="2">
        <v>107120261</v>
      </c>
      <c r="J608" s="2">
        <v>19703903</v>
      </c>
      <c r="K608" s="2">
        <v>19703903</v>
      </c>
      <c r="L608" s="2">
        <v>987725</v>
      </c>
      <c r="M608" s="2">
        <v>25295594</v>
      </c>
      <c r="N608" s="2">
        <v>45987222</v>
      </c>
      <c r="O608" s="2">
        <v>81828</v>
      </c>
      <c r="P608" s="2">
        <v>51269905</v>
      </c>
      <c r="Q608" s="2">
        <v>1979990.45</v>
      </c>
      <c r="R608" s="2">
        <v>0</v>
      </c>
      <c r="S608" s="2">
        <v>0</v>
      </c>
      <c r="T608" s="2">
        <v>0</v>
      </c>
      <c r="U608" s="2">
        <v>272593.58</v>
      </c>
      <c r="V608" s="2">
        <v>0</v>
      </c>
      <c r="W608" s="2">
        <v>0</v>
      </c>
      <c r="X608" s="2">
        <v>14030.36</v>
      </c>
      <c r="Y608" s="2">
        <v>123791.67999999999</v>
      </c>
      <c r="Z608" s="2">
        <v>18350503</v>
      </c>
      <c r="AA608" s="2">
        <v>1245757.31</v>
      </c>
      <c r="AB608" s="2">
        <v>0</v>
      </c>
      <c r="AC608" s="2">
        <v>2614053.84</v>
      </c>
      <c r="AD608" s="2">
        <v>0</v>
      </c>
      <c r="AE608" s="2">
        <v>0</v>
      </c>
      <c r="AF608" s="2">
        <v>0</v>
      </c>
      <c r="AG608" s="2">
        <v>172.91</v>
      </c>
      <c r="AH608" s="2">
        <v>239619.15</v>
      </c>
      <c r="AI608" s="2">
        <v>277064.32000000001</v>
      </c>
      <c r="AJ608" s="2">
        <v>1447.78</v>
      </c>
      <c r="AK608" s="2">
        <v>312565.65000000002</v>
      </c>
      <c r="AL608" s="2">
        <v>0</v>
      </c>
      <c r="AM608" s="2">
        <v>0</v>
      </c>
      <c r="AN608" s="2">
        <v>0.92</v>
      </c>
      <c r="AO608" s="2">
        <v>334191.53000000003</v>
      </c>
      <c r="AP608" s="2">
        <v>0</v>
      </c>
      <c r="AQ608" s="2">
        <v>38408.379999999997</v>
      </c>
      <c r="AR608" s="2">
        <v>249976.99</v>
      </c>
      <c r="AS608" s="2">
        <v>38917.83</v>
      </c>
      <c r="AT608" s="2">
        <v>166229.85999999999</v>
      </c>
      <c r="AU608" s="2">
        <v>162424.82999999999</v>
      </c>
      <c r="AV608" s="2">
        <v>114863.5</v>
      </c>
      <c r="AW608" s="2">
        <v>0</v>
      </c>
      <c r="AX608" s="2">
        <v>-140845.13</v>
      </c>
      <c r="AY608" s="2">
        <v>1208643</v>
      </c>
      <c r="AZ608" s="2">
        <v>113673.4</v>
      </c>
      <c r="BA608" s="2">
        <v>0</v>
      </c>
      <c r="BB608" s="2">
        <v>217501.85</v>
      </c>
      <c r="BC608" s="2">
        <v>-3090.23</v>
      </c>
      <c r="BD608" s="2">
        <v>0</v>
      </c>
      <c r="BE608" s="2">
        <v>0</v>
      </c>
      <c r="BF608" s="2">
        <v>0</v>
      </c>
      <c r="BG608" s="2">
        <v>-9643.34</v>
      </c>
      <c r="BH608" s="2">
        <v>0</v>
      </c>
      <c r="BI608" s="2">
        <v>0</v>
      </c>
    </row>
    <row r="609" spans="1:61">
      <c r="A609">
        <v>457991</v>
      </c>
      <c r="B609" t="s">
        <v>1283</v>
      </c>
      <c r="C609">
        <v>2005</v>
      </c>
      <c r="D609" t="s">
        <v>789</v>
      </c>
      <c r="E609" t="s">
        <v>793</v>
      </c>
      <c r="F609">
        <v>3590</v>
      </c>
      <c r="G609">
        <v>0.16065699999999999</v>
      </c>
      <c r="H609">
        <v>3</v>
      </c>
      <c r="I609" s="2">
        <v>19433317</v>
      </c>
      <c r="J609" s="2">
        <v>5176371</v>
      </c>
      <c r="K609" s="2">
        <v>5176371</v>
      </c>
      <c r="L609" s="2">
        <v>0</v>
      </c>
      <c r="M609" s="2">
        <v>4394904</v>
      </c>
      <c r="N609" s="2">
        <v>9571275</v>
      </c>
      <c r="O609" s="2">
        <v>358</v>
      </c>
      <c r="P609" s="2">
        <v>6463258</v>
      </c>
      <c r="Q609" s="2">
        <v>1097076.48</v>
      </c>
      <c r="R609" s="2">
        <v>0</v>
      </c>
      <c r="S609" s="2">
        <v>0</v>
      </c>
      <c r="T609" s="2">
        <v>0</v>
      </c>
      <c r="U609" s="2">
        <v>213107.18</v>
      </c>
      <c r="V609" s="2">
        <v>0</v>
      </c>
      <c r="W609" s="2">
        <v>0</v>
      </c>
      <c r="X609" s="2">
        <v>5181.09</v>
      </c>
      <c r="Y609" s="2">
        <v>32972.120000000003</v>
      </c>
      <c r="Z609" s="2">
        <v>2473190</v>
      </c>
      <c r="AA609" s="2">
        <v>360908.35</v>
      </c>
      <c r="AB609" s="2">
        <v>0</v>
      </c>
      <c r="AC609" s="2">
        <v>0</v>
      </c>
      <c r="AD609" s="2">
        <v>0</v>
      </c>
      <c r="AE609" s="2">
        <v>0</v>
      </c>
      <c r="AF609" s="2">
        <v>0</v>
      </c>
      <c r="AG609" s="2">
        <v>8389.2000000000007</v>
      </c>
      <c r="AH609" s="2">
        <v>45107.82</v>
      </c>
      <c r="AI609" s="2">
        <v>193983.83</v>
      </c>
      <c r="AJ609" s="2">
        <v>0</v>
      </c>
      <c r="AK609" s="2">
        <v>136228.16</v>
      </c>
      <c r="AL609" s="2">
        <v>0</v>
      </c>
      <c r="AM609" s="2">
        <v>0</v>
      </c>
      <c r="AN609" s="2">
        <v>9680.81</v>
      </c>
      <c r="AO609" s="2">
        <v>68794.880000000005</v>
      </c>
      <c r="AP609" s="2">
        <v>0</v>
      </c>
      <c r="AQ609" s="2">
        <v>7739</v>
      </c>
      <c r="AR609" s="2">
        <v>92647.69</v>
      </c>
      <c r="AS609" s="2">
        <v>71236.86</v>
      </c>
      <c r="AT609" s="2">
        <v>162435.35</v>
      </c>
      <c r="AU609" s="2">
        <v>0</v>
      </c>
      <c r="AV609" s="2">
        <v>0</v>
      </c>
      <c r="AW609" s="2">
        <v>0</v>
      </c>
      <c r="AX609" s="2">
        <v>0</v>
      </c>
      <c r="AY609" s="2">
        <v>584779</v>
      </c>
      <c r="AZ609" s="2">
        <v>67799.199999999997</v>
      </c>
      <c r="BA609" s="2">
        <v>1750.56</v>
      </c>
      <c r="BB609" s="2">
        <v>0</v>
      </c>
      <c r="BC609" s="2">
        <v>999.41</v>
      </c>
      <c r="BD609" s="2">
        <v>0</v>
      </c>
      <c r="BE609" s="2">
        <v>0</v>
      </c>
      <c r="BF609" s="2">
        <v>0</v>
      </c>
      <c r="BG609" s="2">
        <v>6326.46</v>
      </c>
      <c r="BH609" s="2">
        <v>0</v>
      </c>
      <c r="BI609" s="2">
        <v>0</v>
      </c>
    </row>
    <row r="610" spans="1:61">
      <c r="A610">
        <v>461835</v>
      </c>
      <c r="B610" t="s">
        <v>1034</v>
      </c>
      <c r="C610">
        <v>2005</v>
      </c>
      <c r="D610" t="s">
        <v>789</v>
      </c>
      <c r="E610" t="s">
        <v>790</v>
      </c>
      <c r="F610">
        <v>348</v>
      </c>
      <c r="G610">
        <v>0.23141300000000001</v>
      </c>
      <c r="H610">
        <v>3</v>
      </c>
      <c r="I610" s="2">
        <v>2793662</v>
      </c>
      <c r="J610" s="2">
        <v>333681</v>
      </c>
      <c r="K610" s="2">
        <v>333681</v>
      </c>
      <c r="L610" s="2">
        <v>0</v>
      </c>
      <c r="M610" s="2">
        <v>644907</v>
      </c>
      <c r="N610" s="2">
        <v>978588</v>
      </c>
      <c r="O610" s="2">
        <v>0</v>
      </c>
      <c r="P610" s="2">
        <v>1292865</v>
      </c>
      <c r="Q610" s="2">
        <v>76713.55</v>
      </c>
      <c r="R610" s="2">
        <v>0</v>
      </c>
      <c r="S610" s="2">
        <v>0</v>
      </c>
      <c r="T610" s="2">
        <v>0</v>
      </c>
      <c r="U610" s="2">
        <v>0</v>
      </c>
      <c r="V610" s="2">
        <v>0</v>
      </c>
      <c r="W610" s="2">
        <v>0</v>
      </c>
      <c r="X610" s="2">
        <v>549.42999999999995</v>
      </c>
      <c r="Y610" s="2">
        <v>1849.8</v>
      </c>
      <c r="Z610" s="2">
        <v>245900</v>
      </c>
      <c r="AA610" s="2">
        <v>58467.1</v>
      </c>
      <c r="AB610" s="2">
        <v>0</v>
      </c>
      <c r="AC610" s="2">
        <v>0</v>
      </c>
      <c r="AD610" s="2">
        <v>0</v>
      </c>
      <c r="AE610" s="2">
        <v>0</v>
      </c>
      <c r="AF610" s="2">
        <v>0</v>
      </c>
      <c r="AG610" s="2">
        <v>0</v>
      </c>
      <c r="AH610" s="2">
        <v>2901.61</v>
      </c>
      <c r="AI610" s="2">
        <v>5259.31</v>
      </c>
      <c r="AJ610" s="2">
        <v>0</v>
      </c>
      <c r="AK610" s="2">
        <v>5346.6</v>
      </c>
      <c r="AL610" s="2">
        <v>0</v>
      </c>
      <c r="AM610" s="2">
        <v>0</v>
      </c>
      <c r="AN610" s="2">
        <v>0</v>
      </c>
      <c r="AO610" s="2">
        <v>1999.1</v>
      </c>
      <c r="AP610" s="2">
        <v>0</v>
      </c>
      <c r="AQ610" s="2">
        <v>711.16</v>
      </c>
      <c r="AR610" s="2">
        <v>6003.75</v>
      </c>
      <c r="AS610" s="2">
        <v>771.49</v>
      </c>
      <c r="AT610" s="2">
        <v>16071.28</v>
      </c>
      <c r="AU610" s="2">
        <v>2065.5100000000002</v>
      </c>
      <c r="AV610" s="2">
        <v>2758.39</v>
      </c>
      <c r="AW610" s="2">
        <v>0</v>
      </c>
      <c r="AX610" s="2">
        <v>0</v>
      </c>
      <c r="AY610" s="2">
        <v>1939</v>
      </c>
      <c r="AZ610" s="2">
        <v>452.33</v>
      </c>
      <c r="BA610" s="2">
        <v>0</v>
      </c>
      <c r="BB610" s="2">
        <v>0.6</v>
      </c>
      <c r="BC610" s="2">
        <v>0</v>
      </c>
      <c r="BD610" s="2">
        <v>0</v>
      </c>
      <c r="BE610" s="2">
        <v>0</v>
      </c>
      <c r="BF610" s="2">
        <v>0</v>
      </c>
      <c r="BG610" s="2">
        <v>10.27</v>
      </c>
      <c r="BH610" s="2">
        <v>0</v>
      </c>
      <c r="BI610" s="2">
        <v>0</v>
      </c>
    </row>
    <row r="611" spans="1:61">
      <c r="A611">
        <v>462178</v>
      </c>
      <c r="B611" t="s">
        <v>1133</v>
      </c>
      <c r="C611">
        <v>2005</v>
      </c>
      <c r="D611" t="s">
        <v>789</v>
      </c>
      <c r="E611" t="s">
        <v>793</v>
      </c>
      <c r="F611">
        <v>150</v>
      </c>
      <c r="G611">
        <v>0.230131</v>
      </c>
      <c r="H611">
        <v>3</v>
      </c>
      <c r="I611" s="2">
        <v>1006019</v>
      </c>
      <c r="J611" s="2">
        <v>258358</v>
      </c>
      <c r="K611" s="2">
        <v>258358</v>
      </c>
      <c r="L611" s="2">
        <v>0</v>
      </c>
      <c r="M611" s="2">
        <v>242540</v>
      </c>
      <c r="N611" s="2">
        <v>500898</v>
      </c>
      <c r="O611" s="2">
        <v>0</v>
      </c>
      <c r="P611" s="2">
        <v>427435</v>
      </c>
      <c r="Q611" s="2">
        <v>21620.25</v>
      </c>
      <c r="R611" s="2">
        <v>0</v>
      </c>
      <c r="S611" s="2">
        <v>0</v>
      </c>
      <c r="T611" s="2">
        <v>0</v>
      </c>
      <c r="U611" s="2">
        <v>8945.7900000000009</v>
      </c>
      <c r="V611" s="2">
        <v>0</v>
      </c>
      <c r="W611" s="2">
        <v>0</v>
      </c>
      <c r="X611" s="2">
        <v>14858.12</v>
      </c>
      <c r="Y611" s="2">
        <v>3556.85</v>
      </c>
      <c r="Z611" s="2">
        <v>131876</v>
      </c>
      <c r="AA611" s="2">
        <v>10547.53</v>
      </c>
      <c r="AB611" s="2">
        <v>0</v>
      </c>
      <c r="AC611" s="2">
        <v>0</v>
      </c>
      <c r="AD611" s="2">
        <v>0</v>
      </c>
      <c r="AE611" s="2">
        <v>0</v>
      </c>
      <c r="AF611" s="2">
        <v>0</v>
      </c>
      <c r="AG611" s="2">
        <v>2752.51</v>
      </c>
      <c r="AH611" s="2">
        <v>7851.76</v>
      </c>
      <c r="AI611" s="2">
        <v>2803.83</v>
      </c>
      <c r="AJ611" s="2">
        <v>0</v>
      </c>
      <c r="AK611" s="2">
        <v>12238.15</v>
      </c>
      <c r="AL611" s="2">
        <v>0</v>
      </c>
      <c r="AM611" s="2">
        <v>0</v>
      </c>
      <c r="AN611" s="2">
        <v>0</v>
      </c>
      <c r="AO611" s="2">
        <v>6840.19</v>
      </c>
      <c r="AP611" s="2">
        <v>0</v>
      </c>
      <c r="AQ611" s="2">
        <v>3137.99</v>
      </c>
      <c r="AR611" s="2">
        <v>8768.08</v>
      </c>
      <c r="AS611" s="2">
        <v>4436.4799999999996</v>
      </c>
      <c r="AT611" s="2">
        <v>28399.08</v>
      </c>
      <c r="AU611" s="2">
        <v>0</v>
      </c>
      <c r="AV611" s="2">
        <v>1019.8</v>
      </c>
      <c r="AW611" s="2">
        <v>0</v>
      </c>
      <c r="AX611" s="2">
        <v>0</v>
      </c>
      <c r="AY611" s="2">
        <v>12918</v>
      </c>
      <c r="AZ611" s="2">
        <v>1372.15</v>
      </c>
      <c r="BA611" s="2">
        <v>88.6</v>
      </c>
      <c r="BB611" s="2">
        <v>6877.68</v>
      </c>
      <c r="BC611" s="2">
        <v>0</v>
      </c>
      <c r="BD611" s="2">
        <v>0</v>
      </c>
      <c r="BE611" s="2">
        <v>0</v>
      </c>
      <c r="BF611" s="2">
        <v>0</v>
      </c>
      <c r="BG611" s="2">
        <v>133.54</v>
      </c>
      <c r="BH611" s="2">
        <v>0</v>
      </c>
      <c r="BI611" s="2">
        <v>0</v>
      </c>
    </row>
    <row r="612" spans="1:61">
      <c r="A612">
        <v>462181</v>
      </c>
      <c r="B612" t="s">
        <v>1225</v>
      </c>
      <c r="C612">
        <v>2005</v>
      </c>
      <c r="D612" t="s">
        <v>789</v>
      </c>
      <c r="E612" t="s">
        <v>793</v>
      </c>
      <c r="F612">
        <v>1475</v>
      </c>
      <c r="G612">
        <v>0.22196199999999999</v>
      </c>
      <c r="H612">
        <v>3</v>
      </c>
      <c r="I612" s="2">
        <v>7307966</v>
      </c>
      <c r="J612" s="2">
        <v>685047</v>
      </c>
      <c r="K612" s="2">
        <v>685047</v>
      </c>
      <c r="L612" s="2">
        <v>0</v>
      </c>
      <c r="M612" s="2">
        <v>1502709</v>
      </c>
      <c r="N612" s="2">
        <v>2187756</v>
      </c>
      <c r="O612" s="2">
        <v>0</v>
      </c>
      <c r="P612" s="2">
        <v>3619226</v>
      </c>
      <c r="Q612" s="2">
        <v>177071.08</v>
      </c>
      <c r="R612" s="2">
        <v>0</v>
      </c>
      <c r="S612" s="2">
        <v>0</v>
      </c>
      <c r="T612" s="2">
        <v>0</v>
      </c>
      <c r="U612" s="2">
        <v>0</v>
      </c>
      <c r="V612" s="2">
        <v>0</v>
      </c>
      <c r="W612" s="2">
        <v>4780.74</v>
      </c>
      <c r="X612" s="2">
        <v>3724.38</v>
      </c>
      <c r="Y612" s="2">
        <v>5637.71</v>
      </c>
      <c r="Z612" s="2">
        <v>298542</v>
      </c>
      <c r="AA612" s="2">
        <v>58262.6</v>
      </c>
      <c r="AB612" s="2">
        <v>0</v>
      </c>
      <c r="AC612" s="2">
        <v>0</v>
      </c>
      <c r="AD612" s="2">
        <v>0</v>
      </c>
      <c r="AE612" s="2">
        <v>0</v>
      </c>
      <c r="AF612" s="2">
        <v>0</v>
      </c>
      <c r="AG612" s="2">
        <v>0</v>
      </c>
      <c r="AH612" s="2">
        <v>5333.78</v>
      </c>
      <c r="AI612" s="2">
        <v>22930.36</v>
      </c>
      <c r="AJ612" s="2">
        <v>0</v>
      </c>
      <c r="AK612" s="2">
        <v>82586.570000000007</v>
      </c>
      <c r="AL612" s="2">
        <v>0</v>
      </c>
      <c r="AM612" s="2">
        <v>0</v>
      </c>
      <c r="AN612" s="2">
        <v>0</v>
      </c>
      <c r="AO612" s="2">
        <v>8657.64</v>
      </c>
      <c r="AP612" s="2">
        <v>0</v>
      </c>
      <c r="AQ612" s="2">
        <v>4766.49</v>
      </c>
      <c r="AR612" s="2">
        <v>16328.57</v>
      </c>
      <c r="AS612" s="2">
        <v>26762.82</v>
      </c>
      <c r="AT612" s="2">
        <v>43618.2</v>
      </c>
      <c r="AU612" s="2">
        <v>0</v>
      </c>
      <c r="AV612" s="2">
        <v>5514.16</v>
      </c>
      <c r="AW612" s="2">
        <v>0</v>
      </c>
      <c r="AX612" s="2">
        <v>0</v>
      </c>
      <c r="AY612" s="2">
        <v>50532</v>
      </c>
      <c r="AZ612" s="2">
        <v>8357.2999999999993</v>
      </c>
      <c r="BA612" s="2">
        <v>670.24</v>
      </c>
      <c r="BB612" s="2">
        <v>0</v>
      </c>
      <c r="BC612" s="2">
        <v>0</v>
      </c>
      <c r="BD612" s="2">
        <v>0</v>
      </c>
      <c r="BE612" s="2">
        <v>0</v>
      </c>
      <c r="BF612" s="2">
        <v>0</v>
      </c>
      <c r="BG612" s="2">
        <v>0</v>
      </c>
      <c r="BH612" s="2">
        <v>0</v>
      </c>
      <c r="BI612" s="2">
        <v>0</v>
      </c>
    </row>
    <row r="613" spans="1:61">
      <c r="A613">
        <v>462182</v>
      </c>
      <c r="B613" t="s">
        <v>1142</v>
      </c>
      <c r="C613">
        <v>2005</v>
      </c>
      <c r="D613" t="s">
        <v>789</v>
      </c>
      <c r="E613" t="s">
        <v>790</v>
      </c>
      <c r="F613">
        <v>1456</v>
      </c>
      <c r="G613">
        <v>0.27707399999999999</v>
      </c>
      <c r="H613">
        <v>3</v>
      </c>
      <c r="I613" s="2">
        <v>11403340</v>
      </c>
      <c r="J613" s="2">
        <v>4598507</v>
      </c>
      <c r="K613" s="2">
        <v>4598507</v>
      </c>
      <c r="L613" s="2">
        <v>0</v>
      </c>
      <c r="M613" s="2">
        <v>2656023</v>
      </c>
      <c r="N613" s="2">
        <v>7254530</v>
      </c>
      <c r="O613" s="2">
        <v>17493</v>
      </c>
      <c r="P613" s="2">
        <v>2886795</v>
      </c>
      <c r="Q613" s="2">
        <v>563348.27</v>
      </c>
      <c r="R613" s="2">
        <v>0</v>
      </c>
      <c r="S613" s="2">
        <v>0</v>
      </c>
      <c r="T613" s="2">
        <v>0</v>
      </c>
      <c r="U613" s="2">
        <v>0</v>
      </c>
      <c r="V613" s="2">
        <v>0</v>
      </c>
      <c r="W613" s="2">
        <v>0</v>
      </c>
      <c r="X613" s="2">
        <v>17290.580000000002</v>
      </c>
      <c r="Y613" s="2">
        <v>36354.29</v>
      </c>
      <c r="Z613" s="2">
        <v>2437619</v>
      </c>
      <c r="AA613" s="2">
        <v>197112.68</v>
      </c>
      <c r="AB613" s="2">
        <v>0</v>
      </c>
      <c r="AC613" s="2">
        <v>413194.31</v>
      </c>
      <c r="AD613" s="2">
        <v>0</v>
      </c>
      <c r="AE613" s="2">
        <v>0</v>
      </c>
      <c r="AF613" s="2">
        <v>0</v>
      </c>
      <c r="AG613" s="2">
        <v>-384.71</v>
      </c>
      <c r="AH613" s="2">
        <v>18432.400000000001</v>
      </c>
      <c r="AI613" s="2">
        <v>293364.56</v>
      </c>
      <c r="AJ613" s="2">
        <v>0</v>
      </c>
      <c r="AK613" s="2">
        <v>34611.800000000003</v>
      </c>
      <c r="AL613" s="2">
        <v>0</v>
      </c>
      <c r="AM613" s="2">
        <v>0</v>
      </c>
      <c r="AN613" s="2">
        <v>0</v>
      </c>
      <c r="AO613" s="2">
        <v>14835.13</v>
      </c>
      <c r="AP613" s="2">
        <v>0</v>
      </c>
      <c r="AQ613" s="2">
        <v>0</v>
      </c>
      <c r="AR613" s="2">
        <v>37184.6</v>
      </c>
      <c r="AS613" s="2">
        <v>53989.38</v>
      </c>
      <c r="AT613" s="2">
        <v>224795.18</v>
      </c>
      <c r="AU613" s="2">
        <v>10479.92</v>
      </c>
      <c r="AV613" s="2">
        <v>82888.479999999996</v>
      </c>
      <c r="AW613" s="2">
        <v>-4595.95</v>
      </c>
      <c r="AX613" s="2">
        <v>-23681.040000000001</v>
      </c>
      <c r="AY613" s="2">
        <v>494655</v>
      </c>
      <c r="AZ613" s="2">
        <v>27516.85</v>
      </c>
      <c r="BA613" s="2">
        <v>961.78</v>
      </c>
      <c r="BB613" s="2">
        <v>19.760000000000002</v>
      </c>
      <c r="BC613" s="2">
        <v>0</v>
      </c>
      <c r="BD613" s="2">
        <v>0</v>
      </c>
      <c r="BE613" s="2">
        <v>0</v>
      </c>
      <c r="BF613" s="2">
        <v>0</v>
      </c>
      <c r="BG613" s="2">
        <v>1530.37</v>
      </c>
      <c r="BH613" s="2">
        <v>0</v>
      </c>
      <c r="BI613" s="2">
        <v>0</v>
      </c>
    </row>
    <row r="614" spans="1:61">
      <c r="A614">
        <v>462184</v>
      </c>
      <c r="B614" t="s">
        <v>1294</v>
      </c>
      <c r="C614">
        <v>2005</v>
      </c>
      <c r="D614" t="s">
        <v>789</v>
      </c>
      <c r="E614" t="s">
        <v>790</v>
      </c>
      <c r="F614">
        <v>10503</v>
      </c>
      <c r="G614">
        <v>0.21488599999999999</v>
      </c>
      <c r="H614">
        <v>2.5</v>
      </c>
      <c r="I614" s="2">
        <v>32049300</v>
      </c>
      <c r="J614" s="2">
        <v>2867666</v>
      </c>
      <c r="K614" s="2">
        <v>2867666</v>
      </c>
      <c r="L614" s="2">
        <v>0</v>
      </c>
      <c r="M614" s="2">
        <v>5123579</v>
      </c>
      <c r="N614" s="2">
        <v>7991245</v>
      </c>
      <c r="O614" s="2">
        <v>0</v>
      </c>
      <c r="P614" s="2">
        <v>21796527</v>
      </c>
      <c r="Q614" s="2">
        <v>131874.59</v>
      </c>
      <c r="R614" s="2">
        <v>6419.28</v>
      </c>
      <c r="S614" s="2">
        <v>79423.33</v>
      </c>
      <c r="T614" s="2">
        <v>0</v>
      </c>
      <c r="U614" s="2">
        <v>0</v>
      </c>
      <c r="V614" s="2">
        <v>0</v>
      </c>
      <c r="W614" s="2">
        <v>0</v>
      </c>
      <c r="X614" s="2">
        <v>4933.8500000000004</v>
      </c>
      <c r="Y614" s="2">
        <v>94234.58</v>
      </c>
      <c r="Z614" s="2">
        <v>2262766</v>
      </c>
      <c r="AA614" s="2">
        <v>108434.76</v>
      </c>
      <c r="AB614" s="2">
        <v>0</v>
      </c>
      <c r="AC614" s="2">
        <v>145859.5</v>
      </c>
      <c r="AD614" s="2">
        <v>2256.6999999999998</v>
      </c>
      <c r="AE614" s="2">
        <v>0</v>
      </c>
      <c r="AF614" s="2">
        <v>0</v>
      </c>
      <c r="AG614" s="2">
        <v>1631.17</v>
      </c>
      <c r="AH614" s="2">
        <v>4379.03</v>
      </c>
      <c r="AI614" s="2">
        <v>40992.629999999997</v>
      </c>
      <c r="AJ614" s="2">
        <v>0</v>
      </c>
      <c r="AK614" s="2">
        <v>24849</v>
      </c>
      <c r="AL614" s="2">
        <v>0</v>
      </c>
      <c r="AM614" s="2">
        <v>0</v>
      </c>
      <c r="AN614" s="2">
        <v>0</v>
      </c>
      <c r="AO614" s="2">
        <v>54155.51</v>
      </c>
      <c r="AP614" s="2">
        <v>0</v>
      </c>
      <c r="AQ614" s="2">
        <v>37973.14</v>
      </c>
      <c r="AR614" s="2">
        <v>58347.95</v>
      </c>
      <c r="AS614" s="2">
        <v>22070.38</v>
      </c>
      <c r="AT614" s="2">
        <v>123928.87</v>
      </c>
      <c r="AU614" s="2">
        <v>2837.41</v>
      </c>
      <c r="AV614" s="2">
        <v>16487.75</v>
      </c>
      <c r="AW614" s="2">
        <v>1565.85</v>
      </c>
      <c r="AX614" s="2">
        <v>0</v>
      </c>
      <c r="AY614" s="2">
        <v>173066</v>
      </c>
      <c r="AZ614" s="2">
        <v>8403.77</v>
      </c>
      <c r="BA614" s="2">
        <v>341.71</v>
      </c>
      <c r="BB614" s="2">
        <v>8482.15</v>
      </c>
      <c r="BC614" s="2">
        <v>0</v>
      </c>
      <c r="BD614" s="2">
        <v>0</v>
      </c>
      <c r="BE614" s="2">
        <v>0</v>
      </c>
      <c r="BF614" s="2">
        <v>0</v>
      </c>
      <c r="BG614" s="2">
        <v>2048.9299999999998</v>
      </c>
      <c r="BH614" s="2">
        <v>10897.05</v>
      </c>
      <c r="BI614" s="2">
        <v>0</v>
      </c>
    </row>
    <row r="615" spans="1:61">
      <c r="A615">
        <v>462186</v>
      </c>
      <c r="B615" t="s">
        <v>1295</v>
      </c>
      <c r="C615">
        <v>2005</v>
      </c>
      <c r="D615" t="s">
        <v>789</v>
      </c>
      <c r="E615" t="s">
        <v>793</v>
      </c>
      <c r="F615">
        <v>5311</v>
      </c>
      <c r="G615">
        <v>0.236508</v>
      </c>
      <c r="H615">
        <v>3</v>
      </c>
      <c r="I615" s="2">
        <v>23362761</v>
      </c>
      <c r="J615" s="2">
        <v>2660204</v>
      </c>
      <c r="K615" s="2">
        <v>2660204</v>
      </c>
      <c r="L615" s="2">
        <v>0</v>
      </c>
      <c r="M615" s="2">
        <v>5039465</v>
      </c>
      <c r="N615" s="2">
        <v>7699669</v>
      </c>
      <c r="O615" s="2">
        <v>0</v>
      </c>
      <c r="P615" s="2">
        <v>13045189</v>
      </c>
      <c r="Q615" s="2">
        <v>335704.17</v>
      </c>
      <c r="R615" s="2">
        <v>0</v>
      </c>
      <c r="S615" s="2">
        <v>0</v>
      </c>
      <c r="T615" s="2">
        <v>0</v>
      </c>
      <c r="U615" s="2">
        <v>7128.86</v>
      </c>
      <c r="V615" s="2">
        <v>0</v>
      </c>
      <c r="W615" s="2">
        <v>0</v>
      </c>
      <c r="X615" s="2">
        <v>84394.69</v>
      </c>
      <c r="Y615" s="2">
        <v>16493.91</v>
      </c>
      <c r="Z615" s="2">
        <v>2235942</v>
      </c>
      <c r="AA615" s="2">
        <v>153933.51999999999</v>
      </c>
      <c r="AB615" s="2">
        <v>0</v>
      </c>
      <c r="AC615" s="2">
        <v>0</v>
      </c>
      <c r="AD615" s="2">
        <v>0</v>
      </c>
      <c r="AE615" s="2">
        <v>0</v>
      </c>
      <c r="AF615" s="2">
        <v>0</v>
      </c>
      <c r="AG615" s="2">
        <v>238.09</v>
      </c>
      <c r="AH615" s="2">
        <v>12269.04</v>
      </c>
      <c r="AI615" s="2">
        <v>168796.56</v>
      </c>
      <c r="AJ615" s="2">
        <v>0</v>
      </c>
      <c r="AK615" s="2">
        <v>59774.61</v>
      </c>
      <c r="AL615" s="2">
        <v>0</v>
      </c>
      <c r="AM615" s="2">
        <v>0</v>
      </c>
      <c r="AN615" s="2">
        <v>0</v>
      </c>
      <c r="AO615" s="2">
        <v>55112.25</v>
      </c>
      <c r="AP615" s="2">
        <v>0</v>
      </c>
      <c r="AQ615" s="2">
        <v>293.08999999999997</v>
      </c>
      <c r="AR615" s="2">
        <v>59576.33</v>
      </c>
      <c r="AS615" s="2">
        <v>45010.77</v>
      </c>
      <c r="AT615" s="2">
        <v>85528.51</v>
      </c>
      <c r="AU615" s="2">
        <v>0</v>
      </c>
      <c r="AV615" s="2">
        <v>23639.63</v>
      </c>
      <c r="AW615" s="2">
        <v>0</v>
      </c>
      <c r="AX615" s="2">
        <v>0</v>
      </c>
      <c r="AY615" s="2">
        <v>335048</v>
      </c>
      <c r="AZ615" s="2">
        <v>19422.98</v>
      </c>
      <c r="BA615" s="2">
        <v>1308.99</v>
      </c>
      <c r="BB615" s="2">
        <v>3698.22</v>
      </c>
      <c r="BC615" s="2">
        <v>152.47</v>
      </c>
      <c r="BD615" s="2">
        <v>0</v>
      </c>
      <c r="BE615" s="2">
        <v>0</v>
      </c>
      <c r="BF615" s="2">
        <v>0</v>
      </c>
      <c r="BG615" s="2">
        <v>167.95</v>
      </c>
      <c r="BH615" s="2">
        <v>31477.52</v>
      </c>
      <c r="BI615" s="2">
        <v>0</v>
      </c>
    </row>
    <row r="616" spans="1:61">
      <c r="A616">
        <v>462187</v>
      </c>
      <c r="B616" t="s">
        <v>1238</v>
      </c>
      <c r="C616">
        <v>2005</v>
      </c>
      <c r="D616" t="s">
        <v>789</v>
      </c>
      <c r="E616" t="s">
        <v>790</v>
      </c>
      <c r="F616">
        <v>4767</v>
      </c>
      <c r="G616">
        <v>0.17574999999999999</v>
      </c>
      <c r="H616">
        <v>3</v>
      </c>
      <c r="I616" s="2">
        <v>17787291</v>
      </c>
      <c r="J616" s="2">
        <v>2638794</v>
      </c>
      <c r="K616" s="2">
        <v>2638794</v>
      </c>
      <c r="L616" s="2">
        <v>0</v>
      </c>
      <c r="M616" s="2">
        <v>5158535</v>
      </c>
      <c r="N616" s="2">
        <v>7797329</v>
      </c>
      <c r="O616" s="2">
        <v>0</v>
      </c>
      <c r="P616" s="2">
        <v>8810161</v>
      </c>
      <c r="Q616" s="2">
        <v>187460.94</v>
      </c>
      <c r="R616" s="2">
        <v>0</v>
      </c>
      <c r="S616" s="2">
        <v>0</v>
      </c>
      <c r="T616" s="2">
        <v>0</v>
      </c>
      <c r="U616" s="2">
        <v>0</v>
      </c>
      <c r="V616" s="2">
        <v>0</v>
      </c>
      <c r="W616" s="2">
        <v>0</v>
      </c>
      <c r="X616" s="2">
        <v>11511.3</v>
      </c>
      <c r="Y616" s="2">
        <v>9121.34</v>
      </c>
      <c r="Z616" s="2">
        <v>1802748</v>
      </c>
      <c r="AA616" s="2">
        <v>104098.11</v>
      </c>
      <c r="AB616" s="2">
        <v>0</v>
      </c>
      <c r="AC616" s="2">
        <v>97797.71</v>
      </c>
      <c r="AD616" s="2">
        <v>0</v>
      </c>
      <c r="AE616" s="2">
        <v>0</v>
      </c>
      <c r="AF616" s="2">
        <v>0</v>
      </c>
      <c r="AG616" s="2">
        <v>539.86</v>
      </c>
      <c r="AH616" s="2">
        <v>5288.08</v>
      </c>
      <c r="AI616" s="2">
        <v>20354.45</v>
      </c>
      <c r="AJ616" s="2">
        <v>0</v>
      </c>
      <c r="AK616" s="2">
        <v>32678.46</v>
      </c>
      <c r="AL616" s="2">
        <v>0</v>
      </c>
      <c r="AM616" s="2">
        <v>0</v>
      </c>
      <c r="AN616" s="2">
        <v>0</v>
      </c>
      <c r="AO616" s="2">
        <v>9450.68</v>
      </c>
      <c r="AP616" s="2">
        <v>0</v>
      </c>
      <c r="AQ616" s="2">
        <v>209.77</v>
      </c>
      <c r="AR616" s="2">
        <v>45824.46</v>
      </c>
      <c r="AS616" s="2">
        <v>28737.200000000001</v>
      </c>
      <c r="AT616" s="2">
        <v>35455.879999999997</v>
      </c>
      <c r="AU616" s="2">
        <v>14927.72</v>
      </c>
      <c r="AV616" s="2">
        <v>13793.27</v>
      </c>
      <c r="AW616" s="2">
        <v>0</v>
      </c>
      <c r="AX616" s="2">
        <v>1784.39</v>
      </c>
      <c r="AY616" s="2">
        <v>175165</v>
      </c>
      <c r="AZ616" s="2">
        <v>9318.65</v>
      </c>
      <c r="BA616" s="2">
        <v>2423.0500000000002</v>
      </c>
      <c r="BB616" s="2">
        <v>76.55</v>
      </c>
      <c r="BC616" s="2">
        <v>0</v>
      </c>
      <c r="BD616" s="2">
        <v>0</v>
      </c>
      <c r="BE616" s="2">
        <v>0</v>
      </c>
      <c r="BF616" s="2">
        <v>0</v>
      </c>
      <c r="BG616" s="2">
        <v>4496.58</v>
      </c>
      <c r="BH616" s="2">
        <v>0</v>
      </c>
      <c r="BI616" s="2">
        <v>0</v>
      </c>
    </row>
    <row r="617" spans="1:61">
      <c r="A617">
        <v>462188</v>
      </c>
      <c r="B617" t="s">
        <v>1201</v>
      </c>
      <c r="C617">
        <v>2005</v>
      </c>
      <c r="D617" t="s">
        <v>789</v>
      </c>
      <c r="E617" t="s">
        <v>790</v>
      </c>
      <c r="F617">
        <v>581</v>
      </c>
      <c r="G617">
        <v>0.26297100000000001</v>
      </c>
      <c r="H617">
        <v>3</v>
      </c>
      <c r="I617" s="2">
        <v>4586525</v>
      </c>
      <c r="J617" s="2">
        <v>467614</v>
      </c>
      <c r="K617" s="2">
        <v>467614</v>
      </c>
      <c r="L617" s="2">
        <v>0</v>
      </c>
      <c r="M617" s="2">
        <v>836260</v>
      </c>
      <c r="N617" s="2">
        <v>1303874</v>
      </c>
      <c r="O617" s="2">
        <v>0</v>
      </c>
      <c r="P617" s="2">
        <v>2610973</v>
      </c>
      <c r="Q617" s="2">
        <v>80229.13</v>
      </c>
      <c r="R617" s="2">
        <v>0</v>
      </c>
      <c r="S617" s="2">
        <v>0</v>
      </c>
      <c r="T617" s="2">
        <v>0</v>
      </c>
      <c r="U617" s="2">
        <v>0</v>
      </c>
      <c r="V617" s="2">
        <v>0</v>
      </c>
      <c r="W617" s="2">
        <v>1274.43</v>
      </c>
      <c r="X617" s="2">
        <v>6412.7</v>
      </c>
      <c r="Y617" s="2">
        <v>3223.07</v>
      </c>
      <c r="Z617" s="2">
        <v>410846</v>
      </c>
      <c r="AA617" s="2">
        <v>39263.199999999997</v>
      </c>
      <c r="AB617" s="2">
        <v>0</v>
      </c>
      <c r="AC617" s="2">
        <v>31836.97</v>
      </c>
      <c r="AD617" s="2">
        <v>0</v>
      </c>
      <c r="AE617" s="2">
        <v>0</v>
      </c>
      <c r="AF617" s="2">
        <v>0</v>
      </c>
      <c r="AG617" s="2">
        <v>0</v>
      </c>
      <c r="AH617" s="2">
        <v>6953.07</v>
      </c>
      <c r="AI617" s="2">
        <v>18008.45</v>
      </c>
      <c r="AJ617" s="2">
        <v>0</v>
      </c>
      <c r="AK617" s="2">
        <v>5403.18</v>
      </c>
      <c r="AL617" s="2">
        <v>0</v>
      </c>
      <c r="AM617" s="2">
        <v>0</v>
      </c>
      <c r="AN617" s="2">
        <v>0</v>
      </c>
      <c r="AO617" s="2">
        <v>279.45999999999998</v>
      </c>
      <c r="AP617" s="2">
        <v>0</v>
      </c>
      <c r="AQ617" s="2">
        <v>632.41999999999996</v>
      </c>
      <c r="AR617" s="2">
        <v>4776.6499999999996</v>
      </c>
      <c r="AS617" s="2">
        <v>19630.54</v>
      </c>
      <c r="AT617" s="2">
        <v>27900.87</v>
      </c>
      <c r="AU617" s="2">
        <v>533.22</v>
      </c>
      <c r="AV617" s="2">
        <v>2678.43</v>
      </c>
      <c r="AW617" s="2">
        <v>0</v>
      </c>
      <c r="AX617" s="2">
        <v>1360.88</v>
      </c>
      <c r="AY617" s="2">
        <v>53539</v>
      </c>
      <c r="AZ617" s="2">
        <v>4300.93</v>
      </c>
      <c r="BA617" s="2">
        <v>66.27</v>
      </c>
      <c r="BB617" s="2">
        <v>4634.42</v>
      </c>
      <c r="BC617" s="2">
        <v>0</v>
      </c>
      <c r="BD617" s="2">
        <v>0</v>
      </c>
      <c r="BE617" s="2">
        <v>0</v>
      </c>
      <c r="BF617" s="2">
        <v>0</v>
      </c>
      <c r="BG617" s="2">
        <v>137.13</v>
      </c>
      <c r="BH617" s="2">
        <v>0</v>
      </c>
      <c r="BI617" s="2">
        <v>0</v>
      </c>
    </row>
    <row r="618" spans="1:61">
      <c r="A618">
        <v>462190</v>
      </c>
      <c r="B618" t="s">
        <v>1002</v>
      </c>
      <c r="C618">
        <v>2005</v>
      </c>
      <c r="D618" t="s">
        <v>789</v>
      </c>
      <c r="E618" t="s">
        <v>790</v>
      </c>
      <c r="F618">
        <v>1620</v>
      </c>
      <c r="G618">
        <v>0.28933999999999999</v>
      </c>
      <c r="H618">
        <v>3</v>
      </c>
      <c r="I618" s="2">
        <v>6225722</v>
      </c>
      <c r="J618" s="2">
        <v>659230</v>
      </c>
      <c r="K618" s="2">
        <v>659230</v>
      </c>
      <c r="L618" s="2">
        <v>0</v>
      </c>
      <c r="M618" s="2">
        <v>824298</v>
      </c>
      <c r="N618" s="2">
        <v>1483528</v>
      </c>
      <c r="O618" s="2">
        <v>0</v>
      </c>
      <c r="P618" s="2">
        <v>4438388</v>
      </c>
      <c r="Q618" s="2">
        <v>33819.68</v>
      </c>
      <c r="R618" s="2">
        <v>0</v>
      </c>
      <c r="S618" s="2">
        <v>0</v>
      </c>
      <c r="T618" s="2">
        <v>0</v>
      </c>
      <c r="U618" s="2">
        <v>406.93</v>
      </c>
      <c r="V618" s="2">
        <v>0</v>
      </c>
      <c r="W618" s="2">
        <v>0</v>
      </c>
      <c r="X618" s="2">
        <v>857.06</v>
      </c>
      <c r="Y618" s="2">
        <v>6308.6</v>
      </c>
      <c r="Z618" s="2">
        <v>305727</v>
      </c>
      <c r="AA618" s="2">
        <v>28553.02</v>
      </c>
      <c r="AB618" s="2">
        <v>0</v>
      </c>
      <c r="AC618" s="2">
        <v>69341.710000000006</v>
      </c>
      <c r="AD618" s="2">
        <v>0</v>
      </c>
      <c r="AE618" s="2">
        <v>0</v>
      </c>
      <c r="AF618" s="2">
        <v>0</v>
      </c>
      <c r="AG618" s="2">
        <v>0</v>
      </c>
      <c r="AH618" s="2">
        <v>32086.54</v>
      </c>
      <c r="AI618" s="2">
        <v>24705.86</v>
      </c>
      <c r="AJ618" s="2">
        <v>0</v>
      </c>
      <c r="AK618" s="2">
        <v>6702.37</v>
      </c>
      <c r="AL618" s="2">
        <v>0</v>
      </c>
      <c r="AM618" s="2">
        <v>0</v>
      </c>
      <c r="AN618" s="2">
        <v>0</v>
      </c>
      <c r="AO618" s="2">
        <v>15082.16</v>
      </c>
      <c r="AP618" s="2">
        <v>0</v>
      </c>
      <c r="AQ618" s="2">
        <v>989.95</v>
      </c>
      <c r="AR618" s="2">
        <v>9979.31</v>
      </c>
      <c r="AS618" s="2">
        <v>4057.74</v>
      </c>
      <c r="AT618" s="2">
        <v>43761.05</v>
      </c>
      <c r="AU618" s="2">
        <v>1281.67</v>
      </c>
      <c r="AV618" s="2">
        <v>3886.62</v>
      </c>
      <c r="AW618" s="2">
        <v>0</v>
      </c>
      <c r="AX618" s="2">
        <v>0</v>
      </c>
      <c r="AY618" s="2">
        <v>58822</v>
      </c>
      <c r="AZ618" s="2">
        <v>1358.23</v>
      </c>
      <c r="BA618" s="2">
        <v>142.74</v>
      </c>
      <c r="BB618" s="2">
        <v>21.6</v>
      </c>
      <c r="BC618" s="2">
        <v>0</v>
      </c>
      <c r="BD618" s="2">
        <v>0</v>
      </c>
      <c r="BE618" s="2">
        <v>0</v>
      </c>
      <c r="BF618" s="2">
        <v>0</v>
      </c>
      <c r="BG618" s="2">
        <v>1455.43</v>
      </c>
      <c r="BH618" s="2">
        <v>0</v>
      </c>
      <c r="BI618" s="2">
        <v>0</v>
      </c>
    </row>
    <row r="619" spans="1:61">
      <c r="A619">
        <v>462192</v>
      </c>
      <c r="B619" t="s">
        <v>1292</v>
      </c>
      <c r="C619">
        <v>2005</v>
      </c>
      <c r="D619" t="s">
        <v>789</v>
      </c>
      <c r="E619" t="s">
        <v>790</v>
      </c>
      <c r="F619">
        <v>1047</v>
      </c>
      <c r="G619">
        <v>0.158911</v>
      </c>
      <c r="H619">
        <v>3</v>
      </c>
      <c r="I619" s="2">
        <v>4423455</v>
      </c>
      <c r="J619" s="2">
        <v>699095</v>
      </c>
      <c r="K619" s="2">
        <v>699095</v>
      </c>
      <c r="L619" s="2">
        <v>0</v>
      </c>
      <c r="M619" s="2">
        <v>1021129</v>
      </c>
      <c r="N619" s="2">
        <v>1720224</v>
      </c>
      <c r="O619" s="2">
        <v>0</v>
      </c>
      <c r="P619" s="2">
        <v>2216103</v>
      </c>
      <c r="Q619" s="2">
        <v>86514.42</v>
      </c>
      <c r="R619" s="2">
        <v>0</v>
      </c>
      <c r="S619" s="2">
        <v>0</v>
      </c>
      <c r="T619" s="2">
        <v>0</v>
      </c>
      <c r="U619" s="2">
        <v>9716.17</v>
      </c>
      <c r="V619" s="2">
        <v>0</v>
      </c>
      <c r="W619" s="2">
        <v>0</v>
      </c>
      <c r="X619" s="2">
        <v>2127.89</v>
      </c>
      <c r="Y619" s="2">
        <v>5040.47</v>
      </c>
      <c r="Z619" s="2">
        <v>596715</v>
      </c>
      <c r="AA619" s="2">
        <v>67057.960000000006</v>
      </c>
      <c r="AB619" s="2">
        <v>0</v>
      </c>
      <c r="AC619" s="2">
        <v>-12957.95</v>
      </c>
      <c r="AD619" s="2">
        <v>0</v>
      </c>
      <c r="AE619" s="2">
        <v>0</v>
      </c>
      <c r="AF619" s="2">
        <v>0</v>
      </c>
      <c r="AG619" s="2">
        <v>0</v>
      </c>
      <c r="AH619" s="2">
        <v>10024.69</v>
      </c>
      <c r="AI619" s="2">
        <v>27361.15</v>
      </c>
      <c r="AJ619" s="2">
        <v>0</v>
      </c>
      <c r="AK619" s="2">
        <v>20126.05</v>
      </c>
      <c r="AL619" s="2">
        <v>0</v>
      </c>
      <c r="AM619" s="2">
        <v>0</v>
      </c>
      <c r="AN619" s="2">
        <v>0</v>
      </c>
      <c r="AO619" s="2">
        <v>3161.97</v>
      </c>
      <c r="AP619" s="2">
        <v>0</v>
      </c>
      <c r="AQ619" s="2">
        <v>3960.08</v>
      </c>
      <c r="AR619" s="2">
        <v>11063.01</v>
      </c>
      <c r="AS619" s="2">
        <v>6814.2</v>
      </c>
      <c r="AT619" s="2">
        <v>46444.99</v>
      </c>
      <c r="AU619" s="2">
        <v>4323.1099999999997</v>
      </c>
      <c r="AV619" s="2">
        <v>1926.39</v>
      </c>
      <c r="AW619" s="2">
        <v>0</v>
      </c>
      <c r="AX619" s="2">
        <v>0</v>
      </c>
      <c r="AY619" s="2">
        <v>70666</v>
      </c>
      <c r="AZ619" s="2">
        <v>2347.25</v>
      </c>
      <c r="BA619" s="2">
        <v>0</v>
      </c>
      <c r="BB619" s="2">
        <v>0</v>
      </c>
      <c r="BC619" s="2">
        <v>0</v>
      </c>
      <c r="BD619" s="2">
        <v>0</v>
      </c>
      <c r="BE619" s="2">
        <v>0</v>
      </c>
      <c r="BF619" s="2">
        <v>0</v>
      </c>
      <c r="BG619" s="2">
        <v>0</v>
      </c>
      <c r="BH619" s="2">
        <v>0</v>
      </c>
      <c r="BI619" s="2">
        <v>0</v>
      </c>
    </row>
    <row r="620" spans="1:61">
      <c r="A620">
        <v>462193</v>
      </c>
      <c r="B620" t="s">
        <v>805</v>
      </c>
      <c r="C620">
        <v>2005</v>
      </c>
      <c r="D620" t="s">
        <v>789</v>
      </c>
      <c r="E620" t="s">
        <v>790</v>
      </c>
      <c r="F620">
        <v>1802</v>
      </c>
      <c r="G620">
        <v>0.226135</v>
      </c>
      <c r="H620">
        <v>3</v>
      </c>
      <c r="I620" s="2">
        <v>9575168</v>
      </c>
      <c r="J620" s="2">
        <v>1327132</v>
      </c>
      <c r="K620" s="2">
        <v>1327132</v>
      </c>
      <c r="L620" s="2">
        <v>0</v>
      </c>
      <c r="M620" s="2">
        <v>3771095</v>
      </c>
      <c r="N620" s="2">
        <v>5098227</v>
      </c>
      <c r="O620" s="2">
        <v>0</v>
      </c>
      <c r="P620" s="2">
        <v>2677541</v>
      </c>
      <c r="Q620" s="2">
        <v>306887.99</v>
      </c>
      <c r="R620" s="2">
        <v>0</v>
      </c>
      <c r="S620" s="2">
        <v>224.61</v>
      </c>
      <c r="T620" s="2">
        <v>0</v>
      </c>
      <c r="U620" s="2">
        <v>973.12</v>
      </c>
      <c r="V620" s="2">
        <v>0</v>
      </c>
      <c r="W620" s="2">
        <v>22600</v>
      </c>
      <c r="X620" s="2">
        <v>12662.45</v>
      </c>
      <c r="Y620" s="2">
        <v>9356.1200000000008</v>
      </c>
      <c r="Z620" s="2">
        <v>875209</v>
      </c>
      <c r="AA620" s="2">
        <v>197063.59</v>
      </c>
      <c r="AB620" s="2">
        <v>0</v>
      </c>
      <c r="AC620" s="2">
        <v>62753.54</v>
      </c>
      <c r="AD620" s="2">
        <v>0</v>
      </c>
      <c r="AE620" s="2">
        <v>0</v>
      </c>
      <c r="AF620" s="2">
        <v>0</v>
      </c>
      <c r="AG620" s="2">
        <v>18.02</v>
      </c>
      <c r="AH620" s="2">
        <v>12159.74</v>
      </c>
      <c r="AI620" s="2">
        <v>42536.54</v>
      </c>
      <c r="AJ620" s="2">
        <v>0</v>
      </c>
      <c r="AK620" s="2">
        <v>53304.35</v>
      </c>
      <c r="AL620" s="2">
        <v>0</v>
      </c>
      <c r="AM620" s="2">
        <v>0</v>
      </c>
      <c r="AN620" s="2">
        <v>413.31</v>
      </c>
      <c r="AO620" s="2">
        <v>14803.56</v>
      </c>
      <c r="AP620" s="2">
        <v>0</v>
      </c>
      <c r="AQ620" s="2">
        <v>647.96</v>
      </c>
      <c r="AR620" s="2">
        <v>15473</v>
      </c>
      <c r="AS620" s="2">
        <v>20887.96</v>
      </c>
      <c r="AT620" s="2">
        <v>60939.27</v>
      </c>
      <c r="AU620" s="2">
        <v>0</v>
      </c>
      <c r="AV620" s="2">
        <v>3837.31</v>
      </c>
      <c r="AW620" s="2">
        <v>0</v>
      </c>
      <c r="AX620" s="2">
        <v>-6724.78</v>
      </c>
      <c r="AY620" s="2">
        <v>104664</v>
      </c>
      <c r="AZ620" s="2">
        <v>17430.32</v>
      </c>
      <c r="BA620" s="2">
        <v>626.62</v>
      </c>
      <c r="BB620" s="2">
        <v>7794.37</v>
      </c>
      <c r="BC620" s="2">
        <v>0</v>
      </c>
      <c r="BD620" s="2">
        <v>0</v>
      </c>
      <c r="BE620" s="2">
        <v>0</v>
      </c>
      <c r="BF620" s="2">
        <v>0</v>
      </c>
      <c r="BG620" s="2">
        <v>1684.97</v>
      </c>
      <c r="BH620" s="2">
        <v>0</v>
      </c>
      <c r="BI620" s="2">
        <v>0</v>
      </c>
    </row>
    <row r="621" spans="1:61">
      <c r="A621">
        <v>462194</v>
      </c>
      <c r="B621" t="s">
        <v>1396</v>
      </c>
      <c r="C621">
        <v>2005</v>
      </c>
      <c r="D621" t="s">
        <v>789</v>
      </c>
      <c r="E621" t="s">
        <v>790</v>
      </c>
      <c r="F621">
        <v>699</v>
      </c>
      <c r="G621">
        <v>0.239763</v>
      </c>
      <c r="H621">
        <v>3</v>
      </c>
      <c r="I621" s="2">
        <v>5348357</v>
      </c>
      <c r="J621" s="2">
        <v>690293</v>
      </c>
      <c r="K621" s="2">
        <v>690293</v>
      </c>
      <c r="L621" s="2">
        <v>0</v>
      </c>
      <c r="M621" s="2">
        <v>1095194</v>
      </c>
      <c r="N621" s="2">
        <v>1785487</v>
      </c>
      <c r="O621" s="2">
        <v>0</v>
      </c>
      <c r="P621" s="2">
        <v>2986928</v>
      </c>
      <c r="Q621" s="2">
        <v>83305.11</v>
      </c>
      <c r="R621" s="2">
        <v>0</v>
      </c>
      <c r="S621" s="2">
        <v>0</v>
      </c>
      <c r="T621" s="2">
        <v>0</v>
      </c>
      <c r="U621" s="2">
        <v>1087.51</v>
      </c>
      <c r="V621" s="2">
        <v>0</v>
      </c>
      <c r="W621" s="2">
        <v>0</v>
      </c>
      <c r="X621" s="2">
        <v>7837.15</v>
      </c>
      <c r="Y621" s="2">
        <v>4720.72</v>
      </c>
      <c r="Z621" s="2">
        <v>314921</v>
      </c>
      <c r="AA621" s="2">
        <v>42129.59</v>
      </c>
      <c r="AB621" s="2">
        <v>0</v>
      </c>
      <c r="AC621" s="2">
        <v>66633.55</v>
      </c>
      <c r="AD621" s="2">
        <v>0</v>
      </c>
      <c r="AE621" s="2">
        <v>0</v>
      </c>
      <c r="AF621" s="2">
        <v>0</v>
      </c>
      <c r="AG621" s="2">
        <v>314.14999999999998</v>
      </c>
      <c r="AH621" s="2">
        <v>3930.5</v>
      </c>
      <c r="AI621" s="2">
        <v>36601.040000000001</v>
      </c>
      <c r="AJ621" s="2">
        <v>0</v>
      </c>
      <c r="AK621" s="2">
        <v>11921.6</v>
      </c>
      <c r="AL621" s="2">
        <v>0</v>
      </c>
      <c r="AM621" s="2">
        <v>0</v>
      </c>
      <c r="AN621" s="2">
        <v>0</v>
      </c>
      <c r="AO621" s="2">
        <v>1719.68</v>
      </c>
      <c r="AP621" s="2">
        <v>0</v>
      </c>
      <c r="AQ621" s="2">
        <v>1141.72</v>
      </c>
      <c r="AR621" s="2">
        <v>9862.7099999999991</v>
      </c>
      <c r="AS621" s="2">
        <v>13661.35</v>
      </c>
      <c r="AT621" s="2">
        <v>42404.17</v>
      </c>
      <c r="AU621" s="2">
        <v>152.04</v>
      </c>
      <c r="AV621" s="2">
        <v>5456.91</v>
      </c>
      <c r="AW621" s="2">
        <v>0</v>
      </c>
      <c r="AX621" s="2">
        <v>5567</v>
      </c>
      <c r="AY621" s="2">
        <v>57553</v>
      </c>
      <c r="AZ621" s="2">
        <v>6557.46</v>
      </c>
      <c r="BA621" s="2">
        <v>322.79000000000002</v>
      </c>
      <c r="BB621" s="2">
        <v>6261.38</v>
      </c>
      <c r="BC621" s="2">
        <v>0</v>
      </c>
      <c r="BD621" s="2">
        <v>0</v>
      </c>
      <c r="BE621" s="2">
        <v>0</v>
      </c>
      <c r="BF621" s="2">
        <v>0</v>
      </c>
      <c r="BG621" s="2">
        <v>62.6</v>
      </c>
      <c r="BH621" s="2">
        <v>0</v>
      </c>
      <c r="BI621" s="2">
        <v>0</v>
      </c>
    </row>
    <row r="622" spans="1:61">
      <c r="A622">
        <v>462195</v>
      </c>
      <c r="B622" t="s">
        <v>959</v>
      </c>
      <c r="C622">
        <v>2005</v>
      </c>
      <c r="D622" t="s">
        <v>789</v>
      </c>
      <c r="E622" t="s">
        <v>790</v>
      </c>
      <c r="F622">
        <v>213</v>
      </c>
      <c r="G622">
        <v>0.27123399999999998</v>
      </c>
      <c r="H622">
        <v>3</v>
      </c>
      <c r="I622" s="2">
        <v>3689576</v>
      </c>
      <c r="J622" s="2">
        <v>326234</v>
      </c>
      <c r="K622" s="2">
        <v>326234</v>
      </c>
      <c r="L622" s="2">
        <v>0</v>
      </c>
      <c r="M622" s="2">
        <v>1754067</v>
      </c>
      <c r="N622" s="2">
        <v>2080301</v>
      </c>
      <c r="O622" s="2">
        <v>0</v>
      </c>
      <c r="P622" s="2">
        <v>773980</v>
      </c>
      <c r="Q622" s="2">
        <v>95470.88</v>
      </c>
      <c r="R622" s="2">
        <v>0</v>
      </c>
      <c r="S622" s="2">
        <v>0</v>
      </c>
      <c r="T622" s="2">
        <v>0</v>
      </c>
      <c r="U622" s="2">
        <v>282.5</v>
      </c>
      <c r="V622" s="2">
        <v>0</v>
      </c>
      <c r="W622" s="2">
        <v>0</v>
      </c>
      <c r="X622" s="2">
        <v>10844.27</v>
      </c>
      <c r="Y622" s="2">
        <v>2494.77</v>
      </c>
      <c r="Z622" s="2">
        <v>48822</v>
      </c>
      <c r="AA622" s="2">
        <v>11006.96</v>
      </c>
      <c r="AB622" s="2">
        <v>0</v>
      </c>
      <c r="AC622" s="2">
        <v>3706.83</v>
      </c>
      <c r="AD622" s="2">
        <v>0</v>
      </c>
      <c r="AE622" s="2">
        <v>0</v>
      </c>
      <c r="AF622" s="2">
        <v>0</v>
      </c>
      <c r="AG622" s="2">
        <v>589.66999999999996</v>
      </c>
      <c r="AH622" s="2">
        <v>2832.71</v>
      </c>
      <c r="AI622" s="2">
        <v>6330.08</v>
      </c>
      <c r="AJ622" s="2">
        <v>0</v>
      </c>
      <c r="AK622" s="2">
        <v>8534.2000000000007</v>
      </c>
      <c r="AL622" s="2">
        <v>0</v>
      </c>
      <c r="AM622" s="2">
        <v>0</v>
      </c>
      <c r="AN622" s="2">
        <v>0.27</v>
      </c>
      <c r="AO622" s="2">
        <v>5472.14</v>
      </c>
      <c r="AP622" s="2">
        <v>0</v>
      </c>
      <c r="AQ622" s="2">
        <v>5.92</v>
      </c>
      <c r="AR622" s="2">
        <v>1345.75</v>
      </c>
      <c r="AS622" s="2">
        <v>19469.97</v>
      </c>
      <c r="AT622" s="2">
        <v>24232.1</v>
      </c>
      <c r="AU622" s="2">
        <v>337.32</v>
      </c>
      <c r="AV622" s="2">
        <v>1403.93</v>
      </c>
      <c r="AW622" s="2">
        <v>0</v>
      </c>
      <c r="AX622" s="2">
        <v>0</v>
      </c>
      <c r="AY622" s="2">
        <v>27400</v>
      </c>
      <c r="AZ622" s="2">
        <v>2922.19</v>
      </c>
      <c r="BA622" s="2">
        <v>269.68</v>
      </c>
      <c r="BB622" s="2">
        <v>9879.52</v>
      </c>
      <c r="BC622" s="2">
        <v>0</v>
      </c>
      <c r="BD622" s="2">
        <v>0</v>
      </c>
      <c r="BE622" s="2">
        <v>0</v>
      </c>
      <c r="BF622" s="2">
        <v>0</v>
      </c>
      <c r="BG622" s="2">
        <v>397.89</v>
      </c>
      <c r="BH622" s="2">
        <v>0</v>
      </c>
      <c r="BI622" s="2">
        <v>0</v>
      </c>
    </row>
    <row r="623" spans="1:61">
      <c r="A623">
        <v>462196</v>
      </c>
      <c r="B623" t="s">
        <v>868</v>
      </c>
      <c r="C623">
        <v>2005</v>
      </c>
      <c r="D623" t="s">
        <v>789</v>
      </c>
      <c r="E623" t="s">
        <v>793</v>
      </c>
      <c r="F623">
        <v>242</v>
      </c>
      <c r="G623">
        <v>0.27233099999999999</v>
      </c>
      <c r="H623">
        <v>3</v>
      </c>
      <c r="I623" s="2">
        <v>1478529</v>
      </c>
      <c r="J623" s="2">
        <v>252364</v>
      </c>
      <c r="K623" s="2">
        <v>252364</v>
      </c>
      <c r="L623" s="2">
        <v>0</v>
      </c>
      <c r="M623" s="2">
        <v>254519</v>
      </c>
      <c r="N623" s="2">
        <v>506883</v>
      </c>
      <c r="O623" s="2">
        <v>0</v>
      </c>
      <c r="P623" s="2">
        <v>785141</v>
      </c>
      <c r="Q623" s="2">
        <v>36429.279999999999</v>
      </c>
      <c r="R623" s="2">
        <v>0</v>
      </c>
      <c r="S623" s="2">
        <v>0</v>
      </c>
      <c r="T623" s="2">
        <v>0</v>
      </c>
      <c r="U623" s="2">
        <v>0</v>
      </c>
      <c r="V623" s="2">
        <v>0</v>
      </c>
      <c r="W623" s="2">
        <v>0</v>
      </c>
      <c r="X623" s="2">
        <v>1580.89</v>
      </c>
      <c r="Y623" s="2">
        <v>1951.62</v>
      </c>
      <c r="Z623" s="2">
        <v>219771</v>
      </c>
      <c r="AA623" s="2">
        <v>25979.09</v>
      </c>
      <c r="AB623" s="2">
        <v>0</v>
      </c>
      <c r="AC623" s="2">
        <v>0</v>
      </c>
      <c r="AD623" s="2">
        <v>0</v>
      </c>
      <c r="AE623" s="2">
        <v>0</v>
      </c>
      <c r="AF623" s="2">
        <v>0</v>
      </c>
      <c r="AG623" s="2">
        <v>251.25</v>
      </c>
      <c r="AH623" s="2">
        <v>1601.67</v>
      </c>
      <c r="AI623" s="2">
        <v>29250.6</v>
      </c>
      <c r="AJ623" s="2">
        <v>0</v>
      </c>
      <c r="AK623" s="2">
        <v>1213.32</v>
      </c>
      <c r="AL623" s="2">
        <v>0</v>
      </c>
      <c r="AM623" s="2">
        <v>0</v>
      </c>
      <c r="AN623" s="2">
        <v>0</v>
      </c>
      <c r="AO623" s="2">
        <v>815.54</v>
      </c>
      <c r="AP623" s="2">
        <v>0</v>
      </c>
      <c r="AQ623" s="2">
        <v>0</v>
      </c>
      <c r="AR623" s="2">
        <v>5062.03</v>
      </c>
      <c r="AS623" s="2">
        <v>1336.78</v>
      </c>
      <c r="AT623" s="2">
        <v>33792.71</v>
      </c>
      <c r="AU623" s="2">
        <v>0</v>
      </c>
      <c r="AV623" s="2">
        <v>1251.98</v>
      </c>
      <c r="AW623" s="2">
        <v>0</v>
      </c>
      <c r="AX623" s="2">
        <v>0</v>
      </c>
      <c r="AY623" s="2">
        <v>0</v>
      </c>
      <c r="AZ623" s="2">
        <v>1895.13</v>
      </c>
      <c r="BA623" s="2">
        <v>290.51</v>
      </c>
      <c r="BB623" s="2">
        <v>0.51</v>
      </c>
      <c r="BC623" s="2">
        <v>0</v>
      </c>
      <c r="BD623" s="2">
        <v>0</v>
      </c>
      <c r="BE623" s="2">
        <v>0</v>
      </c>
      <c r="BF623" s="2">
        <v>0</v>
      </c>
      <c r="BG623" s="2">
        <v>605.94000000000005</v>
      </c>
      <c r="BH623" s="2">
        <v>0</v>
      </c>
      <c r="BI623" s="2">
        <v>0</v>
      </c>
    </row>
    <row r="624" spans="1:61">
      <c r="A624">
        <v>462197</v>
      </c>
      <c r="B624" t="s">
        <v>1165</v>
      </c>
      <c r="C624">
        <v>2005</v>
      </c>
      <c r="D624" t="s">
        <v>789</v>
      </c>
      <c r="E624" t="s">
        <v>793</v>
      </c>
      <c r="F624">
        <v>1982</v>
      </c>
      <c r="G624">
        <v>0.237313</v>
      </c>
      <c r="H624">
        <v>3</v>
      </c>
      <c r="I624" s="2">
        <v>7015512</v>
      </c>
      <c r="J624" s="2">
        <v>950702</v>
      </c>
      <c r="K624" s="2">
        <v>950702</v>
      </c>
      <c r="L624" s="2">
        <v>0</v>
      </c>
      <c r="M624" s="2">
        <v>1535103</v>
      </c>
      <c r="N624" s="2">
        <v>2485805</v>
      </c>
      <c r="O624" s="2">
        <v>0</v>
      </c>
      <c r="P624" s="2">
        <v>3884195</v>
      </c>
      <c r="Q624" s="2">
        <v>96340.73</v>
      </c>
      <c r="R624" s="2">
        <v>0</v>
      </c>
      <c r="S624" s="2">
        <v>0</v>
      </c>
      <c r="T624" s="2">
        <v>0</v>
      </c>
      <c r="U624" s="2">
        <v>4128.84</v>
      </c>
      <c r="V624" s="2">
        <v>0</v>
      </c>
      <c r="W624" s="2">
        <v>0</v>
      </c>
      <c r="X624" s="2">
        <v>3682.32</v>
      </c>
      <c r="Y624" s="2">
        <v>8552.83</v>
      </c>
      <c r="Z624" s="2">
        <v>810991</v>
      </c>
      <c r="AA624" s="2">
        <v>53582.1</v>
      </c>
      <c r="AB624" s="2">
        <v>0</v>
      </c>
      <c r="AC624" s="2">
        <v>0</v>
      </c>
      <c r="AD624" s="2">
        <v>0</v>
      </c>
      <c r="AE624" s="2">
        <v>0</v>
      </c>
      <c r="AF624" s="2">
        <v>0</v>
      </c>
      <c r="AG624" s="2">
        <v>0</v>
      </c>
      <c r="AH624" s="2">
        <v>11704.4</v>
      </c>
      <c r="AI624" s="2">
        <v>44062.29</v>
      </c>
      <c r="AJ624" s="2">
        <v>0</v>
      </c>
      <c r="AK624" s="2">
        <v>48658.22</v>
      </c>
      <c r="AL624" s="2">
        <v>0</v>
      </c>
      <c r="AM624" s="2">
        <v>0</v>
      </c>
      <c r="AN624" s="2">
        <v>0</v>
      </c>
      <c r="AO624" s="2">
        <v>28538.3</v>
      </c>
      <c r="AP624" s="2">
        <v>0</v>
      </c>
      <c r="AQ624" s="2">
        <v>5582.09</v>
      </c>
      <c r="AR624" s="2">
        <v>15923.84</v>
      </c>
      <c r="AS624" s="2">
        <v>31379.86</v>
      </c>
      <c r="AT624" s="2">
        <v>56333.279999999999</v>
      </c>
      <c r="AU624" s="2">
        <v>0</v>
      </c>
      <c r="AV624" s="2">
        <v>7098.63</v>
      </c>
      <c r="AW624" s="2">
        <v>0</v>
      </c>
      <c r="AX624" s="2">
        <v>0</v>
      </c>
      <c r="AY624" s="2">
        <v>66216</v>
      </c>
      <c r="AZ624" s="2">
        <v>3886.95</v>
      </c>
      <c r="BA624" s="2">
        <v>259.64</v>
      </c>
      <c r="BB624" s="2">
        <v>0.14000000000000001</v>
      </c>
      <c r="BC624" s="2">
        <v>0</v>
      </c>
      <c r="BD624" s="2">
        <v>0</v>
      </c>
      <c r="BE624" s="2">
        <v>0</v>
      </c>
      <c r="BF624" s="2">
        <v>0</v>
      </c>
      <c r="BG624" s="2">
        <v>153.13</v>
      </c>
      <c r="BH624" s="2">
        <v>0</v>
      </c>
      <c r="BI624" s="2">
        <v>0</v>
      </c>
    </row>
    <row r="625" spans="1:61">
      <c r="A625">
        <v>462199</v>
      </c>
      <c r="B625" t="s">
        <v>1450</v>
      </c>
      <c r="C625">
        <v>2005</v>
      </c>
      <c r="D625" t="s">
        <v>789</v>
      </c>
      <c r="E625" t="s">
        <v>793</v>
      </c>
      <c r="F625">
        <v>1485</v>
      </c>
      <c r="G625">
        <v>0.153091</v>
      </c>
      <c r="H625">
        <v>3</v>
      </c>
      <c r="I625" s="2">
        <v>10237302</v>
      </c>
      <c r="J625" s="2">
        <v>625595</v>
      </c>
      <c r="K625" s="2">
        <v>625595</v>
      </c>
      <c r="L625" s="2">
        <v>0</v>
      </c>
      <c r="M625" s="2">
        <v>2483112</v>
      </c>
      <c r="N625" s="2">
        <v>3108707</v>
      </c>
      <c r="O625" s="2">
        <v>0</v>
      </c>
      <c r="P625" s="2">
        <v>5889053</v>
      </c>
      <c r="Q625" s="2">
        <v>86182.95</v>
      </c>
      <c r="R625" s="2">
        <v>0</v>
      </c>
      <c r="S625" s="2">
        <v>0</v>
      </c>
      <c r="T625" s="2">
        <v>0</v>
      </c>
      <c r="U625" s="2">
        <v>67219.47</v>
      </c>
      <c r="V625" s="2">
        <v>0</v>
      </c>
      <c r="W625" s="2">
        <v>0</v>
      </c>
      <c r="X625" s="2">
        <v>2906.1</v>
      </c>
      <c r="Y625" s="2">
        <v>4572.97</v>
      </c>
      <c r="Z625" s="2">
        <v>532182</v>
      </c>
      <c r="AA625" s="2">
        <v>63688.959999999999</v>
      </c>
      <c r="AB625" s="2">
        <v>0</v>
      </c>
      <c r="AC625" s="2">
        <v>0</v>
      </c>
      <c r="AD625" s="2">
        <v>0</v>
      </c>
      <c r="AE625" s="2">
        <v>0</v>
      </c>
      <c r="AF625" s="2">
        <v>0</v>
      </c>
      <c r="AG625" s="2">
        <v>539.71</v>
      </c>
      <c r="AH625" s="2">
        <v>8766.16</v>
      </c>
      <c r="AI625" s="2">
        <v>50890.78</v>
      </c>
      <c r="AJ625" s="2">
        <v>0</v>
      </c>
      <c r="AK625" s="2">
        <v>27739.93</v>
      </c>
      <c r="AL625" s="2">
        <v>0</v>
      </c>
      <c r="AM625" s="2">
        <v>0</v>
      </c>
      <c r="AN625" s="2">
        <v>0</v>
      </c>
      <c r="AO625" s="2">
        <v>8945.99</v>
      </c>
      <c r="AP625" s="2">
        <v>0</v>
      </c>
      <c r="AQ625" s="2">
        <v>1730.36</v>
      </c>
      <c r="AR625" s="2">
        <v>12105.94</v>
      </c>
      <c r="AS625" s="2">
        <v>27662.06</v>
      </c>
      <c r="AT625" s="2">
        <v>37563.050000000003</v>
      </c>
      <c r="AU625" s="2">
        <v>0</v>
      </c>
      <c r="AV625" s="2">
        <v>3084.84</v>
      </c>
      <c r="AW625" s="2">
        <v>0</v>
      </c>
      <c r="AX625" s="2">
        <v>0</v>
      </c>
      <c r="AY625" s="2">
        <v>53727</v>
      </c>
      <c r="AZ625" s="2">
        <v>3420.03</v>
      </c>
      <c r="BA625" s="2">
        <v>460.64</v>
      </c>
      <c r="BB625" s="2">
        <v>5.62</v>
      </c>
      <c r="BC625" s="2">
        <v>664.62</v>
      </c>
      <c r="BD625" s="2">
        <v>0</v>
      </c>
      <c r="BE625" s="2">
        <v>0</v>
      </c>
      <c r="BF625" s="2">
        <v>0</v>
      </c>
      <c r="BG625" s="2">
        <v>57.44</v>
      </c>
      <c r="BH625" s="2">
        <v>0</v>
      </c>
      <c r="BI625" s="2">
        <v>0</v>
      </c>
    </row>
    <row r="626" spans="1:61">
      <c r="A626">
        <v>462201</v>
      </c>
      <c r="B626" t="s">
        <v>869</v>
      </c>
      <c r="C626">
        <v>2005</v>
      </c>
      <c r="D626" t="s">
        <v>789</v>
      </c>
      <c r="E626" t="s">
        <v>790</v>
      </c>
      <c r="F626">
        <v>195</v>
      </c>
      <c r="G626">
        <v>0.50196200000000002</v>
      </c>
      <c r="H626">
        <v>3</v>
      </c>
      <c r="I626" s="2">
        <v>1804518</v>
      </c>
      <c r="J626" s="2">
        <v>347492</v>
      </c>
      <c r="K626" s="2">
        <v>347492</v>
      </c>
      <c r="L626" s="2">
        <v>0</v>
      </c>
      <c r="M626" s="2">
        <v>243798</v>
      </c>
      <c r="N626" s="2">
        <v>591290</v>
      </c>
      <c r="O626" s="2">
        <v>0</v>
      </c>
      <c r="P626" s="2">
        <v>897296</v>
      </c>
      <c r="Q626" s="2">
        <v>73750.53</v>
      </c>
      <c r="R626" s="2">
        <v>0</v>
      </c>
      <c r="S626" s="2">
        <v>0</v>
      </c>
      <c r="T626" s="2">
        <v>0</v>
      </c>
      <c r="U626" s="2">
        <v>0</v>
      </c>
      <c r="V626" s="2">
        <v>0</v>
      </c>
      <c r="W626" s="2">
        <v>0</v>
      </c>
      <c r="X626" s="2">
        <v>0</v>
      </c>
      <c r="Y626" s="2">
        <v>2561.35</v>
      </c>
      <c r="Z626" s="2">
        <v>198408</v>
      </c>
      <c r="AA626" s="2">
        <v>14495.75</v>
      </c>
      <c r="AB626" s="2">
        <v>0</v>
      </c>
      <c r="AC626" s="2">
        <v>14272.76</v>
      </c>
      <c r="AD626" s="2">
        <v>0</v>
      </c>
      <c r="AE626" s="2">
        <v>0</v>
      </c>
      <c r="AF626" s="2">
        <v>0</v>
      </c>
      <c r="AG626" s="2">
        <v>0</v>
      </c>
      <c r="AH626" s="2">
        <v>1436.11</v>
      </c>
      <c r="AI626" s="2">
        <v>12576.46</v>
      </c>
      <c r="AJ626" s="2">
        <v>0</v>
      </c>
      <c r="AK626" s="2">
        <v>11048.48</v>
      </c>
      <c r="AL626" s="2">
        <v>0</v>
      </c>
      <c r="AM626" s="2">
        <v>0</v>
      </c>
      <c r="AN626" s="2">
        <v>0</v>
      </c>
      <c r="AO626" s="2">
        <v>4.8099999999999996</v>
      </c>
      <c r="AP626" s="2">
        <v>0</v>
      </c>
      <c r="AQ626" s="2">
        <v>287.31</v>
      </c>
      <c r="AR626" s="2">
        <v>8537.31</v>
      </c>
      <c r="AS626" s="2">
        <v>3719.59</v>
      </c>
      <c r="AT626" s="2">
        <v>27479.47</v>
      </c>
      <c r="AU626" s="2">
        <v>-65.47</v>
      </c>
      <c r="AV626" s="2">
        <v>3626.63</v>
      </c>
      <c r="AW626" s="2">
        <v>0</v>
      </c>
      <c r="AX626" s="2">
        <v>860.59</v>
      </c>
      <c r="AY626" s="2">
        <v>20126</v>
      </c>
      <c r="AZ626" s="2">
        <v>2402.86</v>
      </c>
      <c r="BA626" s="2">
        <v>0</v>
      </c>
      <c r="BB626" s="2">
        <v>10034.14</v>
      </c>
      <c r="BC626" s="2">
        <v>0</v>
      </c>
      <c r="BD626" s="2">
        <v>0</v>
      </c>
      <c r="BE626" s="2">
        <v>0</v>
      </c>
      <c r="BF626" s="2">
        <v>0</v>
      </c>
      <c r="BG626" s="2">
        <v>288.66000000000003</v>
      </c>
      <c r="BH626" s="2">
        <v>0</v>
      </c>
      <c r="BI626" s="2">
        <v>0</v>
      </c>
    </row>
    <row r="627" spans="1:61">
      <c r="A627">
        <v>462202</v>
      </c>
      <c r="B627" t="s">
        <v>1451</v>
      </c>
      <c r="C627">
        <v>2005</v>
      </c>
      <c r="D627" t="s">
        <v>789</v>
      </c>
      <c r="E627" t="s">
        <v>793</v>
      </c>
      <c r="F627">
        <v>290</v>
      </c>
      <c r="G627">
        <v>0.27176299999999998</v>
      </c>
      <c r="H627">
        <v>3</v>
      </c>
      <c r="I627" s="2">
        <v>2455759</v>
      </c>
      <c r="J627" s="2">
        <v>688824</v>
      </c>
      <c r="K627" s="2">
        <v>688824</v>
      </c>
      <c r="L627" s="2">
        <v>0</v>
      </c>
      <c r="M627" s="2">
        <v>376759</v>
      </c>
      <c r="N627" s="2">
        <v>1065583</v>
      </c>
      <c r="O627" s="2">
        <v>0</v>
      </c>
      <c r="P627" s="2">
        <v>1001877</v>
      </c>
      <c r="Q627" s="2">
        <v>129371.13</v>
      </c>
      <c r="R627" s="2">
        <v>0</v>
      </c>
      <c r="S627" s="2">
        <v>0</v>
      </c>
      <c r="T627" s="2">
        <v>0</v>
      </c>
      <c r="U627" s="2">
        <v>0</v>
      </c>
      <c r="V627" s="2">
        <v>0</v>
      </c>
      <c r="W627" s="2">
        <v>0</v>
      </c>
      <c r="X627" s="2">
        <v>5463.16</v>
      </c>
      <c r="Y627" s="2">
        <v>4645.53</v>
      </c>
      <c r="Z627" s="2">
        <v>460902</v>
      </c>
      <c r="AA627" s="2">
        <v>70678.350000000006</v>
      </c>
      <c r="AB627" s="2">
        <v>0</v>
      </c>
      <c r="AC627" s="2">
        <v>0</v>
      </c>
      <c r="AD627" s="2">
        <v>0</v>
      </c>
      <c r="AE627" s="2">
        <v>0</v>
      </c>
      <c r="AF627" s="2">
        <v>0</v>
      </c>
      <c r="AG627" s="2">
        <v>2606.9</v>
      </c>
      <c r="AH627" s="2">
        <v>12730.25</v>
      </c>
      <c r="AI627" s="2">
        <v>37562.699999999997</v>
      </c>
      <c r="AJ627" s="2">
        <v>0</v>
      </c>
      <c r="AK627" s="2">
        <v>11306.69</v>
      </c>
      <c r="AL627" s="2">
        <v>0</v>
      </c>
      <c r="AM627" s="2">
        <v>0</v>
      </c>
      <c r="AN627" s="2">
        <v>293.12</v>
      </c>
      <c r="AO627" s="2">
        <v>288.07</v>
      </c>
      <c r="AP627" s="2">
        <v>0</v>
      </c>
      <c r="AQ627" s="2">
        <v>591.55999999999995</v>
      </c>
      <c r="AR627" s="2">
        <v>16562.830000000002</v>
      </c>
      <c r="AS627" s="2">
        <v>21343.16</v>
      </c>
      <c r="AT627" s="2">
        <v>62234.62</v>
      </c>
      <c r="AU627" s="2">
        <v>0</v>
      </c>
      <c r="AV627" s="2">
        <v>2548.84</v>
      </c>
      <c r="AW627" s="2">
        <v>0</v>
      </c>
      <c r="AX627" s="2">
        <v>0</v>
      </c>
      <c r="AY627" s="2">
        <v>51261</v>
      </c>
      <c r="AZ627" s="2">
        <v>5979.27</v>
      </c>
      <c r="BA627" s="2">
        <v>14.02</v>
      </c>
      <c r="BB627" s="2">
        <v>0.56000000000000005</v>
      </c>
      <c r="BC627" s="2">
        <v>0</v>
      </c>
      <c r="BD627" s="2">
        <v>0</v>
      </c>
      <c r="BE627" s="2">
        <v>0</v>
      </c>
      <c r="BF627" s="2">
        <v>0</v>
      </c>
      <c r="BG627" s="2">
        <v>28.05</v>
      </c>
      <c r="BH627" s="2">
        <v>0</v>
      </c>
      <c r="BI627" s="2">
        <v>0</v>
      </c>
    </row>
    <row r="628" spans="1:61">
      <c r="A628">
        <v>462203</v>
      </c>
      <c r="B628" t="s">
        <v>1352</v>
      </c>
      <c r="C628">
        <v>2005</v>
      </c>
      <c r="D628" t="s">
        <v>789</v>
      </c>
      <c r="E628" t="s">
        <v>790</v>
      </c>
      <c r="F628">
        <v>2484</v>
      </c>
      <c r="G628">
        <v>0.216142</v>
      </c>
      <c r="H628">
        <v>3</v>
      </c>
      <c r="I628" s="2">
        <v>21367145</v>
      </c>
      <c r="J628" s="2">
        <v>2283442</v>
      </c>
      <c r="K628" s="2">
        <v>2283442</v>
      </c>
      <c r="L628" s="2">
        <v>0</v>
      </c>
      <c r="M628" s="2">
        <v>5650079</v>
      </c>
      <c r="N628" s="2">
        <v>7933521</v>
      </c>
      <c r="O628" s="2">
        <v>0</v>
      </c>
      <c r="P628" s="2">
        <v>10193757</v>
      </c>
      <c r="Q628" s="2">
        <v>408116.33</v>
      </c>
      <c r="R628" s="2">
        <v>0</v>
      </c>
      <c r="S628" s="2">
        <v>0</v>
      </c>
      <c r="T628" s="2">
        <v>0</v>
      </c>
      <c r="U628" s="2">
        <v>31300.28</v>
      </c>
      <c r="V628" s="2">
        <v>0</v>
      </c>
      <c r="W628" s="2">
        <v>8427.75</v>
      </c>
      <c r="X628" s="2">
        <v>54016.89</v>
      </c>
      <c r="Y628" s="2">
        <v>15443.24</v>
      </c>
      <c r="Z628" s="2">
        <v>1112690</v>
      </c>
      <c r="AA628" s="2">
        <v>253477.73</v>
      </c>
      <c r="AB628" s="2">
        <v>0</v>
      </c>
      <c r="AC628" s="2">
        <v>119513.85</v>
      </c>
      <c r="AD628" s="2">
        <v>0</v>
      </c>
      <c r="AE628" s="2">
        <v>0</v>
      </c>
      <c r="AF628" s="2">
        <v>0</v>
      </c>
      <c r="AG628" s="2">
        <v>3522.12</v>
      </c>
      <c r="AH628" s="2">
        <v>17073.95</v>
      </c>
      <c r="AI628" s="2">
        <v>103754.94</v>
      </c>
      <c r="AJ628" s="2">
        <v>0</v>
      </c>
      <c r="AK628" s="2">
        <v>36743.07</v>
      </c>
      <c r="AL628" s="2">
        <v>0</v>
      </c>
      <c r="AM628" s="2">
        <v>0</v>
      </c>
      <c r="AN628" s="2">
        <v>340.26</v>
      </c>
      <c r="AO628" s="2">
        <v>20138.87</v>
      </c>
      <c r="AP628" s="2">
        <v>0</v>
      </c>
      <c r="AQ628" s="2">
        <v>895.97</v>
      </c>
      <c r="AR628" s="2">
        <v>11938.75</v>
      </c>
      <c r="AS628" s="2">
        <v>30372.3</v>
      </c>
      <c r="AT628" s="2">
        <v>134984.70000000001</v>
      </c>
      <c r="AU628" s="2">
        <v>7545.56</v>
      </c>
      <c r="AV628" s="2">
        <v>16701.919999999998</v>
      </c>
      <c r="AW628" s="2">
        <v>0</v>
      </c>
      <c r="AX628" s="2">
        <v>11127.74</v>
      </c>
      <c r="AY628" s="2">
        <v>171072</v>
      </c>
      <c r="AZ628" s="2">
        <v>13473.36</v>
      </c>
      <c r="BA628" s="2">
        <v>3795.92</v>
      </c>
      <c r="BB628" s="2">
        <v>52384.81</v>
      </c>
      <c r="BC628" s="2">
        <v>1142.94</v>
      </c>
      <c r="BD628" s="2">
        <v>0</v>
      </c>
      <c r="BE628" s="2">
        <v>0</v>
      </c>
      <c r="BF628" s="2">
        <v>0</v>
      </c>
      <c r="BG628" s="2">
        <v>0</v>
      </c>
      <c r="BH628" s="2">
        <v>0</v>
      </c>
      <c r="BI628" s="2">
        <v>0</v>
      </c>
    </row>
    <row r="629" spans="1:61">
      <c r="A629">
        <v>462204</v>
      </c>
      <c r="B629" t="s">
        <v>1254</v>
      </c>
      <c r="C629">
        <v>2005</v>
      </c>
      <c r="D629" t="s">
        <v>789</v>
      </c>
      <c r="E629" t="s">
        <v>790</v>
      </c>
      <c r="F629">
        <v>1563</v>
      </c>
      <c r="G629">
        <v>0.27407199999999998</v>
      </c>
      <c r="H629">
        <v>3</v>
      </c>
      <c r="I629" s="2">
        <v>6508877</v>
      </c>
      <c r="J629" s="2">
        <v>662938</v>
      </c>
      <c r="K629" s="2">
        <v>662938</v>
      </c>
      <c r="L629" s="2">
        <v>0</v>
      </c>
      <c r="M629" s="2">
        <v>2162289</v>
      </c>
      <c r="N629" s="2">
        <v>2825227</v>
      </c>
      <c r="O629" s="2">
        <v>0</v>
      </c>
      <c r="P629" s="2">
        <v>3016882</v>
      </c>
      <c r="Q629" s="2">
        <v>75662.17</v>
      </c>
      <c r="R629" s="2">
        <v>0</v>
      </c>
      <c r="S629" s="2">
        <v>0</v>
      </c>
      <c r="T629" s="2">
        <v>0</v>
      </c>
      <c r="U629" s="2">
        <v>3767.16</v>
      </c>
      <c r="V629" s="2">
        <v>0</v>
      </c>
      <c r="W629" s="2">
        <v>0</v>
      </c>
      <c r="X629" s="2">
        <v>3933.18</v>
      </c>
      <c r="Y629" s="2">
        <v>6160.76</v>
      </c>
      <c r="Z629" s="2">
        <v>299238</v>
      </c>
      <c r="AA629" s="2">
        <v>33411.71</v>
      </c>
      <c r="AB629" s="2">
        <v>0</v>
      </c>
      <c r="AC629" s="2">
        <v>35258.07</v>
      </c>
      <c r="AD629" s="2">
        <v>0</v>
      </c>
      <c r="AE629" s="2">
        <v>0</v>
      </c>
      <c r="AF629" s="2">
        <v>0</v>
      </c>
      <c r="AG629" s="2">
        <v>0</v>
      </c>
      <c r="AH629" s="2">
        <v>16900.78</v>
      </c>
      <c r="AI629" s="2">
        <v>11620.29</v>
      </c>
      <c r="AJ629" s="2">
        <v>0</v>
      </c>
      <c r="AK629" s="2">
        <v>9219.59</v>
      </c>
      <c r="AL629" s="2">
        <v>0</v>
      </c>
      <c r="AM629" s="2">
        <v>0</v>
      </c>
      <c r="AN629" s="2">
        <v>0</v>
      </c>
      <c r="AO629" s="2">
        <v>4065.38</v>
      </c>
      <c r="AP629" s="2">
        <v>0</v>
      </c>
      <c r="AQ629" s="2">
        <v>3760.44</v>
      </c>
      <c r="AR629" s="2">
        <v>15889.88</v>
      </c>
      <c r="AS629" s="2">
        <v>4797.41</v>
      </c>
      <c r="AT629" s="2">
        <v>31613.32</v>
      </c>
      <c r="AU629" s="2">
        <v>5551.39</v>
      </c>
      <c r="AV629" s="2">
        <v>6143.45</v>
      </c>
      <c r="AW629" s="2">
        <v>0</v>
      </c>
      <c r="AX629" s="2">
        <v>0</v>
      </c>
      <c r="AY629" s="2">
        <v>51481</v>
      </c>
      <c r="AZ629" s="2">
        <v>2272.09</v>
      </c>
      <c r="BA629" s="2">
        <v>0</v>
      </c>
      <c r="BB629" s="2">
        <v>0</v>
      </c>
      <c r="BC629" s="2">
        <v>0</v>
      </c>
      <c r="BD629" s="2">
        <v>0</v>
      </c>
      <c r="BE629" s="2">
        <v>0</v>
      </c>
      <c r="BF629" s="2">
        <v>0</v>
      </c>
      <c r="BG629" s="2">
        <v>0</v>
      </c>
      <c r="BH629" s="2">
        <v>0</v>
      </c>
      <c r="BI629" s="2">
        <v>0</v>
      </c>
    </row>
    <row r="630" spans="1:61">
      <c r="A630">
        <v>462207</v>
      </c>
      <c r="B630" t="s">
        <v>1202</v>
      </c>
      <c r="C630">
        <v>2005</v>
      </c>
      <c r="D630" t="s">
        <v>789</v>
      </c>
      <c r="E630" t="s">
        <v>790</v>
      </c>
      <c r="F630">
        <v>1999</v>
      </c>
      <c r="G630">
        <v>0.23418700000000001</v>
      </c>
      <c r="H630">
        <v>3</v>
      </c>
      <c r="I630" s="2">
        <v>7501279</v>
      </c>
      <c r="J630" s="2">
        <v>1103303</v>
      </c>
      <c r="K630" s="2">
        <v>1103303</v>
      </c>
      <c r="L630" s="2">
        <v>0</v>
      </c>
      <c r="M630" s="2">
        <v>1285873</v>
      </c>
      <c r="N630" s="2">
        <v>2389176</v>
      </c>
      <c r="O630" s="2">
        <v>0</v>
      </c>
      <c r="P630" s="2">
        <v>4599500</v>
      </c>
      <c r="Q630" s="2">
        <v>69692.97</v>
      </c>
      <c r="R630" s="2">
        <v>6438.57</v>
      </c>
      <c r="S630" s="2">
        <v>4793.09</v>
      </c>
      <c r="T630" s="2">
        <v>0</v>
      </c>
      <c r="U630" s="2">
        <v>0</v>
      </c>
      <c r="V630" s="2">
        <v>0</v>
      </c>
      <c r="W630" s="2">
        <v>0</v>
      </c>
      <c r="X630" s="2">
        <v>1349.62</v>
      </c>
      <c r="Y630" s="2">
        <v>7026.99</v>
      </c>
      <c r="Z630" s="2">
        <v>830572</v>
      </c>
      <c r="AA630" s="2">
        <v>45609.69</v>
      </c>
      <c r="AB630" s="2">
        <v>0</v>
      </c>
      <c r="AC630" s="2">
        <v>59095.93</v>
      </c>
      <c r="AD630" s="2">
        <v>319.32</v>
      </c>
      <c r="AE630" s="2">
        <v>0</v>
      </c>
      <c r="AF630" s="2">
        <v>0</v>
      </c>
      <c r="AG630" s="2">
        <v>481.55</v>
      </c>
      <c r="AH630" s="2">
        <v>738.2</v>
      </c>
      <c r="AI630" s="2">
        <v>10861.35</v>
      </c>
      <c r="AJ630" s="2">
        <v>0</v>
      </c>
      <c r="AK630" s="2">
        <v>5088.49</v>
      </c>
      <c r="AL630" s="2">
        <v>0</v>
      </c>
      <c r="AM630" s="2">
        <v>0</v>
      </c>
      <c r="AN630" s="2">
        <v>0</v>
      </c>
      <c r="AO630" s="2">
        <v>17204.48</v>
      </c>
      <c r="AP630" s="2">
        <v>0</v>
      </c>
      <c r="AQ630" s="2">
        <v>11922.17</v>
      </c>
      <c r="AR630" s="2">
        <v>28602.74</v>
      </c>
      <c r="AS630" s="2">
        <v>19146.03</v>
      </c>
      <c r="AT630" s="2">
        <v>36404.74</v>
      </c>
      <c r="AU630" s="2">
        <v>3024.74</v>
      </c>
      <c r="AV630" s="2">
        <v>13877.19</v>
      </c>
      <c r="AW630" s="2">
        <v>0</v>
      </c>
      <c r="AX630" s="2">
        <v>0</v>
      </c>
      <c r="AY630" s="2">
        <v>75013</v>
      </c>
      <c r="AZ630" s="2">
        <v>3202.27</v>
      </c>
      <c r="BA630" s="2">
        <v>198.56</v>
      </c>
      <c r="BB630" s="2">
        <v>2382.14</v>
      </c>
      <c r="BC630" s="2">
        <v>0</v>
      </c>
      <c r="BD630" s="2">
        <v>0</v>
      </c>
      <c r="BE630" s="2">
        <v>0</v>
      </c>
      <c r="BF630" s="2">
        <v>0</v>
      </c>
      <c r="BG630" s="2">
        <v>0</v>
      </c>
      <c r="BH630" s="2">
        <v>1461.7</v>
      </c>
      <c r="BI630" s="2">
        <v>0</v>
      </c>
    </row>
    <row r="631" spans="1:61">
      <c r="A631">
        <v>462208</v>
      </c>
      <c r="B631" t="s">
        <v>1494</v>
      </c>
      <c r="C631">
        <v>2005</v>
      </c>
      <c r="D631" t="s">
        <v>789</v>
      </c>
      <c r="E631" t="s">
        <v>790</v>
      </c>
      <c r="F631">
        <v>10711</v>
      </c>
      <c r="G631">
        <v>0.33229999999999998</v>
      </c>
      <c r="H631">
        <v>2.5</v>
      </c>
      <c r="I631" s="2">
        <v>44892000</v>
      </c>
      <c r="J631" s="2">
        <v>3079968</v>
      </c>
      <c r="K631" s="2">
        <v>3079968</v>
      </c>
      <c r="L631" s="2">
        <v>0</v>
      </c>
      <c r="M631" s="2">
        <v>8671866</v>
      </c>
      <c r="N631" s="2">
        <v>11751834</v>
      </c>
      <c r="O631" s="2">
        <v>2213</v>
      </c>
      <c r="P631" s="2">
        <v>31282235</v>
      </c>
      <c r="Q631" s="2">
        <v>132553.68</v>
      </c>
      <c r="R631" s="2">
        <v>0</v>
      </c>
      <c r="S631" s="2">
        <v>254.56</v>
      </c>
      <c r="T631" s="2">
        <v>0</v>
      </c>
      <c r="U631" s="2">
        <v>7793.94</v>
      </c>
      <c r="V631" s="2">
        <v>0</v>
      </c>
      <c r="W631" s="2">
        <v>3725.41</v>
      </c>
      <c r="X631" s="2">
        <v>294.74</v>
      </c>
      <c r="Y631" s="2">
        <v>8338</v>
      </c>
      <c r="Z631" s="2">
        <v>2490126</v>
      </c>
      <c r="AA631" s="2">
        <v>67427.259999999995</v>
      </c>
      <c r="AB631" s="2">
        <v>0</v>
      </c>
      <c r="AC631" s="2">
        <v>271724.32</v>
      </c>
      <c r="AD631" s="2">
        <v>0</v>
      </c>
      <c r="AE631" s="2">
        <v>0</v>
      </c>
      <c r="AF631" s="2">
        <v>0</v>
      </c>
      <c r="AG631" s="2">
        <v>952</v>
      </c>
      <c r="AH631" s="2">
        <v>11952.4</v>
      </c>
      <c r="AI631" s="2">
        <v>90991.37</v>
      </c>
      <c r="AJ631" s="2">
        <v>0</v>
      </c>
      <c r="AK631" s="2">
        <v>64042.85</v>
      </c>
      <c r="AL631" s="2">
        <v>0</v>
      </c>
      <c r="AM631" s="2">
        <v>0</v>
      </c>
      <c r="AN631" s="2">
        <v>320.12</v>
      </c>
      <c r="AO631" s="2">
        <v>27135.42</v>
      </c>
      <c r="AP631" s="2">
        <v>0</v>
      </c>
      <c r="AQ631" s="2">
        <v>12914.98</v>
      </c>
      <c r="AR631" s="2">
        <v>43523.95</v>
      </c>
      <c r="AS631" s="2">
        <v>10057.120000000001</v>
      </c>
      <c r="AT631" s="2">
        <v>60651.71</v>
      </c>
      <c r="AU631" s="2">
        <v>7227.3</v>
      </c>
      <c r="AV631" s="2">
        <v>21137.85</v>
      </c>
      <c r="AW631" s="2">
        <v>0</v>
      </c>
      <c r="AX631" s="2">
        <v>0</v>
      </c>
      <c r="AY631" s="2">
        <v>252604</v>
      </c>
      <c r="AZ631" s="2">
        <v>6431.79</v>
      </c>
      <c r="BA631" s="2">
        <v>85.76</v>
      </c>
      <c r="BB631" s="2">
        <v>22173.49</v>
      </c>
      <c r="BC631" s="2">
        <v>577.75</v>
      </c>
      <c r="BD631" s="2">
        <v>0</v>
      </c>
      <c r="BE631" s="2">
        <v>0</v>
      </c>
      <c r="BF631" s="2">
        <v>0</v>
      </c>
      <c r="BG631" s="2">
        <v>2370.27</v>
      </c>
      <c r="BH631" s="2">
        <v>0</v>
      </c>
      <c r="BI631" s="2">
        <v>0</v>
      </c>
    </row>
    <row r="632" spans="1:61">
      <c r="A632">
        <v>462209</v>
      </c>
      <c r="B632" t="s">
        <v>1401</v>
      </c>
      <c r="C632">
        <v>2005</v>
      </c>
      <c r="D632" t="s">
        <v>789</v>
      </c>
      <c r="E632" t="s">
        <v>793</v>
      </c>
      <c r="F632">
        <v>1773</v>
      </c>
      <c r="G632">
        <v>0.17909900000000001</v>
      </c>
      <c r="H632">
        <v>3</v>
      </c>
      <c r="I632" s="2">
        <v>8391414</v>
      </c>
      <c r="J632" s="2">
        <v>1170596</v>
      </c>
      <c r="K632" s="2">
        <v>1170596</v>
      </c>
      <c r="L632" s="2">
        <v>0</v>
      </c>
      <c r="M632" s="2">
        <v>1639039</v>
      </c>
      <c r="N632" s="2">
        <v>2809635</v>
      </c>
      <c r="O632" s="2">
        <v>0</v>
      </c>
      <c r="P632" s="2">
        <v>4235851</v>
      </c>
      <c r="Q632" s="2">
        <v>223623.25</v>
      </c>
      <c r="R632" s="2">
        <v>0</v>
      </c>
      <c r="S632" s="2">
        <v>0</v>
      </c>
      <c r="T632" s="2">
        <v>0</v>
      </c>
      <c r="U632" s="2">
        <v>4582.3999999999996</v>
      </c>
      <c r="V632" s="2">
        <v>0</v>
      </c>
      <c r="W632" s="2">
        <v>0</v>
      </c>
      <c r="X632" s="2">
        <v>5516.35</v>
      </c>
      <c r="Y632" s="2">
        <v>6700.69</v>
      </c>
      <c r="Z632" s="2">
        <v>1199609</v>
      </c>
      <c r="AA632" s="2">
        <v>133869.38</v>
      </c>
      <c r="AB632" s="2">
        <v>0</v>
      </c>
      <c r="AC632" s="2">
        <v>0</v>
      </c>
      <c r="AD632" s="2">
        <v>0</v>
      </c>
      <c r="AE632" s="2">
        <v>0</v>
      </c>
      <c r="AF632" s="2">
        <v>0</v>
      </c>
      <c r="AG632" s="2">
        <v>621.61</v>
      </c>
      <c r="AH632" s="2">
        <v>14558.72</v>
      </c>
      <c r="AI632" s="2">
        <v>14151.88</v>
      </c>
      <c r="AJ632" s="2">
        <v>0</v>
      </c>
      <c r="AK632" s="2">
        <v>27304.240000000002</v>
      </c>
      <c r="AL632" s="2">
        <v>0</v>
      </c>
      <c r="AM632" s="2">
        <v>0</v>
      </c>
      <c r="AN632" s="2">
        <v>0</v>
      </c>
      <c r="AO632" s="2">
        <v>15506.01</v>
      </c>
      <c r="AP632" s="2">
        <v>0</v>
      </c>
      <c r="AQ632" s="2">
        <v>0</v>
      </c>
      <c r="AR632" s="2">
        <v>18058.150000000001</v>
      </c>
      <c r="AS632" s="2">
        <v>44644.37</v>
      </c>
      <c r="AT632" s="2">
        <v>53296.43</v>
      </c>
      <c r="AU632" s="2">
        <v>0</v>
      </c>
      <c r="AV632" s="2">
        <v>3169.14</v>
      </c>
      <c r="AW632" s="2">
        <v>0</v>
      </c>
      <c r="AX632" s="2">
        <v>0</v>
      </c>
      <c r="AY632" s="2">
        <v>127017</v>
      </c>
      <c r="AZ632" s="2">
        <v>7219.21</v>
      </c>
      <c r="BA632" s="2">
        <v>0</v>
      </c>
      <c r="BB632" s="2">
        <v>49.94</v>
      </c>
      <c r="BC632" s="2">
        <v>0</v>
      </c>
      <c r="BD632" s="2">
        <v>0</v>
      </c>
      <c r="BE632" s="2">
        <v>0</v>
      </c>
      <c r="BF632" s="2">
        <v>0</v>
      </c>
      <c r="BG632" s="2">
        <v>2738.09</v>
      </c>
      <c r="BH632" s="2">
        <v>0</v>
      </c>
      <c r="BI632" s="2">
        <v>0</v>
      </c>
    </row>
    <row r="633" spans="1:61">
      <c r="A633">
        <v>472213</v>
      </c>
      <c r="B633" t="s">
        <v>1006</v>
      </c>
      <c r="C633">
        <v>2005</v>
      </c>
      <c r="D633" t="s">
        <v>789</v>
      </c>
      <c r="E633" t="s">
        <v>790</v>
      </c>
      <c r="F633">
        <v>4810</v>
      </c>
      <c r="G633">
        <v>0.31721100000000002</v>
      </c>
      <c r="H633">
        <v>3</v>
      </c>
      <c r="I633" s="2">
        <v>33437109</v>
      </c>
      <c r="J633" s="2">
        <v>4487852</v>
      </c>
      <c r="K633" s="2">
        <v>4487852</v>
      </c>
      <c r="L633" s="2">
        <v>0</v>
      </c>
      <c r="M633" s="2">
        <v>7248674</v>
      </c>
      <c r="N633" s="2">
        <v>11736526</v>
      </c>
      <c r="O633" s="2">
        <v>0</v>
      </c>
      <c r="P633" s="2">
        <v>19073311</v>
      </c>
      <c r="Q633" s="2">
        <v>382696.32</v>
      </c>
      <c r="R633" s="2">
        <v>0</v>
      </c>
      <c r="S633" s="2">
        <v>0</v>
      </c>
      <c r="T633" s="2">
        <v>22790.62</v>
      </c>
      <c r="U633" s="2">
        <v>83545.740000000005</v>
      </c>
      <c r="V633" s="2">
        <v>0</v>
      </c>
      <c r="W633" s="2">
        <v>0</v>
      </c>
      <c r="X633" s="2">
        <v>22962.69</v>
      </c>
      <c r="Y633" s="2">
        <v>65133.98</v>
      </c>
      <c r="Z633" s="2">
        <v>3810232</v>
      </c>
      <c r="AA633" s="2">
        <v>301375.92</v>
      </c>
      <c r="AB633" s="2">
        <v>0</v>
      </c>
      <c r="AC633" s="2">
        <v>0</v>
      </c>
      <c r="AD633" s="2">
        <v>0</v>
      </c>
      <c r="AE633" s="2">
        <v>0</v>
      </c>
      <c r="AF633" s="2">
        <v>0</v>
      </c>
      <c r="AG633" s="2">
        <v>6203.15</v>
      </c>
      <c r="AH633" s="2">
        <v>21740.35</v>
      </c>
      <c r="AI633" s="2">
        <v>193886.15</v>
      </c>
      <c r="AJ633" s="2">
        <v>0</v>
      </c>
      <c r="AK633" s="2">
        <v>171118.3</v>
      </c>
      <c r="AL633" s="2">
        <v>0</v>
      </c>
      <c r="AM633" s="2">
        <v>0</v>
      </c>
      <c r="AN633" s="2">
        <v>0</v>
      </c>
      <c r="AO633" s="2">
        <v>13496.29</v>
      </c>
      <c r="AP633" s="2">
        <v>0</v>
      </c>
      <c r="AQ633" s="2">
        <v>0</v>
      </c>
      <c r="AR633" s="2">
        <v>38434.400000000001</v>
      </c>
      <c r="AS633" s="2">
        <v>69314.62</v>
      </c>
      <c r="AT633" s="2">
        <v>112761.33</v>
      </c>
      <c r="AU633" s="2">
        <v>0</v>
      </c>
      <c r="AV633" s="2">
        <v>22166.37</v>
      </c>
      <c r="AW633" s="2">
        <v>0</v>
      </c>
      <c r="AX633" s="2">
        <v>-5251.01</v>
      </c>
      <c r="AY633" s="2">
        <v>556141</v>
      </c>
      <c r="AZ633" s="2">
        <v>7408.83</v>
      </c>
      <c r="BA633" s="2">
        <v>519.41999999999996</v>
      </c>
      <c r="BB633" s="2">
        <v>38785.78</v>
      </c>
      <c r="BC633" s="2">
        <v>0</v>
      </c>
      <c r="BD633" s="2">
        <v>0</v>
      </c>
      <c r="BE633" s="2">
        <v>0</v>
      </c>
      <c r="BF633" s="2">
        <v>0</v>
      </c>
      <c r="BG633" s="2">
        <v>761.02</v>
      </c>
      <c r="BH633" s="2">
        <v>0</v>
      </c>
      <c r="BI633" s="2">
        <v>0</v>
      </c>
    </row>
    <row r="634" spans="1:61">
      <c r="A634">
        <v>472215</v>
      </c>
      <c r="B634" t="s">
        <v>1103</v>
      </c>
      <c r="C634">
        <v>2005</v>
      </c>
      <c r="D634" t="s">
        <v>789</v>
      </c>
      <c r="E634" t="s">
        <v>790</v>
      </c>
      <c r="F634">
        <v>2080</v>
      </c>
      <c r="G634">
        <v>0.32924900000000001</v>
      </c>
      <c r="H634">
        <v>3</v>
      </c>
      <c r="I634" s="2">
        <v>17499045</v>
      </c>
      <c r="J634" s="2">
        <v>1501175</v>
      </c>
      <c r="K634" s="2">
        <v>1501175</v>
      </c>
      <c r="L634" s="2">
        <v>0</v>
      </c>
      <c r="M634" s="2">
        <v>3984756</v>
      </c>
      <c r="N634" s="2">
        <v>5485931</v>
      </c>
      <c r="O634" s="2">
        <v>0</v>
      </c>
      <c r="P634" s="2">
        <v>9018089</v>
      </c>
      <c r="Q634" s="2">
        <v>309988.08</v>
      </c>
      <c r="R634" s="2">
        <v>0</v>
      </c>
      <c r="S634" s="2">
        <v>0</v>
      </c>
      <c r="T634" s="2">
        <v>0</v>
      </c>
      <c r="U634" s="2">
        <v>30823</v>
      </c>
      <c r="V634" s="2">
        <v>0</v>
      </c>
      <c r="W634" s="2">
        <v>0</v>
      </c>
      <c r="X634" s="2">
        <v>12282.58</v>
      </c>
      <c r="Y634" s="2">
        <v>11789.74</v>
      </c>
      <c r="Z634" s="2">
        <v>1042240</v>
      </c>
      <c r="AA634" s="2">
        <v>138779.79</v>
      </c>
      <c r="AB634" s="2">
        <v>0</v>
      </c>
      <c r="AC634" s="2">
        <v>444.54</v>
      </c>
      <c r="AD634" s="2">
        <v>0</v>
      </c>
      <c r="AE634" s="2">
        <v>0</v>
      </c>
      <c r="AF634" s="2">
        <v>0</v>
      </c>
      <c r="AG634" s="2">
        <v>894.66</v>
      </c>
      <c r="AH634" s="2">
        <v>16914.439999999999</v>
      </c>
      <c r="AI634" s="2">
        <v>42741.63</v>
      </c>
      <c r="AJ634" s="2">
        <v>0</v>
      </c>
      <c r="AK634" s="2">
        <v>17608.8</v>
      </c>
      <c r="AL634" s="2">
        <v>0</v>
      </c>
      <c r="AM634" s="2">
        <v>0</v>
      </c>
      <c r="AN634" s="2">
        <v>0</v>
      </c>
      <c r="AO634" s="2">
        <v>1618.18</v>
      </c>
      <c r="AP634" s="2">
        <v>0</v>
      </c>
      <c r="AQ634" s="2">
        <v>942.7</v>
      </c>
      <c r="AR634" s="2">
        <v>14905.06</v>
      </c>
      <c r="AS634" s="2">
        <v>23928.33</v>
      </c>
      <c r="AT634" s="2">
        <v>27922.81</v>
      </c>
      <c r="AU634" s="2">
        <v>0</v>
      </c>
      <c r="AV634" s="2">
        <v>4480.7700000000004</v>
      </c>
      <c r="AW634" s="2">
        <v>0</v>
      </c>
      <c r="AX634" s="2">
        <v>-6891.28</v>
      </c>
      <c r="AY634" s="2">
        <v>179706</v>
      </c>
      <c r="AZ634" s="2">
        <v>20533.740000000002</v>
      </c>
      <c r="BA634" s="2">
        <v>2161.29</v>
      </c>
      <c r="BB634" s="2">
        <v>16520.669999999998</v>
      </c>
      <c r="BC634" s="2">
        <v>2482.8200000000002</v>
      </c>
      <c r="BD634" s="2">
        <v>0</v>
      </c>
      <c r="BE634" s="2">
        <v>0</v>
      </c>
      <c r="BF634" s="2">
        <v>0</v>
      </c>
      <c r="BG634" s="2">
        <v>414.35</v>
      </c>
      <c r="BH634" s="2">
        <v>0</v>
      </c>
      <c r="BI634" s="2">
        <v>0</v>
      </c>
    </row>
    <row r="635" spans="1:61">
      <c r="A635">
        <v>472218</v>
      </c>
      <c r="B635" t="s">
        <v>1302</v>
      </c>
      <c r="C635">
        <v>2005</v>
      </c>
      <c r="D635" t="s">
        <v>789</v>
      </c>
      <c r="E635" t="s">
        <v>793</v>
      </c>
      <c r="F635">
        <v>2238</v>
      </c>
      <c r="G635">
        <v>0.33361800000000003</v>
      </c>
      <c r="H635">
        <v>3</v>
      </c>
      <c r="I635" s="2">
        <v>21401972</v>
      </c>
      <c r="J635" s="2">
        <v>1492783</v>
      </c>
      <c r="K635" s="2">
        <v>1492783</v>
      </c>
      <c r="L635" s="2">
        <v>0</v>
      </c>
      <c r="M635" s="2">
        <v>3478198</v>
      </c>
      <c r="N635" s="2">
        <v>4970981</v>
      </c>
      <c r="O635" s="2">
        <v>0</v>
      </c>
      <c r="P635" s="2">
        <v>14453992</v>
      </c>
      <c r="Q635" s="2">
        <v>151930.4</v>
      </c>
      <c r="R635" s="2">
        <v>0</v>
      </c>
      <c r="S635" s="2">
        <v>0</v>
      </c>
      <c r="T635" s="2">
        <v>0</v>
      </c>
      <c r="U635" s="2">
        <v>24069.47</v>
      </c>
      <c r="V635" s="2">
        <v>0</v>
      </c>
      <c r="W635" s="2">
        <v>4279.16</v>
      </c>
      <c r="X635" s="2">
        <v>13906.48</v>
      </c>
      <c r="Y635" s="2">
        <v>24336.26</v>
      </c>
      <c r="Z635" s="2">
        <v>1478352</v>
      </c>
      <c r="AA635" s="2">
        <v>88721.23</v>
      </c>
      <c r="AB635" s="2">
        <v>0</v>
      </c>
      <c r="AC635" s="2">
        <v>0</v>
      </c>
      <c r="AD635" s="2">
        <v>0</v>
      </c>
      <c r="AE635" s="2">
        <v>0</v>
      </c>
      <c r="AF635" s="2">
        <v>0</v>
      </c>
      <c r="AG635" s="2">
        <v>954.25</v>
      </c>
      <c r="AH635" s="2">
        <v>8762.4</v>
      </c>
      <c r="AI635" s="2">
        <v>73543.83</v>
      </c>
      <c r="AJ635" s="2">
        <v>0</v>
      </c>
      <c r="AK635" s="2">
        <v>30229</v>
      </c>
      <c r="AL635" s="2">
        <v>0</v>
      </c>
      <c r="AM635" s="2">
        <v>0</v>
      </c>
      <c r="AN635" s="2">
        <v>0</v>
      </c>
      <c r="AO635" s="2">
        <v>2069.1999999999998</v>
      </c>
      <c r="AP635" s="2">
        <v>0</v>
      </c>
      <c r="AQ635" s="2">
        <v>149.96</v>
      </c>
      <c r="AR635" s="2">
        <v>12903.19</v>
      </c>
      <c r="AS635" s="2">
        <v>17455.95</v>
      </c>
      <c r="AT635" s="2">
        <v>29171.27</v>
      </c>
      <c r="AU635" s="2">
        <v>0</v>
      </c>
      <c r="AV635" s="2">
        <v>3789.24</v>
      </c>
      <c r="AW635" s="2">
        <v>0</v>
      </c>
      <c r="AX635" s="2">
        <v>0</v>
      </c>
      <c r="AY635" s="2">
        <v>160496</v>
      </c>
      <c r="AZ635" s="2">
        <v>8049.85</v>
      </c>
      <c r="BA635" s="2">
        <v>785.59</v>
      </c>
      <c r="BB635" s="2">
        <v>18467.29</v>
      </c>
      <c r="BC635" s="2">
        <v>0</v>
      </c>
      <c r="BD635" s="2">
        <v>0</v>
      </c>
      <c r="BE635" s="2">
        <v>0</v>
      </c>
      <c r="BF635" s="2">
        <v>0</v>
      </c>
      <c r="BG635" s="2">
        <v>1354.89</v>
      </c>
      <c r="BH635" s="2">
        <v>0</v>
      </c>
      <c r="BI635" s="2">
        <v>0</v>
      </c>
    </row>
    <row r="636" spans="1:61">
      <c r="A636">
        <v>472220</v>
      </c>
      <c r="B636" t="s">
        <v>1105</v>
      </c>
      <c r="C636">
        <v>2005</v>
      </c>
      <c r="D636" t="s">
        <v>789</v>
      </c>
      <c r="E636" t="s">
        <v>793</v>
      </c>
      <c r="F636">
        <v>2063</v>
      </c>
      <c r="G636">
        <v>0.27168199999999998</v>
      </c>
      <c r="H636">
        <v>3</v>
      </c>
      <c r="I636" s="2">
        <v>16596645</v>
      </c>
      <c r="J636" s="2">
        <v>3612780</v>
      </c>
      <c r="K636" s="2">
        <v>3612780</v>
      </c>
      <c r="L636" s="2">
        <v>0</v>
      </c>
      <c r="M636" s="2">
        <v>1820335</v>
      </c>
      <c r="N636" s="2">
        <v>5433115</v>
      </c>
      <c r="O636" s="2">
        <v>0</v>
      </c>
      <c r="P636" s="2">
        <v>5659788</v>
      </c>
      <c r="Q636" s="2">
        <v>644234.54</v>
      </c>
      <c r="R636" s="2">
        <v>1148246.17</v>
      </c>
      <c r="S636" s="2">
        <v>0</v>
      </c>
      <c r="T636" s="2">
        <v>0</v>
      </c>
      <c r="U636" s="2">
        <v>41875.949999999997</v>
      </c>
      <c r="V636" s="2">
        <v>0</v>
      </c>
      <c r="W636" s="2">
        <v>0</v>
      </c>
      <c r="X636" s="2">
        <v>25683.31</v>
      </c>
      <c r="Y636" s="2">
        <v>15529.58</v>
      </c>
      <c r="Z636" s="2">
        <v>2566509</v>
      </c>
      <c r="AA636" s="2">
        <v>215922.57</v>
      </c>
      <c r="AB636" s="2">
        <v>0</v>
      </c>
      <c r="AC636" s="2">
        <v>0</v>
      </c>
      <c r="AD636" s="2">
        <v>110125.47</v>
      </c>
      <c r="AE636" s="2">
        <v>0</v>
      </c>
      <c r="AF636" s="2">
        <v>0</v>
      </c>
      <c r="AG636" s="2">
        <v>4681.45</v>
      </c>
      <c r="AH636" s="2">
        <v>17955.939999999999</v>
      </c>
      <c r="AI636" s="2">
        <v>159514.29999999999</v>
      </c>
      <c r="AJ636" s="2">
        <v>0</v>
      </c>
      <c r="AK636" s="2">
        <v>21404.27</v>
      </c>
      <c r="AL636" s="2">
        <v>0</v>
      </c>
      <c r="AM636" s="2">
        <v>0</v>
      </c>
      <c r="AN636" s="2">
        <v>0</v>
      </c>
      <c r="AO636" s="2">
        <v>21176.880000000001</v>
      </c>
      <c r="AP636" s="2">
        <v>0</v>
      </c>
      <c r="AQ636" s="2">
        <v>4547.1400000000003</v>
      </c>
      <c r="AR636" s="2">
        <v>60940.67</v>
      </c>
      <c r="AS636" s="2">
        <v>32130.62</v>
      </c>
      <c r="AT636" s="2">
        <v>91360.06</v>
      </c>
      <c r="AU636" s="2">
        <v>0</v>
      </c>
      <c r="AV636" s="2">
        <v>16056.59</v>
      </c>
      <c r="AW636" s="2">
        <v>0</v>
      </c>
      <c r="AX636" s="2">
        <v>0</v>
      </c>
      <c r="AY636" s="2">
        <v>323561</v>
      </c>
      <c r="AZ636" s="2">
        <v>18477.2</v>
      </c>
      <c r="BA636" s="2">
        <v>572.28</v>
      </c>
      <c r="BB636" s="2">
        <v>0</v>
      </c>
      <c r="BC636" s="2">
        <v>751.22</v>
      </c>
      <c r="BD636" s="2">
        <v>0</v>
      </c>
      <c r="BE636" s="2">
        <v>0</v>
      </c>
      <c r="BF636" s="2">
        <v>0</v>
      </c>
      <c r="BG636" s="2">
        <v>1395.12</v>
      </c>
      <c r="BH636" s="2">
        <v>0</v>
      </c>
      <c r="BI636" s="2">
        <v>0</v>
      </c>
    </row>
    <row r="637" spans="1:61">
      <c r="A637">
        <v>472221</v>
      </c>
      <c r="B637" t="s">
        <v>907</v>
      </c>
      <c r="C637">
        <v>2005</v>
      </c>
      <c r="D637" t="s">
        <v>789</v>
      </c>
      <c r="E637" t="s">
        <v>793</v>
      </c>
      <c r="F637">
        <v>3639</v>
      </c>
      <c r="G637">
        <v>0.228243</v>
      </c>
      <c r="H637">
        <v>3</v>
      </c>
      <c r="I637" s="2">
        <v>11377992</v>
      </c>
      <c r="J637" s="2">
        <v>4684836</v>
      </c>
      <c r="K637" s="2">
        <v>4684836</v>
      </c>
      <c r="L637" s="2">
        <v>0</v>
      </c>
      <c r="M637" s="2">
        <v>486105</v>
      </c>
      <c r="N637" s="2">
        <v>5170941</v>
      </c>
      <c r="O637" s="2">
        <v>0</v>
      </c>
      <c r="P637" s="2">
        <v>4101465</v>
      </c>
      <c r="Q637" s="2">
        <v>1063836.8</v>
      </c>
      <c r="R637" s="2">
        <v>0</v>
      </c>
      <c r="S637" s="2">
        <v>0</v>
      </c>
      <c r="T637" s="2">
        <v>0</v>
      </c>
      <c r="U637" s="2">
        <v>139.99</v>
      </c>
      <c r="V637" s="2">
        <v>0</v>
      </c>
      <c r="W637" s="2">
        <v>0</v>
      </c>
      <c r="X637" s="2">
        <v>37305.33</v>
      </c>
      <c r="Y637" s="2">
        <v>31521.14</v>
      </c>
      <c r="Z637" s="2">
        <v>3342114</v>
      </c>
      <c r="AA637" s="2">
        <v>592733.28</v>
      </c>
      <c r="AB637" s="2">
        <v>0</v>
      </c>
      <c r="AC637" s="2">
        <v>0</v>
      </c>
      <c r="AD637" s="2">
        <v>0</v>
      </c>
      <c r="AE637" s="2">
        <v>0</v>
      </c>
      <c r="AF637" s="2">
        <v>0</v>
      </c>
      <c r="AG637" s="2">
        <v>446.33</v>
      </c>
      <c r="AH637" s="2">
        <v>54650.84</v>
      </c>
      <c r="AI637" s="2">
        <v>351444.65</v>
      </c>
      <c r="AJ637" s="2">
        <v>0</v>
      </c>
      <c r="AK637" s="2">
        <v>76750.289999999994</v>
      </c>
      <c r="AL637" s="2">
        <v>0</v>
      </c>
      <c r="AM637" s="2">
        <v>0</v>
      </c>
      <c r="AN637" s="2">
        <v>0</v>
      </c>
      <c r="AO637" s="2">
        <v>22644.33</v>
      </c>
      <c r="AP637" s="2">
        <v>0</v>
      </c>
      <c r="AQ637" s="2">
        <v>20766.36</v>
      </c>
      <c r="AR637" s="2">
        <v>114020.84</v>
      </c>
      <c r="AS637" s="2">
        <v>136574.85</v>
      </c>
      <c r="AT637" s="2">
        <v>185370.6</v>
      </c>
      <c r="AU637" s="2">
        <v>350.81</v>
      </c>
      <c r="AV637" s="2">
        <v>37123.339999999997</v>
      </c>
      <c r="AW637" s="2">
        <v>0</v>
      </c>
      <c r="AX637" s="2">
        <v>0</v>
      </c>
      <c r="AY637" s="2">
        <v>756342</v>
      </c>
      <c r="AZ637" s="2">
        <v>55655.57</v>
      </c>
      <c r="BA637" s="2">
        <v>39.53</v>
      </c>
      <c r="BB637" s="2">
        <v>861.78</v>
      </c>
      <c r="BC637" s="2">
        <v>0</v>
      </c>
      <c r="BD637" s="2">
        <v>0</v>
      </c>
      <c r="BE637" s="2">
        <v>0</v>
      </c>
      <c r="BF637" s="2">
        <v>0</v>
      </c>
      <c r="BG637" s="2">
        <v>1276.4100000000001</v>
      </c>
      <c r="BH637" s="2">
        <v>0</v>
      </c>
      <c r="BI637" s="2">
        <v>0</v>
      </c>
    </row>
    <row r="638" spans="1:61">
      <c r="A638">
        <v>472222</v>
      </c>
      <c r="B638" t="s">
        <v>1116</v>
      </c>
      <c r="C638">
        <v>2005</v>
      </c>
      <c r="D638" t="s">
        <v>789</v>
      </c>
      <c r="E638" t="s">
        <v>790</v>
      </c>
      <c r="F638">
        <v>5335</v>
      </c>
      <c r="G638">
        <v>0.321737</v>
      </c>
      <c r="H638">
        <v>3</v>
      </c>
      <c r="I638" s="2">
        <v>34314870</v>
      </c>
      <c r="J638" s="2">
        <v>2835595</v>
      </c>
      <c r="K638" s="2">
        <v>2835595</v>
      </c>
      <c r="L638" s="2">
        <v>0</v>
      </c>
      <c r="M638" s="2">
        <v>7491926</v>
      </c>
      <c r="N638" s="2">
        <v>10327521</v>
      </c>
      <c r="O638" s="2">
        <v>0</v>
      </c>
      <c r="P638" s="2">
        <v>22665500</v>
      </c>
      <c r="Q638" s="2">
        <v>113606.31</v>
      </c>
      <c r="R638" s="2">
        <v>0</v>
      </c>
      <c r="S638" s="2">
        <v>0</v>
      </c>
      <c r="T638" s="2">
        <v>0</v>
      </c>
      <c r="U638" s="2">
        <v>15736.02</v>
      </c>
      <c r="V638" s="2">
        <v>0</v>
      </c>
      <c r="W638" s="2">
        <v>0</v>
      </c>
      <c r="X638" s="2">
        <v>3812.04</v>
      </c>
      <c r="Y638" s="2">
        <v>16950.009999999998</v>
      </c>
      <c r="Z638" s="2">
        <v>2071219</v>
      </c>
      <c r="AA638" s="2">
        <v>86254.99</v>
      </c>
      <c r="AB638" s="2">
        <v>0</v>
      </c>
      <c r="AC638" s="2">
        <v>-48068.45</v>
      </c>
      <c r="AD638" s="2">
        <v>0</v>
      </c>
      <c r="AE638" s="2">
        <v>0</v>
      </c>
      <c r="AF638" s="2">
        <v>0</v>
      </c>
      <c r="AG638" s="2">
        <v>0</v>
      </c>
      <c r="AH638" s="2">
        <v>40474.080000000002</v>
      </c>
      <c r="AI638" s="2">
        <v>71255.63</v>
      </c>
      <c r="AJ638" s="2">
        <v>0</v>
      </c>
      <c r="AK638" s="2">
        <v>63756.93</v>
      </c>
      <c r="AL638" s="2">
        <v>0</v>
      </c>
      <c r="AM638" s="2">
        <v>0</v>
      </c>
      <c r="AN638" s="2">
        <v>46.03</v>
      </c>
      <c r="AO638" s="2">
        <v>30097.73</v>
      </c>
      <c r="AP638" s="2">
        <v>0</v>
      </c>
      <c r="AQ638" s="2">
        <v>9782</v>
      </c>
      <c r="AR638" s="2">
        <v>23987.040000000001</v>
      </c>
      <c r="AS638" s="2">
        <v>31384.31</v>
      </c>
      <c r="AT638" s="2">
        <v>121050.54</v>
      </c>
      <c r="AU638" s="2">
        <v>18460.66</v>
      </c>
      <c r="AV638" s="2">
        <v>9270.66</v>
      </c>
      <c r="AW638" s="2">
        <v>0</v>
      </c>
      <c r="AX638" s="2">
        <v>-22714.87</v>
      </c>
      <c r="AY638" s="2">
        <v>338465</v>
      </c>
      <c r="AZ638" s="2">
        <v>9058.94</v>
      </c>
      <c r="BA638" s="2">
        <v>0</v>
      </c>
      <c r="BB638" s="2">
        <v>0</v>
      </c>
      <c r="BC638" s="2">
        <v>0</v>
      </c>
      <c r="BD638" s="2">
        <v>0</v>
      </c>
      <c r="BE638" s="2">
        <v>0</v>
      </c>
      <c r="BF638" s="2">
        <v>0</v>
      </c>
      <c r="BG638" s="2">
        <v>2720.76</v>
      </c>
      <c r="BH638" s="2">
        <v>0</v>
      </c>
      <c r="BI638" s="2">
        <v>0</v>
      </c>
    </row>
    <row r="639" spans="1:61">
      <c r="A639">
        <v>472223</v>
      </c>
      <c r="B639" t="s">
        <v>1258</v>
      </c>
      <c r="C639">
        <v>2005</v>
      </c>
      <c r="D639" t="s">
        <v>789</v>
      </c>
      <c r="E639" t="s">
        <v>790</v>
      </c>
      <c r="F639">
        <v>1612</v>
      </c>
      <c r="G639">
        <v>0.29766999999999999</v>
      </c>
      <c r="H639">
        <v>3</v>
      </c>
      <c r="I639" s="2">
        <v>11528409</v>
      </c>
      <c r="J639" s="2">
        <v>1855447</v>
      </c>
      <c r="K639" s="2">
        <v>1855447</v>
      </c>
      <c r="L639" s="2">
        <v>0</v>
      </c>
      <c r="M639" s="2">
        <v>1430024</v>
      </c>
      <c r="N639" s="2">
        <v>3285471</v>
      </c>
      <c r="O639" s="2">
        <v>0</v>
      </c>
      <c r="P639" s="2">
        <v>7690990</v>
      </c>
      <c r="Q639" s="2">
        <v>93300.91</v>
      </c>
      <c r="R639" s="2">
        <v>0</v>
      </c>
      <c r="S639" s="2">
        <v>0</v>
      </c>
      <c r="T639" s="2">
        <v>0</v>
      </c>
      <c r="U639" s="2">
        <v>254.94</v>
      </c>
      <c r="V639" s="2">
        <v>0</v>
      </c>
      <c r="W639" s="2">
        <v>0</v>
      </c>
      <c r="X639" s="2">
        <v>968.41</v>
      </c>
      <c r="Y639" s="2">
        <v>8440.49</v>
      </c>
      <c r="Z639" s="2">
        <v>710053</v>
      </c>
      <c r="AA639" s="2">
        <v>58804.04</v>
      </c>
      <c r="AB639" s="2">
        <v>0</v>
      </c>
      <c r="AC639" s="2">
        <v>188666.53</v>
      </c>
      <c r="AD639" s="2">
        <v>0</v>
      </c>
      <c r="AE639" s="2">
        <v>0</v>
      </c>
      <c r="AF639" s="2">
        <v>0</v>
      </c>
      <c r="AG639" s="2">
        <v>449.68</v>
      </c>
      <c r="AH639" s="2">
        <v>12696.52</v>
      </c>
      <c r="AI639" s="2">
        <v>53729.08</v>
      </c>
      <c r="AJ639" s="2">
        <v>0</v>
      </c>
      <c r="AK639" s="2">
        <v>47240.19</v>
      </c>
      <c r="AL639" s="2">
        <v>0</v>
      </c>
      <c r="AM639" s="2">
        <v>0</v>
      </c>
      <c r="AN639" s="2">
        <v>129.72</v>
      </c>
      <c r="AO639" s="2">
        <v>19052.3</v>
      </c>
      <c r="AP639" s="2">
        <v>0</v>
      </c>
      <c r="AQ639" s="2">
        <v>5712.94</v>
      </c>
      <c r="AR639" s="2">
        <v>14818.14</v>
      </c>
      <c r="AS639" s="2">
        <v>5508.72</v>
      </c>
      <c r="AT639" s="2">
        <v>38027.78</v>
      </c>
      <c r="AU639" s="2">
        <v>25417.72</v>
      </c>
      <c r="AV639" s="2">
        <v>6015.68</v>
      </c>
      <c r="AW639" s="2">
        <v>0</v>
      </c>
      <c r="AX639" s="2">
        <v>0</v>
      </c>
      <c r="AY639" s="2">
        <v>92656</v>
      </c>
      <c r="AZ639" s="2">
        <v>5642.12</v>
      </c>
      <c r="BA639" s="2">
        <v>40.24</v>
      </c>
      <c r="BB639" s="2">
        <v>1408.12</v>
      </c>
      <c r="BC639" s="2">
        <v>13.2</v>
      </c>
      <c r="BD639" s="2">
        <v>0</v>
      </c>
      <c r="BE639" s="2">
        <v>0</v>
      </c>
      <c r="BF639" s="2">
        <v>0</v>
      </c>
      <c r="BG639" s="2">
        <v>1081.24</v>
      </c>
      <c r="BH639" s="2">
        <v>0</v>
      </c>
      <c r="BI639" s="2">
        <v>0</v>
      </c>
    </row>
    <row r="640" spans="1:61">
      <c r="A640">
        <v>472225</v>
      </c>
      <c r="B640" t="s">
        <v>1424</v>
      </c>
      <c r="C640">
        <v>2005</v>
      </c>
      <c r="D640" t="s">
        <v>789</v>
      </c>
      <c r="E640" t="s">
        <v>790</v>
      </c>
      <c r="F640">
        <v>4006</v>
      </c>
      <c r="G640">
        <v>0.33529999999999999</v>
      </c>
      <c r="H640">
        <v>3</v>
      </c>
      <c r="I640" s="2">
        <v>20514173</v>
      </c>
      <c r="J640" s="2">
        <v>1678166</v>
      </c>
      <c r="K640" s="2">
        <v>1678166</v>
      </c>
      <c r="L640" s="2">
        <v>0</v>
      </c>
      <c r="M640" s="2">
        <v>4328668</v>
      </c>
      <c r="N640" s="2">
        <v>6006834</v>
      </c>
      <c r="O640" s="2">
        <v>0</v>
      </c>
      <c r="P640" s="2">
        <v>13673767</v>
      </c>
      <c r="Q640" s="2">
        <v>71078.679999999993</v>
      </c>
      <c r="R640" s="2">
        <v>0</v>
      </c>
      <c r="S640" s="2">
        <v>0</v>
      </c>
      <c r="T640" s="2">
        <v>0</v>
      </c>
      <c r="U640" s="2">
        <v>768.07</v>
      </c>
      <c r="V640" s="2">
        <v>0</v>
      </c>
      <c r="W640" s="2">
        <v>0</v>
      </c>
      <c r="X640" s="2">
        <v>400.03</v>
      </c>
      <c r="Y640" s="2">
        <v>5266.2</v>
      </c>
      <c r="Z640" s="2">
        <v>1678166</v>
      </c>
      <c r="AA640" s="2">
        <v>51612.98</v>
      </c>
      <c r="AB640" s="2">
        <v>0</v>
      </c>
      <c r="AC640" s="2">
        <v>58298.09</v>
      </c>
      <c r="AD640" s="2">
        <v>0</v>
      </c>
      <c r="AE640" s="2">
        <v>0</v>
      </c>
      <c r="AF640" s="2">
        <v>0</v>
      </c>
      <c r="AG640" s="2">
        <v>532.30999999999995</v>
      </c>
      <c r="AH640" s="2">
        <v>12478.33</v>
      </c>
      <c r="AI640" s="2">
        <v>28518.7</v>
      </c>
      <c r="AJ640" s="2">
        <v>0</v>
      </c>
      <c r="AK640" s="2">
        <v>19099.54</v>
      </c>
      <c r="AL640" s="2">
        <v>0</v>
      </c>
      <c r="AM640" s="2">
        <v>0</v>
      </c>
      <c r="AN640" s="2">
        <v>354.05</v>
      </c>
      <c r="AO640" s="2">
        <v>18277.28</v>
      </c>
      <c r="AP640" s="2">
        <v>0</v>
      </c>
      <c r="AQ640" s="2">
        <v>7304.04</v>
      </c>
      <c r="AR640" s="2">
        <v>24046.74</v>
      </c>
      <c r="AS640" s="2">
        <v>4738.6099999999997</v>
      </c>
      <c r="AT640" s="2">
        <v>29287.3</v>
      </c>
      <c r="AU640" s="2">
        <v>13455.86</v>
      </c>
      <c r="AV640" s="2">
        <v>7871.77</v>
      </c>
      <c r="AW640" s="2">
        <v>0</v>
      </c>
      <c r="AX640" s="2">
        <v>0</v>
      </c>
      <c r="AY640" s="2">
        <v>20726</v>
      </c>
      <c r="AZ640" s="2">
        <v>2067.54</v>
      </c>
      <c r="BA640" s="2">
        <v>65.44</v>
      </c>
      <c r="BB640" s="2">
        <v>9.65</v>
      </c>
      <c r="BC640" s="2">
        <v>0</v>
      </c>
      <c r="BD640" s="2">
        <v>0</v>
      </c>
      <c r="BE640" s="2">
        <v>0</v>
      </c>
      <c r="BF640" s="2">
        <v>0</v>
      </c>
      <c r="BG640" s="2">
        <v>662.29</v>
      </c>
      <c r="BH640" s="2">
        <v>0</v>
      </c>
      <c r="BI640" s="2">
        <v>0</v>
      </c>
    </row>
    <row r="641" spans="1:61">
      <c r="A641">
        <v>472226</v>
      </c>
      <c r="B641" t="s">
        <v>927</v>
      </c>
      <c r="C641">
        <v>2005</v>
      </c>
      <c r="D641" t="s">
        <v>789</v>
      </c>
      <c r="E641" t="s">
        <v>790</v>
      </c>
      <c r="F641">
        <v>1118</v>
      </c>
      <c r="G641">
        <v>0.319552</v>
      </c>
      <c r="H641">
        <v>3</v>
      </c>
      <c r="I641" s="2">
        <v>13324131</v>
      </c>
      <c r="J641" s="2">
        <v>1567630</v>
      </c>
      <c r="K641" s="2">
        <v>1567630</v>
      </c>
      <c r="L641" s="2">
        <v>0</v>
      </c>
      <c r="M641" s="2">
        <v>2176905</v>
      </c>
      <c r="N641" s="2">
        <v>3744535</v>
      </c>
      <c r="O641" s="2">
        <v>0</v>
      </c>
      <c r="P641" s="2">
        <v>7595359</v>
      </c>
      <c r="Q641" s="2">
        <v>274301.2</v>
      </c>
      <c r="R641" s="2">
        <v>0</v>
      </c>
      <c r="S641" s="2">
        <v>0</v>
      </c>
      <c r="T641" s="2">
        <v>0</v>
      </c>
      <c r="U641" s="2">
        <v>10908.67</v>
      </c>
      <c r="V641" s="2">
        <v>0</v>
      </c>
      <c r="W641" s="2">
        <v>0</v>
      </c>
      <c r="X641" s="2">
        <v>2130.34</v>
      </c>
      <c r="Y641" s="2">
        <v>21113.89</v>
      </c>
      <c r="Z641" s="2">
        <v>1466237</v>
      </c>
      <c r="AA641" s="2">
        <v>149899.1</v>
      </c>
      <c r="AB641" s="2">
        <v>0</v>
      </c>
      <c r="AC641" s="2">
        <v>5251.21</v>
      </c>
      <c r="AD641" s="2">
        <v>0</v>
      </c>
      <c r="AE641" s="2">
        <v>0</v>
      </c>
      <c r="AF641" s="2">
        <v>0</v>
      </c>
      <c r="AG641" s="2">
        <v>0</v>
      </c>
      <c r="AH641" s="2">
        <v>11420.01</v>
      </c>
      <c r="AI641" s="2">
        <v>151124.98000000001</v>
      </c>
      <c r="AJ641" s="2">
        <v>0</v>
      </c>
      <c r="AK641" s="2">
        <v>108483.9</v>
      </c>
      <c r="AL641" s="2">
        <v>0</v>
      </c>
      <c r="AM641" s="2">
        <v>0</v>
      </c>
      <c r="AN641" s="2">
        <v>0</v>
      </c>
      <c r="AO641" s="2">
        <v>4978.0200000000004</v>
      </c>
      <c r="AP641" s="2">
        <v>0</v>
      </c>
      <c r="AQ641" s="2">
        <v>0</v>
      </c>
      <c r="AR641" s="2">
        <v>25429.05</v>
      </c>
      <c r="AS641" s="2">
        <v>34841.85</v>
      </c>
      <c r="AT641" s="2">
        <v>56366.93</v>
      </c>
      <c r="AU641" s="2">
        <v>0</v>
      </c>
      <c r="AV641" s="2">
        <v>4601.0600000000004</v>
      </c>
      <c r="AW641" s="2">
        <v>0</v>
      </c>
      <c r="AX641" s="2">
        <v>0</v>
      </c>
      <c r="AY641" s="2">
        <v>-16883</v>
      </c>
      <c r="AZ641" s="2">
        <v>11734.95</v>
      </c>
      <c r="BA641" s="2">
        <v>0</v>
      </c>
      <c r="BB641" s="2">
        <v>18965.55</v>
      </c>
      <c r="BC641" s="2">
        <v>0</v>
      </c>
      <c r="BD641" s="2">
        <v>0</v>
      </c>
      <c r="BE641" s="2">
        <v>0</v>
      </c>
      <c r="BF641" s="2">
        <v>0</v>
      </c>
      <c r="BG641" s="2">
        <v>0</v>
      </c>
      <c r="BH641" s="2">
        <v>0</v>
      </c>
      <c r="BI641" s="2">
        <v>0</v>
      </c>
    </row>
    <row r="642" spans="1:61">
      <c r="A642">
        <v>472230</v>
      </c>
      <c r="B642" t="s">
        <v>1518</v>
      </c>
      <c r="C642">
        <v>2005</v>
      </c>
      <c r="D642" t="s">
        <v>789</v>
      </c>
      <c r="E642" t="s">
        <v>790</v>
      </c>
      <c r="F642">
        <v>2186</v>
      </c>
      <c r="G642">
        <v>0.354047</v>
      </c>
      <c r="H642">
        <v>3</v>
      </c>
      <c r="I642" s="2">
        <v>7634910</v>
      </c>
      <c r="J642" s="2">
        <v>1161461</v>
      </c>
      <c r="K642" s="2">
        <v>1161461</v>
      </c>
      <c r="L642" s="2">
        <v>0</v>
      </c>
      <c r="M642" s="2">
        <v>1234041</v>
      </c>
      <c r="N642" s="2">
        <v>2395502</v>
      </c>
      <c r="O642" s="2">
        <v>0</v>
      </c>
      <c r="P642" s="2">
        <v>4474453</v>
      </c>
      <c r="Q642" s="2">
        <v>123094.65</v>
      </c>
      <c r="R642" s="2">
        <v>0</v>
      </c>
      <c r="S642" s="2">
        <v>6231.87</v>
      </c>
      <c r="T642" s="2">
        <v>0</v>
      </c>
      <c r="U642" s="2">
        <v>0</v>
      </c>
      <c r="V642" s="2">
        <v>0</v>
      </c>
      <c r="W642" s="2">
        <v>0</v>
      </c>
      <c r="X642" s="2">
        <v>765.95</v>
      </c>
      <c r="Y642" s="2">
        <v>9785.74</v>
      </c>
      <c r="Z642" s="2">
        <v>766307</v>
      </c>
      <c r="AA642" s="2">
        <v>65723.78</v>
      </c>
      <c r="AB642" s="2">
        <v>0</v>
      </c>
      <c r="AC642" s="2">
        <v>70967.53</v>
      </c>
      <c r="AD642" s="2">
        <v>0</v>
      </c>
      <c r="AE642" s="2">
        <v>0</v>
      </c>
      <c r="AF642" s="2">
        <v>0</v>
      </c>
      <c r="AG642" s="2">
        <v>663.42</v>
      </c>
      <c r="AH642" s="2">
        <v>1674.58</v>
      </c>
      <c r="AI642" s="2">
        <v>12066.97</v>
      </c>
      <c r="AJ642" s="2">
        <v>0</v>
      </c>
      <c r="AK642" s="2">
        <v>30830.71</v>
      </c>
      <c r="AL642" s="2">
        <v>0</v>
      </c>
      <c r="AM642" s="2">
        <v>0</v>
      </c>
      <c r="AN642" s="2">
        <v>0</v>
      </c>
      <c r="AO642" s="2">
        <v>18640.18</v>
      </c>
      <c r="AP642" s="2">
        <v>0</v>
      </c>
      <c r="AQ642" s="2">
        <v>27293.51</v>
      </c>
      <c r="AR642" s="2">
        <v>22165.37</v>
      </c>
      <c r="AS642" s="2">
        <v>14747.02</v>
      </c>
      <c r="AT642" s="2">
        <v>49382.81</v>
      </c>
      <c r="AU642" s="2">
        <v>10697.13</v>
      </c>
      <c r="AV642" s="2">
        <v>10908.12</v>
      </c>
      <c r="AW642" s="2">
        <v>232.6</v>
      </c>
      <c r="AX642" s="2">
        <v>-106.94</v>
      </c>
      <c r="AY642" s="2">
        <v>72128</v>
      </c>
      <c r="AZ642" s="2">
        <v>3394.06</v>
      </c>
      <c r="BA642" s="2">
        <v>108.77</v>
      </c>
      <c r="BB642" s="2">
        <v>2806.25</v>
      </c>
      <c r="BC642" s="2">
        <v>0</v>
      </c>
      <c r="BD642" s="2">
        <v>0</v>
      </c>
      <c r="BE642" s="2">
        <v>0</v>
      </c>
      <c r="BF642" s="2">
        <v>0</v>
      </c>
      <c r="BG642" s="2">
        <v>0</v>
      </c>
      <c r="BH642" s="2">
        <v>553.42999999999995</v>
      </c>
      <c r="BI642" s="2">
        <v>0</v>
      </c>
    </row>
    <row r="643" spans="1:61">
      <c r="A643">
        <v>472231</v>
      </c>
      <c r="B643" t="s">
        <v>1448</v>
      </c>
      <c r="C643">
        <v>2005</v>
      </c>
      <c r="D643" t="s">
        <v>789</v>
      </c>
      <c r="E643" t="s">
        <v>793</v>
      </c>
      <c r="F643">
        <v>7803</v>
      </c>
      <c r="G643">
        <v>0.13707800000000001</v>
      </c>
      <c r="H643">
        <v>3</v>
      </c>
      <c r="I643" s="2">
        <v>36650581</v>
      </c>
      <c r="J643" s="2">
        <v>7547040</v>
      </c>
      <c r="K643" s="2">
        <v>7547040</v>
      </c>
      <c r="L643" s="2">
        <v>0</v>
      </c>
      <c r="M643" s="2">
        <v>6225868</v>
      </c>
      <c r="N643" s="2">
        <v>13772908</v>
      </c>
      <c r="O643" s="2">
        <v>0</v>
      </c>
      <c r="P643" s="2">
        <v>18466522</v>
      </c>
      <c r="Q643" s="2">
        <v>1029245.59</v>
      </c>
      <c r="R643" s="2">
        <v>0</v>
      </c>
      <c r="S643" s="2">
        <v>3373.98</v>
      </c>
      <c r="T643" s="2">
        <v>0</v>
      </c>
      <c r="U643" s="2">
        <v>32794.04</v>
      </c>
      <c r="V643" s="2">
        <v>0</v>
      </c>
      <c r="W643" s="2">
        <v>31845.37</v>
      </c>
      <c r="X643" s="2">
        <v>70578.94</v>
      </c>
      <c r="Y643" s="2">
        <v>68628.070000000007</v>
      </c>
      <c r="Z643" s="2">
        <v>7109860</v>
      </c>
      <c r="AA643" s="2">
        <v>516183.13</v>
      </c>
      <c r="AB643" s="2">
        <v>0</v>
      </c>
      <c r="AC643" s="2">
        <v>0</v>
      </c>
      <c r="AD643" s="2">
        <v>0</v>
      </c>
      <c r="AE643" s="2">
        <v>0</v>
      </c>
      <c r="AF643" s="2">
        <v>0</v>
      </c>
      <c r="AG643" s="2">
        <v>6686.19</v>
      </c>
      <c r="AH643" s="2">
        <v>34852.230000000003</v>
      </c>
      <c r="AI643" s="2">
        <v>429484.63</v>
      </c>
      <c r="AJ643" s="2">
        <v>0</v>
      </c>
      <c r="AK643" s="2">
        <v>102618.67</v>
      </c>
      <c r="AL643" s="2">
        <v>0</v>
      </c>
      <c r="AM643" s="2">
        <v>0</v>
      </c>
      <c r="AN643" s="2">
        <v>-4.74</v>
      </c>
      <c r="AO643" s="2">
        <v>96189.5</v>
      </c>
      <c r="AP643" s="2">
        <v>0</v>
      </c>
      <c r="AQ643" s="2">
        <v>79791.350000000006</v>
      </c>
      <c r="AR643" s="2">
        <v>168219.35</v>
      </c>
      <c r="AS643" s="2">
        <v>75044.95</v>
      </c>
      <c r="AT643" s="2">
        <v>243400.44</v>
      </c>
      <c r="AU643" s="2">
        <v>0</v>
      </c>
      <c r="AV643" s="2">
        <v>45136.21</v>
      </c>
      <c r="AW643" s="2">
        <v>0</v>
      </c>
      <c r="AX643" s="2">
        <v>0</v>
      </c>
      <c r="AY643" s="2">
        <v>577333</v>
      </c>
      <c r="AZ643" s="2">
        <v>55368.12</v>
      </c>
      <c r="BA643" s="2">
        <v>368.18</v>
      </c>
      <c r="BB643" s="2">
        <v>0</v>
      </c>
      <c r="BC643" s="2">
        <v>977.7</v>
      </c>
      <c r="BD643" s="2">
        <v>0</v>
      </c>
      <c r="BE643" s="2">
        <v>0</v>
      </c>
      <c r="BF643" s="2">
        <v>0</v>
      </c>
      <c r="BG643" s="2">
        <v>7044.08</v>
      </c>
      <c r="BH643" s="2">
        <v>0</v>
      </c>
      <c r="BI643" s="2">
        <v>0</v>
      </c>
    </row>
    <row r="644" spans="1:61">
      <c r="A644">
        <v>472232</v>
      </c>
      <c r="B644" t="s">
        <v>1449</v>
      </c>
      <c r="C644">
        <v>2005</v>
      </c>
      <c r="D644" t="s">
        <v>789</v>
      </c>
      <c r="E644" t="s">
        <v>790</v>
      </c>
      <c r="F644">
        <v>1338</v>
      </c>
      <c r="G644">
        <v>0.330735</v>
      </c>
      <c r="H644">
        <v>3</v>
      </c>
      <c r="I644" s="2">
        <v>22023403</v>
      </c>
      <c r="J644" s="2">
        <v>2471137</v>
      </c>
      <c r="K644" s="2">
        <v>2338968</v>
      </c>
      <c r="L644" s="2">
        <v>0</v>
      </c>
      <c r="M644" s="2">
        <v>2722243</v>
      </c>
      <c r="N644" s="2">
        <v>5193380</v>
      </c>
      <c r="O644" s="2">
        <v>0</v>
      </c>
      <c r="P644" s="2">
        <v>13616667</v>
      </c>
      <c r="Q644" s="2">
        <v>399571.18</v>
      </c>
      <c r="R644" s="2">
        <v>0</v>
      </c>
      <c r="S644" s="2">
        <v>0</v>
      </c>
      <c r="T644" s="2">
        <v>31877.87</v>
      </c>
      <c r="U644" s="2">
        <v>6454.12</v>
      </c>
      <c r="V644" s="2">
        <v>0</v>
      </c>
      <c r="W644" s="2">
        <v>6897.1</v>
      </c>
      <c r="X644" s="2">
        <v>13183.42</v>
      </c>
      <c r="Y644" s="2">
        <v>15061.53</v>
      </c>
      <c r="Z644" s="2">
        <v>1061355.6599999999</v>
      </c>
      <c r="AA644" s="2">
        <v>160150.75</v>
      </c>
      <c r="AB644" s="2">
        <v>0</v>
      </c>
      <c r="AC644" s="2">
        <v>133329.99</v>
      </c>
      <c r="AD644" s="2">
        <v>0</v>
      </c>
      <c r="AE644" s="2">
        <v>0</v>
      </c>
      <c r="AF644" s="2">
        <v>0</v>
      </c>
      <c r="AG644" s="2">
        <v>255.53</v>
      </c>
      <c r="AH644" s="2">
        <v>38944.36</v>
      </c>
      <c r="AI644" s="2">
        <v>73607.94</v>
      </c>
      <c r="AJ644" s="2">
        <v>0</v>
      </c>
      <c r="AK644" s="2">
        <v>87616.85</v>
      </c>
      <c r="AL644" s="2">
        <v>0</v>
      </c>
      <c r="AM644" s="2">
        <v>0</v>
      </c>
      <c r="AN644" s="2">
        <v>1569.59</v>
      </c>
      <c r="AO644" s="2">
        <v>13494.92</v>
      </c>
      <c r="AP644" s="2">
        <v>0</v>
      </c>
      <c r="AQ644" s="2">
        <v>997.79</v>
      </c>
      <c r="AR644" s="2">
        <v>28442.92</v>
      </c>
      <c r="AS644" s="2">
        <v>19193.96</v>
      </c>
      <c r="AT644" s="2">
        <v>49784.08</v>
      </c>
      <c r="AU644" s="2">
        <v>151.22999999999999</v>
      </c>
      <c r="AV644" s="2">
        <v>13676</v>
      </c>
      <c r="AW644" s="2">
        <v>0</v>
      </c>
      <c r="AX644" s="2">
        <v>4538.1000000000004</v>
      </c>
      <c r="AY644" s="2">
        <v>245096.27</v>
      </c>
      <c r="AZ644" s="2">
        <v>24847.279999999999</v>
      </c>
      <c r="BA644" s="2">
        <v>391.36</v>
      </c>
      <c r="BB644" s="2">
        <v>58460.74</v>
      </c>
      <c r="BC644" s="2">
        <v>1479.32</v>
      </c>
      <c r="BD644" s="2">
        <v>0</v>
      </c>
      <c r="BE644" s="2">
        <v>0</v>
      </c>
      <c r="BF644" s="2">
        <v>0</v>
      </c>
      <c r="BG644" s="2">
        <v>0</v>
      </c>
      <c r="BH644" s="2">
        <v>0</v>
      </c>
      <c r="BI644" s="2">
        <v>0</v>
      </c>
    </row>
    <row r="645" spans="1:61">
      <c r="A645">
        <v>472233</v>
      </c>
      <c r="B645" t="s">
        <v>1349</v>
      </c>
      <c r="C645">
        <v>2005</v>
      </c>
      <c r="D645" t="s">
        <v>789</v>
      </c>
      <c r="E645" t="s">
        <v>790</v>
      </c>
      <c r="F645">
        <v>725</v>
      </c>
      <c r="G645">
        <v>0.36124600000000001</v>
      </c>
      <c r="H645">
        <v>3</v>
      </c>
      <c r="I645" s="2">
        <v>8163180</v>
      </c>
      <c r="J645" s="2">
        <v>1030153</v>
      </c>
      <c r="K645" s="2">
        <v>1030153</v>
      </c>
      <c r="L645" s="2">
        <v>0</v>
      </c>
      <c r="M645" s="2">
        <v>1708334</v>
      </c>
      <c r="N645" s="2">
        <v>2738487</v>
      </c>
      <c r="O645" s="2">
        <v>0</v>
      </c>
      <c r="P645" s="2">
        <v>4329117</v>
      </c>
      <c r="Q645" s="2">
        <v>155345.48000000001</v>
      </c>
      <c r="R645" s="2">
        <v>4342.54</v>
      </c>
      <c r="S645" s="2">
        <v>0</v>
      </c>
      <c r="T645" s="2">
        <v>98546.43</v>
      </c>
      <c r="U645" s="2">
        <v>12063.36</v>
      </c>
      <c r="V645" s="2">
        <v>0</v>
      </c>
      <c r="W645" s="2">
        <v>0</v>
      </c>
      <c r="X645" s="2">
        <v>21098.16</v>
      </c>
      <c r="Y645" s="2">
        <v>17643.7</v>
      </c>
      <c r="Z645" s="2">
        <v>1030153</v>
      </c>
      <c r="AA645" s="2">
        <v>70334.66</v>
      </c>
      <c r="AB645" s="2">
        <v>0</v>
      </c>
      <c r="AC645" s="2">
        <v>55659.95</v>
      </c>
      <c r="AD645" s="2">
        <v>1573.4</v>
      </c>
      <c r="AE645" s="2">
        <v>0</v>
      </c>
      <c r="AF645" s="2">
        <v>0</v>
      </c>
      <c r="AG645" s="2">
        <v>858.13</v>
      </c>
      <c r="AH645" s="2">
        <v>20207.310000000001</v>
      </c>
      <c r="AI645" s="2">
        <v>16382.46</v>
      </c>
      <c r="AJ645" s="2">
        <v>0</v>
      </c>
      <c r="AK645" s="2">
        <v>36417.22</v>
      </c>
      <c r="AL645" s="2">
        <v>0</v>
      </c>
      <c r="AM645" s="2">
        <v>0</v>
      </c>
      <c r="AN645" s="2">
        <v>26.25</v>
      </c>
      <c r="AO645" s="2">
        <v>11442.35</v>
      </c>
      <c r="AP645" s="2">
        <v>0</v>
      </c>
      <c r="AQ645" s="2">
        <v>1949.08</v>
      </c>
      <c r="AR645" s="2">
        <v>5786.42</v>
      </c>
      <c r="AS645" s="2">
        <v>18069.61</v>
      </c>
      <c r="AT645" s="2">
        <v>49288.2</v>
      </c>
      <c r="AU645" s="2">
        <v>0</v>
      </c>
      <c r="AV645" s="2">
        <v>9519.52</v>
      </c>
      <c r="AW645" s="2">
        <v>0</v>
      </c>
      <c r="AX645" s="2">
        <v>0</v>
      </c>
      <c r="AY645" s="2">
        <v>48510</v>
      </c>
      <c r="AZ645" s="2">
        <v>3007.35</v>
      </c>
      <c r="BA645" s="2">
        <v>1459.57</v>
      </c>
      <c r="BB645" s="2">
        <v>10542.46</v>
      </c>
      <c r="BC645" s="2">
        <v>318.89</v>
      </c>
      <c r="BD645" s="2">
        <v>0</v>
      </c>
      <c r="BE645" s="2">
        <v>0</v>
      </c>
      <c r="BF645" s="2">
        <v>0</v>
      </c>
      <c r="BG645" s="2">
        <v>1013.22</v>
      </c>
      <c r="BH645" s="2">
        <v>0</v>
      </c>
      <c r="BI645" s="2">
        <v>0</v>
      </c>
    </row>
    <row r="646" spans="1:61">
      <c r="A646">
        <v>472295</v>
      </c>
      <c r="B646" t="s">
        <v>875</v>
      </c>
      <c r="C646">
        <v>2005</v>
      </c>
      <c r="D646" t="s">
        <v>789</v>
      </c>
      <c r="E646" t="s">
        <v>790</v>
      </c>
      <c r="F646">
        <v>5141</v>
      </c>
      <c r="G646">
        <v>0.33073000000000002</v>
      </c>
      <c r="H646">
        <v>3</v>
      </c>
      <c r="I646" s="2">
        <v>32276327</v>
      </c>
      <c r="J646" s="2">
        <v>909132</v>
      </c>
      <c r="K646" s="2">
        <v>909132</v>
      </c>
      <c r="L646" s="2">
        <v>0</v>
      </c>
      <c r="M646" s="2">
        <v>6771436</v>
      </c>
      <c r="N646" s="2">
        <v>7680568</v>
      </c>
      <c r="O646" s="2">
        <v>0</v>
      </c>
      <c r="P646" s="2">
        <v>20396375</v>
      </c>
      <c r="Q646" s="2">
        <v>135976.04999999999</v>
      </c>
      <c r="R646" s="2">
        <v>0</v>
      </c>
      <c r="S646" s="2">
        <v>0</v>
      </c>
      <c r="T646" s="2">
        <v>0</v>
      </c>
      <c r="U646" s="2">
        <v>51678.02</v>
      </c>
      <c r="V646" s="2">
        <v>0</v>
      </c>
      <c r="W646" s="2">
        <v>0</v>
      </c>
      <c r="X646" s="2">
        <v>9933.8799999999992</v>
      </c>
      <c r="Y646" s="2">
        <v>7567.23</v>
      </c>
      <c r="Z646" s="2">
        <v>537196</v>
      </c>
      <c r="AA646" s="2">
        <v>73778.61</v>
      </c>
      <c r="AB646" s="2">
        <v>0</v>
      </c>
      <c r="AC646" s="2">
        <v>8708.11</v>
      </c>
      <c r="AD646" s="2">
        <v>0</v>
      </c>
      <c r="AE646" s="2">
        <v>0</v>
      </c>
      <c r="AF646" s="2">
        <v>0</v>
      </c>
      <c r="AG646" s="2">
        <v>57.29</v>
      </c>
      <c r="AH646" s="2">
        <v>18574.2</v>
      </c>
      <c r="AI646" s="2">
        <v>53330.35</v>
      </c>
      <c r="AJ646" s="2">
        <v>0</v>
      </c>
      <c r="AK646" s="2">
        <v>19979.099999999999</v>
      </c>
      <c r="AL646" s="2">
        <v>0</v>
      </c>
      <c r="AM646" s="2">
        <v>0</v>
      </c>
      <c r="AN646" s="2">
        <v>0</v>
      </c>
      <c r="AO646" s="2">
        <v>11609.34</v>
      </c>
      <c r="AP646" s="2">
        <v>0</v>
      </c>
      <c r="AQ646" s="2">
        <v>4061.03</v>
      </c>
      <c r="AR646" s="2">
        <v>15392.03</v>
      </c>
      <c r="AS646" s="2">
        <v>12997.99</v>
      </c>
      <c r="AT646" s="2">
        <v>27001.1</v>
      </c>
      <c r="AU646" s="2">
        <v>2417.91</v>
      </c>
      <c r="AV646" s="2">
        <v>4004.56</v>
      </c>
      <c r="AW646" s="2">
        <v>0</v>
      </c>
      <c r="AX646" s="2">
        <v>0</v>
      </c>
      <c r="AY646" s="2">
        <v>108736</v>
      </c>
      <c r="AZ646" s="2">
        <v>8222.34</v>
      </c>
      <c r="BA646" s="2">
        <v>302.57</v>
      </c>
      <c r="BB646" s="2">
        <v>13003.58</v>
      </c>
      <c r="BC646" s="2">
        <v>237.87</v>
      </c>
      <c r="BD646" s="2">
        <v>0</v>
      </c>
      <c r="BE646" s="2">
        <v>0</v>
      </c>
      <c r="BF646" s="2">
        <v>0</v>
      </c>
      <c r="BG646" s="2">
        <v>347.41</v>
      </c>
      <c r="BH646" s="2">
        <v>0</v>
      </c>
      <c r="BI646" s="2">
        <v>0</v>
      </c>
    </row>
    <row r="647" spans="1:61">
      <c r="A647">
        <v>472423</v>
      </c>
      <c r="B647" t="s">
        <v>969</v>
      </c>
      <c r="C647">
        <v>2005</v>
      </c>
      <c r="D647" t="s">
        <v>789</v>
      </c>
      <c r="E647" t="s">
        <v>790</v>
      </c>
      <c r="F647">
        <v>416</v>
      </c>
      <c r="G647">
        <v>0.286269</v>
      </c>
      <c r="H647">
        <v>3</v>
      </c>
      <c r="I647" s="2">
        <v>2822870</v>
      </c>
      <c r="J647" s="2">
        <v>276400</v>
      </c>
      <c r="K647" s="2">
        <v>276400</v>
      </c>
      <c r="L647" s="2">
        <v>0</v>
      </c>
      <c r="M647" s="2">
        <v>327637</v>
      </c>
      <c r="N647" s="2">
        <v>604037</v>
      </c>
      <c r="O647" s="2">
        <v>0</v>
      </c>
      <c r="P647" s="2">
        <v>1710921</v>
      </c>
      <c r="Q647" s="2">
        <v>60074.239999999998</v>
      </c>
      <c r="R647" s="2">
        <v>0</v>
      </c>
      <c r="S647" s="2">
        <v>568.80999999999995</v>
      </c>
      <c r="T647" s="2">
        <v>0</v>
      </c>
      <c r="U647" s="2">
        <v>24032.75</v>
      </c>
      <c r="V647" s="2">
        <v>0</v>
      </c>
      <c r="W647" s="2">
        <v>0</v>
      </c>
      <c r="X647" s="2">
        <v>0</v>
      </c>
      <c r="Y647" s="2">
        <v>2720.37</v>
      </c>
      <c r="Z647" s="2">
        <v>272025</v>
      </c>
      <c r="AA647" s="2">
        <v>26902.93</v>
      </c>
      <c r="AB647" s="2">
        <v>0</v>
      </c>
      <c r="AC647" s="2">
        <v>9665.8799999999992</v>
      </c>
      <c r="AD647" s="2">
        <v>0</v>
      </c>
      <c r="AE647" s="2">
        <v>0</v>
      </c>
      <c r="AF647" s="2">
        <v>0</v>
      </c>
      <c r="AG647" s="2">
        <v>1875.66</v>
      </c>
      <c r="AH647" s="2">
        <v>5369.52</v>
      </c>
      <c r="AI647" s="2">
        <v>17329.77</v>
      </c>
      <c r="AJ647" s="2">
        <v>0</v>
      </c>
      <c r="AK647" s="2">
        <v>6317.46</v>
      </c>
      <c r="AL647" s="2">
        <v>0</v>
      </c>
      <c r="AM647" s="2">
        <v>0</v>
      </c>
      <c r="AN647" s="2">
        <v>53.27</v>
      </c>
      <c r="AO647" s="2">
        <v>5291.13</v>
      </c>
      <c r="AP647" s="2">
        <v>0</v>
      </c>
      <c r="AQ647" s="2">
        <v>9.5</v>
      </c>
      <c r="AR647" s="2">
        <v>4305.8100000000004</v>
      </c>
      <c r="AS647" s="2">
        <v>8888.6</v>
      </c>
      <c r="AT647" s="2">
        <v>25768.2</v>
      </c>
      <c r="AU647" s="2">
        <v>2054.16</v>
      </c>
      <c r="AV647" s="2">
        <v>1242.05</v>
      </c>
      <c r="AW647" s="2">
        <v>-96.94</v>
      </c>
      <c r="AX647" s="2">
        <v>0</v>
      </c>
      <c r="AY647" s="2">
        <v>1519</v>
      </c>
      <c r="AZ647" s="2">
        <v>1741.91</v>
      </c>
      <c r="BA647" s="2">
        <v>687.17</v>
      </c>
      <c r="BB647" s="2">
        <v>2135.7199999999998</v>
      </c>
      <c r="BC647" s="2">
        <v>0</v>
      </c>
      <c r="BD647" s="2">
        <v>0</v>
      </c>
      <c r="BE647" s="2">
        <v>0</v>
      </c>
      <c r="BF647" s="2">
        <v>0</v>
      </c>
      <c r="BG647" s="2">
        <v>79.41</v>
      </c>
      <c r="BH647" s="2">
        <v>0</v>
      </c>
      <c r="BI647" s="2">
        <v>0</v>
      </c>
    </row>
    <row r="648" spans="1:61">
      <c r="A648">
        <v>474427</v>
      </c>
      <c r="B648" t="s">
        <v>1462</v>
      </c>
      <c r="C648">
        <v>2005</v>
      </c>
      <c r="D648" t="s">
        <v>789</v>
      </c>
      <c r="E648" t="s">
        <v>790</v>
      </c>
      <c r="F648">
        <v>21575</v>
      </c>
      <c r="G648">
        <v>0.29080400000000001</v>
      </c>
      <c r="H648">
        <v>2</v>
      </c>
      <c r="I648" s="2">
        <v>95611457</v>
      </c>
      <c r="J648" s="2">
        <v>16411422</v>
      </c>
      <c r="K648" s="2">
        <v>16411422</v>
      </c>
      <c r="L648" s="2">
        <v>0</v>
      </c>
      <c r="M648" s="2">
        <v>12516496</v>
      </c>
      <c r="N648" s="2">
        <v>28927918</v>
      </c>
      <c r="O648" s="2">
        <v>162175</v>
      </c>
      <c r="P648" s="2">
        <v>60905257</v>
      </c>
      <c r="Q648" s="2">
        <v>1024147.66</v>
      </c>
      <c r="R648" s="2">
        <v>0</v>
      </c>
      <c r="S648" s="2">
        <v>0</v>
      </c>
      <c r="T648" s="2">
        <v>0</v>
      </c>
      <c r="U648" s="2">
        <v>246957.46</v>
      </c>
      <c r="V648" s="2">
        <v>0</v>
      </c>
      <c r="W648" s="2">
        <v>0</v>
      </c>
      <c r="X648" s="2">
        <v>2571.96</v>
      </c>
      <c r="Y648" s="2">
        <v>63899.89</v>
      </c>
      <c r="Z648" s="2">
        <v>16411422</v>
      </c>
      <c r="AA648" s="2">
        <v>453581.83</v>
      </c>
      <c r="AB648" s="2">
        <v>0</v>
      </c>
      <c r="AC648" s="2">
        <v>321210.93</v>
      </c>
      <c r="AD648" s="2">
        <v>0</v>
      </c>
      <c r="AE648" s="2">
        <v>0</v>
      </c>
      <c r="AF648" s="2">
        <v>0</v>
      </c>
      <c r="AG648" s="2">
        <v>63.17</v>
      </c>
      <c r="AH648" s="2">
        <v>152666.76</v>
      </c>
      <c r="AI648" s="2">
        <v>316110.69</v>
      </c>
      <c r="AJ648" s="2">
        <v>929.84</v>
      </c>
      <c r="AK648" s="2">
        <v>9876.49</v>
      </c>
      <c r="AL648" s="2">
        <v>0</v>
      </c>
      <c r="AM648" s="2">
        <v>0</v>
      </c>
      <c r="AN648" s="2">
        <v>0.51</v>
      </c>
      <c r="AO648" s="2">
        <v>130657.52</v>
      </c>
      <c r="AP648" s="2">
        <v>0</v>
      </c>
      <c r="AQ648" s="2">
        <v>29269.759999999998</v>
      </c>
      <c r="AR648" s="2">
        <v>127730.43</v>
      </c>
      <c r="AS648" s="2">
        <v>34344.300000000003</v>
      </c>
      <c r="AT648" s="2">
        <v>143489.24</v>
      </c>
      <c r="AU648" s="2">
        <v>129948.97</v>
      </c>
      <c r="AV648" s="2">
        <v>48202.94</v>
      </c>
      <c r="AW648" s="2">
        <v>0</v>
      </c>
      <c r="AX648" s="2">
        <v>47756.83</v>
      </c>
      <c r="AY648" s="2">
        <v>758348</v>
      </c>
      <c r="AZ648" s="2">
        <v>44904.74</v>
      </c>
      <c r="BA648" s="2">
        <v>289.91000000000003</v>
      </c>
      <c r="BB648" s="2">
        <v>184.86</v>
      </c>
      <c r="BC648" s="2">
        <v>-7139.66</v>
      </c>
      <c r="BD648" s="2">
        <v>0</v>
      </c>
      <c r="BE648" s="2">
        <v>0</v>
      </c>
      <c r="BF648" s="2">
        <v>0</v>
      </c>
      <c r="BG648" s="2">
        <v>12505.86</v>
      </c>
      <c r="BH648" s="2">
        <v>0</v>
      </c>
      <c r="BI648" s="2">
        <v>0</v>
      </c>
    </row>
    <row r="649" spans="1:61">
      <c r="A649">
        <v>475162</v>
      </c>
      <c r="B649" t="s">
        <v>1177</v>
      </c>
      <c r="C649">
        <v>2005</v>
      </c>
      <c r="D649" t="s">
        <v>789</v>
      </c>
      <c r="E649" t="s">
        <v>790</v>
      </c>
      <c r="F649">
        <v>28554</v>
      </c>
      <c r="G649">
        <v>0.198796</v>
      </c>
      <c r="H649">
        <v>2</v>
      </c>
      <c r="I649" s="2">
        <v>77550035</v>
      </c>
      <c r="J649" s="2">
        <v>11608397</v>
      </c>
      <c r="K649" s="2">
        <v>10914388</v>
      </c>
      <c r="L649" s="2">
        <v>0</v>
      </c>
      <c r="M649" s="2">
        <v>16830457</v>
      </c>
      <c r="N649" s="2">
        <v>28438854</v>
      </c>
      <c r="O649" s="2">
        <v>781435</v>
      </c>
      <c r="P649" s="2">
        <v>44621273</v>
      </c>
      <c r="Q649" s="2">
        <v>514697.61</v>
      </c>
      <c r="R649" s="2">
        <v>0</v>
      </c>
      <c r="S649" s="2">
        <v>33444.370000000003</v>
      </c>
      <c r="T649" s="2">
        <v>0</v>
      </c>
      <c r="U649" s="2">
        <v>5253.82</v>
      </c>
      <c r="V649" s="2">
        <v>0</v>
      </c>
      <c r="W649" s="2">
        <v>0</v>
      </c>
      <c r="X649" s="2">
        <v>1462.57</v>
      </c>
      <c r="Y649" s="2">
        <v>-12149.94</v>
      </c>
      <c r="Z649" s="2">
        <v>6497164.8899999997</v>
      </c>
      <c r="AA649" s="2">
        <v>182864.89</v>
      </c>
      <c r="AB649" s="2">
        <v>-14073.16</v>
      </c>
      <c r="AC649" s="2">
        <v>-101522.66</v>
      </c>
      <c r="AD649" s="2">
        <v>0</v>
      </c>
      <c r="AE649" s="2">
        <v>0</v>
      </c>
      <c r="AF649" s="2">
        <v>0</v>
      </c>
      <c r="AG649" s="2">
        <v>620.66</v>
      </c>
      <c r="AH649" s="2">
        <v>78146.679999999993</v>
      </c>
      <c r="AI649" s="2">
        <v>107395.81</v>
      </c>
      <c r="AJ649" s="2">
        <v>1.54</v>
      </c>
      <c r="AK649" s="2">
        <v>94098.46</v>
      </c>
      <c r="AL649" s="2">
        <v>0</v>
      </c>
      <c r="AM649" s="2">
        <v>0</v>
      </c>
      <c r="AN649" s="2">
        <v>6123.74</v>
      </c>
      <c r="AO649" s="2">
        <v>81930.95</v>
      </c>
      <c r="AP649" s="2">
        <v>0</v>
      </c>
      <c r="AQ649" s="2">
        <v>145365.84</v>
      </c>
      <c r="AR649" s="2">
        <v>154450.19</v>
      </c>
      <c r="AS649" s="2">
        <v>0</v>
      </c>
      <c r="AT649" s="2">
        <v>191709.38</v>
      </c>
      <c r="AU649" s="2">
        <v>15583.58</v>
      </c>
      <c r="AV649" s="2">
        <v>80607.429999999993</v>
      </c>
      <c r="AW649" s="2">
        <v>3718.63</v>
      </c>
      <c r="AX649" s="2">
        <v>-116991.67</v>
      </c>
      <c r="AY649" s="2">
        <v>857855.93</v>
      </c>
      <c r="AZ649" s="2">
        <v>15256.78</v>
      </c>
      <c r="BA649" s="2">
        <v>0.42</v>
      </c>
      <c r="BB649" s="2">
        <v>148567.82</v>
      </c>
      <c r="BC649" s="2">
        <v>-1152.3800000000001</v>
      </c>
      <c r="BD649" s="2">
        <v>283246.43</v>
      </c>
      <c r="BE649" s="2">
        <v>-8399.93</v>
      </c>
      <c r="BF649" s="2">
        <v>26648.98</v>
      </c>
      <c r="BG649" s="2">
        <v>2334.6</v>
      </c>
      <c r="BH649" s="2">
        <v>479233.91</v>
      </c>
      <c r="BI649" s="2">
        <v>80365.070000000007</v>
      </c>
    </row>
    <row r="650" spans="1:61">
      <c r="A650">
        <v>482235</v>
      </c>
      <c r="B650" t="s">
        <v>1057</v>
      </c>
      <c r="C650">
        <v>2005</v>
      </c>
      <c r="D650" t="s">
        <v>789</v>
      </c>
      <c r="E650" t="s">
        <v>793</v>
      </c>
      <c r="F650">
        <v>8332</v>
      </c>
      <c r="G650">
        <v>0.30541299999999999</v>
      </c>
      <c r="H650">
        <v>3</v>
      </c>
      <c r="I650" s="2">
        <v>55383719</v>
      </c>
      <c r="J650" s="2">
        <v>3984768</v>
      </c>
      <c r="K650" s="2">
        <v>3984768</v>
      </c>
      <c r="L650" s="2">
        <v>0</v>
      </c>
      <c r="M650" s="2">
        <v>8480001</v>
      </c>
      <c r="N650" s="2">
        <v>12464769</v>
      </c>
      <c r="O650" s="2">
        <v>0</v>
      </c>
      <c r="P650" s="2">
        <v>30160395</v>
      </c>
      <c r="Q650" s="2">
        <v>1179982.1599999999</v>
      </c>
      <c r="R650" s="2">
        <v>0</v>
      </c>
      <c r="S650" s="2">
        <v>12738.6</v>
      </c>
      <c r="T650" s="2">
        <v>0</v>
      </c>
      <c r="U650" s="2">
        <v>96648.25</v>
      </c>
      <c r="V650" s="2">
        <v>0</v>
      </c>
      <c r="W650" s="2">
        <v>0</v>
      </c>
      <c r="X650" s="2">
        <v>9859.32</v>
      </c>
      <c r="Y650" s="2">
        <v>21636.13</v>
      </c>
      <c r="Z650" s="2">
        <v>3355186</v>
      </c>
      <c r="AA650" s="2">
        <v>381583.13</v>
      </c>
      <c r="AB650" s="2">
        <v>0</v>
      </c>
      <c r="AC650" s="2">
        <v>0</v>
      </c>
      <c r="AD650" s="2">
        <v>0</v>
      </c>
      <c r="AE650" s="2">
        <v>0</v>
      </c>
      <c r="AF650" s="2">
        <v>0</v>
      </c>
      <c r="AG650" s="2">
        <v>5.76</v>
      </c>
      <c r="AH650" s="2">
        <v>54607.56</v>
      </c>
      <c r="AI650" s="2">
        <v>242852.19</v>
      </c>
      <c r="AJ650" s="2">
        <v>0</v>
      </c>
      <c r="AK650" s="2">
        <v>99000.4</v>
      </c>
      <c r="AL650" s="2">
        <v>0</v>
      </c>
      <c r="AM650" s="2">
        <v>0</v>
      </c>
      <c r="AN650" s="2">
        <v>0</v>
      </c>
      <c r="AO650" s="2">
        <v>47556.62</v>
      </c>
      <c r="AP650" s="2">
        <v>0</v>
      </c>
      <c r="AQ650" s="2">
        <v>8482.17</v>
      </c>
      <c r="AR650" s="2">
        <v>69923.53</v>
      </c>
      <c r="AS650" s="2">
        <v>0</v>
      </c>
      <c r="AT650" s="2">
        <v>201766.57</v>
      </c>
      <c r="AU650" s="2">
        <v>0</v>
      </c>
      <c r="AV650" s="2">
        <v>40633.57</v>
      </c>
      <c r="AW650" s="2">
        <v>0</v>
      </c>
      <c r="AX650" s="2">
        <v>0</v>
      </c>
      <c r="AY650" s="2">
        <v>174302</v>
      </c>
      <c r="AZ650" s="2">
        <v>25295.33</v>
      </c>
      <c r="BA650" s="2">
        <v>1940.94</v>
      </c>
      <c r="BB650" s="2">
        <v>0</v>
      </c>
      <c r="BC650" s="2">
        <v>2194.27</v>
      </c>
      <c r="BD650" s="2">
        <v>0</v>
      </c>
      <c r="BE650" s="2">
        <v>0</v>
      </c>
      <c r="BF650" s="2">
        <v>0</v>
      </c>
      <c r="BG650" s="2">
        <v>2343.71</v>
      </c>
      <c r="BH650" s="2">
        <v>0</v>
      </c>
      <c r="BI650" s="2">
        <v>0</v>
      </c>
    </row>
    <row r="651" spans="1:61">
      <c r="A651">
        <v>482241</v>
      </c>
      <c r="B651" t="s">
        <v>1172</v>
      </c>
      <c r="C651">
        <v>2005</v>
      </c>
      <c r="D651" t="s">
        <v>789</v>
      </c>
      <c r="E651" t="s">
        <v>790</v>
      </c>
      <c r="F651">
        <v>861</v>
      </c>
      <c r="G651">
        <v>0.29958800000000002</v>
      </c>
      <c r="H651">
        <v>3</v>
      </c>
      <c r="I651" s="2">
        <v>2880926</v>
      </c>
      <c r="J651" s="2">
        <v>335876</v>
      </c>
      <c r="K651" s="2">
        <v>335876</v>
      </c>
      <c r="L651" s="2">
        <v>0</v>
      </c>
      <c r="M651" s="2">
        <v>543540</v>
      </c>
      <c r="N651" s="2">
        <v>879416</v>
      </c>
      <c r="O651" s="2">
        <v>0</v>
      </c>
      <c r="P651" s="2">
        <v>1311702</v>
      </c>
      <c r="Q651" s="2">
        <v>105740.97</v>
      </c>
      <c r="R651" s="2">
        <v>0</v>
      </c>
      <c r="S651" s="2">
        <v>0</v>
      </c>
      <c r="T651" s="2">
        <v>0</v>
      </c>
      <c r="U651" s="2">
        <v>0</v>
      </c>
      <c r="V651" s="2">
        <v>0</v>
      </c>
      <c r="W651" s="2">
        <v>0</v>
      </c>
      <c r="X651" s="2">
        <v>0</v>
      </c>
      <c r="Y651" s="2">
        <v>5339.41</v>
      </c>
      <c r="Z651" s="2">
        <v>237454</v>
      </c>
      <c r="AA651" s="2">
        <v>46980.43</v>
      </c>
      <c r="AB651" s="2">
        <v>0</v>
      </c>
      <c r="AC651" s="2">
        <v>0</v>
      </c>
      <c r="AD651" s="2">
        <v>0</v>
      </c>
      <c r="AE651" s="2">
        <v>0</v>
      </c>
      <c r="AF651" s="2">
        <v>0</v>
      </c>
      <c r="AG651" s="2">
        <v>0</v>
      </c>
      <c r="AH651" s="2">
        <v>4134.6899999999996</v>
      </c>
      <c r="AI651" s="2">
        <v>17818.990000000002</v>
      </c>
      <c r="AJ651" s="2">
        <v>0</v>
      </c>
      <c r="AK651" s="2">
        <v>21923.22</v>
      </c>
      <c r="AL651" s="2">
        <v>0</v>
      </c>
      <c r="AM651" s="2">
        <v>0</v>
      </c>
      <c r="AN651" s="2">
        <v>0</v>
      </c>
      <c r="AO651" s="2">
        <v>36744.18</v>
      </c>
      <c r="AP651" s="2">
        <v>0</v>
      </c>
      <c r="AQ651" s="2">
        <v>0</v>
      </c>
      <c r="AR651" s="2">
        <v>8034.87</v>
      </c>
      <c r="AS651" s="2">
        <v>3333.93</v>
      </c>
      <c r="AT651" s="2">
        <v>64786.67</v>
      </c>
      <c r="AU651" s="2">
        <v>0</v>
      </c>
      <c r="AV651" s="2">
        <v>3358.26</v>
      </c>
      <c r="AW651" s="2">
        <v>0</v>
      </c>
      <c r="AX651" s="2">
        <v>0</v>
      </c>
      <c r="AY651" s="2">
        <v>29567</v>
      </c>
      <c r="AZ651" s="2">
        <v>2295.35</v>
      </c>
      <c r="BA651" s="2">
        <v>0</v>
      </c>
      <c r="BB651" s="2">
        <v>344.51</v>
      </c>
      <c r="BC651" s="2">
        <v>0</v>
      </c>
      <c r="BD651" s="2">
        <v>0</v>
      </c>
      <c r="BE651" s="2">
        <v>0</v>
      </c>
      <c r="BF651" s="2">
        <v>0</v>
      </c>
      <c r="BG651" s="2">
        <v>1688.52</v>
      </c>
      <c r="BH651" s="2">
        <v>0</v>
      </c>
      <c r="BI651" s="2">
        <v>0</v>
      </c>
    </row>
    <row r="652" spans="1:61">
      <c r="A652">
        <v>482242</v>
      </c>
      <c r="B652" t="s">
        <v>1262</v>
      </c>
      <c r="C652">
        <v>2005</v>
      </c>
      <c r="D652" t="s">
        <v>789</v>
      </c>
      <c r="E652" t="s">
        <v>793</v>
      </c>
      <c r="F652">
        <v>2224</v>
      </c>
      <c r="G652">
        <v>0.329156</v>
      </c>
      <c r="H652">
        <v>3</v>
      </c>
      <c r="I652" s="2">
        <v>21887482</v>
      </c>
      <c r="J652" s="2">
        <v>1839983</v>
      </c>
      <c r="K652" s="2">
        <v>1839983</v>
      </c>
      <c r="L652" s="2">
        <v>0</v>
      </c>
      <c r="M652" s="2">
        <v>5343323</v>
      </c>
      <c r="N652" s="2">
        <v>7183306</v>
      </c>
      <c r="O652" s="2">
        <v>0</v>
      </c>
      <c r="P652" s="2">
        <v>11694822</v>
      </c>
      <c r="Q652" s="2">
        <v>293309.7</v>
      </c>
      <c r="R652" s="2">
        <v>0</v>
      </c>
      <c r="S652" s="2">
        <v>0</v>
      </c>
      <c r="T652" s="2">
        <v>0</v>
      </c>
      <c r="U652" s="2">
        <v>17495.23</v>
      </c>
      <c r="V652" s="2">
        <v>0</v>
      </c>
      <c r="W652" s="2">
        <v>0</v>
      </c>
      <c r="X652" s="2">
        <v>7452.2</v>
      </c>
      <c r="Y652" s="2">
        <v>14867.91</v>
      </c>
      <c r="Z652" s="2">
        <v>1737642</v>
      </c>
      <c r="AA652" s="2">
        <v>146097.04</v>
      </c>
      <c r="AB652" s="2">
        <v>0</v>
      </c>
      <c r="AC652" s="2">
        <v>0</v>
      </c>
      <c r="AD652" s="2">
        <v>0</v>
      </c>
      <c r="AE652" s="2">
        <v>0</v>
      </c>
      <c r="AF652" s="2">
        <v>0</v>
      </c>
      <c r="AG652" s="2">
        <v>0</v>
      </c>
      <c r="AH652" s="2">
        <v>17640.080000000002</v>
      </c>
      <c r="AI652" s="2">
        <v>54429.19</v>
      </c>
      <c r="AJ652" s="2">
        <v>0</v>
      </c>
      <c r="AK652" s="2">
        <v>14055.04</v>
      </c>
      <c r="AL652" s="2">
        <v>0</v>
      </c>
      <c r="AM652" s="2">
        <v>0</v>
      </c>
      <c r="AN652" s="2">
        <v>0</v>
      </c>
      <c r="AO652" s="2">
        <v>29581.06</v>
      </c>
      <c r="AP652" s="2">
        <v>0</v>
      </c>
      <c r="AQ652" s="2">
        <v>6178.01</v>
      </c>
      <c r="AR652" s="2">
        <v>15615.93</v>
      </c>
      <c r="AS652" s="2">
        <v>21221.95</v>
      </c>
      <c r="AT652" s="2">
        <v>45409.21</v>
      </c>
      <c r="AU652" s="2">
        <v>0</v>
      </c>
      <c r="AV652" s="2">
        <v>15315.31</v>
      </c>
      <c r="AW652" s="2">
        <v>0</v>
      </c>
      <c r="AX652" s="2">
        <v>0</v>
      </c>
      <c r="AY652" s="2">
        <v>223506</v>
      </c>
      <c r="AZ652" s="2">
        <v>17524.73</v>
      </c>
      <c r="BA652" s="2">
        <v>50.44</v>
      </c>
      <c r="BB652" s="2">
        <v>19245.73</v>
      </c>
      <c r="BC652" s="2">
        <v>0</v>
      </c>
      <c r="BD652" s="2">
        <v>0</v>
      </c>
      <c r="BE652" s="2">
        <v>0</v>
      </c>
      <c r="BF652" s="2">
        <v>0</v>
      </c>
      <c r="BG652" s="2">
        <v>1208.45</v>
      </c>
      <c r="BH652" s="2">
        <v>0</v>
      </c>
      <c r="BI652" s="2">
        <v>0</v>
      </c>
    </row>
    <row r="653" spans="1:61">
      <c r="A653">
        <v>482244</v>
      </c>
      <c r="B653" t="s">
        <v>1263</v>
      </c>
      <c r="C653">
        <v>2005</v>
      </c>
      <c r="D653" t="s">
        <v>789</v>
      </c>
      <c r="E653" t="s">
        <v>790</v>
      </c>
      <c r="F653">
        <v>1106</v>
      </c>
      <c r="G653">
        <v>0.34825</v>
      </c>
      <c r="H653">
        <v>3</v>
      </c>
      <c r="I653" s="2">
        <v>5410451</v>
      </c>
      <c r="J653" s="2">
        <v>1253531</v>
      </c>
      <c r="K653" s="2">
        <v>1253531</v>
      </c>
      <c r="L653" s="2">
        <v>0</v>
      </c>
      <c r="M653" s="2">
        <v>606923</v>
      </c>
      <c r="N653" s="2">
        <v>1860454</v>
      </c>
      <c r="O653" s="2">
        <v>0</v>
      </c>
      <c r="P653" s="2">
        <v>2662582</v>
      </c>
      <c r="Q653" s="2">
        <v>245941.19</v>
      </c>
      <c r="R653" s="2">
        <v>0</v>
      </c>
      <c r="S653" s="2">
        <v>0</v>
      </c>
      <c r="T653" s="2">
        <v>0</v>
      </c>
      <c r="U653" s="2">
        <v>125424.45</v>
      </c>
      <c r="V653" s="2">
        <v>0</v>
      </c>
      <c r="W653" s="2">
        <v>0</v>
      </c>
      <c r="X653" s="2">
        <v>4593.1899999999996</v>
      </c>
      <c r="Y653" s="2">
        <v>7944.08</v>
      </c>
      <c r="Z653" s="2">
        <v>904111</v>
      </c>
      <c r="AA653" s="2">
        <v>175149.58</v>
      </c>
      <c r="AB653" s="2">
        <v>0</v>
      </c>
      <c r="AC653" s="2">
        <v>52613.8</v>
      </c>
      <c r="AD653" s="2">
        <v>0</v>
      </c>
      <c r="AE653" s="2">
        <v>0</v>
      </c>
      <c r="AF653" s="2">
        <v>0</v>
      </c>
      <c r="AG653" s="2">
        <v>0</v>
      </c>
      <c r="AH653" s="2">
        <v>5699.47</v>
      </c>
      <c r="AI653" s="2">
        <v>145708.99</v>
      </c>
      <c r="AJ653" s="2">
        <v>0</v>
      </c>
      <c r="AK653" s="2">
        <v>251.32</v>
      </c>
      <c r="AL653" s="2">
        <v>0</v>
      </c>
      <c r="AM653" s="2">
        <v>0</v>
      </c>
      <c r="AN653" s="2">
        <v>0</v>
      </c>
      <c r="AO653" s="2">
        <v>2351.85</v>
      </c>
      <c r="AP653" s="2">
        <v>0</v>
      </c>
      <c r="AQ653" s="2">
        <v>0</v>
      </c>
      <c r="AR653" s="2">
        <v>31096.57</v>
      </c>
      <c r="AS653" s="2">
        <v>0</v>
      </c>
      <c r="AT653" s="2">
        <v>120770.82</v>
      </c>
      <c r="AU653" s="2">
        <v>3702.13</v>
      </c>
      <c r="AV653" s="2">
        <v>5075.8</v>
      </c>
      <c r="AW653" s="2">
        <v>0</v>
      </c>
      <c r="AX653" s="2">
        <v>0</v>
      </c>
      <c r="AY653" s="2">
        <v>90572</v>
      </c>
      <c r="AZ653" s="2">
        <v>7597.94</v>
      </c>
      <c r="BA653" s="2">
        <v>0</v>
      </c>
      <c r="BB653" s="2">
        <v>4704.17</v>
      </c>
      <c r="BC653" s="2">
        <v>3263.54</v>
      </c>
      <c r="BD653" s="2">
        <v>0</v>
      </c>
      <c r="BE653" s="2">
        <v>0</v>
      </c>
      <c r="BF653" s="2">
        <v>0</v>
      </c>
      <c r="BG653" s="2">
        <v>602.39</v>
      </c>
      <c r="BH653" s="2">
        <v>150231.64000000001</v>
      </c>
      <c r="BI653" s="2">
        <v>0</v>
      </c>
    </row>
    <row r="654" spans="1:61">
      <c r="A654">
        <v>482246</v>
      </c>
      <c r="B654" t="s">
        <v>1562</v>
      </c>
      <c r="C654">
        <v>2005</v>
      </c>
      <c r="D654" t="s">
        <v>789</v>
      </c>
      <c r="E654" t="s">
        <v>793</v>
      </c>
      <c r="F654">
        <v>10948</v>
      </c>
      <c r="G654">
        <v>0.240532</v>
      </c>
      <c r="H654">
        <v>2.5</v>
      </c>
      <c r="I654" s="2">
        <v>98722342</v>
      </c>
      <c r="J654" s="2">
        <v>7473052</v>
      </c>
      <c r="K654" s="2">
        <v>6998874</v>
      </c>
      <c r="L654" s="2">
        <v>0</v>
      </c>
      <c r="M654" s="2">
        <v>21205178</v>
      </c>
      <c r="N654" s="2">
        <v>28678230</v>
      </c>
      <c r="O654" s="2">
        <v>10611</v>
      </c>
      <c r="P654" s="2">
        <v>54476439</v>
      </c>
      <c r="Q654" s="2">
        <v>1207920.52</v>
      </c>
      <c r="R654" s="2">
        <v>0</v>
      </c>
      <c r="S654" s="2">
        <v>101299.59</v>
      </c>
      <c r="T654" s="2">
        <v>0</v>
      </c>
      <c r="U654" s="2">
        <v>170393.15</v>
      </c>
      <c r="V654" s="2">
        <v>0</v>
      </c>
      <c r="W654" s="2">
        <v>13798.29</v>
      </c>
      <c r="X654" s="2">
        <v>45159.41</v>
      </c>
      <c r="Y654" s="2">
        <v>24819.91</v>
      </c>
      <c r="Z654" s="2">
        <v>6444280.0199999996</v>
      </c>
      <c r="AA654" s="2">
        <v>716365.48</v>
      </c>
      <c r="AB654" s="2">
        <v>0</v>
      </c>
      <c r="AC654" s="2">
        <v>0</v>
      </c>
      <c r="AD654" s="2">
        <v>0</v>
      </c>
      <c r="AE654" s="2">
        <v>0</v>
      </c>
      <c r="AF654" s="2">
        <v>0</v>
      </c>
      <c r="AG654" s="2">
        <v>21936.26</v>
      </c>
      <c r="AH654" s="2">
        <v>54952.94</v>
      </c>
      <c r="AI654" s="2">
        <v>81718.5</v>
      </c>
      <c r="AJ654" s="2">
        <v>0</v>
      </c>
      <c r="AK654" s="2">
        <v>141394.09</v>
      </c>
      <c r="AL654" s="2">
        <v>0</v>
      </c>
      <c r="AM654" s="2">
        <v>0</v>
      </c>
      <c r="AN654" s="2">
        <v>1001.53</v>
      </c>
      <c r="AO654" s="2">
        <v>133013.48000000001</v>
      </c>
      <c r="AP654" s="2">
        <v>0</v>
      </c>
      <c r="AQ654" s="2">
        <v>4047.82</v>
      </c>
      <c r="AR654" s="2">
        <v>44624.36</v>
      </c>
      <c r="AS654" s="2">
        <v>30638.59</v>
      </c>
      <c r="AT654" s="2">
        <v>114298.84</v>
      </c>
      <c r="AU654" s="2">
        <v>0</v>
      </c>
      <c r="AV654" s="2">
        <v>57094.15</v>
      </c>
      <c r="AW654" s="2">
        <v>0</v>
      </c>
      <c r="AX654" s="2">
        <v>0</v>
      </c>
      <c r="AY654" s="2">
        <v>669378.02</v>
      </c>
      <c r="AZ654" s="2">
        <v>52523.7</v>
      </c>
      <c r="BA654" s="2">
        <v>0</v>
      </c>
      <c r="BB654" s="2">
        <v>0</v>
      </c>
      <c r="BC654" s="2">
        <v>4737.2700000000004</v>
      </c>
      <c r="BD654" s="2">
        <v>0</v>
      </c>
      <c r="BE654" s="2">
        <v>0</v>
      </c>
      <c r="BF654" s="2">
        <v>0</v>
      </c>
      <c r="BG654" s="2">
        <v>6065.14</v>
      </c>
      <c r="BH654" s="2">
        <v>0</v>
      </c>
      <c r="BI654" s="2">
        <v>0</v>
      </c>
    </row>
    <row r="655" spans="1:61">
      <c r="A655">
        <v>482247</v>
      </c>
      <c r="B655" t="s">
        <v>983</v>
      </c>
      <c r="C655">
        <v>2005</v>
      </c>
      <c r="D655" t="s">
        <v>789</v>
      </c>
      <c r="E655" t="s">
        <v>793</v>
      </c>
      <c r="F655">
        <v>12977</v>
      </c>
      <c r="G655">
        <v>0.27689900000000001</v>
      </c>
      <c r="H655">
        <v>2.5</v>
      </c>
      <c r="I655" s="2">
        <v>47312035</v>
      </c>
      <c r="J655" s="2">
        <v>7947252</v>
      </c>
      <c r="K655" s="2">
        <v>7482121</v>
      </c>
      <c r="L655" s="2">
        <v>0</v>
      </c>
      <c r="M655" s="2">
        <v>7872944</v>
      </c>
      <c r="N655" s="2">
        <v>15820196</v>
      </c>
      <c r="O655" s="2">
        <v>0</v>
      </c>
      <c r="P655" s="2">
        <v>26974353</v>
      </c>
      <c r="Q655" s="2">
        <v>789828.22</v>
      </c>
      <c r="R655" s="2">
        <v>0</v>
      </c>
      <c r="S655" s="2">
        <v>0</v>
      </c>
      <c r="T655" s="2">
        <v>0</v>
      </c>
      <c r="U655" s="2">
        <v>44452.22</v>
      </c>
      <c r="V655" s="2">
        <v>0</v>
      </c>
      <c r="W655" s="2">
        <v>0</v>
      </c>
      <c r="X655" s="2">
        <v>242795.95</v>
      </c>
      <c r="Y655" s="2">
        <v>63370.51</v>
      </c>
      <c r="Z655" s="2">
        <v>5623503.9000000004</v>
      </c>
      <c r="AA655" s="2">
        <v>559269.14</v>
      </c>
      <c r="AB655" s="2">
        <v>0</v>
      </c>
      <c r="AC655" s="2">
        <v>89656.1</v>
      </c>
      <c r="AD655" s="2">
        <v>0</v>
      </c>
      <c r="AE655" s="2">
        <v>0</v>
      </c>
      <c r="AF655" s="2">
        <v>0</v>
      </c>
      <c r="AG655" s="2">
        <v>0</v>
      </c>
      <c r="AH655" s="2">
        <v>220048.31</v>
      </c>
      <c r="AI655" s="2">
        <v>438573.21</v>
      </c>
      <c r="AJ655" s="2">
        <v>0</v>
      </c>
      <c r="AK655" s="2">
        <v>630074.18000000005</v>
      </c>
      <c r="AL655" s="2">
        <v>0</v>
      </c>
      <c r="AM655" s="2">
        <v>0</v>
      </c>
      <c r="AN655" s="2">
        <v>0</v>
      </c>
      <c r="AO655" s="2">
        <v>86217.26</v>
      </c>
      <c r="AP655" s="2">
        <v>0</v>
      </c>
      <c r="AQ655" s="2">
        <v>6487.23</v>
      </c>
      <c r="AR655" s="2">
        <v>150578.54999999999</v>
      </c>
      <c r="AS655" s="2">
        <v>51497.36</v>
      </c>
      <c r="AT655" s="2">
        <v>306581.34999999998</v>
      </c>
      <c r="AU655" s="2">
        <v>0</v>
      </c>
      <c r="AV655" s="2">
        <v>57513.65</v>
      </c>
      <c r="AW655" s="2">
        <v>0</v>
      </c>
      <c r="AX655" s="2">
        <v>0</v>
      </c>
      <c r="AY655" s="2">
        <v>528058.07999999996</v>
      </c>
      <c r="AZ655" s="2">
        <v>27647.84</v>
      </c>
      <c r="BA655" s="2">
        <v>7.91</v>
      </c>
      <c r="BB655" s="2">
        <v>621.03</v>
      </c>
      <c r="BC655" s="2">
        <v>0</v>
      </c>
      <c r="BD655" s="2">
        <v>0</v>
      </c>
      <c r="BE655" s="2">
        <v>0</v>
      </c>
      <c r="BF655" s="2">
        <v>0</v>
      </c>
      <c r="BG655" s="2">
        <v>15436.75</v>
      </c>
      <c r="BH655" s="2">
        <v>0</v>
      </c>
      <c r="BI655" s="2">
        <v>0</v>
      </c>
    </row>
    <row r="656" spans="1:61">
      <c r="A656">
        <v>482248</v>
      </c>
      <c r="B656" t="s">
        <v>1271</v>
      </c>
      <c r="C656">
        <v>2005</v>
      </c>
      <c r="D656" t="s">
        <v>789</v>
      </c>
      <c r="E656" t="s">
        <v>793</v>
      </c>
      <c r="F656">
        <v>1565</v>
      </c>
      <c r="G656">
        <v>0.30044799999999999</v>
      </c>
      <c r="H656">
        <v>3</v>
      </c>
      <c r="I656" s="2">
        <v>18155026</v>
      </c>
      <c r="J656" s="2">
        <v>1202155</v>
      </c>
      <c r="K656" s="2">
        <v>1202155</v>
      </c>
      <c r="L656" s="2">
        <v>0</v>
      </c>
      <c r="M656" s="2">
        <v>4587866</v>
      </c>
      <c r="N656" s="2">
        <v>5790021</v>
      </c>
      <c r="O656" s="2">
        <v>0</v>
      </c>
      <c r="P656" s="2">
        <v>9769599</v>
      </c>
      <c r="Q656" s="2">
        <v>200312.2</v>
      </c>
      <c r="R656" s="2">
        <v>0</v>
      </c>
      <c r="S656" s="2">
        <v>211.46</v>
      </c>
      <c r="T656" s="2">
        <v>0</v>
      </c>
      <c r="U656" s="2">
        <v>1701.22</v>
      </c>
      <c r="V656" s="2">
        <v>0</v>
      </c>
      <c r="W656" s="2">
        <v>0</v>
      </c>
      <c r="X656" s="2">
        <v>17870.04</v>
      </c>
      <c r="Y656" s="2">
        <v>9163.9599999999991</v>
      </c>
      <c r="Z656" s="2">
        <v>1200890</v>
      </c>
      <c r="AA656" s="2">
        <v>135722.67000000001</v>
      </c>
      <c r="AB656" s="2">
        <v>0</v>
      </c>
      <c r="AC656" s="2">
        <v>0</v>
      </c>
      <c r="AD656" s="2">
        <v>0</v>
      </c>
      <c r="AE656" s="2">
        <v>0</v>
      </c>
      <c r="AF656" s="2">
        <v>0</v>
      </c>
      <c r="AG656" s="2">
        <v>0</v>
      </c>
      <c r="AH656" s="2">
        <v>4414.1499999999996</v>
      </c>
      <c r="AI656" s="2">
        <v>52020.44</v>
      </c>
      <c r="AJ656" s="2">
        <v>0</v>
      </c>
      <c r="AK656" s="2">
        <v>20842.23</v>
      </c>
      <c r="AL656" s="2">
        <v>0</v>
      </c>
      <c r="AM656" s="2">
        <v>0</v>
      </c>
      <c r="AN656" s="2">
        <v>0</v>
      </c>
      <c r="AO656" s="2">
        <v>1282.8699999999999</v>
      </c>
      <c r="AP656" s="2">
        <v>0</v>
      </c>
      <c r="AQ656" s="2">
        <v>0</v>
      </c>
      <c r="AR656" s="2">
        <v>16031.16</v>
      </c>
      <c r="AS656" s="2">
        <v>20983.27</v>
      </c>
      <c r="AT656" s="2">
        <v>30900.23</v>
      </c>
      <c r="AU656" s="2">
        <v>0</v>
      </c>
      <c r="AV656" s="2">
        <v>4994.41</v>
      </c>
      <c r="AW656" s="2">
        <v>0</v>
      </c>
      <c r="AX656" s="2">
        <v>0</v>
      </c>
      <c r="AY656" s="2">
        <v>202796</v>
      </c>
      <c r="AZ656" s="2">
        <v>13545.67</v>
      </c>
      <c r="BA656" s="2">
        <v>71.25</v>
      </c>
      <c r="BB656" s="2">
        <v>0</v>
      </c>
      <c r="BC656" s="2">
        <v>0</v>
      </c>
      <c r="BD656" s="2">
        <v>0</v>
      </c>
      <c r="BE656" s="2">
        <v>0</v>
      </c>
      <c r="BF656" s="2">
        <v>0</v>
      </c>
      <c r="BG656" s="2">
        <v>0</v>
      </c>
      <c r="BH656" s="2">
        <v>15235.51</v>
      </c>
      <c r="BI656" s="2">
        <v>0</v>
      </c>
    </row>
    <row r="657" spans="1:61">
      <c r="A657">
        <v>482250</v>
      </c>
      <c r="B657" t="s">
        <v>840</v>
      </c>
      <c r="C657">
        <v>2005</v>
      </c>
      <c r="D657" t="s">
        <v>789</v>
      </c>
      <c r="E657" t="s">
        <v>790</v>
      </c>
      <c r="F657">
        <v>5693</v>
      </c>
      <c r="G657">
        <v>0.29237800000000003</v>
      </c>
      <c r="H657">
        <v>3</v>
      </c>
      <c r="I657" s="2">
        <v>27964929</v>
      </c>
      <c r="J657" s="2">
        <v>4619069</v>
      </c>
      <c r="K657" s="2">
        <v>4619068</v>
      </c>
      <c r="L657" s="2">
        <v>0</v>
      </c>
      <c r="M657" s="2">
        <v>5015434</v>
      </c>
      <c r="N657" s="2">
        <v>9634503</v>
      </c>
      <c r="O657" s="2">
        <v>12487</v>
      </c>
      <c r="P657" s="2">
        <v>15170785</v>
      </c>
      <c r="Q657" s="2">
        <v>585745.16</v>
      </c>
      <c r="R657" s="2">
        <v>0</v>
      </c>
      <c r="S657" s="2">
        <v>0</v>
      </c>
      <c r="T657" s="2">
        <v>0</v>
      </c>
      <c r="U657" s="2">
        <v>108973.55</v>
      </c>
      <c r="V657" s="2">
        <v>0</v>
      </c>
      <c r="W657" s="2">
        <v>54039.65</v>
      </c>
      <c r="X657" s="2">
        <v>158824.38</v>
      </c>
      <c r="Y657" s="2">
        <v>36950.410000000003</v>
      </c>
      <c r="Z657" s="2">
        <v>3830698</v>
      </c>
      <c r="AA657" s="2">
        <v>290575.09000000003</v>
      </c>
      <c r="AB657" s="2">
        <v>0</v>
      </c>
      <c r="AC657" s="2">
        <v>367500.42</v>
      </c>
      <c r="AD657" s="2">
        <v>0</v>
      </c>
      <c r="AE657" s="2">
        <v>0</v>
      </c>
      <c r="AF657" s="2">
        <v>0</v>
      </c>
      <c r="AG657" s="2">
        <v>0</v>
      </c>
      <c r="AH657" s="2">
        <v>92628.82</v>
      </c>
      <c r="AI657" s="2">
        <v>145613.44</v>
      </c>
      <c r="AJ657" s="2">
        <v>0</v>
      </c>
      <c r="AK657" s="2">
        <v>247919.49</v>
      </c>
      <c r="AL657" s="2">
        <v>0</v>
      </c>
      <c r="AM657" s="2">
        <v>0</v>
      </c>
      <c r="AN657" s="2">
        <v>0</v>
      </c>
      <c r="AO657" s="2">
        <v>69439.48</v>
      </c>
      <c r="AP657" s="2">
        <v>0</v>
      </c>
      <c r="AQ657" s="2">
        <v>3225.68</v>
      </c>
      <c r="AR657" s="2">
        <v>78926.58</v>
      </c>
      <c r="AS657" s="2">
        <v>21950.69</v>
      </c>
      <c r="AT657" s="2">
        <v>125921.91</v>
      </c>
      <c r="AU657" s="2">
        <v>11581.67</v>
      </c>
      <c r="AV657" s="2">
        <v>32883.67</v>
      </c>
      <c r="AW657" s="2">
        <v>0</v>
      </c>
      <c r="AX657" s="2">
        <v>0</v>
      </c>
      <c r="AY657" s="2">
        <v>373863</v>
      </c>
      <c r="AZ657" s="2">
        <v>23058.29</v>
      </c>
      <c r="BA657" s="2">
        <v>1960.29</v>
      </c>
      <c r="BB657" s="2">
        <v>27125.200000000001</v>
      </c>
      <c r="BC657" s="2">
        <v>0</v>
      </c>
      <c r="BD657" s="2">
        <v>0</v>
      </c>
      <c r="BE657" s="2">
        <v>0</v>
      </c>
      <c r="BF657" s="2">
        <v>0</v>
      </c>
      <c r="BG657" s="2">
        <v>10646.79</v>
      </c>
      <c r="BH657" s="2">
        <v>9081.6</v>
      </c>
      <c r="BI657" s="2">
        <v>0</v>
      </c>
    </row>
    <row r="658" spans="1:61">
      <c r="A658">
        <v>482251</v>
      </c>
      <c r="B658" t="s">
        <v>1428</v>
      </c>
      <c r="C658">
        <v>2005</v>
      </c>
      <c r="D658" t="s">
        <v>789</v>
      </c>
      <c r="E658" t="s">
        <v>793</v>
      </c>
      <c r="F658">
        <v>4674</v>
      </c>
      <c r="G658">
        <v>0.29727999999999999</v>
      </c>
      <c r="H658">
        <v>3</v>
      </c>
      <c r="I658" s="2">
        <v>31900877</v>
      </c>
      <c r="J658" s="2">
        <v>3571979</v>
      </c>
      <c r="K658" s="2">
        <v>3133646</v>
      </c>
      <c r="L658" s="2">
        <v>0</v>
      </c>
      <c r="M658" s="2">
        <v>6437988</v>
      </c>
      <c r="N658" s="2">
        <v>10009967</v>
      </c>
      <c r="O658" s="2">
        <v>0</v>
      </c>
      <c r="P658" s="2">
        <v>16462229</v>
      </c>
      <c r="Q658" s="2">
        <v>642620.11</v>
      </c>
      <c r="R658" s="2">
        <v>0</v>
      </c>
      <c r="S658" s="2">
        <v>0</v>
      </c>
      <c r="T658" s="2">
        <v>0</v>
      </c>
      <c r="U658" s="2">
        <v>79488.33</v>
      </c>
      <c r="V658" s="2">
        <v>0</v>
      </c>
      <c r="W658" s="2">
        <v>0</v>
      </c>
      <c r="X658" s="2">
        <v>86486.01</v>
      </c>
      <c r="Y658" s="2">
        <v>46401.18</v>
      </c>
      <c r="Z658" s="2">
        <v>3105918.79</v>
      </c>
      <c r="AA658" s="2">
        <v>394743.24</v>
      </c>
      <c r="AB658" s="2">
        <v>0</v>
      </c>
      <c r="AC658" s="2">
        <v>0</v>
      </c>
      <c r="AD658" s="2">
        <v>0</v>
      </c>
      <c r="AE658" s="2">
        <v>0</v>
      </c>
      <c r="AF658" s="2">
        <v>0</v>
      </c>
      <c r="AG658" s="2">
        <v>0</v>
      </c>
      <c r="AH658" s="2">
        <v>22313.33</v>
      </c>
      <c r="AI658" s="2">
        <v>137246.5</v>
      </c>
      <c r="AJ658" s="2">
        <v>0</v>
      </c>
      <c r="AK658" s="2">
        <v>51234.25</v>
      </c>
      <c r="AL658" s="2">
        <v>0</v>
      </c>
      <c r="AM658" s="2">
        <v>0</v>
      </c>
      <c r="AN658" s="2">
        <v>0</v>
      </c>
      <c r="AO658" s="2">
        <v>11533.5</v>
      </c>
      <c r="AP658" s="2">
        <v>0</v>
      </c>
      <c r="AQ658" s="2">
        <v>0</v>
      </c>
      <c r="AR658" s="2">
        <v>28252.61</v>
      </c>
      <c r="AS658" s="2">
        <v>0</v>
      </c>
      <c r="AT658" s="2">
        <v>142286.6</v>
      </c>
      <c r="AU658" s="2">
        <v>0</v>
      </c>
      <c r="AV658" s="2">
        <v>14221.1</v>
      </c>
      <c r="AW658" s="2">
        <v>0</v>
      </c>
      <c r="AX658" s="2">
        <v>0</v>
      </c>
      <c r="AY658" s="2">
        <v>138373.44</v>
      </c>
      <c r="AZ658" s="2">
        <v>32815.83</v>
      </c>
      <c r="BA658" s="2">
        <v>0</v>
      </c>
      <c r="BB658" s="2">
        <v>209.92</v>
      </c>
      <c r="BC658" s="2">
        <v>0</v>
      </c>
      <c r="BD658" s="2">
        <v>0</v>
      </c>
      <c r="BE658" s="2">
        <v>0</v>
      </c>
      <c r="BF658" s="2">
        <v>0</v>
      </c>
      <c r="BG658" s="2">
        <v>2949.39</v>
      </c>
      <c r="BH658" s="2">
        <v>0</v>
      </c>
      <c r="BI658" s="2">
        <v>0</v>
      </c>
    </row>
    <row r="659" spans="1:61">
      <c r="A659">
        <v>482254</v>
      </c>
      <c r="B659" t="s">
        <v>1220</v>
      </c>
      <c r="C659">
        <v>2005</v>
      </c>
      <c r="D659" t="s">
        <v>789</v>
      </c>
      <c r="E659" t="s">
        <v>790</v>
      </c>
      <c r="F659">
        <v>1001</v>
      </c>
      <c r="G659">
        <v>0.31417</v>
      </c>
      <c r="H659">
        <v>3</v>
      </c>
      <c r="I659" s="2">
        <v>7995231</v>
      </c>
      <c r="J659" s="2">
        <v>1136815</v>
      </c>
      <c r="K659" s="2">
        <v>1136815</v>
      </c>
      <c r="L659" s="2">
        <v>0</v>
      </c>
      <c r="M659" s="2">
        <v>981839</v>
      </c>
      <c r="N659" s="2">
        <v>2118654</v>
      </c>
      <c r="O659" s="2">
        <v>0</v>
      </c>
      <c r="P659" s="2">
        <v>4462673</v>
      </c>
      <c r="Q659" s="2">
        <v>244227.88</v>
      </c>
      <c r="R659" s="2">
        <v>0</v>
      </c>
      <c r="S659" s="2">
        <v>0</v>
      </c>
      <c r="T659" s="2">
        <v>0</v>
      </c>
      <c r="U659" s="2">
        <v>12069.69</v>
      </c>
      <c r="V659" s="2">
        <v>0</v>
      </c>
      <c r="W659" s="2">
        <v>0</v>
      </c>
      <c r="X659" s="2">
        <v>7926.5</v>
      </c>
      <c r="Y659" s="2">
        <v>7008.68</v>
      </c>
      <c r="Z659" s="2">
        <v>754412</v>
      </c>
      <c r="AA659" s="2">
        <v>154034.87</v>
      </c>
      <c r="AB659" s="2">
        <v>0</v>
      </c>
      <c r="AC659" s="2">
        <v>108779.45</v>
      </c>
      <c r="AD659" s="2">
        <v>0</v>
      </c>
      <c r="AE659" s="2">
        <v>0</v>
      </c>
      <c r="AF659" s="2">
        <v>0</v>
      </c>
      <c r="AG659" s="2">
        <v>0</v>
      </c>
      <c r="AH659" s="2">
        <v>9111.15</v>
      </c>
      <c r="AI659" s="2">
        <v>145721.16</v>
      </c>
      <c r="AJ659" s="2">
        <v>0</v>
      </c>
      <c r="AK659" s="2">
        <v>14871.68</v>
      </c>
      <c r="AL659" s="2">
        <v>0</v>
      </c>
      <c r="AM659" s="2">
        <v>0</v>
      </c>
      <c r="AN659" s="2">
        <v>0</v>
      </c>
      <c r="AO659" s="2">
        <v>46770.99</v>
      </c>
      <c r="AP659" s="2">
        <v>0</v>
      </c>
      <c r="AQ659" s="2">
        <v>0</v>
      </c>
      <c r="AR659" s="2">
        <v>8930.6200000000008</v>
      </c>
      <c r="AS659" s="2">
        <v>24271.91</v>
      </c>
      <c r="AT659" s="2">
        <v>81842.789999999994</v>
      </c>
      <c r="AU659" s="2">
        <v>3093.85</v>
      </c>
      <c r="AV659" s="2">
        <v>5952.94</v>
      </c>
      <c r="AW659" s="2">
        <v>0</v>
      </c>
      <c r="AX659" s="2">
        <v>0</v>
      </c>
      <c r="AY659" s="2">
        <v>131189</v>
      </c>
      <c r="AZ659" s="2">
        <v>4298.17</v>
      </c>
      <c r="BA659" s="2">
        <v>811.6</v>
      </c>
      <c r="BB659" s="2">
        <v>12266.05</v>
      </c>
      <c r="BC659" s="2">
        <v>0</v>
      </c>
      <c r="BD659" s="2">
        <v>0</v>
      </c>
      <c r="BE659" s="2">
        <v>0</v>
      </c>
      <c r="BF659" s="2">
        <v>0</v>
      </c>
      <c r="BG659" s="2">
        <v>1601.03</v>
      </c>
      <c r="BH659" s="2">
        <v>0</v>
      </c>
      <c r="BI659" s="2">
        <v>0</v>
      </c>
    </row>
    <row r="660" spans="1:61">
      <c r="A660">
        <v>482255</v>
      </c>
      <c r="B660" t="s">
        <v>1426</v>
      </c>
      <c r="C660">
        <v>2005</v>
      </c>
      <c r="D660" t="s">
        <v>789</v>
      </c>
      <c r="E660" t="s">
        <v>793</v>
      </c>
      <c r="F660">
        <v>20026</v>
      </c>
      <c r="G660">
        <v>0.237207</v>
      </c>
      <c r="H660">
        <v>2</v>
      </c>
      <c r="I660" s="2">
        <v>115086519</v>
      </c>
      <c r="J660" s="2">
        <v>13973462</v>
      </c>
      <c r="K660" s="2">
        <v>11353011</v>
      </c>
      <c r="L660" s="2">
        <v>0</v>
      </c>
      <c r="M660" s="2">
        <v>23445044</v>
      </c>
      <c r="N660" s="2">
        <v>37418506</v>
      </c>
      <c r="O660" s="2">
        <v>0</v>
      </c>
      <c r="P660" s="2">
        <v>66328602</v>
      </c>
      <c r="Q660" s="2">
        <v>1211561.58</v>
      </c>
      <c r="R660" s="2">
        <v>0</v>
      </c>
      <c r="S660" s="2">
        <v>29310.28</v>
      </c>
      <c r="T660" s="2">
        <v>0</v>
      </c>
      <c r="U660" s="2">
        <v>154874.99</v>
      </c>
      <c r="V660" s="2">
        <v>0</v>
      </c>
      <c r="W660" s="2">
        <v>26092.69</v>
      </c>
      <c r="X660" s="2">
        <v>84133.33</v>
      </c>
      <c r="Y660" s="2">
        <v>117637.74</v>
      </c>
      <c r="Z660" s="2">
        <v>10270856.92</v>
      </c>
      <c r="AA660" s="2">
        <v>844546.74</v>
      </c>
      <c r="AB660" s="2">
        <v>0</v>
      </c>
      <c r="AC660" s="2">
        <v>0</v>
      </c>
      <c r="AD660" s="2">
        <v>0</v>
      </c>
      <c r="AE660" s="2">
        <v>0</v>
      </c>
      <c r="AF660" s="2">
        <v>0</v>
      </c>
      <c r="AG660" s="2">
        <v>-71.819999999999993</v>
      </c>
      <c r="AH660" s="2">
        <v>65537.850000000006</v>
      </c>
      <c r="AI660" s="2">
        <v>440873.8</v>
      </c>
      <c r="AJ660" s="2">
        <v>0</v>
      </c>
      <c r="AK660" s="2">
        <v>174101.04</v>
      </c>
      <c r="AL660" s="2">
        <v>0</v>
      </c>
      <c r="AM660" s="2">
        <v>0</v>
      </c>
      <c r="AN660" s="2">
        <v>-20.32</v>
      </c>
      <c r="AO660" s="2">
        <v>208353.85</v>
      </c>
      <c r="AP660" s="2">
        <v>0</v>
      </c>
      <c r="AQ660" s="2">
        <v>17491.87</v>
      </c>
      <c r="AR660" s="2">
        <v>205202.44</v>
      </c>
      <c r="AS660" s="2">
        <v>78526.490000000005</v>
      </c>
      <c r="AT660" s="2">
        <v>401232.15</v>
      </c>
      <c r="AU660" s="2">
        <v>0</v>
      </c>
      <c r="AV660" s="2">
        <v>63127.72</v>
      </c>
      <c r="AW660" s="2">
        <v>0</v>
      </c>
      <c r="AX660" s="2">
        <v>0</v>
      </c>
      <c r="AY660" s="2">
        <v>1006450.85</v>
      </c>
      <c r="AZ660" s="2">
        <v>84186.4</v>
      </c>
      <c r="BA660" s="2">
        <v>5875.18</v>
      </c>
      <c r="BB660" s="2">
        <v>54731.19</v>
      </c>
      <c r="BC660" s="2">
        <v>2544.7199999999998</v>
      </c>
      <c r="BD660" s="2">
        <v>3674.24</v>
      </c>
      <c r="BE660" s="2">
        <v>0</v>
      </c>
      <c r="BF660" s="2">
        <v>0</v>
      </c>
      <c r="BG660" s="2">
        <v>11319.36</v>
      </c>
      <c r="BH660" s="2">
        <v>326728.98</v>
      </c>
      <c r="BI660" s="2">
        <v>0</v>
      </c>
    </row>
    <row r="661" spans="1:61">
      <c r="A661">
        <v>482257</v>
      </c>
      <c r="B661" t="s">
        <v>1427</v>
      </c>
      <c r="C661">
        <v>2005</v>
      </c>
      <c r="D661" t="s">
        <v>789</v>
      </c>
      <c r="E661" t="s">
        <v>793</v>
      </c>
      <c r="F661">
        <v>10904</v>
      </c>
      <c r="G661">
        <v>0.23932100000000001</v>
      </c>
      <c r="H661">
        <v>2.5</v>
      </c>
      <c r="I661" s="2">
        <v>79922621</v>
      </c>
      <c r="J661" s="2">
        <v>9122670</v>
      </c>
      <c r="K661" s="2">
        <v>6493204</v>
      </c>
      <c r="L661" s="2">
        <v>0</v>
      </c>
      <c r="M661" s="2">
        <v>14133821</v>
      </c>
      <c r="N661" s="2">
        <v>23256491</v>
      </c>
      <c r="O661" s="2">
        <v>0</v>
      </c>
      <c r="P661" s="2">
        <v>48655686</v>
      </c>
      <c r="Q661" s="2">
        <v>722878.78</v>
      </c>
      <c r="R661" s="2">
        <v>0</v>
      </c>
      <c r="S661" s="2">
        <v>416.26</v>
      </c>
      <c r="T661" s="2">
        <v>0</v>
      </c>
      <c r="U661" s="2">
        <v>488441.61</v>
      </c>
      <c r="V661" s="2">
        <v>0</v>
      </c>
      <c r="W661" s="2">
        <v>0</v>
      </c>
      <c r="X661" s="2">
        <v>142100.47</v>
      </c>
      <c r="Y661" s="2">
        <v>21474.74</v>
      </c>
      <c r="Z661" s="2">
        <v>5036019.1900000004</v>
      </c>
      <c r="AA661" s="2">
        <v>408927.94</v>
      </c>
      <c r="AB661" s="2">
        <v>0</v>
      </c>
      <c r="AC661" s="2">
        <v>0</v>
      </c>
      <c r="AD661" s="2">
        <v>0</v>
      </c>
      <c r="AE661" s="2">
        <v>0</v>
      </c>
      <c r="AF661" s="2">
        <v>0</v>
      </c>
      <c r="AG661" s="2">
        <v>0</v>
      </c>
      <c r="AH661" s="2">
        <v>38290.71</v>
      </c>
      <c r="AI661" s="2">
        <v>198545.26</v>
      </c>
      <c r="AJ661" s="2">
        <v>0</v>
      </c>
      <c r="AK661" s="2">
        <v>72154.210000000006</v>
      </c>
      <c r="AL661" s="2">
        <v>0</v>
      </c>
      <c r="AM661" s="2">
        <v>0</v>
      </c>
      <c r="AN661" s="2">
        <v>0</v>
      </c>
      <c r="AO661" s="2">
        <v>64934.75</v>
      </c>
      <c r="AP661" s="2">
        <v>0</v>
      </c>
      <c r="AQ661" s="2">
        <v>2031.91</v>
      </c>
      <c r="AR661" s="2">
        <v>76986.81</v>
      </c>
      <c r="AS661" s="2">
        <v>25127.14</v>
      </c>
      <c r="AT661" s="2">
        <v>113059.54</v>
      </c>
      <c r="AU661" s="2">
        <v>0</v>
      </c>
      <c r="AV661" s="2">
        <v>54916.31</v>
      </c>
      <c r="AW661" s="2">
        <v>0</v>
      </c>
      <c r="AX661" s="2">
        <v>0</v>
      </c>
      <c r="AY661" s="2">
        <v>635669.67000000004</v>
      </c>
      <c r="AZ661" s="2">
        <v>39810.29</v>
      </c>
      <c r="BA661" s="2">
        <v>0</v>
      </c>
      <c r="BB661" s="2">
        <v>31993.64</v>
      </c>
      <c r="BC661" s="2">
        <v>6291.05</v>
      </c>
      <c r="BD661" s="2">
        <v>0</v>
      </c>
      <c r="BE661" s="2">
        <v>0</v>
      </c>
      <c r="BF661" s="2">
        <v>0</v>
      </c>
      <c r="BG661" s="2">
        <v>4794.21</v>
      </c>
      <c r="BH661" s="2">
        <v>0</v>
      </c>
      <c r="BI661" s="2">
        <v>0</v>
      </c>
    </row>
    <row r="662" spans="1:61">
      <c r="A662">
        <v>483308</v>
      </c>
      <c r="B662" t="s">
        <v>1007</v>
      </c>
      <c r="C662">
        <v>2005</v>
      </c>
      <c r="D662" t="s">
        <v>789</v>
      </c>
      <c r="E662" t="s">
        <v>793</v>
      </c>
      <c r="F662">
        <v>9017</v>
      </c>
      <c r="G662">
        <v>0.354182</v>
      </c>
      <c r="H662">
        <v>3</v>
      </c>
      <c r="I662" s="2">
        <v>42985073</v>
      </c>
      <c r="J662" s="2">
        <v>3420477</v>
      </c>
      <c r="K662" s="2">
        <v>3420477</v>
      </c>
      <c r="L662" s="2">
        <v>0</v>
      </c>
      <c r="M662" s="2">
        <v>7250043</v>
      </c>
      <c r="N662" s="2">
        <v>10670520</v>
      </c>
      <c r="O662" s="2">
        <v>0</v>
      </c>
      <c r="P662" s="2">
        <v>31063704</v>
      </c>
      <c r="Q662" s="2">
        <v>88289.35</v>
      </c>
      <c r="R662" s="2">
        <v>0</v>
      </c>
      <c r="S662" s="2">
        <v>14228.98</v>
      </c>
      <c r="T662" s="2">
        <v>0</v>
      </c>
      <c r="U662" s="2">
        <v>38205.629999999997</v>
      </c>
      <c r="V662" s="2">
        <v>0</v>
      </c>
      <c r="W662" s="2">
        <v>0</v>
      </c>
      <c r="X662" s="2">
        <v>10384.879999999999</v>
      </c>
      <c r="Y662" s="2">
        <v>20535.419999999998</v>
      </c>
      <c r="Z662" s="2">
        <v>3195791</v>
      </c>
      <c r="AA662" s="2">
        <v>39550.9</v>
      </c>
      <c r="AB662" s="2">
        <v>0</v>
      </c>
      <c r="AC662" s="2">
        <v>0</v>
      </c>
      <c r="AD662" s="2">
        <v>0</v>
      </c>
      <c r="AE662" s="2">
        <v>0</v>
      </c>
      <c r="AF662" s="2">
        <v>0</v>
      </c>
      <c r="AG662" s="2">
        <v>0</v>
      </c>
      <c r="AH662" s="2">
        <v>37843.42</v>
      </c>
      <c r="AI662" s="2">
        <v>220197.84</v>
      </c>
      <c r="AJ662" s="2">
        <v>0</v>
      </c>
      <c r="AK662" s="2">
        <v>75109.009999999995</v>
      </c>
      <c r="AL662" s="2">
        <v>0</v>
      </c>
      <c r="AM662" s="2">
        <v>0</v>
      </c>
      <c r="AN662" s="2">
        <v>0</v>
      </c>
      <c r="AO662" s="2">
        <v>46320.98</v>
      </c>
      <c r="AP662" s="2">
        <v>0</v>
      </c>
      <c r="AQ662" s="2">
        <v>8934.33</v>
      </c>
      <c r="AR662" s="2">
        <v>73650.83</v>
      </c>
      <c r="AS662" s="2">
        <v>0</v>
      </c>
      <c r="AT662" s="2">
        <v>203253.76000000001</v>
      </c>
      <c r="AU662" s="2">
        <v>0</v>
      </c>
      <c r="AV662" s="2">
        <v>29720.09</v>
      </c>
      <c r="AW662" s="2">
        <v>0</v>
      </c>
      <c r="AX662" s="2">
        <v>0</v>
      </c>
      <c r="AY662" s="2">
        <v>84030</v>
      </c>
      <c r="AZ662" s="2">
        <v>36895.440000000002</v>
      </c>
      <c r="BA662" s="2">
        <v>2044.42</v>
      </c>
      <c r="BB662" s="2">
        <v>0</v>
      </c>
      <c r="BC662" s="2">
        <v>2311.23</v>
      </c>
      <c r="BD662" s="2">
        <v>0</v>
      </c>
      <c r="BE662" s="2">
        <v>0</v>
      </c>
      <c r="BF662" s="2">
        <v>0</v>
      </c>
      <c r="BG662" s="2">
        <v>2468.62</v>
      </c>
      <c r="BH662" s="2">
        <v>0</v>
      </c>
      <c r="BI662" s="2">
        <v>0</v>
      </c>
    </row>
    <row r="663" spans="1:61">
      <c r="A663">
        <v>483310</v>
      </c>
      <c r="B663" t="s">
        <v>1203</v>
      </c>
      <c r="C663">
        <v>2005</v>
      </c>
      <c r="D663" t="s">
        <v>789</v>
      </c>
      <c r="E663" t="s">
        <v>790</v>
      </c>
      <c r="F663">
        <v>7999</v>
      </c>
      <c r="G663">
        <v>0.27534399999999998</v>
      </c>
      <c r="H663">
        <v>3</v>
      </c>
      <c r="I663" s="2">
        <v>50906675</v>
      </c>
      <c r="J663" s="2">
        <v>4120476</v>
      </c>
      <c r="K663" s="2">
        <v>3715672</v>
      </c>
      <c r="L663" s="2">
        <v>0</v>
      </c>
      <c r="M663" s="2">
        <v>8956927</v>
      </c>
      <c r="N663" s="2">
        <v>13077403</v>
      </c>
      <c r="O663" s="2">
        <v>0</v>
      </c>
      <c r="P663" s="2">
        <v>34319265</v>
      </c>
      <c r="Q663" s="2">
        <v>275167</v>
      </c>
      <c r="R663" s="2">
        <v>0</v>
      </c>
      <c r="S663" s="2">
        <v>0</v>
      </c>
      <c r="T663" s="2">
        <v>0</v>
      </c>
      <c r="U663" s="2">
        <v>157822.85</v>
      </c>
      <c r="V663" s="2">
        <v>0</v>
      </c>
      <c r="W663" s="2">
        <v>0</v>
      </c>
      <c r="X663" s="2">
        <v>0</v>
      </c>
      <c r="Y663" s="2">
        <v>18245.53</v>
      </c>
      <c r="Z663" s="2">
        <v>1840183.28</v>
      </c>
      <c r="AA663" s="2">
        <v>103473.76</v>
      </c>
      <c r="AB663" s="2">
        <v>0</v>
      </c>
      <c r="AC663" s="2">
        <v>249691.78</v>
      </c>
      <c r="AD663" s="2">
        <v>0</v>
      </c>
      <c r="AE663" s="2">
        <v>0</v>
      </c>
      <c r="AF663" s="2">
        <v>0</v>
      </c>
      <c r="AG663" s="2">
        <v>0</v>
      </c>
      <c r="AH663" s="2">
        <v>29442.5</v>
      </c>
      <c r="AI663" s="2">
        <v>85162.55</v>
      </c>
      <c r="AJ663" s="2">
        <v>0</v>
      </c>
      <c r="AK663" s="2">
        <v>38837.019999999997</v>
      </c>
      <c r="AL663" s="2">
        <v>0</v>
      </c>
      <c r="AM663" s="2">
        <v>0</v>
      </c>
      <c r="AN663" s="2">
        <v>0</v>
      </c>
      <c r="AO663" s="2">
        <v>38224.94</v>
      </c>
      <c r="AP663" s="2">
        <v>0</v>
      </c>
      <c r="AQ663" s="2">
        <v>1345.64</v>
      </c>
      <c r="AR663" s="2">
        <v>62103.1</v>
      </c>
      <c r="AS663" s="2">
        <v>12624.22</v>
      </c>
      <c r="AT663" s="2">
        <v>60701.61</v>
      </c>
      <c r="AU663" s="2">
        <v>17254.98</v>
      </c>
      <c r="AV663" s="2">
        <v>58184.93</v>
      </c>
      <c r="AW663" s="2">
        <v>0</v>
      </c>
      <c r="AX663" s="2">
        <v>0</v>
      </c>
      <c r="AY663" s="2">
        <v>280974.27</v>
      </c>
      <c r="AZ663" s="2">
        <v>15662.34</v>
      </c>
      <c r="BA663" s="2">
        <v>0</v>
      </c>
      <c r="BB663" s="2">
        <v>47792.9</v>
      </c>
      <c r="BC663" s="2">
        <v>12389.03</v>
      </c>
      <c r="BD663" s="2">
        <v>0</v>
      </c>
      <c r="BE663" s="2">
        <v>0</v>
      </c>
      <c r="BF663" s="2">
        <v>0</v>
      </c>
      <c r="BG663" s="2">
        <v>4099.26</v>
      </c>
      <c r="BH663" s="2">
        <v>0</v>
      </c>
      <c r="BI663" s="2">
        <v>0</v>
      </c>
    </row>
    <row r="664" spans="1:61">
      <c r="A664">
        <v>484322</v>
      </c>
      <c r="B664" t="s">
        <v>1554</v>
      </c>
      <c r="C664">
        <v>2005</v>
      </c>
      <c r="D664" t="s">
        <v>789</v>
      </c>
      <c r="E664" t="s">
        <v>790</v>
      </c>
      <c r="F664">
        <v>7833</v>
      </c>
      <c r="G664">
        <v>0.24197099999999999</v>
      </c>
      <c r="H664">
        <v>3</v>
      </c>
      <c r="I664" s="2">
        <v>27580755</v>
      </c>
      <c r="J664" s="2">
        <v>3916112</v>
      </c>
      <c r="K664" s="2">
        <v>3916112</v>
      </c>
      <c r="L664" s="2">
        <v>0</v>
      </c>
      <c r="M664" s="2">
        <v>5738853</v>
      </c>
      <c r="N664" s="2">
        <v>9654965</v>
      </c>
      <c r="O664" s="2">
        <v>0</v>
      </c>
      <c r="P664" s="2">
        <v>15447227</v>
      </c>
      <c r="Q664" s="2">
        <v>362978.37</v>
      </c>
      <c r="R664" s="2">
        <v>0</v>
      </c>
      <c r="S664" s="2">
        <v>0</v>
      </c>
      <c r="T664" s="2">
        <v>0</v>
      </c>
      <c r="U664" s="2">
        <v>45900.42</v>
      </c>
      <c r="V664" s="2">
        <v>0</v>
      </c>
      <c r="W664" s="2">
        <v>0</v>
      </c>
      <c r="X664" s="2">
        <v>3105.26</v>
      </c>
      <c r="Y664" s="2">
        <v>18052.650000000001</v>
      </c>
      <c r="Z664" s="2">
        <v>1592609</v>
      </c>
      <c r="AA664" s="2">
        <v>163127.59</v>
      </c>
      <c r="AB664" s="2">
        <v>0</v>
      </c>
      <c r="AC664" s="2">
        <v>45862.94</v>
      </c>
      <c r="AD664" s="2">
        <v>0</v>
      </c>
      <c r="AE664" s="2">
        <v>0</v>
      </c>
      <c r="AF664" s="2">
        <v>0</v>
      </c>
      <c r="AG664" s="2">
        <v>0.14000000000000001</v>
      </c>
      <c r="AH664" s="2">
        <v>56131.32</v>
      </c>
      <c r="AI664" s="2">
        <v>43416.88</v>
      </c>
      <c r="AJ664" s="2">
        <v>250.26</v>
      </c>
      <c r="AK664" s="2">
        <v>46347.79</v>
      </c>
      <c r="AL664" s="2">
        <v>0</v>
      </c>
      <c r="AM664" s="2">
        <v>0</v>
      </c>
      <c r="AN664" s="2">
        <v>0.14000000000000001</v>
      </c>
      <c r="AO664" s="2">
        <v>56421.66</v>
      </c>
      <c r="AP664" s="2">
        <v>0</v>
      </c>
      <c r="AQ664" s="2">
        <v>9628.99</v>
      </c>
      <c r="AR664" s="2">
        <v>42629.75</v>
      </c>
      <c r="AS664" s="2">
        <v>10034.629999999999</v>
      </c>
      <c r="AT664" s="2">
        <v>43478.83</v>
      </c>
      <c r="AU664" s="2">
        <v>6220.17</v>
      </c>
      <c r="AV664" s="2">
        <v>54980.77</v>
      </c>
      <c r="AW664" s="2">
        <v>0</v>
      </c>
      <c r="AX664" s="2">
        <v>-7471.78</v>
      </c>
      <c r="AY664" s="2">
        <v>213826</v>
      </c>
      <c r="AZ664" s="2">
        <v>17595.03</v>
      </c>
      <c r="BA664" s="2">
        <v>53.1</v>
      </c>
      <c r="BB664" s="2">
        <v>42.03</v>
      </c>
      <c r="BC664" s="2">
        <v>-409.06</v>
      </c>
      <c r="BD664" s="2">
        <v>0</v>
      </c>
      <c r="BE664" s="2">
        <v>0</v>
      </c>
      <c r="BF664" s="2">
        <v>0</v>
      </c>
      <c r="BG664" s="2">
        <v>-737.48</v>
      </c>
      <c r="BH664" s="2">
        <v>0</v>
      </c>
      <c r="BI664" s="2">
        <v>0</v>
      </c>
    </row>
    <row r="665" spans="1:61">
      <c r="A665">
        <v>491164</v>
      </c>
      <c r="B665" t="s">
        <v>1365</v>
      </c>
      <c r="C665">
        <v>2005</v>
      </c>
      <c r="D665" t="s">
        <v>789</v>
      </c>
      <c r="E665" t="s">
        <v>790</v>
      </c>
      <c r="F665">
        <v>42928</v>
      </c>
      <c r="G665">
        <v>0.18933</v>
      </c>
      <c r="H665">
        <v>2</v>
      </c>
      <c r="I665" s="2">
        <v>111143070</v>
      </c>
      <c r="J665" s="2">
        <v>14141628</v>
      </c>
      <c r="K665" s="2">
        <v>13580008</v>
      </c>
      <c r="L665" s="2">
        <v>0</v>
      </c>
      <c r="M665" s="2">
        <v>20957336</v>
      </c>
      <c r="N665" s="2">
        <v>35098964</v>
      </c>
      <c r="O665" s="2">
        <v>1004959</v>
      </c>
      <c r="P665" s="2">
        <v>63266683</v>
      </c>
      <c r="Q665" s="2">
        <v>1602944.86</v>
      </c>
      <c r="R665" s="2">
        <v>4146.95</v>
      </c>
      <c r="S665" s="2">
        <v>1733.12</v>
      </c>
      <c r="T665" s="2">
        <v>0</v>
      </c>
      <c r="U665" s="2">
        <v>11190.31</v>
      </c>
      <c r="V665" s="2">
        <v>0</v>
      </c>
      <c r="W665" s="2">
        <v>0</v>
      </c>
      <c r="X665" s="2">
        <v>5412.8</v>
      </c>
      <c r="Y665" s="2">
        <v>105894.81</v>
      </c>
      <c r="Z665" s="2">
        <v>635527.84</v>
      </c>
      <c r="AA665" s="2">
        <v>786151.49</v>
      </c>
      <c r="AB665" s="2">
        <v>0</v>
      </c>
      <c r="AC665" s="2">
        <v>954319.47</v>
      </c>
      <c r="AD665" s="2">
        <v>417.14</v>
      </c>
      <c r="AE665" s="2">
        <v>0</v>
      </c>
      <c r="AF665" s="2">
        <v>0</v>
      </c>
      <c r="AG665" s="2">
        <v>428.62</v>
      </c>
      <c r="AH665" s="2">
        <v>57675.03</v>
      </c>
      <c r="AI665" s="2">
        <v>211919.64</v>
      </c>
      <c r="AJ665" s="2">
        <v>0</v>
      </c>
      <c r="AK665" s="2">
        <v>59499.18</v>
      </c>
      <c r="AL665" s="2">
        <v>0</v>
      </c>
      <c r="AM665" s="2">
        <v>0</v>
      </c>
      <c r="AN665" s="2">
        <v>0</v>
      </c>
      <c r="AO665" s="2">
        <v>543126.5</v>
      </c>
      <c r="AP665" s="2">
        <v>0</v>
      </c>
      <c r="AQ665" s="2">
        <v>68407.72</v>
      </c>
      <c r="AR665" s="2">
        <v>402862.39</v>
      </c>
      <c r="AS665" s="2">
        <v>158529.78</v>
      </c>
      <c r="AT665" s="2">
        <v>267209.52</v>
      </c>
      <c r="AU665" s="2">
        <v>17841.82</v>
      </c>
      <c r="AV665" s="2">
        <v>45779.3</v>
      </c>
      <c r="AW665" s="2">
        <v>0</v>
      </c>
      <c r="AX665" s="2">
        <v>114752.36</v>
      </c>
      <c r="AY665" s="2">
        <v>2436771.8199999998</v>
      </c>
      <c r="AZ665" s="2">
        <v>65418.58</v>
      </c>
      <c r="BA665" s="2">
        <v>27.74</v>
      </c>
      <c r="BB665" s="2">
        <v>298122.36</v>
      </c>
      <c r="BC665" s="2">
        <v>28191.26</v>
      </c>
      <c r="BD665" s="2">
        <v>0</v>
      </c>
      <c r="BE665" s="2">
        <v>0</v>
      </c>
      <c r="BF665" s="2">
        <v>0</v>
      </c>
      <c r="BG665" s="2">
        <v>11550.39</v>
      </c>
      <c r="BH665" s="2">
        <v>0</v>
      </c>
      <c r="BI665" s="2">
        <v>0</v>
      </c>
    </row>
    <row r="666" spans="1:61">
      <c r="A666">
        <v>491193</v>
      </c>
      <c r="B666" t="s">
        <v>1061</v>
      </c>
      <c r="C666">
        <v>2005</v>
      </c>
      <c r="D666" t="s">
        <v>789</v>
      </c>
      <c r="E666" t="s">
        <v>790</v>
      </c>
      <c r="F666">
        <v>46925</v>
      </c>
      <c r="G666">
        <v>0.18856899999999999</v>
      </c>
      <c r="H666">
        <v>2</v>
      </c>
      <c r="I666" s="2">
        <v>164799175</v>
      </c>
      <c r="J666" s="2">
        <v>29411797</v>
      </c>
      <c r="K666" s="2">
        <v>28512826</v>
      </c>
      <c r="L666" s="2">
        <v>0</v>
      </c>
      <c r="M666" s="2">
        <v>29654827</v>
      </c>
      <c r="N666" s="2">
        <v>59066624</v>
      </c>
      <c r="O666" s="2">
        <v>1532987</v>
      </c>
      <c r="P666" s="2">
        <v>94892975</v>
      </c>
      <c r="Q666" s="2">
        <v>1675526.11</v>
      </c>
      <c r="R666" s="2">
        <v>28497.32</v>
      </c>
      <c r="S666" s="2">
        <v>2534.92</v>
      </c>
      <c r="T666" s="2">
        <v>0</v>
      </c>
      <c r="U666" s="2">
        <v>19752.37</v>
      </c>
      <c r="V666" s="2">
        <v>0</v>
      </c>
      <c r="W666" s="2">
        <v>0</v>
      </c>
      <c r="X666" s="2">
        <v>0</v>
      </c>
      <c r="Y666" s="2">
        <v>154338.92000000001</v>
      </c>
      <c r="Z666" s="2">
        <v>20248270.870000001</v>
      </c>
      <c r="AA666" s="2">
        <v>987415.12</v>
      </c>
      <c r="AB666" s="2">
        <v>0</v>
      </c>
      <c r="AC666" s="2">
        <v>1038002.05</v>
      </c>
      <c r="AD666" s="2">
        <v>24030.37</v>
      </c>
      <c r="AE666" s="2">
        <v>0</v>
      </c>
      <c r="AF666" s="2">
        <v>0</v>
      </c>
      <c r="AG666" s="2">
        <v>0</v>
      </c>
      <c r="AH666" s="2">
        <v>122025.15</v>
      </c>
      <c r="AI666" s="2">
        <v>259393.62</v>
      </c>
      <c r="AJ666" s="2">
        <v>0</v>
      </c>
      <c r="AK666" s="2">
        <v>80512.89</v>
      </c>
      <c r="AL666" s="2">
        <v>0</v>
      </c>
      <c r="AM666" s="2">
        <v>0</v>
      </c>
      <c r="AN666" s="2">
        <v>0</v>
      </c>
      <c r="AO666" s="2">
        <v>764544.21</v>
      </c>
      <c r="AP666" s="2">
        <v>0</v>
      </c>
      <c r="AQ666" s="2">
        <v>99616.21</v>
      </c>
      <c r="AR666" s="2">
        <v>639369.55000000005</v>
      </c>
      <c r="AS666" s="2">
        <v>216982.42</v>
      </c>
      <c r="AT666" s="2">
        <v>389166.21</v>
      </c>
      <c r="AU666" s="2">
        <v>8275.18</v>
      </c>
      <c r="AV666" s="2">
        <v>163707.04999999999</v>
      </c>
      <c r="AW666" s="2">
        <v>0</v>
      </c>
      <c r="AX666" s="2">
        <v>163534.03</v>
      </c>
      <c r="AY666" s="2">
        <v>2030455.43</v>
      </c>
      <c r="AZ666" s="2">
        <v>50755.11</v>
      </c>
      <c r="BA666" s="2">
        <v>0</v>
      </c>
      <c r="BB666" s="2">
        <v>500466.77</v>
      </c>
      <c r="BC666" s="2">
        <v>0</v>
      </c>
      <c r="BD666" s="2">
        <v>0</v>
      </c>
      <c r="BE666" s="2">
        <v>0</v>
      </c>
      <c r="BF666" s="2">
        <v>0</v>
      </c>
      <c r="BG666" s="2">
        <v>19162.39</v>
      </c>
      <c r="BH666" s="2">
        <v>0</v>
      </c>
      <c r="BI666" s="2">
        <v>0</v>
      </c>
    </row>
    <row r="667" spans="1:61">
      <c r="A667">
        <v>491231</v>
      </c>
      <c r="B667" t="s">
        <v>1508</v>
      </c>
      <c r="C667">
        <v>2005</v>
      </c>
      <c r="D667" t="s">
        <v>789</v>
      </c>
      <c r="E667" t="s">
        <v>793</v>
      </c>
      <c r="F667">
        <v>1220</v>
      </c>
      <c r="G667">
        <v>0.30178100000000002</v>
      </c>
      <c r="H667">
        <v>3</v>
      </c>
      <c r="I667" s="2">
        <v>14467576</v>
      </c>
      <c r="J667" s="2">
        <v>1519464</v>
      </c>
      <c r="K667" s="2">
        <v>1519464</v>
      </c>
      <c r="L667" s="2">
        <v>0</v>
      </c>
      <c r="M667" s="2">
        <v>2818503</v>
      </c>
      <c r="N667" s="2">
        <v>4337967</v>
      </c>
      <c r="O667" s="2">
        <v>0</v>
      </c>
      <c r="P667" s="2">
        <v>8477595</v>
      </c>
      <c r="Q667" s="2">
        <v>169281.77</v>
      </c>
      <c r="R667" s="2">
        <v>8130.76</v>
      </c>
      <c r="S667" s="2">
        <v>18456.86</v>
      </c>
      <c r="T667" s="2">
        <v>0</v>
      </c>
      <c r="U667" s="2">
        <v>13932.93</v>
      </c>
      <c r="V667" s="2">
        <v>0</v>
      </c>
      <c r="W667" s="2">
        <v>7283.48</v>
      </c>
      <c r="X667" s="2">
        <v>8615.73</v>
      </c>
      <c r="Y667" s="2">
        <v>16083.11</v>
      </c>
      <c r="Z667" s="2">
        <v>679570</v>
      </c>
      <c r="AA667" s="2">
        <v>47176.39</v>
      </c>
      <c r="AB667" s="2">
        <v>0</v>
      </c>
      <c r="AC667" s="2">
        <v>0</v>
      </c>
      <c r="AD667" s="2">
        <v>1600.79</v>
      </c>
      <c r="AE667" s="2">
        <v>0</v>
      </c>
      <c r="AF667" s="2">
        <v>0</v>
      </c>
      <c r="AG667" s="2">
        <v>9262.99</v>
      </c>
      <c r="AH667" s="2">
        <v>55097.52</v>
      </c>
      <c r="AI667" s="2">
        <v>155779.17000000001</v>
      </c>
      <c r="AJ667" s="2">
        <v>0</v>
      </c>
      <c r="AK667" s="2">
        <v>42061.24</v>
      </c>
      <c r="AL667" s="2">
        <v>0</v>
      </c>
      <c r="AM667" s="2">
        <v>0</v>
      </c>
      <c r="AN667" s="2">
        <v>2385.33</v>
      </c>
      <c r="AO667" s="2">
        <v>31339.35</v>
      </c>
      <c r="AP667" s="2">
        <v>0</v>
      </c>
      <c r="AQ667" s="2">
        <v>17665.73</v>
      </c>
      <c r="AR667" s="2">
        <v>32163.279999999999</v>
      </c>
      <c r="AS667" s="2">
        <v>21641.58</v>
      </c>
      <c r="AT667" s="2">
        <v>179847.04000000001</v>
      </c>
      <c r="AU667" s="2">
        <v>0</v>
      </c>
      <c r="AV667" s="2">
        <v>564.92999999999995</v>
      </c>
      <c r="AW667" s="2">
        <v>0</v>
      </c>
      <c r="AX667" s="2">
        <v>0</v>
      </c>
      <c r="AY667" s="2">
        <v>69732</v>
      </c>
      <c r="AZ667" s="2">
        <v>13975.78</v>
      </c>
      <c r="BA667" s="2">
        <v>2038.33</v>
      </c>
      <c r="BB667" s="2">
        <v>0</v>
      </c>
      <c r="BC667" s="2">
        <v>5802.11</v>
      </c>
      <c r="BD667" s="2">
        <v>0</v>
      </c>
      <c r="BE667" s="2">
        <v>0</v>
      </c>
      <c r="BF667" s="2">
        <v>0</v>
      </c>
      <c r="BG667" s="2">
        <v>0</v>
      </c>
      <c r="BH667" s="2">
        <v>0</v>
      </c>
      <c r="BI667" s="2">
        <v>0</v>
      </c>
    </row>
    <row r="668" spans="1:61">
      <c r="A668">
        <v>492066</v>
      </c>
      <c r="B668" t="s">
        <v>1509</v>
      </c>
      <c r="C668">
        <v>2005</v>
      </c>
      <c r="D668" t="s">
        <v>789</v>
      </c>
      <c r="E668" t="s">
        <v>793</v>
      </c>
      <c r="F668">
        <v>517</v>
      </c>
      <c r="G668">
        <v>0.28365699999999999</v>
      </c>
      <c r="H668">
        <v>3</v>
      </c>
      <c r="I668" s="2">
        <v>10563321</v>
      </c>
      <c r="J668" s="2">
        <v>978452</v>
      </c>
      <c r="K668" s="2">
        <v>816385</v>
      </c>
      <c r="L668" s="2">
        <v>0</v>
      </c>
      <c r="M668" s="2">
        <v>1454149</v>
      </c>
      <c r="N668" s="2">
        <v>2432601</v>
      </c>
      <c r="O668" s="2">
        <v>0</v>
      </c>
      <c r="P668" s="2">
        <v>6438897</v>
      </c>
      <c r="Q668" s="2">
        <v>155686.63</v>
      </c>
      <c r="R668" s="2">
        <v>0</v>
      </c>
      <c r="S668" s="2">
        <v>0</v>
      </c>
      <c r="T668" s="2">
        <v>233.09</v>
      </c>
      <c r="U668" s="2">
        <v>0</v>
      </c>
      <c r="V668" s="2">
        <v>0</v>
      </c>
      <c r="W668" s="2">
        <v>0</v>
      </c>
      <c r="X668" s="2">
        <v>2119.31</v>
      </c>
      <c r="Y668" s="2">
        <v>3977.32</v>
      </c>
      <c r="Z668" s="2">
        <v>636890.9</v>
      </c>
      <c r="AA668" s="2">
        <v>84320.639999999999</v>
      </c>
      <c r="AB668" s="2">
        <v>0</v>
      </c>
      <c r="AC668" s="2">
        <v>0</v>
      </c>
      <c r="AD668" s="2">
        <v>0</v>
      </c>
      <c r="AE668" s="2">
        <v>0</v>
      </c>
      <c r="AF668" s="2">
        <v>0</v>
      </c>
      <c r="AG668" s="2">
        <v>130.38</v>
      </c>
      <c r="AH668" s="2">
        <v>6718.32</v>
      </c>
      <c r="AI668" s="2">
        <v>13396.9</v>
      </c>
      <c r="AJ668" s="2">
        <v>0</v>
      </c>
      <c r="AK668" s="2">
        <v>24089.85</v>
      </c>
      <c r="AL668" s="2">
        <v>0</v>
      </c>
      <c r="AM668" s="2">
        <v>0</v>
      </c>
      <c r="AN668" s="2">
        <v>0</v>
      </c>
      <c r="AO668" s="2">
        <v>12109.86</v>
      </c>
      <c r="AP668" s="2">
        <v>0</v>
      </c>
      <c r="AQ668" s="2">
        <v>125.74</v>
      </c>
      <c r="AR668" s="2">
        <v>10868.05</v>
      </c>
      <c r="AS668" s="2">
        <v>20566.18</v>
      </c>
      <c r="AT668" s="2">
        <v>59458.16</v>
      </c>
      <c r="AU668" s="2">
        <v>0</v>
      </c>
      <c r="AV668" s="2">
        <v>4073.15</v>
      </c>
      <c r="AW668" s="2">
        <v>0</v>
      </c>
      <c r="AX668" s="2">
        <v>0</v>
      </c>
      <c r="AY668" s="2">
        <v>26440.16</v>
      </c>
      <c r="AZ668" s="2">
        <v>6016.87</v>
      </c>
      <c r="BA668" s="2">
        <v>30.76</v>
      </c>
      <c r="BB668" s="2">
        <v>0</v>
      </c>
      <c r="BC668" s="2">
        <v>0.08</v>
      </c>
      <c r="BD668" s="2">
        <v>0</v>
      </c>
      <c r="BE668" s="2">
        <v>0</v>
      </c>
      <c r="BF668" s="2">
        <v>0</v>
      </c>
      <c r="BG668" s="2">
        <v>564.03</v>
      </c>
      <c r="BH668" s="2">
        <v>0</v>
      </c>
      <c r="BI668" s="2">
        <v>0</v>
      </c>
    </row>
    <row r="669" spans="1:61">
      <c r="A669">
        <v>492176</v>
      </c>
      <c r="B669" t="s">
        <v>919</v>
      </c>
      <c r="C669">
        <v>2005</v>
      </c>
      <c r="D669" t="s">
        <v>789</v>
      </c>
      <c r="E669" t="s">
        <v>793</v>
      </c>
      <c r="F669">
        <v>1459</v>
      </c>
      <c r="G669">
        <v>0.35895100000000002</v>
      </c>
      <c r="H669">
        <v>3</v>
      </c>
      <c r="I669" s="2">
        <v>23010243</v>
      </c>
      <c r="J669" s="2">
        <v>3030106</v>
      </c>
      <c r="K669" s="2">
        <v>3030106</v>
      </c>
      <c r="L669" s="2">
        <v>0</v>
      </c>
      <c r="M669" s="2">
        <v>2190300</v>
      </c>
      <c r="N669" s="2">
        <v>5220406</v>
      </c>
      <c r="O669" s="2">
        <v>0</v>
      </c>
      <c r="P669" s="2">
        <v>16765536</v>
      </c>
      <c r="Q669" s="2">
        <v>140584.53</v>
      </c>
      <c r="R669" s="2">
        <v>0</v>
      </c>
      <c r="S669" s="2">
        <v>584.63</v>
      </c>
      <c r="T669" s="2">
        <v>0</v>
      </c>
      <c r="U669" s="2">
        <v>185855.2</v>
      </c>
      <c r="V669" s="2">
        <v>0</v>
      </c>
      <c r="W669" s="2">
        <v>0</v>
      </c>
      <c r="X669" s="2">
        <v>62059.72</v>
      </c>
      <c r="Y669" s="2">
        <v>9715.98</v>
      </c>
      <c r="Z669" s="2">
        <v>1495034</v>
      </c>
      <c r="AA669" s="2">
        <v>80018.259999999995</v>
      </c>
      <c r="AB669" s="2">
        <v>0</v>
      </c>
      <c r="AC669" s="2">
        <v>0</v>
      </c>
      <c r="AD669" s="2">
        <v>0</v>
      </c>
      <c r="AE669" s="2">
        <v>0</v>
      </c>
      <c r="AF669" s="2">
        <v>0</v>
      </c>
      <c r="AG669" s="2">
        <v>223.07</v>
      </c>
      <c r="AH669" s="2">
        <v>20097.05</v>
      </c>
      <c r="AI669" s="2">
        <v>27022.15</v>
      </c>
      <c r="AJ669" s="2">
        <v>0</v>
      </c>
      <c r="AK669" s="2">
        <v>18710.900000000001</v>
      </c>
      <c r="AL669" s="2">
        <v>0</v>
      </c>
      <c r="AM669" s="2">
        <v>0</v>
      </c>
      <c r="AN669" s="2">
        <v>0</v>
      </c>
      <c r="AO669" s="2">
        <v>27453.16</v>
      </c>
      <c r="AP669" s="2">
        <v>0</v>
      </c>
      <c r="AQ669" s="2">
        <v>4528.5200000000004</v>
      </c>
      <c r="AR669" s="2">
        <v>27374.81</v>
      </c>
      <c r="AS669" s="2">
        <v>15172.17</v>
      </c>
      <c r="AT669" s="2">
        <v>38181.019999999997</v>
      </c>
      <c r="AU669" s="2">
        <v>0</v>
      </c>
      <c r="AV669" s="2">
        <v>12483.34</v>
      </c>
      <c r="AW669" s="2">
        <v>0</v>
      </c>
      <c r="AX669" s="2">
        <v>0</v>
      </c>
      <c r="AY669" s="2">
        <v>172806</v>
      </c>
      <c r="AZ669" s="2">
        <v>17587.849999999999</v>
      </c>
      <c r="BA669" s="2">
        <v>2338.0700000000002</v>
      </c>
      <c r="BB669" s="2">
        <v>344.09</v>
      </c>
      <c r="BC669" s="2">
        <v>4733.55</v>
      </c>
      <c r="BD669" s="2">
        <v>0</v>
      </c>
      <c r="BE669" s="2">
        <v>0</v>
      </c>
      <c r="BF669" s="2">
        <v>0</v>
      </c>
      <c r="BG669" s="2">
        <v>1846.22</v>
      </c>
      <c r="BH669" s="2">
        <v>105513.26</v>
      </c>
      <c r="BI669" s="2">
        <v>0</v>
      </c>
    </row>
    <row r="670" spans="1:61">
      <c r="A670">
        <v>492259</v>
      </c>
      <c r="B670" t="s">
        <v>830</v>
      </c>
      <c r="C670">
        <v>2005</v>
      </c>
      <c r="D670" t="s">
        <v>789</v>
      </c>
      <c r="E670" t="s">
        <v>790</v>
      </c>
      <c r="F670">
        <v>820</v>
      </c>
      <c r="G670">
        <v>0.33906900000000001</v>
      </c>
      <c r="H670">
        <v>3</v>
      </c>
      <c r="I670" s="2">
        <v>13531521</v>
      </c>
      <c r="J670" s="2">
        <v>820924</v>
      </c>
      <c r="K670" s="2">
        <v>776853</v>
      </c>
      <c r="L670" s="2">
        <v>0</v>
      </c>
      <c r="M670" s="2">
        <v>2252241</v>
      </c>
      <c r="N670" s="2">
        <v>3073165</v>
      </c>
      <c r="O670" s="2">
        <v>0</v>
      </c>
      <c r="P670" s="2">
        <v>7381662</v>
      </c>
      <c r="Q670" s="2">
        <v>228616.82</v>
      </c>
      <c r="R670" s="2">
        <v>0</v>
      </c>
      <c r="S670" s="2">
        <v>0</v>
      </c>
      <c r="T670" s="2">
        <v>0</v>
      </c>
      <c r="U670" s="2">
        <v>0</v>
      </c>
      <c r="V670" s="2">
        <v>0</v>
      </c>
      <c r="W670" s="2">
        <v>4492.6400000000003</v>
      </c>
      <c r="X670" s="2">
        <v>4533.12</v>
      </c>
      <c r="Y670" s="2">
        <v>5817.92</v>
      </c>
      <c r="Z670" s="2">
        <v>390091.86</v>
      </c>
      <c r="AA670" s="2">
        <v>96325.61</v>
      </c>
      <c r="AB670" s="2">
        <v>0</v>
      </c>
      <c r="AC670" s="2">
        <v>40486.18</v>
      </c>
      <c r="AD670" s="2">
        <v>0</v>
      </c>
      <c r="AE670" s="2">
        <v>0</v>
      </c>
      <c r="AF670" s="2">
        <v>0</v>
      </c>
      <c r="AG670" s="2">
        <v>158</v>
      </c>
      <c r="AH670" s="2">
        <v>11242.94</v>
      </c>
      <c r="AI670" s="2">
        <v>33034.33</v>
      </c>
      <c r="AJ670" s="2">
        <v>0</v>
      </c>
      <c r="AK670" s="2">
        <v>118285.39</v>
      </c>
      <c r="AL670" s="2">
        <v>0</v>
      </c>
      <c r="AM670" s="2">
        <v>0</v>
      </c>
      <c r="AN670" s="2">
        <v>3.96</v>
      </c>
      <c r="AO670" s="2">
        <v>3479.62</v>
      </c>
      <c r="AP670" s="2">
        <v>0</v>
      </c>
      <c r="AQ670" s="2">
        <v>2222.61</v>
      </c>
      <c r="AR670" s="2">
        <v>8147.37</v>
      </c>
      <c r="AS670" s="2">
        <v>64226.2</v>
      </c>
      <c r="AT670" s="2">
        <v>90135.82</v>
      </c>
      <c r="AU670" s="2">
        <v>208.06</v>
      </c>
      <c r="AV670" s="2">
        <v>3676.37</v>
      </c>
      <c r="AW670" s="2">
        <v>0</v>
      </c>
      <c r="AX670" s="2">
        <v>574.86</v>
      </c>
      <c r="AY670" s="2">
        <v>74219.490000000005</v>
      </c>
      <c r="AZ670" s="2">
        <v>8527.0300000000007</v>
      </c>
      <c r="BA670" s="2">
        <v>318.75</v>
      </c>
      <c r="BB670" s="2">
        <v>8688.58</v>
      </c>
      <c r="BC670" s="2">
        <v>0</v>
      </c>
      <c r="BD670" s="2">
        <v>0</v>
      </c>
      <c r="BE670" s="2">
        <v>0</v>
      </c>
      <c r="BF670" s="2">
        <v>0</v>
      </c>
      <c r="BG670" s="2">
        <v>314.38</v>
      </c>
      <c r="BH670" s="2">
        <v>16085.7</v>
      </c>
      <c r="BI670" s="2">
        <v>0</v>
      </c>
    </row>
    <row r="671" spans="1:61">
      <c r="A671">
        <v>492262</v>
      </c>
      <c r="B671" t="s">
        <v>831</v>
      </c>
      <c r="C671">
        <v>2005</v>
      </c>
      <c r="D671" t="s">
        <v>789</v>
      </c>
      <c r="E671" t="s">
        <v>793</v>
      </c>
      <c r="F671">
        <v>12273</v>
      </c>
      <c r="G671">
        <v>0.29202400000000001</v>
      </c>
      <c r="H671">
        <v>2.5</v>
      </c>
      <c r="I671" s="2">
        <v>132659731</v>
      </c>
      <c r="J671" s="2">
        <v>13713343</v>
      </c>
      <c r="K671" s="2">
        <v>4657956</v>
      </c>
      <c r="L671" s="2">
        <v>544454</v>
      </c>
      <c r="M671" s="2">
        <v>22398105</v>
      </c>
      <c r="N671" s="2">
        <v>36655902</v>
      </c>
      <c r="O671" s="2">
        <v>0</v>
      </c>
      <c r="P671" s="2">
        <v>72160812</v>
      </c>
      <c r="Q671" s="2">
        <v>1015954.22</v>
      </c>
      <c r="R671" s="2">
        <v>0</v>
      </c>
      <c r="S671" s="2">
        <v>0</v>
      </c>
      <c r="T671" s="2">
        <v>0</v>
      </c>
      <c r="U671" s="2">
        <v>252833.61</v>
      </c>
      <c r="V671" s="2">
        <v>0</v>
      </c>
      <c r="W671" s="2">
        <v>0</v>
      </c>
      <c r="X671" s="2">
        <v>25508.799999999999</v>
      </c>
      <c r="Y671" s="2">
        <v>9990.7000000000007</v>
      </c>
      <c r="Z671" s="2">
        <v>3597447.44</v>
      </c>
      <c r="AA671" s="2">
        <v>703156.81</v>
      </c>
      <c r="AB671" s="2">
        <v>0</v>
      </c>
      <c r="AC671" s="2">
        <v>0</v>
      </c>
      <c r="AD671" s="2">
        <v>0</v>
      </c>
      <c r="AE671" s="2">
        <v>0</v>
      </c>
      <c r="AF671" s="2">
        <v>0</v>
      </c>
      <c r="AG671" s="2">
        <v>0</v>
      </c>
      <c r="AH671" s="2">
        <v>78876.09</v>
      </c>
      <c r="AI671" s="2">
        <v>86178.71</v>
      </c>
      <c r="AJ671" s="2">
        <v>34.31</v>
      </c>
      <c r="AK671" s="2">
        <v>119340.56</v>
      </c>
      <c r="AL671" s="2">
        <v>0</v>
      </c>
      <c r="AM671" s="2">
        <v>0</v>
      </c>
      <c r="AN671" s="2">
        <v>8499.07</v>
      </c>
      <c r="AO671" s="2">
        <v>70301.039999999994</v>
      </c>
      <c r="AP671" s="2">
        <v>0</v>
      </c>
      <c r="AQ671" s="2">
        <v>5017.8900000000003</v>
      </c>
      <c r="AR671" s="2">
        <v>67253.45</v>
      </c>
      <c r="AS671" s="2">
        <v>68691.25</v>
      </c>
      <c r="AT671" s="2">
        <v>156561.44</v>
      </c>
      <c r="AU671" s="2">
        <v>0</v>
      </c>
      <c r="AV671" s="2">
        <v>10611.69</v>
      </c>
      <c r="AW671" s="2">
        <v>0</v>
      </c>
      <c r="AX671" s="2">
        <v>0</v>
      </c>
      <c r="AY671" s="2">
        <v>426553.24</v>
      </c>
      <c r="AZ671" s="2">
        <v>1064.31</v>
      </c>
      <c r="BA671" s="2">
        <v>0</v>
      </c>
      <c r="BB671" s="2">
        <v>0</v>
      </c>
      <c r="BC671" s="2">
        <v>0</v>
      </c>
      <c r="BD671" s="2">
        <v>0</v>
      </c>
      <c r="BE671" s="2">
        <v>0</v>
      </c>
      <c r="BF671" s="2">
        <v>0</v>
      </c>
      <c r="BG671" s="2">
        <v>0</v>
      </c>
      <c r="BH671" s="2">
        <v>0</v>
      </c>
      <c r="BI671" s="2">
        <v>0</v>
      </c>
    </row>
    <row r="672" spans="1:61">
      <c r="A672">
        <v>492263</v>
      </c>
      <c r="B672" t="s">
        <v>1418</v>
      </c>
      <c r="C672">
        <v>2005</v>
      </c>
      <c r="D672" t="s">
        <v>789</v>
      </c>
      <c r="E672" t="s">
        <v>793</v>
      </c>
      <c r="F672">
        <v>2286</v>
      </c>
      <c r="G672">
        <v>0.1615</v>
      </c>
      <c r="H672">
        <v>3</v>
      </c>
      <c r="I672" s="2">
        <v>17510888</v>
      </c>
      <c r="J672" s="2">
        <v>2398236</v>
      </c>
      <c r="K672" s="2">
        <v>2115366</v>
      </c>
      <c r="L672" s="2">
        <v>0</v>
      </c>
      <c r="M672" s="2">
        <v>3377352</v>
      </c>
      <c r="N672" s="2">
        <v>5775588</v>
      </c>
      <c r="O672" s="2">
        <v>0</v>
      </c>
      <c r="P672" s="2">
        <v>10070461</v>
      </c>
      <c r="Q672" s="2">
        <v>220464.06</v>
      </c>
      <c r="R672" s="2">
        <v>1783.63</v>
      </c>
      <c r="S672" s="2">
        <v>0</v>
      </c>
      <c r="T672" s="2">
        <v>0</v>
      </c>
      <c r="U672" s="2">
        <v>16007.48</v>
      </c>
      <c r="V672" s="2">
        <v>0</v>
      </c>
      <c r="W672" s="2">
        <v>17021.14</v>
      </c>
      <c r="X672" s="2">
        <v>9368.64</v>
      </c>
      <c r="Y672" s="2">
        <v>11472.42</v>
      </c>
      <c r="Z672" s="2">
        <v>1789395.69</v>
      </c>
      <c r="AA672" s="2">
        <v>140654.92000000001</v>
      </c>
      <c r="AB672" s="2">
        <v>0</v>
      </c>
      <c r="AC672" s="2">
        <v>0</v>
      </c>
      <c r="AD672" s="2">
        <v>516.91999999999996</v>
      </c>
      <c r="AE672" s="2">
        <v>0</v>
      </c>
      <c r="AF672" s="2">
        <v>0</v>
      </c>
      <c r="AG672" s="2">
        <v>64.27</v>
      </c>
      <c r="AH672" s="2">
        <v>8026.12</v>
      </c>
      <c r="AI672" s="2">
        <v>14281.58</v>
      </c>
      <c r="AJ672" s="2">
        <v>0</v>
      </c>
      <c r="AK672" s="2">
        <v>28039.77</v>
      </c>
      <c r="AL672" s="2">
        <v>0</v>
      </c>
      <c r="AM672" s="2">
        <v>0</v>
      </c>
      <c r="AN672" s="2">
        <v>0</v>
      </c>
      <c r="AO672" s="2">
        <v>24712.43</v>
      </c>
      <c r="AP672" s="2">
        <v>0</v>
      </c>
      <c r="AQ672" s="2">
        <v>453.62</v>
      </c>
      <c r="AR672" s="2">
        <v>25328.639999999999</v>
      </c>
      <c r="AS672" s="2">
        <v>30614.28</v>
      </c>
      <c r="AT672" s="2">
        <v>70388.179999999993</v>
      </c>
      <c r="AU672" s="2">
        <v>0</v>
      </c>
      <c r="AV672" s="2">
        <v>7866.33</v>
      </c>
      <c r="AW672" s="2">
        <v>0</v>
      </c>
      <c r="AX672" s="2">
        <v>0</v>
      </c>
      <c r="AY672" s="2">
        <v>200627.79</v>
      </c>
      <c r="AZ672" s="2">
        <v>4100.17</v>
      </c>
      <c r="BA672" s="2">
        <v>830.04</v>
      </c>
      <c r="BB672" s="2">
        <v>0</v>
      </c>
      <c r="BC672" s="2">
        <v>0</v>
      </c>
      <c r="BD672" s="2">
        <v>0</v>
      </c>
      <c r="BE672" s="2">
        <v>0</v>
      </c>
      <c r="BF672" s="2">
        <v>0</v>
      </c>
      <c r="BG672" s="2">
        <v>0</v>
      </c>
      <c r="BH672" s="2">
        <v>0</v>
      </c>
      <c r="BI672" s="2">
        <v>0</v>
      </c>
    </row>
    <row r="673" spans="1:61">
      <c r="A673">
        <v>492264</v>
      </c>
      <c r="B673" t="s">
        <v>1180</v>
      </c>
      <c r="C673">
        <v>2005</v>
      </c>
      <c r="D673" t="s">
        <v>789</v>
      </c>
      <c r="E673" t="s">
        <v>793</v>
      </c>
      <c r="F673">
        <v>2281</v>
      </c>
      <c r="G673">
        <v>0.364597</v>
      </c>
      <c r="H673">
        <v>3</v>
      </c>
      <c r="I673" s="2">
        <v>36295375</v>
      </c>
      <c r="J673" s="2">
        <v>5475076</v>
      </c>
      <c r="K673" s="2">
        <v>5268627</v>
      </c>
      <c r="L673" s="2">
        <v>0</v>
      </c>
      <c r="M673" s="2">
        <v>9264673</v>
      </c>
      <c r="N673" s="2">
        <v>14739749</v>
      </c>
      <c r="O673" s="2">
        <v>10808</v>
      </c>
      <c r="P673" s="2">
        <v>14699213</v>
      </c>
      <c r="Q673" s="2">
        <v>1224692.43</v>
      </c>
      <c r="R673" s="2">
        <v>0</v>
      </c>
      <c r="S673" s="2">
        <v>0</v>
      </c>
      <c r="T673" s="2">
        <v>0</v>
      </c>
      <c r="U673" s="2">
        <v>12370.68</v>
      </c>
      <c r="V673" s="2">
        <v>0</v>
      </c>
      <c r="W673" s="2">
        <v>21868.35</v>
      </c>
      <c r="X673" s="2">
        <v>113990.95</v>
      </c>
      <c r="Y673" s="2">
        <v>30036.799999999999</v>
      </c>
      <c r="Z673" s="2">
        <v>2488570.5299999998</v>
      </c>
      <c r="AA673" s="2">
        <v>633393.61</v>
      </c>
      <c r="AB673" s="2">
        <v>0</v>
      </c>
      <c r="AC673" s="2">
        <v>0</v>
      </c>
      <c r="AD673" s="2">
        <v>0</v>
      </c>
      <c r="AE673" s="2">
        <v>0</v>
      </c>
      <c r="AF673" s="2">
        <v>0</v>
      </c>
      <c r="AG673" s="2">
        <v>160.69</v>
      </c>
      <c r="AH673" s="2">
        <v>79920</v>
      </c>
      <c r="AI673" s="2">
        <v>50993.89</v>
      </c>
      <c r="AJ673" s="2">
        <v>0</v>
      </c>
      <c r="AK673" s="2">
        <v>315745.13</v>
      </c>
      <c r="AL673" s="2">
        <v>0</v>
      </c>
      <c r="AM673" s="2">
        <v>0</v>
      </c>
      <c r="AN673" s="2">
        <v>7533.66</v>
      </c>
      <c r="AO673" s="2">
        <v>54669.72</v>
      </c>
      <c r="AP673" s="2">
        <v>0</v>
      </c>
      <c r="AQ673" s="2">
        <v>32312.18</v>
      </c>
      <c r="AR673" s="2">
        <v>120538.11</v>
      </c>
      <c r="AS673" s="2">
        <v>80883.210000000006</v>
      </c>
      <c r="AT673" s="2">
        <v>187914.81</v>
      </c>
      <c r="AU673" s="2">
        <v>0</v>
      </c>
      <c r="AV673" s="2">
        <v>28377.91</v>
      </c>
      <c r="AW673" s="2">
        <v>0</v>
      </c>
      <c r="AX673" s="2">
        <v>0</v>
      </c>
      <c r="AY673" s="2">
        <v>330628.47999999998</v>
      </c>
      <c r="AZ673" s="2">
        <v>34729.24</v>
      </c>
      <c r="BA673" s="2">
        <v>0</v>
      </c>
      <c r="BB673" s="2">
        <v>0</v>
      </c>
      <c r="BC673" s="2">
        <v>778.06</v>
      </c>
      <c r="BD673" s="2">
        <v>0</v>
      </c>
      <c r="BE673" s="2">
        <v>0</v>
      </c>
      <c r="BF673" s="2">
        <v>0</v>
      </c>
      <c r="BG673" s="2">
        <v>2562.0700000000002</v>
      </c>
      <c r="BH673" s="2">
        <v>94461.56</v>
      </c>
      <c r="BI673" s="2">
        <v>0</v>
      </c>
    </row>
    <row r="674" spans="1:61">
      <c r="A674">
        <v>492265</v>
      </c>
      <c r="B674" t="s">
        <v>1464</v>
      </c>
      <c r="C674">
        <v>2005</v>
      </c>
      <c r="D674" t="s">
        <v>789</v>
      </c>
      <c r="E674" t="s">
        <v>790</v>
      </c>
      <c r="F674">
        <v>4953</v>
      </c>
      <c r="G674">
        <v>0.219001</v>
      </c>
      <c r="H674">
        <v>3</v>
      </c>
      <c r="I674" s="2">
        <v>27917447</v>
      </c>
      <c r="J674" s="2">
        <v>4705125</v>
      </c>
      <c r="K674" s="2">
        <v>4632423</v>
      </c>
      <c r="L674" s="2">
        <v>0</v>
      </c>
      <c r="M674" s="2">
        <v>4322788</v>
      </c>
      <c r="N674" s="2">
        <v>9027913</v>
      </c>
      <c r="O674" s="2">
        <v>12624</v>
      </c>
      <c r="P674" s="2">
        <v>15832471</v>
      </c>
      <c r="Q674" s="2">
        <v>567005.44999999995</v>
      </c>
      <c r="R674" s="2">
        <v>0</v>
      </c>
      <c r="S674" s="2">
        <v>0</v>
      </c>
      <c r="T674" s="2">
        <v>0</v>
      </c>
      <c r="U674" s="2">
        <v>62514.43</v>
      </c>
      <c r="V674" s="2">
        <v>0</v>
      </c>
      <c r="W674" s="2">
        <v>0</v>
      </c>
      <c r="X674" s="2">
        <v>40286.21</v>
      </c>
      <c r="Y674" s="2">
        <v>30724.15</v>
      </c>
      <c r="Z674" s="2">
        <v>2710954.89</v>
      </c>
      <c r="AA674" s="2">
        <v>244304.48</v>
      </c>
      <c r="AB674" s="2">
        <v>0</v>
      </c>
      <c r="AC674" s="2">
        <v>242597.2</v>
      </c>
      <c r="AD674" s="2">
        <v>0</v>
      </c>
      <c r="AE674" s="2">
        <v>0</v>
      </c>
      <c r="AF674" s="2">
        <v>0</v>
      </c>
      <c r="AG674" s="2">
        <v>0</v>
      </c>
      <c r="AH674" s="2">
        <v>64140.6</v>
      </c>
      <c r="AI674" s="2">
        <v>75483.320000000007</v>
      </c>
      <c r="AJ674" s="2">
        <v>0</v>
      </c>
      <c r="AK674" s="2">
        <v>83703.539999999994</v>
      </c>
      <c r="AL674" s="2">
        <v>0</v>
      </c>
      <c r="AM674" s="2">
        <v>0</v>
      </c>
      <c r="AN674" s="2">
        <v>6198.26</v>
      </c>
      <c r="AO674" s="2">
        <v>87650.12</v>
      </c>
      <c r="AP674" s="2">
        <v>0</v>
      </c>
      <c r="AQ674" s="2">
        <v>4360.8900000000003</v>
      </c>
      <c r="AR674" s="2">
        <v>75086.509999999995</v>
      </c>
      <c r="AS674" s="2">
        <v>54505.9</v>
      </c>
      <c r="AT674" s="2">
        <v>154016.79999999999</v>
      </c>
      <c r="AU674" s="2">
        <v>9934.57</v>
      </c>
      <c r="AV674" s="2">
        <v>24483.08</v>
      </c>
      <c r="AW674" s="2">
        <v>0</v>
      </c>
      <c r="AX674" s="2">
        <v>-30821.39</v>
      </c>
      <c r="AY674" s="2">
        <v>288485.36</v>
      </c>
      <c r="AZ674" s="2">
        <v>35547.660000000003</v>
      </c>
      <c r="BA674" s="2">
        <v>2044.96</v>
      </c>
      <c r="BB674" s="2">
        <v>55464.1</v>
      </c>
      <c r="BC674" s="2">
        <v>110.18</v>
      </c>
      <c r="BD674" s="2">
        <v>0</v>
      </c>
      <c r="BE674" s="2">
        <v>0</v>
      </c>
      <c r="BF674" s="2">
        <v>0</v>
      </c>
      <c r="BG674" s="2">
        <v>6477.19</v>
      </c>
      <c r="BH674" s="2">
        <v>2497.29</v>
      </c>
      <c r="BI674" s="2">
        <v>0</v>
      </c>
    </row>
    <row r="675" spans="1:61">
      <c r="A675">
        <v>492268</v>
      </c>
      <c r="B675" t="s">
        <v>1465</v>
      </c>
      <c r="C675">
        <v>2005</v>
      </c>
      <c r="D675" t="s">
        <v>789</v>
      </c>
      <c r="E675" t="s">
        <v>790</v>
      </c>
      <c r="F675">
        <v>7000</v>
      </c>
      <c r="G675">
        <v>0.35968299999999997</v>
      </c>
      <c r="H675">
        <v>3</v>
      </c>
      <c r="I675" s="2">
        <v>85664887</v>
      </c>
      <c r="J675" s="2">
        <v>6916733</v>
      </c>
      <c r="K675" s="2">
        <v>6916733</v>
      </c>
      <c r="L675" s="2">
        <v>0</v>
      </c>
      <c r="M675" s="2">
        <v>15938066</v>
      </c>
      <c r="N675" s="2">
        <v>22854799</v>
      </c>
      <c r="O675" s="2">
        <v>0</v>
      </c>
      <c r="P675" s="2">
        <v>54745925</v>
      </c>
      <c r="Q675" s="2">
        <v>716755.51</v>
      </c>
      <c r="R675" s="2">
        <v>2019.55</v>
      </c>
      <c r="S675" s="2">
        <v>0</v>
      </c>
      <c r="T675" s="2">
        <v>0</v>
      </c>
      <c r="U675" s="2">
        <v>74540.69</v>
      </c>
      <c r="V675" s="2">
        <v>212251.18</v>
      </c>
      <c r="W675" s="2">
        <v>0</v>
      </c>
      <c r="X675" s="2">
        <v>32923.599999999999</v>
      </c>
      <c r="Y675" s="2">
        <v>102515.21</v>
      </c>
      <c r="Z675" s="2">
        <v>5401440</v>
      </c>
      <c r="AA675" s="2">
        <v>683714.46</v>
      </c>
      <c r="AB675" s="2">
        <v>0</v>
      </c>
      <c r="AC675" s="2">
        <v>7057.42</v>
      </c>
      <c r="AD675" s="2">
        <v>384.17</v>
      </c>
      <c r="AE675" s="2">
        <v>0</v>
      </c>
      <c r="AF675" s="2">
        <v>202244.42</v>
      </c>
      <c r="AG675" s="2">
        <v>1763.08</v>
      </c>
      <c r="AH675" s="2">
        <v>26292.07</v>
      </c>
      <c r="AI675" s="2">
        <v>74897.759999999995</v>
      </c>
      <c r="AJ675" s="2">
        <v>0</v>
      </c>
      <c r="AK675" s="2">
        <v>111109.91</v>
      </c>
      <c r="AL675" s="2">
        <v>0</v>
      </c>
      <c r="AM675" s="2">
        <v>0</v>
      </c>
      <c r="AN675" s="2">
        <v>517.79999999999995</v>
      </c>
      <c r="AO675" s="2">
        <v>94701.4</v>
      </c>
      <c r="AP675" s="2">
        <v>0</v>
      </c>
      <c r="AQ675" s="2">
        <v>167.78</v>
      </c>
      <c r="AR675" s="2">
        <v>44673.9</v>
      </c>
      <c r="AS675" s="2">
        <v>167877.97</v>
      </c>
      <c r="AT675" s="2">
        <v>186749.24</v>
      </c>
      <c r="AU675" s="2">
        <v>0</v>
      </c>
      <c r="AV675" s="2">
        <v>19083.61</v>
      </c>
      <c r="AW675" s="2">
        <v>0</v>
      </c>
      <c r="AX675" s="2">
        <v>0</v>
      </c>
      <c r="AY675" s="2">
        <v>616710</v>
      </c>
      <c r="AZ675" s="2">
        <v>8392.16</v>
      </c>
      <c r="BA675" s="2">
        <v>2452.86</v>
      </c>
      <c r="BB675" s="2">
        <v>26385.11</v>
      </c>
      <c r="BC675" s="2">
        <v>7011.72</v>
      </c>
      <c r="BD675" s="2">
        <v>0</v>
      </c>
      <c r="BE675" s="2">
        <v>0</v>
      </c>
      <c r="BF675" s="2">
        <v>0</v>
      </c>
      <c r="BG675" s="2">
        <v>3286.2</v>
      </c>
      <c r="BH675" s="2">
        <v>0</v>
      </c>
      <c r="BI675" s="2">
        <v>0</v>
      </c>
    </row>
    <row r="676" spans="1:61">
      <c r="A676">
        <v>492270</v>
      </c>
      <c r="B676" t="s">
        <v>977</v>
      </c>
      <c r="C676">
        <v>2005</v>
      </c>
      <c r="D676" t="s">
        <v>789</v>
      </c>
      <c r="E676" t="s">
        <v>793</v>
      </c>
      <c r="F676">
        <v>3370</v>
      </c>
      <c r="G676">
        <v>0.34464400000000001</v>
      </c>
      <c r="H676">
        <v>3</v>
      </c>
      <c r="I676" s="2">
        <v>58618138</v>
      </c>
      <c r="J676" s="2">
        <v>4654434</v>
      </c>
      <c r="K676" s="2">
        <v>4654434</v>
      </c>
      <c r="L676" s="2">
        <v>0</v>
      </c>
      <c r="M676" s="2">
        <v>7010279</v>
      </c>
      <c r="N676" s="2">
        <v>11664713</v>
      </c>
      <c r="O676" s="2">
        <v>0</v>
      </c>
      <c r="P676" s="2">
        <v>33912465</v>
      </c>
      <c r="Q676" s="2">
        <v>1326080.52</v>
      </c>
      <c r="R676" s="2">
        <v>958.62</v>
      </c>
      <c r="S676" s="2">
        <v>4729.78</v>
      </c>
      <c r="T676" s="2">
        <v>0</v>
      </c>
      <c r="U676" s="2">
        <v>118006.75</v>
      </c>
      <c r="V676" s="2">
        <v>0</v>
      </c>
      <c r="W676" s="2">
        <v>6105.77</v>
      </c>
      <c r="X676" s="2">
        <v>19493.830000000002</v>
      </c>
      <c r="Y676" s="2">
        <v>16911.25</v>
      </c>
      <c r="Z676" s="2">
        <v>4425021</v>
      </c>
      <c r="AA676" s="2">
        <v>457531.44</v>
      </c>
      <c r="AB676" s="2">
        <v>0</v>
      </c>
      <c r="AC676" s="2">
        <v>0</v>
      </c>
      <c r="AD676" s="2">
        <v>0</v>
      </c>
      <c r="AE676" s="2">
        <v>0</v>
      </c>
      <c r="AF676" s="2">
        <v>0</v>
      </c>
      <c r="AG676" s="2">
        <v>1046.6099999999999</v>
      </c>
      <c r="AH676" s="2">
        <v>65607.97</v>
      </c>
      <c r="AI676" s="2">
        <v>75609.919999999998</v>
      </c>
      <c r="AJ676" s="2">
        <v>0</v>
      </c>
      <c r="AK676" s="2">
        <v>75702.89</v>
      </c>
      <c r="AL676" s="2">
        <v>0</v>
      </c>
      <c r="AM676" s="2">
        <v>0</v>
      </c>
      <c r="AN676" s="2">
        <v>31.76</v>
      </c>
      <c r="AO676" s="2">
        <v>25201.48</v>
      </c>
      <c r="AP676" s="2">
        <v>0</v>
      </c>
      <c r="AQ676" s="2">
        <v>13762.05</v>
      </c>
      <c r="AR676" s="2">
        <v>33923.03</v>
      </c>
      <c r="AS676" s="2">
        <v>52601.68</v>
      </c>
      <c r="AT676" s="2">
        <v>138741.51999999999</v>
      </c>
      <c r="AU676" s="2">
        <v>246.71</v>
      </c>
      <c r="AV676" s="2">
        <v>17244.11</v>
      </c>
      <c r="AW676" s="2">
        <v>0</v>
      </c>
      <c r="AX676" s="2">
        <v>0</v>
      </c>
      <c r="AY676" s="2">
        <v>444941</v>
      </c>
      <c r="AZ676" s="2">
        <v>56998.97</v>
      </c>
      <c r="BA676" s="2">
        <v>1994.21</v>
      </c>
      <c r="BB676" s="2">
        <v>0</v>
      </c>
      <c r="BC676" s="2">
        <v>4112.3599999999997</v>
      </c>
      <c r="BD676" s="2">
        <v>0</v>
      </c>
      <c r="BE676" s="2">
        <v>0</v>
      </c>
      <c r="BF676" s="2">
        <v>0</v>
      </c>
      <c r="BG676" s="2">
        <v>1050.0999999999999</v>
      </c>
      <c r="BH676" s="2">
        <v>28432.71</v>
      </c>
      <c r="BI676" s="2">
        <v>0</v>
      </c>
    </row>
    <row r="677" spans="1:61">
      <c r="A677">
        <v>492272</v>
      </c>
      <c r="B677" t="s">
        <v>1466</v>
      </c>
      <c r="C677">
        <v>2005</v>
      </c>
      <c r="D677" t="s">
        <v>789</v>
      </c>
      <c r="E677" t="s">
        <v>793</v>
      </c>
      <c r="F677">
        <v>2190</v>
      </c>
      <c r="G677">
        <v>0.241892</v>
      </c>
      <c r="H677">
        <v>3</v>
      </c>
      <c r="I677" s="2">
        <v>17018509</v>
      </c>
      <c r="J677" s="2">
        <v>2381707</v>
      </c>
      <c r="K677" s="2">
        <v>2227964</v>
      </c>
      <c r="L677" s="2">
        <v>0</v>
      </c>
      <c r="M677" s="2">
        <v>2286614</v>
      </c>
      <c r="N677" s="2">
        <v>4668321</v>
      </c>
      <c r="O677" s="2">
        <v>0</v>
      </c>
      <c r="P677" s="2">
        <v>10003868</v>
      </c>
      <c r="Q677" s="2">
        <v>356286.5</v>
      </c>
      <c r="R677" s="2">
        <v>0</v>
      </c>
      <c r="S677" s="2">
        <v>-0.15</v>
      </c>
      <c r="T677" s="2">
        <v>0</v>
      </c>
      <c r="U677" s="2">
        <v>55284.46</v>
      </c>
      <c r="V677" s="2">
        <v>0</v>
      </c>
      <c r="W677" s="2">
        <v>0</v>
      </c>
      <c r="X677" s="2">
        <v>6506.69</v>
      </c>
      <c r="Y677" s="2">
        <v>14918.57</v>
      </c>
      <c r="Z677" s="2">
        <v>1127708.76</v>
      </c>
      <c r="AA677" s="2">
        <v>180722.2</v>
      </c>
      <c r="AB677" s="2">
        <v>0</v>
      </c>
      <c r="AC677" s="2">
        <v>0</v>
      </c>
      <c r="AD677" s="2">
        <v>0</v>
      </c>
      <c r="AE677" s="2">
        <v>0</v>
      </c>
      <c r="AF677" s="2">
        <v>0</v>
      </c>
      <c r="AG677" s="2">
        <v>675.78</v>
      </c>
      <c r="AH677" s="2">
        <v>45651.58</v>
      </c>
      <c r="AI677" s="2">
        <v>92724.34</v>
      </c>
      <c r="AJ677" s="2">
        <v>0</v>
      </c>
      <c r="AK677" s="2">
        <v>51063.1</v>
      </c>
      <c r="AL677" s="2">
        <v>0</v>
      </c>
      <c r="AM677" s="2">
        <v>0</v>
      </c>
      <c r="AN677" s="2">
        <v>0</v>
      </c>
      <c r="AO677" s="2">
        <v>14030.84</v>
      </c>
      <c r="AP677" s="2">
        <v>0</v>
      </c>
      <c r="AQ677" s="2">
        <v>1784.49</v>
      </c>
      <c r="AR677" s="2">
        <v>54902.84</v>
      </c>
      <c r="AS677" s="2">
        <v>78162.38</v>
      </c>
      <c r="AT677" s="2">
        <v>94784.24</v>
      </c>
      <c r="AU677" s="2">
        <v>0</v>
      </c>
      <c r="AV677" s="2">
        <v>6948.39</v>
      </c>
      <c r="AW677" s="2">
        <v>0</v>
      </c>
      <c r="AX677" s="2">
        <v>0</v>
      </c>
      <c r="AY677" s="2">
        <v>246384.84</v>
      </c>
      <c r="AZ677" s="2">
        <v>18680.38</v>
      </c>
      <c r="BA677" s="2">
        <v>403.48</v>
      </c>
      <c r="BB677" s="2">
        <v>0</v>
      </c>
      <c r="BC677" s="2">
        <v>30.63</v>
      </c>
      <c r="BD677" s="2">
        <v>19929.689999999999</v>
      </c>
      <c r="BE677" s="2">
        <v>0</v>
      </c>
      <c r="BF677" s="2">
        <v>0</v>
      </c>
      <c r="BG677" s="2">
        <v>2273.19</v>
      </c>
      <c r="BH677" s="2">
        <v>0</v>
      </c>
      <c r="BI677" s="2">
        <v>0</v>
      </c>
    </row>
    <row r="678" spans="1:61">
      <c r="A678">
        <v>492274</v>
      </c>
      <c r="B678" t="s">
        <v>1173</v>
      </c>
      <c r="C678">
        <v>2005</v>
      </c>
      <c r="D678" t="s">
        <v>789</v>
      </c>
      <c r="E678" t="s">
        <v>790</v>
      </c>
      <c r="F678">
        <v>6178</v>
      </c>
      <c r="G678">
        <v>0.30229</v>
      </c>
      <c r="H678">
        <v>3</v>
      </c>
      <c r="I678" s="2">
        <v>29965287</v>
      </c>
      <c r="J678" s="2">
        <v>3289547</v>
      </c>
      <c r="K678" s="2">
        <v>3289547</v>
      </c>
      <c r="L678" s="2">
        <v>0</v>
      </c>
      <c r="M678" s="2">
        <v>5678668</v>
      </c>
      <c r="N678" s="2">
        <v>8968215</v>
      </c>
      <c r="O678" s="2">
        <v>2170</v>
      </c>
      <c r="P678" s="2">
        <v>19443419</v>
      </c>
      <c r="Q678" s="2">
        <v>177230.63</v>
      </c>
      <c r="R678" s="2">
        <v>0</v>
      </c>
      <c r="S678" s="2">
        <v>2378.09</v>
      </c>
      <c r="T678" s="2">
        <v>0</v>
      </c>
      <c r="U678" s="2">
        <v>4652.76</v>
      </c>
      <c r="V678" s="2">
        <v>0</v>
      </c>
      <c r="W678" s="2">
        <v>0</v>
      </c>
      <c r="X678" s="2">
        <v>513.99</v>
      </c>
      <c r="Y678" s="2">
        <v>10320.65</v>
      </c>
      <c r="Z678" s="2">
        <v>1875841</v>
      </c>
      <c r="AA678" s="2">
        <v>107478.69</v>
      </c>
      <c r="AB678" s="2">
        <v>0</v>
      </c>
      <c r="AC678" s="2">
        <v>214823.67</v>
      </c>
      <c r="AD678" s="2">
        <v>0</v>
      </c>
      <c r="AE678" s="2">
        <v>0</v>
      </c>
      <c r="AF678" s="2">
        <v>0</v>
      </c>
      <c r="AG678" s="2">
        <v>1029.18</v>
      </c>
      <c r="AH678" s="2">
        <v>14741.72</v>
      </c>
      <c r="AI678" s="2">
        <v>137195.31</v>
      </c>
      <c r="AJ678" s="2">
        <v>0</v>
      </c>
      <c r="AK678" s="2">
        <v>44370.45</v>
      </c>
      <c r="AL678" s="2">
        <v>0</v>
      </c>
      <c r="AM678" s="2">
        <v>0</v>
      </c>
      <c r="AN678" s="2">
        <v>303.76</v>
      </c>
      <c r="AO678" s="2">
        <v>30595.41</v>
      </c>
      <c r="AP678" s="2">
        <v>0</v>
      </c>
      <c r="AQ678" s="2">
        <v>11283.96</v>
      </c>
      <c r="AR678" s="2">
        <v>46297.54</v>
      </c>
      <c r="AS678" s="2">
        <v>12837.48</v>
      </c>
      <c r="AT678" s="2">
        <v>80582.080000000002</v>
      </c>
      <c r="AU678" s="2">
        <v>27021.99</v>
      </c>
      <c r="AV678" s="2">
        <v>16791.36</v>
      </c>
      <c r="AW678" s="2">
        <v>0</v>
      </c>
      <c r="AX678" s="2">
        <v>0</v>
      </c>
      <c r="AY678" s="2">
        <v>223666</v>
      </c>
      <c r="AZ678" s="2">
        <v>4886.04</v>
      </c>
      <c r="BA678" s="2">
        <v>24.7</v>
      </c>
      <c r="BB678" s="2">
        <v>6854.49</v>
      </c>
      <c r="BC678" s="2">
        <v>28.76</v>
      </c>
      <c r="BD678" s="2">
        <v>0</v>
      </c>
      <c r="BE678" s="2">
        <v>0</v>
      </c>
      <c r="BF678" s="2">
        <v>0</v>
      </c>
      <c r="BG678" s="2">
        <v>3093.24</v>
      </c>
      <c r="BH678" s="2">
        <v>0</v>
      </c>
      <c r="BI678" s="2">
        <v>0</v>
      </c>
    </row>
    <row r="679" spans="1:61">
      <c r="A679">
        <v>494449</v>
      </c>
      <c r="B679" t="s">
        <v>1366</v>
      </c>
      <c r="C679">
        <v>2005</v>
      </c>
      <c r="D679" t="s">
        <v>789</v>
      </c>
      <c r="E679" t="s">
        <v>790</v>
      </c>
      <c r="F679">
        <v>8454</v>
      </c>
      <c r="G679">
        <v>0.42444700000000002</v>
      </c>
      <c r="H679">
        <v>3</v>
      </c>
      <c r="I679" s="2">
        <v>33346630</v>
      </c>
      <c r="J679" s="2">
        <v>3250312</v>
      </c>
      <c r="K679" s="2">
        <v>3250312</v>
      </c>
      <c r="L679" s="2">
        <v>0</v>
      </c>
      <c r="M679" s="2">
        <v>7732067</v>
      </c>
      <c r="N679" s="2">
        <v>10982379</v>
      </c>
      <c r="O679" s="2">
        <v>11061</v>
      </c>
      <c r="P679" s="2">
        <v>20802988</v>
      </c>
      <c r="Q679" s="2">
        <v>158466.4</v>
      </c>
      <c r="R679" s="2">
        <v>0</v>
      </c>
      <c r="S679" s="2">
        <v>0</v>
      </c>
      <c r="T679" s="2">
        <v>0</v>
      </c>
      <c r="U679" s="2">
        <v>49779.29</v>
      </c>
      <c r="V679" s="2">
        <v>0</v>
      </c>
      <c r="W679" s="2">
        <v>0</v>
      </c>
      <c r="X679" s="2">
        <v>0</v>
      </c>
      <c r="Y679" s="2">
        <v>21670.7</v>
      </c>
      <c r="Z679" s="2">
        <v>3250312</v>
      </c>
      <c r="AA679" s="2">
        <v>89454.75</v>
      </c>
      <c r="AB679" s="2">
        <v>0</v>
      </c>
      <c r="AC679" s="2">
        <v>254684.14</v>
      </c>
      <c r="AD679" s="2">
        <v>0</v>
      </c>
      <c r="AE679" s="2">
        <v>0</v>
      </c>
      <c r="AF679" s="2">
        <v>0</v>
      </c>
      <c r="AG679" s="2">
        <v>0.68</v>
      </c>
      <c r="AH679" s="2">
        <v>36110.79</v>
      </c>
      <c r="AI679" s="2">
        <v>17722.79</v>
      </c>
      <c r="AJ679" s="2">
        <v>182.61</v>
      </c>
      <c r="AK679" s="2">
        <v>9161.64</v>
      </c>
      <c r="AL679" s="2">
        <v>0</v>
      </c>
      <c r="AM679" s="2">
        <v>0</v>
      </c>
      <c r="AN679" s="2">
        <v>0.19</v>
      </c>
      <c r="AO679" s="2">
        <v>32311.5</v>
      </c>
      <c r="AP679" s="2">
        <v>0</v>
      </c>
      <c r="AQ679" s="2">
        <v>6423.96</v>
      </c>
      <c r="AR679" s="2">
        <v>22254.74</v>
      </c>
      <c r="AS679" s="2">
        <v>6701.48</v>
      </c>
      <c r="AT679" s="2">
        <v>28777.94</v>
      </c>
      <c r="AU679" s="2">
        <v>44218.05</v>
      </c>
      <c r="AV679" s="2">
        <v>13513.92</v>
      </c>
      <c r="AW679" s="2">
        <v>0</v>
      </c>
      <c r="AX679" s="2">
        <v>-22110.19</v>
      </c>
      <c r="AY679" s="2">
        <v>178168</v>
      </c>
      <c r="AZ679" s="2">
        <v>8298.7900000000009</v>
      </c>
      <c r="BA679" s="2">
        <v>0</v>
      </c>
      <c r="BB679" s="2">
        <v>245.72</v>
      </c>
      <c r="BC679" s="2">
        <v>-993.71</v>
      </c>
      <c r="BD679" s="2">
        <v>0</v>
      </c>
      <c r="BE679" s="2">
        <v>0</v>
      </c>
      <c r="BF679" s="2">
        <v>0</v>
      </c>
      <c r="BG679" s="2">
        <v>-3548.98</v>
      </c>
      <c r="BH679" s="2">
        <v>0</v>
      </c>
      <c r="BI679" s="2">
        <v>0</v>
      </c>
    </row>
    <row r="680" spans="1:61">
      <c r="A680">
        <v>502277</v>
      </c>
      <c r="B680" t="s">
        <v>877</v>
      </c>
      <c r="C680">
        <v>2005</v>
      </c>
      <c r="D680" t="s">
        <v>789</v>
      </c>
      <c r="E680" t="s">
        <v>790</v>
      </c>
      <c r="F680">
        <v>3785</v>
      </c>
      <c r="G680">
        <v>0.132687</v>
      </c>
      <c r="H680">
        <v>3</v>
      </c>
      <c r="I680" s="2">
        <v>15215127</v>
      </c>
      <c r="J680" s="2">
        <v>1789394</v>
      </c>
      <c r="K680" s="2">
        <v>1789394</v>
      </c>
      <c r="L680" s="2">
        <v>0</v>
      </c>
      <c r="M680" s="2">
        <v>1955489</v>
      </c>
      <c r="N680" s="2">
        <v>3744883</v>
      </c>
      <c r="O680" s="2">
        <v>0</v>
      </c>
      <c r="P680" s="2">
        <v>5995677</v>
      </c>
      <c r="Q680" s="2">
        <v>983835.07</v>
      </c>
      <c r="R680" s="2">
        <v>0</v>
      </c>
      <c r="S680" s="2">
        <v>7416.72</v>
      </c>
      <c r="T680" s="2">
        <v>42285</v>
      </c>
      <c r="U680" s="2">
        <v>0</v>
      </c>
      <c r="V680" s="2">
        <v>0</v>
      </c>
      <c r="W680" s="2">
        <v>-11419.54</v>
      </c>
      <c r="X680" s="2">
        <v>38037.54</v>
      </c>
      <c r="Y680" s="2">
        <v>12826.58</v>
      </c>
      <c r="Z680" s="2">
        <v>844512</v>
      </c>
      <c r="AA680" s="2">
        <v>358820.38</v>
      </c>
      <c r="AB680" s="2">
        <v>0</v>
      </c>
      <c r="AC680" s="2">
        <v>82616.22</v>
      </c>
      <c r="AD680" s="2">
        <v>0</v>
      </c>
      <c r="AE680" s="2">
        <v>0</v>
      </c>
      <c r="AF680" s="2">
        <v>0</v>
      </c>
      <c r="AG680" s="2">
        <v>6053.06</v>
      </c>
      <c r="AH680" s="2">
        <v>37188.51</v>
      </c>
      <c r="AI680" s="2">
        <v>177219.67</v>
      </c>
      <c r="AJ680" s="2">
        <v>0</v>
      </c>
      <c r="AK680" s="2">
        <v>81850.3</v>
      </c>
      <c r="AL680" s="2">
        <v>0</v>
      </c>
      <c r="AM680" s="2">
        <v>0</v>
      </c>
      <c r="AN680" s="2">
        <v>0</v>
      </c>
      <c r="AO680" s="2">
        <v>8563.01</v>
      </c>
      <c r="AP680" s="2">
        <v>0</v>
      </c>
      <c r="AQ680" s="2">
        <v>1627.31</v>
      </c>
      <c r="AR680" s="2">
        <v>11183.27</v>
      </c>
      <c r="AS680" s="2">
        <v>101882.72</v>
      </c>
      <c r="AT680" s="2">
        <v>192733.45</v>
      </c>
      <c r="AU680" s="2">
        <v>-1601.44</v>
      </c>
      <c r="AV680" s="2">
        <v>9472.4599999999991</v>
      </c>
      <c r="AW680" s="2">
        <v>0</v>
      </c>
      <c r="AX680" s="2">
        <v>-540.04999999999995</v>
      </c>
      <c r="AY680" s="2">
        <v>142939</v>
      </c>
      <c r="AZ680" s="2">
        <v>51851.66</v>
      </c>
      <c r="BA680" s="2">
        <v>709.16</v>
      </c>
      <c r="BB680" s="2">
        <v>28286.48</v>
      </c>
      <c r="BC680" s="2">
        <v>0</v>
      </c>
      <c r="BD680" s="2">
        <v>0</v>
      </c>
      <c r="BE680" s="2">
        <v>0</v>
      </c>
      <c r="BF680" s="2">
        <v>0</v>
      </c>
      <c r="BG680" s="2">
        <v>1665.07</v>
      </c>
      <c r="BH680" s="2">
        <v>0</v>
      </c>
      <c r="BI680" s="2">
        <v>0</v>
      </c>
    </row>
    <row r="681" spans="1:61">
      <c r="A681">
        <v>502278</v>
      </c>
      <c r="B681" t="s">
        <v>1470</v>
      </c>
      <c r="C681">
        <v>2005</v>
      </c>
      <c r="D681" t="s">
        <v>789</v>
      </c>
      <c r="E681" t="s">
        <v>790</v>
      </c>
      <c r="F681">
        <v>15423</v>
      </c>
      <c r="G681">
        <v>0.176561</v>
      </c>
      <c r="H681">
        <v>2.5</v>
      </c>
      <c r="I681" s="2">
        <v>22735907</v>
      </c>
      <c r="J681" s="2">
        <v>2419177</v>
      </c>
      <c r="K681" s="2">
        <v>2419177</v>
      </c>
      <c r="L681" s="2">
        <v>0</v>
      </c>
      <c r="M681" s="2">
        <v>6783181</v>
      </c>
      <c r="N681" s="2">
        <v>9202358</v>
      </c>
      <c r="O681" s="2">
        <v>0</v>
      </c>
      <c r="P681" s="2">
        <v>8358195</v>
      </c>
      <c r="Q681" s="2">
        <v>712967.12</v>
      </c>
      <c r="R681" s="2">
        <v>0</v>
      </c>
      <c r="S681" s="2">
        <v>0</v>
      </c>
      <c r="T681" s="2">
        <v>0</v>
      </c>
      <c r="U681" s="2">
        <v>3366.17</v>
      </c>
      <c r="V681" s="2">
        <v>0</v>
      </c>
      <c r="W681" s="2">
        <v>6982.91</v>
      </c>
      <c r="X681" s="2">
        <v>10097.64</v>
      </c>
      <c r="Y681" s="2">
        <v>17698.439999999999</v>
      </c>
      <c r="Z681" s="2">
        <v>2337243</v>
      </c>
      <c r="AA681" s="2">
        <v>381694.06</v>
      </c>
      <c r="AB681" s="2">
        <v>0</v>
      </c>
      <c r="AC681" s="2">
        <v>0</v>
      </c>
      <c r="AD681" s="2">
        <v>0</v>
      </c>
      <c r="AE681" s="2">
        <v>0</v>
      </c>
      <c r="AF681" s="2">
        <v>0</v>
      </c>
      <c r="AG681" s="2">
        <v>361.24</v>
      </c>
      <c r="AH681" s="2">
        <v>33363.61</v>
      </c>
      <c r="AI681" s="2">
        <v>111648.11</v>
      </c>
      <c r="AJ681" s="2">
        <v>0</v>
      </c>
      <c r="AK681" s="2">
        <v>43189.440000000002</v>
      </c>
      <c r="AL681" s="2">
        <v>0</v>
      </c>
      <c r="AM681" s="2">
        <v>0</v>
      </c>
      <c r="AN681" s="2">
        <v>2547.71</v>
      </c>
      <c r="AO681" s="2">
        <v>15976.09</v>
      </c>
      <c r="AP681" s="2">
        <v>0</v>
      </c>
      <c r="AQ681" s="2">
        <v>6711.79</v>
      </c>
      <c r="AR681" s="2">
        <v>60688.87</v>
      </c>
      <c r="AS681" s="2">
        <v>15919.51</v>
      </c>
      <c r="AT681" s="2">
        <v>115304.87</v>
      </c>
      <c r="AU681" s="2">
        <v>0</v>
      </c>
      <c r="AV681" s="2">
        <v>10925.03</v>
      </c>
      <c r="AW681" s="2">
        <v>0</v>
      </c>
      <c r="AX681" s="2">
        <v>0</v>
      </c>
      <c r="AY681" s="2">
        <v>287677</v>
      </c>
      <c r="AZ681" s="2">
        <v>22942.080000000002</v>
      </c>
      <c r="BA681" s="2">
        <v>351.98</v>
      </c>
      <c r="BB681" s="2">
        <v>6267.35</v>
      </c>
      <c r="BC681" s="2">
        <v>0</v>
      </c>
      <c r="BD681" s="2">
        <v>0</v>
      </c>
      <c r="BE681" s="2">
        <v>0</v>
      </c>
      <c r="BF681" s="2">
        <v>0</v>
      </c>
      <c r="BG681" s="2">
        <v>877.93</v>
      </c>
      <c r="BH681" s="2">
        <v>0</v>
      </c>
      <c r="BI681" s="2">
        <v>0</v>
      </c>
    </row>
    <row r="682" spans="1:61">
      <c r="A682">
        <v>502286</v>
      </c>
      <c r="B682" t="s">
        <v>1373</v>
      </c>
      <c r="C682">
        <v>2005</v>
      </c>
      <c r="D682" t="s">
        <v>789</v>
      </c>
      <c r="E682" t="s">
        <v>793</v>
      </c>
      <c r="F682">
        <v>14189</v>
      </c>
      <c r="G682">
        <v>0.33036300000000002</v>
      </c>
      <c r="H682">
        <v>2.5</v>
      </c>
      <c r="I682" s="2">
        <v>74036358</v>
      </c>
      <c r="J682" s="2">
        <v>12048554</v>
      </c>
      <c r="K682" s="2">
        <v>12048554</v>
      </c>
      <c r="L682" s="2">
        <v>0</v>
      </c>
      <c r="M682" s="2">
        <v>17107339</v>
      </c>
      <c r="N682" s="2">
        <v>29155893</v>
      </c>
      <c r="O682" s="2">
        <v>0</v>
      </c>
      <c r="P682" s="2">
        <v>36552130</v>
      </c>
      <c r="Q682" s="2">
        <v>1527125.15</v>
      </c>
      <c r="R682" s="2">
        <v>0</v>
      </c>
      <c r="S682" s="2">
        <v>0</v>
      </c>
      <c r="T682" s="2">
        <v>0</v>
      </c>
      <c r="U682" s="2">
        <v>299983.42</v>
      </c>
      <c r="V682" s="2">
        <v>0</v>
      </c>
      <c r="W682" s="2">
        <v>0</v>
      </c>
      <c r="X682" s="2">
        <v>102841.14</v>
      </c>
      <c r="Y682" s="2">
        <v>84906.44</v>
      </c>
      <c r="Z682" s="2">
        <v>9129162</v>
      </c>
      <c r="AA682" s="2">
        <v>984231.78</v>
      </c>
      <c r="AB682" s="2">
        <v>0</v>
      </c>
      <c r="AC682" s="2">
        <v>0</v>
      </c>
      <c r="AD682" s="2">
        <v>0</v>
      </c>
      <c r="AE682" s="2">
        <v>0</v>
      </c>
      <c r="AF682" s="2">
        <v>0</v>
      </c>
      <c r="AG682" s="2">
        <v>32172.16</v>
      </c>
      <c r="AH682" s="2">
        <v>62202.18</v>
      </c>
      <c r="AI682" s="2">
        <v>164822.75</v>
      </c>
      <c r="AJ682" s="2">
        <v>0</v>
      </c>
      <c r="AK682" s="2">
        <v>143833.99</v>
      </c>
      <c r="AL682" s="2">
        <v>0</v>
      </c>
      <c r="AM682" s="2">
        <v>0</v>
      </c>
      <c r="AN682" s="2">
        <v>151.83000000000001</v>
      </c>
      <c r="AO682" s="2">
        <v>80539.520000000004</v>
      </c>
      <c r="AP682" s="2">
        <v>0</v>
      </c>
      <c r="AQ682" s="2">
        <v>30765.62</v>
      </c>
      <c r="AR682" s="2">
        <v>126474.77</v>
      </c>
      <c r="AS682" s="2">
        <v>74542.720000000001</v>
      </c>
      <c r="AT682" s="2">
        <v>212282.31</v>
      </c>
      <c r="AU682" s="2">
        <v>16.27</v>
      </c>
      <c r="AV682" s="2">
        <v>80563.94</v>
      </c>
      <c r="AW682" s="2">
        <v>0</v>
      </c>
      <c r="AX682" s="2">
        <v>0</v>
      </c>
      <c r="AY682" s="2">
        <v>1300876</v>
      </c>
      <c r="AZ682" s="2">
        <v>123192.83</v>
      </c>
      <c r="BA682" s="2">
        <v>2820.58</v>
      </c>
      <c r="BB682" s="2">
        <v>128449.59</v>
      </c>
      <c r="BC682" s="2">
        <v>8524.8700000000008</v>
      </c>
      <c r="BD682" s="2">
        <v>0</v>
      </c>
      <c r="BE682" s="2">
        <v>0</v>
      </c>
      <c r="BF682" s="2">
        <v>0</v>
      </c>
      <c r="BG682" s="2">
        <v>20332.32</v>
      </c>
      <c r="BH682" s="2">
        <v>0</v>
      </c>
      <c r="BI682" s="2">
        <v>0</v>
      </c>
    </row>
    <row r="683" spans="1:61">
      <c r="A683">
        <v>502287</v>
      </c>
      <c r="B683" t="s">
        <v>1066</v>
      </c>
      <c r="C683">
        <v>2005</v>
      </c>
      <c r="D683" t="s">
        <v>789</v>
      </c>
      <c r="E683" t="s">
        <v>790</v>
      </c>
      <c r="F683">
        <v>19555</v>
      </c>
      <c r="G683">
        <v>0.22733999999999999</v>
      </c>
      <c r="H683">
        <v>2</v>
      </c>
      <c r="I683" s="2">
        <v>32738822</v>
      </c>
      <c r="J683" s="2">
        <v>3273495</v>
      </c>
      <c r="K683" s="2">
        <v>3273495</v>
      </c>
      <c r="L683" s="2">
        <v>0</v>
      </c>
      <c r="M683" s="2">
        <v>5500836</v>
      </c>
      <c r="N683" s="2">
        <v>8774331</v>
      </c>
      <c r="O683" s="2">
        <v>0</v>
      </c>
      <c r="P683" s="2">
        <v>13782877</v>
      </c>
      <c r="Q683" s="2">
        <v>1477555.68</v>
      </c>
      <c r="R683" s="2">
        <v>0</v>
      </c>
      <c r="S683" s="2">
        <v>0</v>
      </c>
      <c r="T683" s="2">
        <v>0</v>
      </c>
      <c r="U683" s="2">
        <v>19442.57</v>
      </c>
      <c r="V683" s="2">
        <v>0</v>
      </c>
      <c r="W683" s="2">
        <v>0</v>
      </c>
      <c r="X683" s="2">
        <v>11760.19</v>
      </c>
      <c r="Y683" s="2">
        <v>14304.88</v>
      </c>
      <c r="Z683" s="2">
        <v>3074119</v>
      </c>
      <c r="AA683" s="2">
        <v>766518.81</v>
      </c>
      <c r="AB683" s="2">
        <v>0</v>
      </c>
      <c r="AC683" s="2">
        <v>0</v>
      </c>
      <c r="AD683" s="2">
        <v>0</v>
      </c>
      <c r="AE683" s="2">
        <v>0</v>
      </c>
      <c r="AF683" s="2">
        <v>0</v>
      </c>
      <c r="AG683" s="2">
        <v>0</v>
      </c>
      <c r="AH683" s="2">
        <v>44279.3</v>
      </c>
      <c r="AI683" s="2">
        <v>51680.35</v>
      </c>
      <c r="AJ683" s="2">
        <v>0</v>
      </c>
      <c r="AK683" s="2">
        <v>50596.57</v>
      </c>
      <c r="AL683" s="2">
        <v>0</v>
      </c>
      <c r="AM683" s="2">
        <v>0</v>
      </c>
      <c r="AN683" s="2">
        <v>81.39</v>
      </c>
      <c r="AO683" s="2">
        <v>8022.84</v>
      </c>
      <c r="AP683" s="2">
        <v>0</v>
      </c>
      <c r="AQ683" s="2">
        <v>-587.63</v>
      </c>
      <c r="AR683" s="2">
        <v>50974.38</v>
      </c>
      <c r="AS683" s="2">
        <v>33226.03</v>
      </c>
      <c r="AT683" s="2">
        <v>94292</v>
      </c>
      <c r="AU683" s="2">
        <v>0</v>
      </c>
      <c r="AV683" s="2">
        <v>11838.18</v>
      </c>
      <c r="AW683" s="2">
        <v>0</v>
      </c>
      <c r="AX683" s="2">
        <v>0</v>
      </c>
      <c r="AY683" s="2">
        <v>325276</v>
      </c>
      <c r="AZ683" s="2">
        <v>40922.99</v>
      </c>
      <c r="BA683" s="2">
        <v>119.99</v>
      </c>
      <c r="BB683" s="2">
        <v>13586.27</v>
      </c>
      <c r="BC683" s="2">
        <v>50.39</v>
      </c>
      <c r="BD683" s="2">
        <v>0</v>
      </c>
      <c r="BE683" s="2">
        <v>0</v>
      </c>
      <c r="BF683" s="2">
        <v>0</v>
      </c>
      <c r="BG683" s="2">
        <v>1866.48</v>
      </c>
      <c r="BH683" s="2">
        <v>164273.48000000001</v>
      </c>
      <c r="BI683" s="2">
        <v>0</v>
      </c>
    </row>
    <row r="684" spans="1:61">
      <c r="A684">
        <v>502288</v>
      </c>
      <c r="B684" t="s">
        <v>1270</v>
      </c>
      <c r="C684">
        <v>2005</v>
      </c>
      <c r="D684" t="s">
        <v>789</v>
      </c>
      <c r="E684" t="s">
        <v>790</v>
      </c>
      <c r="F684">
        <v>6423</v>
      </c>
      <c r="G684">
        <v>0.215893</v>
      </c>
      <c r="H684">
        <v>3</v>
      </c>
      <c r="I684" s="2">
        <v>29638943</v>
      </c>
      <c r="J684" s="2">
        <v>2901775</v>
      </c>
      <c r="K684" s="2">
        <v>2901775</v>
      </c>
      <c r="L684" s="2">
        <v>0</v>
      </c>
      <c r="M684" s="2">
        <v>9916904</v>
      </c>
      <c r="N684" s="2">
        <v>12818679</v>
      </c>
      <c r="O684" s="2">
        <v>0</v>
      </c>
      <c r="P684" s="2">
        <v>9291806</v>
      </c>
      <c r="Q684" s="2">
        <v>987772.35</v>
      </c>
      <c r="R684" s="2">
        <v>0</v>
      </c>
      <c r="S684" s="2">
        <v>262.48</v>
      </c>
      <c r="T684" s="2">
        <v>0</v>
      </c>
      <c r="U684" s="2">
        <v>25628.23</v>
      </c>
      <c r="V684" s="2">
        <v>0</v>
      </c>
      <c r="W684" s="2">
        <v>19822.13</v>
      </c>
      <c r="X684" s="2">
        <v>24472.57</v>
      </c>
      <c r="Y684" s="2">
        <v>19281.900000000001</v>
      </c>
      <c r="Z684" s="2">
        <v>1803522</v>
      </c>
      <c r="AA684" s="2">
        <v>495555.68</v>
      </c>
      <c r="AB684" s="2">
        <v>0</v>
      </c>
      <c r="AC684" s="2">
        <v>190763.79</v>
      </c>
      <c r="AD684" s="2">
        <v>0</v>
      </c>
      <c r="AE684" s="2">
        <v>0</v>
      </c>
      <c r="AF684" s="2">
        <v>0</v>
      </c>
      <c r="AG684" s="2">
        <v>0</v>
      </c>
      <c r="AH684" s="2">
        <v>45140.92</v>
      </c>
      <c r="AI684" s="2">
        <v>140934.51</v>
      </c>
      <c r="AJ684" s="2">
        <v>0</v>
      </c>
      <c r="AK684" s="2">
        <v>31535.06</v>
      </c>
      <c r="AL684" s="2">
        <v>0</v>
      </c>
      <c r="AM684" s="2">
        <v>0</v>
      </c>
      <c r="AN684" s="2">
        <v>0</v>
      </c>
      <c r="AO684" s="2">
        <v>0.1</v>
      </c>
      <c r="AP684" s="2">
        <v>0</v>
      </c>
      <c r="AQ684" s="2">
        <v>12958.57</v>
      </c>
      <c r="AR684" s="2">
        <v>24085.360000000001</v>
      </c>
      <c r="AS684" s="2">
        <v>32481.31</v>
      </c>
      <c r="AT684" s="2">
        <v>141445.63</v>
      </c>
      <c r="AU684" s="2">
        <v>11683.86</v>
      </c>
      <c r="AV684" s="2">
        <v>11884.08</v>
      </c>
      <c r="AW684" s="2">
        <v>0</v>
      </c>
      <c r="AX684" s="2">
        <v>-34943.9</v>
      </c>
      <c r="AY684" s="2">
        <v>205924</v>
      </c>
      <c r="AZ684" s="2">
        <v>50710.26</v>
      </c>
      <c r="BA684" s="2">
        <v>656.05</v>
      </c>
      <c r="BB684" s="2">
        <v>27421.25</v>
      </c>
      <c r="BC684" s="2">
        <v>1997.24</v>
      </c>
      <c r="BD684" s="2">
        <v>0</v>
      </c>
      <c r="BE684" s="2">
        <v>0</v>
      </c>
      <c r="BF684" s="2">
        <v>0</v>
      </c>
      <c r="BG684" s="2">
        <v>7410.06</v>
      </c>
      <c r="BH684" s="2">
        <v>52439.34</v>
      </c>
      <c r="BI684" s="2">
        <v>0</v>
      </c>
    </row>
    <row r="685" spans="1:61">
      <c r="A685">
        <v>503032</v>
      </c>
      <c r="B685" t="s">
        <v>1561</v>
      </c>
      <c r="C685">
        <v>2005</v>
      </c>
      <c r="D685" t="s">
        <v>789</v>
      </c>
      <c r="E685" t="s">
        <v>790</v>
      </c>
      <c r="F685">
        <v>827</v>
      </c>
      <c r="G685">
        <v>0.20261299999999999</v>
      </c>
      <c r="H685">
        <v>3</v>
      </c>
      <c r="I685" s="2">
        <v>4967062</v>
      </c>
      <c r="J685" s="2">
        <v>942035</v>
      </c>
      <c r="K685" s="2">
        <v>942035</v>
      </c>
      <c r="L685" s="2">
        <v>0</v>
      </c>
      <c r="M685" s="2">
        <v>1363983</v>
      </c>
      <c r="N685" s="2">
        <v>2306018</v>
      </c>
      <c r="O685" s="2">
        <v>0</v>
      </c>
      <c r="P685" s="2">
        <v>2141631</v>
      </c>
      <c r="Q685" s="2">
        <v>110014.27</v>
      </c>
      <c r="R685" s="2">
        <v>0</v>
      </c>
      <c r="S685" s="2">
        <v>0</v>
      </c>
      <c r="T685" s="2">
        <v>57717.06</v>
      </c>
      <c r="U685" s="2">
        <v>0</v>
      </c>
      <c r="V685" s="2">
        <v>0</v>
      </c>
      <c r="W685" s="2">
        <v>0</v>
      </c>
      <c r="X685" s="2">
        <v>0</v>
      </c>
      <c r="Y685" s="2">
        <v>9057.7800000000007</v>
      </c>
      <c r="Z685" s="2">
        <v>563474</v>
      </c>
      <c r="AA685" s="2">
        <v>54649.38</v>
      </c>
      <c r="AB685" s="2">
        <v>0</v>
      </c>
      <c r="AC685" s="2">
        <v>45854.46</v>
      </c>
      <c r="AD685" s="2">
        <v>0</v>
      </c>
      <c r="AE685" s="2">
        <v>0</v>
      </c>
      <c r="AF685" s="2">
        <v>0</v>
      </c>
      <c r="AG685" s="2">
        <v>262.48</v>
      </c>
      <c r="AH685" s="2">
        <v>4991.18</v>
      </c>
      <c r="AI685" s="2">
        <v>64882.74</v>
      </c>
      <c r="AJ685" s="2">
        <v>0</v>
      </c>
      <c r="AK685" s="2">
        <v>32736.11</v>
      </c>
      <c r="AL685" s="2">
        <v>0</v>
      </c>
      <c r="AM685" s="2">
        <v>0</v>
      </c>
      <c r="AN685" s="2">
        <v>0</v>
      </c>
      <c r="AO685" s="2">
        <v>2745.84</v>
      </c>
      <c r="AP685" s="2">
        <v>0</v>
      </c>
      <c r="AQ685" s="2">
        <v>1325.13</v>
      </c>
      <c r="AR685" s="2">
        <v>10668.53</v>
      </c>
      <c r="AS685" s="2">
        <v>45754.7</v>
      </c>
      <c r="AT685" s="2">
        <v>71975.649999999994</v>
      </c>
      <c r="AU685" s="2">
        <v>3558.89</v>
      </c>
      <c r="AV685" s="2">
        <v>3872.02</v>
      </c>
      <c r="AW685" s="2">
        <v>0</v>
      </c>
      <c r="AX685" s="2">
        <v>-7369.46</v>
      </c>
      <c r="AY685" s="2">
        <v>57029</v>
      </c>
      <c r="AZ685" s="2">
        <v>5493.58</v>
      </c>
      <c r="BA685" s="2">
        <v>0</v>
      </c>
      <c r="BB685" s="2">
        <v>8155.59</v>
      </c>
      <c r="BC685" s="2">
        <v>0</v>
      </c>
      <c r="BD685" s="2">
        <v>0</v>
      </c>
      <c r="BE685" s="2">
        <v>0</v>
      </c>
      <c r="BF685" s="2">
        <v>0</v>
      </c>
      <c r="BG685" s="2">
        <v>1337.07</v>
      </c>
      <c r="BH685" s="2">
        <v>0</v>
      </c>
      <c r="BI685" s="2">
        <v>0</v>
      </c>
    </row>
    <row r="686" spans="1:61">
      <c r="A686">
        <v>504429</v>
      </c>
      <c r="B686" t="s">
        <v>1259</v>
      </c>
      <c r="C686">
        <v>2005</v>
      </c>
      <c r="D686" t="s">
        <v>789</v>
      </c>
      <c r="E686" t="s">
        <v>790</v>
      </c>
      <c r="F686">
        <v>22184</v>
      </c>
      <c r="G686">
        <v>0.30132300000000001</v>
      </c>
      <c r="H686">
        <v>2</v>
      </c>
      <c r="I686" s="2">
        <v>96112669</v>
      </c>
      <c r="J686" s="2">
        <v>16856144</v>
      </c>
      <c r="K686" s="2">
        <v>16856144</v>
      </c>
      <c r="L686" s="2">
        <v>0</v>
      </c>
      <c r="M686" s="2">
        <v>21077892</v>
      </c>
      <c r="N686" s="2">
        <v>37934036</v>
      </c>
      <c r="O686" s="2">
        <v>395436</v>
      </c>
      <c r="P686" s="2">
        <v>51197844</v>
      </c>
      <c r="Q686" s="2">
        <v>1239883.8700000001</v>
      </c>
      <c r="R686" s="2">
        <v>0</v>
      </c>
      <c r="S686" s="2">
        <v>0</v>
      </c>
      <c r="T686" s="2">
        <v>0</v>
      </c>
      <c r="U686" s="2">
        <v>158614.87</v>
      </c>
      <c r="V686" s="2">
        <v>0</v>
      </c>
      <c r="W686" s="2">
        <v>0</v>
      </c>
      <c r="X686" s="2">
        <v>9581.1299999999992</v>
      </c>
      <c r="Y686" s="2">
        <v>77737.27</v>
      </c>
      <c r="Z686" s="2">
        <v>12841043</v>
      </c>
      <c r="AA686" s="2">
        <v>956092.3</v>
      </c>
      <c r="AB686" s="2">
        <v>0</v>
      </c>
      <c r="AC686" s="2">
        <v>587336.03</v>
      </c>
      <c r="AD686" s="2">
        <v>0</v>
      </c>
      <c r="AE686" s="2">
        <v>0</v>
      </c>
      <c r="AF686" s="2">
        <v>0</v>
      </c>
      <c r="AG686" s="2">
        <v>111.37</v>
      </c>
      <c r="AH686" s="2">
        <v>193803.48</v>
      </c>
      <c r="AI686" s="2">
        <v>209779.52</v>
      </c>
      <c r="AJ686" s="2">
        <v>1067.78</v>
      </c>
      <c r="AK686" s="2">
        <v>70505.649999999994</v>
      </c>
      <c r="AL686" s="2">
        <v>0</v>
      </c>
      <c r="AM686" s="2">
        <v>0</v>
      </c>
      <c r="AN686" s="2">
        <v>0.53</v>
      </c>
      <c r="AO686" s="2">
        <v>309232.99</v>
      </c>
      <c r="AP686" s="2">
        <v>0</v>
      </c>
      <c r="AQ686" s="2">
        <v>31060.32</v>
      </c>
      <c r="AR686" s="2">
        <v>41742.660000000003</v>
      </c>
      <c r="AS686" s="2">
        <v>36078.160000000003</v>
      </c>
      <c r="AT686" s="2">
        <v>151369.79999999999</v>
      </c>
      <c r="AU686" s="2">
        <v>81816.06</v>
      </c>
      <c r="AV686" s="2">
        <v>78242.710000000006</v>
      </c>
      <c r="AW686" s="2">
        <v>0</v>
      </c>
      <c r="AX686" s="2">
        <v>32063.49</v>
      </c>
      <c r="AY686" s="2">
        <v>732552</v>
      </c>
      <c r="AZ686" s="2">
        <v>50491.26</v>
      </c>
      <c r="BA686" s="2">
        <v>130.66</v>
      </c>
      <c r="BB686" s="2">
        <v>872.34</v>
      </c>
      <c r="BC686" s="2">
        <v>-9516.59</v>
      </c>
      <c r="BD686" s="2">
        <v>0</v>
      </c>
      <c r="BE686" s="2">
        <v>0</v>
      </c>
      <c r="BF686" s="2">
        <v>0</v>
      </c>
      <c r="BG686" s="2">
        <v>291.3</v>
      </c>
      <c r="BH686" s="2">
        <v>0</v>
      </c>
      <c r="BI686" s="2">
        <v>0</v>
      </c>
    </row>
    <row r="687" spans="1:61">
      <c r="A687">
        <v>504449</v>
      </c>
      <c r="B687" t="s">
        <v>879</v>
      </c>
      <c r="C687">
        <v>2005</v>
      </c>
      <c r="D687" t="s">
        <v>789</v>
      </c>
      <c r="E687" t="s">
        <v>790</v>
      </c>
      <c r="F687">
        <v>626</v>
      </c>
      <c r="G687">
        <v>0.60526899999999995</v>
      </c>
      <c r="H687">
        <v>3</v>
      </c>
      <c r="I687" s="2">
        <v>3559762</v>
      </c>
      <c r="J687" s="2">
        <v>411394</v>
      </c>
      <c r="K687" s="2">
        <v>411394</v>
      </c>
      <c r="L687" s="2">
        <v>0</v>
      </c>
      <c r="M687" s="2">
        <v>1123530</v>
      </c>
      <c r="N687" s="2">
        <v>1534924</v>
      </c>
      <c r="O687" s="2">
        <v>596</v>
      </c>
      <c r="P687" s="2">
        <v>1708303</v>
      </c>
      <c r="Q687" s="2">
        <v>40068.65</v>
      </c>
      <c r="R687" s="2">
        <v>0</v>
      </c>
      <c r="S687" s="2">
        <v>0</v>
      </c>
      <c r="T687" s="2">
        <v>0</v>
      </c>
      <c r="U687" s="2">
        <v>2781.84</v>
      </c>
      <c r="V687" s="2">
        <v>0</v>
      </c>
      <c r="W687" s="2">
        <v>0</v>
      </c>
      <c r="X687" s="2">
        <v>0</v>
      </c>
      <c r="Y687" s="2">
        <v>1964.31</v>
      </c>
      <c r="Z687" s="2">
        <v>322355</v>
      </c>
      <c r="AA687" s="2">
        <v>25833.49</v>
      </c>
      <c r="AB687" s="2">
        <v>0</v>
      </c>
      <c r="AC687" s="2">
        <v>37382.089999999997</v>
      </c>
      <c r="AD687" s="2">
        <v>0</v>
      </c>
      <c r="AE687" s="2">
        <v>0</v>
      </c>
      <c r="AF687" s="2">
        <v>0</v>
      </c>
      <c r="AG687" s="2">
        <v>0.12</v>
      </c>
      <c r="AH687" s="2">
        <v>4231.8599999999997</v>
      </c>
      <c r="AI687" s="2">
        <v>476.54</v>
      </c>
      <c r="AJ687" s="2">
        <v>14.21</v>
      </c>
      <c r="AK687" s="2">
        <v>3634.38</v>
      </c>
      <c r="AL687" s="2">
        <v>0</v>
      </c>
      <c r="AM687" s="2">
        <v>0</v>
      </c>
      <c r="AN687" s="2">
        <v>85.06</v>
      </c>
      <c r="AO687" s="2">
        <v>2485.29</v>
      </c>
      <c r="AP687" s="2">
        <v>0</v>
      </c>
      <c r="AQ687" s="2">
        <v>608.80999999999995</v>
      </c>
      <c r="AR687" s="2">
        <v>2032.49</v>
      </c>
      <c r="AS687" s="2">
        <v>981.37</v>
      </c>
      <c r="AT687" s="2">
        <v>7681.38</v>
      </c>
      <c r="AU687" s="2">
        <v>4325.4799999999996</v>
      </c>
      <c r="AV687" s="2">
        <v>2784.15</v>
      </c>
      <c r="AW687" s="2">
        <v>0</v>
      </c>
      <c r="AX687" s="2">
        <v>-5005.4799999999996</v>
      </c>
      <c r="AY687" s="2">
        <v>29336</v>
      </c>
      <c r="AZ687" s="2">
        <v>2627.21</v>
      </c>
      <c r="BA687" s="2">
        <v>0</v>
      </c>
      <c r="BB687" s="2">
        <v>23.23</v>
      </c>
      <c r="BC687" s="2">
        <v>0</v>
      </c>
      <c r="BD687" s="2">
        <v>0</v>
      </c>
      <c r="BE687" s="2">
        <v>0</v>
      </c>
      <c r="BF687" s="2">
        <v>0</v>
      </c>
      <c r="BG687" s="2">
        <v>-306.60000000000002</v>
      </c>
      <c r="BH687" s="2">
        <v>0</v>
      </c>
      <c r="BI687" s="2">
        <v>0</v>
      </c>
    </row>
    <row r="688" spans="1:61">
      <c r="A688">
        <v>511595</v>
      </c>
      <c r="B688" t="s">
        <v>974</v>
      </c>
      <c r="C688">
        <v>2005</v>
      </c>
      <c r="D688" t="s">
        <v>789</v>
      </c>
      <c r="E688" t="s">
        <v>790</v>
      </c>
      <c r="F688">
        <v>6531</v>
      </c>
      <c r="G688">
        <v>0.29122500000000001</v>
      </c>
      <c r="H688">
        <v>3</v>
      </c>
      <c r="I688" s="2">
        <v>24138279</v>
      </c>
      <c r="J688" s="2">
        <v>4188652</v>
      </c>
      <c r="K688" s="2">
        <v>4188652</v>
      </c>
      <c r="L688" s="2">
        <v>16277</v>
      </c>
      <c r="M688" s="2">
        <v>4560140</v>
      </c>
      <c r="N688" s="2">
        <v>8765069</v>
      </c>
      <c r="O688" s="2">
        <v>167030</v>
      </c>
      <c r="P688" s="2">
        <v>14226852</v>
      </c>
      <c r="Q688" s="2">
        <v>177126.16</v>
      </c>
      <c r="R688" s="2">
        <v>0</v>
      </c>
      <c r="S688" s="2">
        <v>0</v>
      </c>
      <c r="T688" s="2">
        <v>0</v>
      </c>
      <c r="U688" s="2">
        <v>0</v>
      </c>
      <c r="V688" s="2">
        <v>0</v>
      </c>
      <c r="W688" s="2">
        <v>0</v>
      </c>
      <c r="X688" s="2">
        <v>0</v>
      </c>
      <c r="Y688" s="2">
        <v>9707.27</v>
      </c>
      <c r="Z688" s="2">
        <v>2223085</v>
      </c>
      <c r="AA688" s="2">
        <v>129654.17</v>
      </c>
      <c r="AB688" s="2">
        <v>11676.11</v>
      </c>
      <c r="AC688" s="2">
        <v>110289.77</v>
      </c>
      <c r="AD688" s="2">
        <v>0</v>
      </c>
      <c r="AE688" s="2">
        <v>0</v>
      </c>
      <c r="AF688" s="2">
        <v>0</v>
      </c>
      <c r="AG688" s="2">
        <v>362.15</v>
      </c>
      <c r="AH688" s="2">
        <v>47478.87</v>
      </c>
      <c r="AI688" s="2">
        <v>23277.06</v>
      </c>
      <c r="AJ688" s="2">
        <v>0</v>
      </c>
      <c r="AK688" s="2">
        <v>64598.38</v>
      </c>
      <c r="AL688" s="2">
        <v>0</v>
      </c>
      <c r="AM688" s="2">
        <v>0</v>
      </c>
      <c r="AN688" s="2">
        <v>-4.34</v>
      </c>
      <c r="AO688" s="2">
        <v>61384.480000000003</v>
      </c>
      <c r="AP688" s="2">
        <v>0</v>
      </c>
      <c r="AQ688" s="2">
        <v>53428.44</v>
      </c>
      <c r="AR688" s="2">
        <v>45138.71</v>
      </c>
      <c r="AS688" s="2">
        <v>3260.6</v>
      </c>
      <c r="AT688" s="2">
        <v>100170.4</v>
      </c>
      <c r="AU688" s="2">
        <v>0</v>
      </c>
      <c r="AV688" s="2">
        <v>19493.68</v>
      </c>
      <c r="AW688" s="2">
        <v>0</v>
      </c>
      <c r="AX688" s="2">
        <v>12042.77</v>
      </c>
      <c r="AY688" s="2">
        <v>381047</v>
      </c>
      <c r="AZ688" s="2">
        <v>17089.29</v>
      </c>
      <c r="BA688" s="2">
        <v>2991.43</v>
      </c>
      <c r="BB688" s="2">
        <v>23680.19</v>
      </c>
      <c r="BC688" s="2">
        <v>0</v>
      </c>
      <c r="BD688" s="2">
        <v>164927.70000000001</v>
      </c>
      <c r="BE688" s="2">
        <v>0</v>
      </c>
      <c r="BF688" s="2">
        <v>0</v>
      </c>
      <c r="BG688" s="2">
        <v>1412.16</v>
      </c>
      <c r="BH688" s="2">
        <v>128394.54</v>
      </c>
      <c r="BI688" s="2">
        <v>0</v>
      </c>
    </row>
    <row r="689" spans="1:61">
      <c r="A689">
        <v>512251</v>
      </c>
      <c r="B689" t="s">
        <v>821</v>
      </c>
      <c r="C689">
        <v>2005</v>
      </c>
      <c r="D689" t="s">
        <v>789</v>
      </c>
      <c r="E689" t="s">
        <v>790</v>
      </c>
      <c r="F689">
        <v>18735</v>
      </c>
      <c r="G689">
        <v>0.31037599999999999</v>
      </c>
      <c r="H689">
        <v>2.5</v>
      </c>
      <c r="I689" s="2">
        <v>119017122</v>
      </c>
      <c r="J689" s="2">
        <v>12175654</v>
      </c>
      <c r="K689" s="2">
        <v>12175654</v>
      </c>
      <c r="L689" s="2">
        <v>0</v>
      </c>
      <c r="M689" s="2">
        <v>20962566</v>
      </c>
      <c r="N689" s="2">
        <v>33138220</v>
      </c>
      <c r="O689" s="2">
        <v>0</v>
      </c>
      <c r="P689" s="2">
        <v>75388887</v>
      </c>
      <c r="Q689" s="2">
        <v>1176874.78</v>
      </c>
      <c r="R689" s="2">
        <v>0</v>
      </c>
      <c r="S689" s="2">
        <v>0</v>
      </c>
      <c r="T689" s="2">
        <v>0</v>
      </c>
      <c r="U689" s="2">
        <v>270083.21000000002</v>
      </c>
      <c r="V689" s="2">
        <v>0</v>
      </c>
      <c r="W689" s="2">
        <v>19210.88</v>
      </c>
      <c r="X689" s="2">
        <v>95614.720000000001</v>
      </c>
      <c r="Y689" s="2">
        <v>122008.54</v>
      </c>
      <c r="Z689" s="2">
        <v>10398993</v>
      </c>
      <c r="AA689" s="2">
        <v>674696.42</v>
      </c>
      <c r="AB689" s="2">
        <v>0</v>
      </c>
      <c r="AC689" s="2">
        <v>-181284.77</v>
      </c>
      <c r="AD689" s="2">
        <v>0</v>
      </c>
      <c r="AE689" s="2">
        <v>0</v>
      </c>
      <c r="AF689" s="2">
        <v>0</v>
      </c>
      <c r="AG689" s="2">
        <v>0</v>
      </c>
      <c r="AH689" s="2">
        <v>36231.199999999997</v>
      </c>
      <c r="AI689" s="2">
        <v>453454.33</v>
      </c>
      <c r="AJ689" s="2">
        <v>0</v>
      </c>
      <c r="AK689" s="2">
        <v>216606.21</v>
      </c>
      <c r="AL689" s="2">
        <v>0</v>
      </c>
      <c r="AM689" s="2">
        <v>0</v>
      </c>
      <c r="AN689" s="2">
        <v>0</v>
      </c>
      <c r="AO689" s="2">
        <v>30882.720000000001</v>
      </c>
      <c r="AP689" s="2">
        <v>0</v>
      </c>
      <c r="AQ689" s="2">
        <v>20146.54</v>
      </c>
      <c r="AR689" s="2">
        <v>155011.47</v>
      </c>
      <c r="AS689" s="2">
        <v>0</v>
      </c>
      <c r="AT689" s="2">
        <v>360775.08</v>
      </c>
      <c r="AU689" s="2">
        <v>0</v>
      </c>
      <c r="AV689" s="2">
        <v>60528.1</v>
      </c>
      <c r="AW689" s="2">
        <v>0</v>
      </c>
      <c r="AX689" s="2">
        <v>0</v>
      </c>
      <c r="AY689" s="2">
        <v>1443646</v>
      </c>
      <c r="AZ689" s="2">
        <v>63907.85</v>
      </c>
      <c r="BA689" s="2">
        <v>1884.61</v>
      </c>
      <c r="BB689" s="2">
        <v>204296.68</v>
      </c>
      <c r="BC689" s="2">
        <v>0</v>
      </c>
      <c r="BD689" s="2">
        <v>0</v>
      </c>
      <c r="BE689" s="2">
        <v>0</v>
      </c>
      <c r="BF689" s="2">
        <v>0</v>
      </c>
      <c r="BG689" s="2">
        <v>7164.31</v>
      </c>
      <c r="BH689" s="2">
        <v>82230.649999999994</v>
      </c>
      <c r="BI689" s="2">
        <v>0</v>
      </c>
    </row>
    <row r="690" spans="1:61">
      <c r="A690">
        <v>512289</v>
      </c>
      <c r="B690" t="s">
        <v>1301</v>
      </c>
      <c r="C690">
        <v>2005</v>
      </c>
      <c r="D690" t="s">
        <v>789</v>
      </c>
      <c r="E690" t="s">
        <v>790</v>
      </c>
      <c r="F690">
        <v>221</v>
      </c>
      <c r="G690">
        <v>0.33163199999999998</v>
      </c>
      <c r="H690">
        <v>3</v>
      </c>
      <c r="I690" s="2">
        <v>1219449</v>
      </c>
      <c r="J690" s="2">
        <v>430079</v>
      </c>
      <c r="K690" s="2">
        <v>426407</v>
      </c>
      <c r="L690" s="2">
        <v>0</v>
      </c>
      <c r="M690" s="2">
        <v>125335</v>
      </c>
      <c r="N690" s="2">
        <v>555414</v>
      </c>
      <c r="O690" s="2">
        <v>0</v>
      </c>
      <c r="P690" s="2">
        <v>271925</v>
      </c>
      <c r="Q690" s="2">
        <v>202091.93</v>
      </c>
      <c r="R690" s="2">
        <v>0</v>
      </c>
      <c r="S690" s="2">
        <v>0</v>
      </c>
      <c r="T690" s="2">
        <v>0</v>
      </c>
      <c r="U690" s="2">
        <v>0</v>
      </c>
      <c r="V690" s="2">
        <v>0</v>
      </c>
      <c r="W690" s="2">
        <v>0</v>
      </c>
      <c r="X690" s="2">
        <v>0</v>
      </c>
      <c r="Y690" s="2">
        <v>6194.79</v>
      </c>
      <c r="Z690" s="2">
        <v>410501.95</v>
      </c>
      <c r="AA690" s="2">
        <v>109718.68</v>
      </c>
      <c r="AB690" s="2">
        <v>0</v>
      </c>
      <c r="AC690" s="2">
        <v>3749.53</v>
      </c>
      <c r="AD690" s="2">
        <v>0</v>
      </c>
      <c r="AE690" s="2">
        <v>0</v>
      </c>
      <c r="AF690" s="2">
        <v>0</v>
      </c>
      <c r="AG690" s="2">
        <v>2004.67</v>
      </c>
      <c r="AH690" s="2">
        <v>4922.55</v>
      </c>
      <c r="AI690" s="2">
        <v>27284.29</v>
      </c>
      <c r="AJ690" s="2">
        <v>0</v>
      </c>
      <c r="AK690" s="2">
        <v>58551.54</v>
      </c>
      <c r="AL690" s="2">
        <v>0</v>
      </c>
      <c r="AM690" s="2">
        <v>0</v>
      </c>
      <c r="AN690" s="2">
        <v>0</v>
      </c>
      <c r="AO690" s="2">
        <v>1722.48</v>
      </c>
      <c r="AP690" s="2">
        <v>0</v>
      </c>
      <c r="AQ690" s="2">
        <v>0</v>
      </c>
      <c r="AR690" s="2">
        <v>11073.06</v>
      </c>
      <c r="AS690" s="2">
        <v>125134.85</v>
      </c>
      <c r="AT690" s="2">
        <v>45580.87</v>
      </c>
      <c r="AU690" s="2">
        <v>0</v>
      </c>
      <c r="AV690" s="2">
        <v>220.29</v>
      </c>
      <c r="AW690" s="2">
        <v>0</v>
      </c>
      <c r="AX690" s="2">
        <v>0</v>
      </c>
      <c r="AY690" s="2">
        <v>51169.35</v>
      </c>
      <c r="AZ690" s="2">
        <v>3187.61</v>
      </c>
      <c r="BA690" s="2">
        <v>118.19</v>
      </c>
      <c r="BB690" s="2">
        <v>0</v>
      </c>
      <c r="BC690" s="2">
        <v>0</v>
      </c>
      <c r="BD690" s="2">
        <v>0</v>
      </c>
      <c r="BE690" s="2">
        <v>0</v>
      </c>
      <c r="BF690" s="2">
        <v>0</v>
      </c>
      <c r="BG690" s="2">
        <v>419.61</v>
      </c>
      <c r="BH690" s="2">
        <v>0</v>
      </c>
      <c r="BI690" s="2">
        <v>0</v>
      </c>
    </row>
    <row r="691" spans="1:61">
      <c r="A691">
        <v>512290</v>
      </c>
      <c r="B691" t="s">
        <v>808</v>
      </c>
      <c r="C691">
        <v>2005</v>
      </c>
      <c r="D691" t="s">
        <v>789</v>
      </c>
      <c r="E691" t="s">
        <v>790</v>
      </c>
      <c r="F691">
        <v>324</v>
      </c>
      <c r="G691">
        <v>0.39506000000000002</v>
      </c>
      <c r="H691">
        <v>3</v>
      </c>
      <c r="I691" s="2">
        <v>3101946</v>
      </c>
      <c r="J691" s="2">
        <v>570401</v>
      </c>
      <c r="K691" s="2">
        <v>570401</v>
      </c>
      <c r="L691" s="2">
        <v>0</v>
      </c>
      <c r="M691" s="2">
        <v>1082958</v>
      </c>
      <c r="N691" s="2">
        <v>1653359</v>
      </c>
      <c r="O691" s="2">
        <v>0</v>
      </c>
      <c r="P691" s="2">
        <v>926434</v>
      </c>
      <c r="Q691" s="2">
        <v>115449.59</v>
      </c>
      <c r="R691" s="2">
        <v>0</v>
      </c>
      <c r="S691" s="2">
        <v>0</v>
      </c>
      <c r="T691" s="2">
        <v>0</v>
      </c>
      <c r="U691" s="2">
        <v>236.29</v>
      </c>
      <c r="V691" s="2">
        <v>0</v>
      </c>
      <c r="W691" s="2">
        <v>3530.59</v>
      </c>
      <c r="X691" s="2">
        <v>2640.4</v>
      </c>
      <c r="Y691" s="2">
        <v>3878.87</v>
      </c>
      <c r="Z691" s="2">
        <v>494898</v>
      </c>
      <c r="AA691" s="2">
        <v>75401.31</v>
      </c>
      <c r="AB691" s="2">
        <v>0</v>
      </c>
      <c r="AC691" s="2">
        <v>1860.92</v>
      </c>
      <c r="AD691" s="2">
        <v>0</v>
      </c>
      <c r="AE691" s="2">
        <v>0</v>
      </c>
      <c r="AF691" s="2">
        <v>0</v>
      </c>
      <c r="AG691" s="2">
        <v>0</v>
      </c>
      <c r="AH691" s="2">
        <v>5294.09</v>
      </c>
      <c r="AI691" s="2">
        <v>25418.2</v>
      </c>
      <c r="AJ691" s="2">
        <v>0</v>
      </c>
      <c r="AK691" s="2">
        <v>10478.530000000001</v>
      </c>
      <c r="AL691" s="2">
        <v>0</v>
      </c>
      <c r="AM691" s="2">
        <v>0</v>
      </c>
      <c r="AN691" s="2">
        <v>0</v>
      </c>
      <c r="AO691" s="2">
        <v>0</v>
      </c>
      <c r="AP691" s="2">
        <v>0</v>
      </c>
      <c r="AQ691" s="2">
        <v>63.07</v>
      </c>
      <c r="AR691" s="2">
        <v>6821.58</v>
      </c>
      <c r="AS691" s="2">
        <v>21634.91</v>
      </c>
      <c r="AT691" s="2">
        <v>33209.730000000003</v>
      </c>
      <c r="AU691" s="2">
        <v>0</v>
      </c>
      <c r="AV691" s="2">
        <v>1615.25</v>
      </c>
      <c r="AW691" s="2">
        <v>0</v>
      </c>
      <c r="AX691" s="2">
        <v>-30864.55</v>
      </c>
      <c r="AY691" s="2">
        <v>60865</v>
      </c>
      <c r="AZ691" s="2">
        <v>4842.0600000000004</v>
      </c>
      <c r="BA691" s="2">
        <v>0</v>
      </c>
      <c r="BB691" s="2">
        <v>0</v>
      </c>
      <c r="BC691" s="2">
        <v>20.78</v>
      </c>
      <c r="BD691" s="2">
        <v>0</v>
      </c>
      <c r="BE691" s="2">
        <v>0</v>
      </c>
      <c r="BF691" s="2">
        <v>0</v>
      </c>
      <c r="BG691" s="2">
        <v>351.22</v>
      </c>
      <c r="BH691" s="2">
        <v>0</v>
      </c>
      <c r="BI691" s="2">
        <v>0</v>
      </c>
    </row>
    <row r="692" spans="1:61">
      <c r="A692">
        <v>512291</v>
      </c>
      <c r="B692" t="s">
        <v>809</v>
      </c>
      <c r="C692">
        <v>2005</v>
      </c>
      <c r="D692" t="s">
        <v>789</v>
      </c>
      <c r="E692" t="s">
        <v>790</v>
      </c>
      <c r="F692">
        <v>2340</v>
      </c>
      <c r="G692">
        <v>0.36828499999999997</v>
      </c>
      <c r="H692">
        <v>3</v>
      </c>
      <c r="I692" s="2">
        <v>22235636</v>
      </c>
      <c r="J692" s="2">
        <v>2282642</v>
      </c>
      <c r="K692" s="2">
        <v>2282642</v>
      </c>
      <c r="L692" s="2">
        <v>0</v>
      </c>
      <c r="M692" s="2">
        <v>3918513</v>
      </c>
      <c r="N692" s="2">
        <v>6201155</v>
      </c>
      <c r="O692" s="2">
        <v>0</v>
      </c>
      <c r="P692" s="2">
        <v>13356109</v>
      </c>
      <c r="Q692" s="2">
        <v>312608.87</v>
      </c>
      <c r="R692" s="2">
        <v>0</v>
      </c>
      <c r="S692" s="2">
        <v>0</v>
      </c>
      <c r="T692" s="2">
        <v>0</v>
      </c>
      <c r="U692" s="2">
        <v>4070.45</v>
      </c>
      <c r="V692" s="2">
        <v>0</v>
      </c>
      <c r="W692" s="2">
        <v>18011.990000000002</v>
      </c>
      <c r="X692" s="2">
        <v>9246.01</v>
      </c>
      <c r="Y692" s="2">
        <v>29916.2</v>
      </c>
      <c r="Z692" s="2">
        <v>2282642</v>
      </c>
      <c r="AA692" s="2">
        <v>153400.97</v>
      </c>
      <c r="AB692" s="2">
        <v>0</v>
      </c>
      <c r="AC692" s="2">
        <v>4897.05</v>
      </c>
      <c r="AD692" s="2">
        <v>0</v>
      </c>
      <c r="AE692" s="2">
        <v>0</v>
      </c>
      <c r="AF692" s="2">
        <v>0</v>
      </c>
      <c r="AG692" s="2">
        <v>0</v>
      </c>
      <c r="AH692" s="2">
        <v>5189.43</v>
      </c>
      <c r="AI692" s="2">
        <v>119074.51</v>
      </c>
      <c r="AJ692" s="2">
        <v>0</v>
      </c>
      <c r="AK692" s="2">
        <v>61441.98</v>
      </c>
      <c r="AL692" s="2">
        <v>0</v>
      </c>
      <c r="AM692" s="2">
        <v>0</v>
      </c>
      <c r="AN692" s="2">
        <v>0</v>
      </c>
      <c r="AO692" s="2">
        <v>9960.6</v>
      </c>
      <c r="AP692" s="2">
        <v>0</v>
      </c>
      <c r="AQ692" s="2">
        <v>1197.19</v>
      </c>
      <c r="AR692" s="2">
        <v>19917.41</v>
      </c>
      <c r="AS692" s="2">
        <v>0</v>
      </c>
      <c r="AT692" s="2">
        <v>163957.26999999999</v>
      </c>
      <c r="AU692" s="2">
        <v>0</v>
      </c>
      <c r="AV692" s="2">
        <v>11106.67</v>
      </c>
      <c r="AW692" s="2">
        <v>0</v>
      </c>
      <c r="AX692" s="2">
        <v>0</v>
      </c>
      <c r="AY692" s="2">
        <v>129292</v>
      </c>
      <c r="AZ692" s="2">
        <v>15880.83</v>
      </c>
      <c r="BA692" s="2">
        <v>1531.03</v>
      </c>
      <c r="BB692" s="2">
        <v>24733.97</v>
      </c>
      <c r="BC692" s="2">
        <v>8267.07</v>
      </c>
      <c r="BD692" s="2">
        <v>0</v>
      </c>
      <c r="BE692" s="2">
        <v>0</v>
      </c>
      <c r="BF692" s="2">
        <v>0</v>
      </c>
      <c r="BG692" s="2">
        <v>518.41999999999996</v>
      </c>
      <c r="BH692" s="2">
        <v>30236.18</v>
      </c>
      <c r="BI692" s="2">
        <v>0</v>
      </c>
    </row>
    <row r="693" spans="1:61">
      <c r="A693">
        <v>512295</v>
      </c>
      <c r="B693" t="s">
        <v>1005</v>
      </c>
      <c r="C693">
        <v>2005</v>
      </c>
      <c r="D693" t="s">
        <v>789</v>
      </c>
      <c r="E693" t="s">
        <v>790</v>
      </c>
      <c r="F693">
        <v>3325</v>
      </c>
      <c r="G693">
        <v>0.33462500000000001</v>
      </c>
      <c r="H693">
        <v>3</v>
      </c>
      <c r="I693" s="2">
        <v>17525706</v>
      </c>
      <c r="J693" s="2">
        <v>2297806</v>
      </c>
      <c r="K693" s="2">
        <v>2297806</v>
      </c>
      <c r="L693" s="2">
        <v>0</v>
      </c>
      <c r="M693" s="2">
        <v>5067333</v>
      </c>
      <c r="N693" s="2">
        <v>7365139</v>
      </c>
      <c r="O693" s="2">
        <v>0</v>
      </c>
      <c r="P693" s="2">
        <v>7782833</v>
      </c>
      <c r="Q693" s="2">
        <v>360535.53</v>
      </c>
      <c r="R693" s="2">
        <v>0</v>
      </c>
      <c r="S693" s="2">
        <v>145.32</v>
      </c>
      <c r="T693" s="2">
        <v>0</v>
      </c>
      <c r="U693" s="2">
        <v>30683.119999999999</v>
      </c>
      <c r="V693" s="2">
        <v>0</v>
      </c>
      <c r="W693" s="2">
        <v>5119.88</v>
      </c>
      <c r="X693" s="2">
        <v>14734.65</v>
      </c>
      <c r="Y693" s="2">
        <v>16496.25</v>
      </c>
      <c r="Z693" s="2">
        <v>1212830</v>
      </c>
      <c r="AA693" s="2">
        <v>224309.55</v>
      </c>
      <c r="AB693" s="2">
        <v>0</v>
      </c>
      <c r="AC693" s="2">
        <v>85593.98</v>
      </c>
      <c r="AD693" s="2">
        <v>0</v>
      </c>
      <c r="AE693" s="2">
        <v>0</v>
      </c>
      <c r="AF693" s="2">
        <v>0</v>
      </c>
      <c r="AG693" s="2">
        <v>122.46</v>
      </c>
      <c r="AH693" s="2">
        <v>37827.339999999997</v>
      </c>
      <c r="AI693" s="2">
        <v>86028.34</v>
      </c>
      <c r="AJ693" s="2">
        <v>0</v>
      </c>
      <c r="AK693" s="2">
        <v>29838.46</v>
      </c>
      <c r="AL693" s="2">
        <v>0</v>
      </c>
      <c r="AM693" s="2">
        <v>0</v>
      </c>
      <c r="AN693" s="2">
        <v>0</v>
      </c>
      <c r="AO693" s="2">
        <v>22194.34</v>
      </c>
      <c r="AP693" s="2">
        <v>0</v>
      </c>
      <c r="AQ693" s="2">
        <v>5385.52</v>
      </c>
      <c r="AR693" s="2">
        <v>31248.34</v>
      </c>
      <c r="AS693" s="2">
        <v>22239.52</v>
      </c>
      <c r="AT693" s="2">
        <v>66521.350000000006</v>
      </c>
      <c r="AU693" s="2">
        <v>1600.21</v>
      </c>
      <c r="AV693" s="2">
        <v>8566.5300000000007</v>
      </c>
      <c r="AW693" s="2">
        <v>0</v>
      </c>
      <c r="AX693" s="2">
        <v>0</v>
      </c>
      <c r="AY693" s="2">
        <v>167555</v>
      </c>
      <c r="AZ693" s="2">
        <v>24354.39</v>
      </c>
      <c r="BA693" s="2">
        <v>547.26</v>
      </c>
      <c r="BB693" s="2">
        <v>7668.16</v>
      </c>
      <c r="BC693" s="2">
        <v>2430.27</v>
      </c>
      <c r="BD693" s="2">
        <v>0</v>
      </c>
      <c r="BE693" s="2">
        <v>0</v>
      </c>
      <c r="BF693" s="2">
        <v>0</v>
      </c>
      <c r="BG693" s="2">
        <v>1750.73</v>
      </c>
      <c r="BH693" s="2">
        <v>0</v>
      </c>
      <c r="BI693" s="2">
        <v>0</v>
      </c>
    </row>
    <row r="694" spans="1:61">
      <c r="A694">
        <v>512296</v>
      </c>
      <c r="B694" t="s">
        <v>896</v>
      </c>
      <c r="C694">
        <v>2005</v>
      </c>
      <c r="D694" t="s">
        <v>789</v>
      </c>
      <c r="E694" t="s">
        <v>790</v>
      </c>
      <c r="F694">
        <v>6246</v>
      </c>
      <c r="G694">
        <v>0.27053199999999999</v>
      </c>
      <c r="H694">
        <v>3</v>
      </c>
      <c r="I694" s="2">
        <v>47647189</v>
      </c>
      <c r="J694" s="2">
        <v>1038033</v>
      </c>
      <c r="K694" s="2">
        <v>1038033</v>
      </c>
      <c r="L694" s="2">
        <v>0</v>
      </c>
      <c r="M694" s="2">
        <v>11988968</v>
      </c>
      <c r="N694" s="2">
        <v>13027001</v>
      </c>
      <c r="O694" s="2">
        <v>0</v>
      </c>
      <c r="P694" s="2">
        <v>29568440</v>
      </c>
      <c r="Q694" s="2">
        <v>130717</v>
      </c>
      <c r="R694" s="2">
        <v>0</v>
      </c>
      <c r="S694" s="2">
        <v>0</v>
      </c>
      <c r="T694" s="2">
        <v>0</v>
      </c>
      <c r="U694" s="2">
        <v>25649.79</v>
      </c>
      <c r="V694" s="2">
        <v>0</v>
      </c>
      <c r="W694" s="2">
        <v>0</v>
      </c>
      <c r="X694" s="2">
        <v>7967.9</v>
      </c>
      <c r="Y694" s="2">
        <v>5389.55</v>
      </c>
      <c r="Z694" s="2">
        <v>194060</v>
      </c>
      <c r="AA694" s="2">
        <v>58859.32</v>
      </c>
      <c r="AB694" s="2">
        <v>2548.96</v>
      </c>
      <c r="AC694" s="2">
        <v>0</v>
      </c>
      <c r="AD694" s="2">
        <v>0</v>
      </c>
      <c r="AE694" s="2">
        <v>0</v>
      </c>
      <c r="AF694" s="2">
        <v>0</v>
      </c>
      <c r="AG694" s="2">
        <v>777.13</v>
      </c>
      <c r="AH694" s="2">
        <v>11495.96</v>
      </c>
      <c r="AI694" s="2">
        <v>26521.53</v>
      </c>
      <c r="AJ694" s="2">
        <v>0</v>
      </c>
      <c r="AK694" s="2">
        <v>35227.69</v>
      </c>
      <c r="AL694" s="2">
        <v>0</v>
      </c>
      <c r="AM694" s="2">
        <v>0</v>
      </c>
      <c r="AN694" s="2">
        <v>1701.94</v>
      </c>
      <c r="AO694" s="2">
        <v>6256.74</v>
      </c>
      <c r="AP694" s="2">
        <v>0</v>
      </c>
      <c r="AQ694" s="2">
        <v>3030.72</v>
      </c>
      <c r="AR694" s="2">
        <v>12989.29</v>
      </c>
      <c r="AS694" s="2">
        <v>9377.99</v>
      </c>
      <c r="AT694" s="2">
        <v>35856.28</v>
      </c>
      <c r="AU694" s="2">
        <v>0</v>
      </c>
      <c r="AV694" s="2">
        <v>8652.2900000000009</v>
      </c>
      <c r="AW694" s="2">
        <v>0</v>
      </c>
      <c r="AX694" s="2">
        <v>0</v>
      </c>
      <c r="AY694" s="2">
        <v>94629</v>
      </c>
      <c r="AZ694" s="2">
        <v>5746.95</v>
      </c>
      <c r="BA694" s="2">
        <v>2478.64</v>
      </c>
      <c r="BB694" s="2">
        <v>23839.61</v>
      </c>
      <c r="BC694" s="2">
        <v>312.37</v>
      </c>
      <c r="BD694" s="2">
        <v>0</v>
      </c>
      <c r="BE694" s="2">
        <v>0</v>
      </c>
      <c r="BF694" s="2">
        <v>0</v>
      </c>
      <c r="BG694" s="2">
        <v>0</v>
      </c>
      <c r="BH694" s="2">
        <v>0</v>
      </c>
      <c r="BI694" s="2">
        <v>0</v>
      </c>
    </row>
    <row r="695" spans="1:61">
      <c r="A695">
        <v>512297</v>
      </c>
      <c r="B695" t="s">
        <v>1194</v>
      </c>
      <c r="C695">
        <v>2005</v>
      </c>
      <c r="D695" t="s">
        <v>789</v>
      </c>
      <c r="E695" t="s">
        <v>790</v>
      </c>
      <c r="F695">
        <v>6888</v>
      </c>
      <c r="G695">
        <v>0.33623999999999998</v>
      </c>
      <c r="H695">
        <v>3</v>
      </c>
      <c r="I695" s="2">
        <v>55179598</v>
      </c>
      <c r="J695" s="2">
        <v>15848660</v>
      </c>
      <c r="K695" s="2">
        <v>15779561</v>
      </c>
      <c r="L695" s="2">
        <v>98175</v>
      </c>
      <c r="M695" s="2">
        <v>10477925</v>
      </c>
      <c r="N695" s="2">
        <v>26424759</v>
      </c>
      <c r="O695" s="2">
        <v>0</v>
      </c>
      <c r="P695" s="2">
        <v>18538151</v>
      </c>
      <c r="Q695" s="2">
        <v>3585505.79</v>
      </c>
      <c r="R695" s="2">
        <v>0</v>
      </c>
      <c r="S695" s="2">
        <v>0</v>
      </c>
      <c r="T695" s="2">
        <v>0</v>
      </c>
      <c r="U695" s="2">
        <v>120606.3</v>
      </c>
      <c r="V695" s="2">
        <v>0</v>
      </c>
      <c r="W695" s="2">
        <v>46600.61</v>
      </c>
      <c r="X695" s="2">
        <v>753998.61</v>
      </c>
      <c r="Y695" s="2">
        <v>100009.24</v>
      </c>
      <c r="Z695" s="2">
        <v>11443564.57</v>
      </c>
      <c r="AA695" s="2">
        <v>1328455.69</v>
      </c>
      <c r="AB695" s="2">
        <v>0</v>
      </c>
      <c r="AC695" s="2">
        <v>834720.23</v>
      </c>
      <c r="AD695" s="2">
        <v>0</v>
      </c>
      <c r="AE695" s="2">
        <v>0</v>
      </c>
      <c r="AF695" s="2">
        <v>0</v>
      </c>
      <c r="AG695" s="2">
        <v>96476.4</v>
      </c>
      <c r="AH695" s="2">
        <v>510984.04</v>
      </c>
      <c r="AI695" s="2">
        <v>330245.40000000002</v>
      </c>
      <c r="AJ695" s="2">
        <v>84772.75</v>
      </c>
      <c r="AK695" s="2">
        <v>223925.06</v>
      </c>
      <c r="AL695" s="2">
        <v>0</v>
      </c>
      <c r="AM695" s="2">
        <v>0</v>
      </c>
      <c r="AN695" s="2">
        <v>23993.200000000001</v>
      </c>
      <c r="AO695" s="2">
        <v>108896.52</v>
      </c>
      <c r="AP695" s="2">
        <v>0</v>
      </c>
      <c r="AQ695" s="2">
        <v>23823.91</v>
      </c>
      <c r="AR695" s="2">
        <v>124355.9</v>
      </c>
      <c r="AS695" s="2">
        <v>0</v>
      </c>
      <c r="AT695" s="2">
        <v>761549.28</v>
      </c>
      <c r="AU695" s="2">
        <v>9201.56</v>
      </c>
      <c r="AV695" s="2">
        <v>114624.72</v>
      </c>
      <c r="AW695" s="2">
        <v>231.63</v>
      </c>
      <c r="AX695" s="2">
        <v>-121272.6</v>
      </c>
      <c r="AY695" s="2">
        <v>1698052.07</v>
      </c>
      <c r="AZ695" s="2">
        <v>370860.59</v>
      </c>
      <c r="BA695" s="2">
        <v>0</v>
      </c>
      <c r="BB695" s="2">
        <v>167043.91</v>
      </c>
      <c r="BC695" s="2">
        <v>37703.61</v>
      </c>
      <c r="BD695" s="2">
        <v>0</v>
      </c>
      <c r="BE695" s="2">
        <v>0</v>
      </c>
      <c r="BF695" s="2">
        <v>0</v>
      </c>
      <c r="BG695" s="2">
        <v>11053.2</v>
      </c>
      <c r="BH695" s="2">
        <v>0</v>
      </c>
      <c r="BI695" s="2">
        <v>0</v>
      </c>
    </row>
    <row r="696" spans="1:61">
      <c r="A696">
        <v>512299</v>
      </c>
      <c r="B696" t="s">
        <v>1355</v>
      </c>
      <c r="C696">
        <v>2005</v>
      </c>
      <c r="D696" t="s">
        <v>789</v>
      </c>
      <c r="E696" t="s">
        <v>790</v>
      </c>
      <c r="F696">
        <v>5725</v>
      </c>
      <c r="G696">
        <v>0.37018699999999999</v>
      </c>
      <c r="H696">
        <v>3</v>
      </c>
      <c r="I696" s="2">
        <v>21953779</v>
      </c>
      <c r="J696" s="2">
        <v>4224458</v>
      </c>
      <c r="K696" s="2">
        <v>3837059</v>
      </c>
      <c r="L696" s="2">
        <v>0</v>
      </c>
      <c r="M696" s="2">
        <v>3955267</v>
      </c>
      <c r="N696" s="2">
        <v>8179725</v>
      </c>
      <c r="O696" s="2">
        <v>0</v>
      </c>
      <c r="P696" s="2">
        <v>11937670</v>
      </c>
      <c r="Q696" s="2">
        <v>342660.04</v>
      </c>
      <c r="R696" s="2">
        <v>0</v>
      </c>
      <c r="S696" s="2">
        <v>7598.99</v>
      </c>
      <c r="T696" s="2">
        <v>0</v>
      </c>
      <c r="U696" s="2">
        <v>5408.36</v>
      </c>
      <c r="V696" s="2">
        <v>0</v>
      </c>
      <c r="W696" s="2">
        <v>16261.09</v>
      </c>
      <c r="X696" s="2">
        <v>0</v>
      </c>
      <c r="Y696" s="2">
        <v>8089.12</v>
      </c>
      <c r="Z696" s="2">
        <v>3721401.34</v>
      </c>
      <c r="AA696" s="2">
        <v>221461.6</v>
      </c>
      <c r="AB696" s="2">
        <v>0</v>
      </c>
      <c r="AC696" s="2">
        <v>0</v>
      </c>
      <c r="AD696" s="2">
        <v>0</v>
      </c>
      <c r="AE696" s="2">
        <v>0</v>
      </c>
      <c r="AF696" s="2">
        <v>0</v>
      </c>
      <c r="AG696" s="2">
        <v>1062.1300000000001</v>
      </c>
      <c r="AH696" s="2">
        <v>18064.32</v>
      </c>
      <c r="AI696" s="2">
        <v>101759.62</v>
      </c>
      <c r="AJ696" s="2">
        <v>0</v>
      </c>
      <c r="AK696" s="2">
        <v>53960.82</v>
      </c>
      <c r="AL696" s="2">
        <v>0</v>
      </c>
      <c r="AM696" s="2">
        <v>0</v>
      </c>
      <c r="AN696" s="2">
        <v>207.29</v>
      </c>
      <c r="AO696" s="2">
        <v>32662.18</v>
      </c>
      <c r="AP696" s="2">
        <v>0</v>
      </c>
      <c r="AQ696" s="2">
        <v>18762.88</v>
      </c>
      <c r="AR696" s="2">
        <v>60430.01</v>
      </c>
      <c r="AS696" s="2">
        <v>8688.82</v>
      </c>
      <c r="AT696" s="2">
        <v>52495.1</v>
      </c>
      <c r="AU696" s="2">
        <v>0</v>
      </c>
      <c r="AV696" s="2">
        <v>2806.08</v>
      </c>
      <c r="AW696" s="2">
        <v>0</v>
      </c>
      <c r="AX696" s="2">
        <v>0</v>
      </c>
      <c r="AY696" s="2">
        <v>54426.91</v>
      </c>
      <c r="AZ696" s="2">
        <v>9386.51</v>
      </c>
      <c r="BA696" s="2">
        <v>353.93</v>
      </c>
      <c r="BB696" s="2">
        <v>108.36</v>
      </c>
      <c r="BC696" s="2">
        <v>0</v>
      </c>
      <c r="BD696" s="2">
        <v>0</v>
      </c>
      <c r="BE696" s="2">
        <v>0</v>
      </c>
      <c r="BF696" s="2">
        <v>0</v>
      </c>
      <c r="BG696" s="2">
        <v>2787.73</v>
      </c>
      <c r="BH696" s="2">
        <v>0</v>
      </c>
      <c r="BI696" s="2">
        <v>0</v>
      </c>
    </row>
    <row r="697" spans="1:61">
      <c r="A697">
        <v>521402</v>
      </c>
      <c r="B697" t="s">
        <v>1210</v>
      </c>
      <c r="C697">
        <v>2005</v>
      </c>
      <c r="D697" t="s">
        <v>789</v>
      </c>
      <c r="E697" t="s">
        <v>790</v>
      </c>
      <c r="F697">
        <v>142</v>
      </c>
      <c r="G697">
        <v>0.34830699999999998</v>
      </c>
      <c r="H697">
        <v>3</v>
      </c>
      <c r="I697" s="2">
        <v>863078</v>
      </c>
      <c r="J697" s="2">
        <v>172308</v>
      </c>
      <c r="K697" s="2">
        <v>172308</v>
      </c>
      <c r="L697" s="2">
        <v>0</v>
      </c>
      <c r="M697" s="2">
        <v>128323</v>
      </c>
      <c r="N697" s="2">
        <v>300631</v>
      </c>
      <c r="O697" s="2">
        <v>0</v>
      </c>
      <c r="P697" s="2">
        <v>497393</v>
      </c>
      <c r="Q697" s="2">
        <v>14046.55</v>
      </c>
      <c r="R697" s="2">
        <v>0</v>
      </c>
      <c r="S697" s="2">
        <v>0</v>
      </c>
      <c r="T697" s="2">
        <v>0</v>
      </c>
      <c r="U697" s="2">
        <v>284.89</v>
      </c>
      <c r="V697" s="2">
        <v>0</v>
      </c>
      <c r="W697" s="2">
        <v>0</v>
      </c>
      <c r="X697" s="2">
        <v>1071.8900000000001</v>
      </c>
      <c r="Y697" s="2">
        <v>2952.54</v>
      </c>
      <c r="Z697" s="2">
        <v>65830</v>
      </c>
      <c r="AA697" s="2">
        <v>6572.48</v>
      </c>
      <c r="AB697" s="2">
        <v>0</v>
      </c>
      <c r="AC697" s="2">
        <v>18121.29</v>
      </c>
      <c r="AD697" s="2">
        <v>0</v>
      </c>
      <c r="AE697" s="2">
        <v>0</v>
      </c>
      <c r="AF697" s="2">
        <v>0</v>
      </c>
      <c r="AG697" s="2">
        <v>0</v>
      </c>
      <c r="AH697" s="2">
        <v>562.9</v>
      </c>
      <c r="AI697" s="2">
        <v>24046.1</v>
      </c>
      <c r="AJ697" s="2">
        <v>0</v>
      </c>
      <c r="AK697" s="2">
        <v>4151.93</v>
      </c>
      <c r="AL697" s="2">
        <v>0</v>
      </c>
      <c r="AM697" s="2">
        <v>0</v>
      </c>
      <c r="AN697" s="2">
        <v>0</v>
      </c>
      <c r="AO697" s="2">
        <v>666.81</v>
      </c>
      <c r="AP697" s="2">
        <v>0</v>
      </c>
      <c r="AQ697" s="2">
        <v>0</v>
      </c>
      <c r="AR697" s="2">
        <v>4329.88</v>
      </c>
      <c r="AS697" s="2">
        <v>5798.52</v>
      </c>
      <c r="AT697" s="2">
        <v>14419.97</v>
      </c>
      <c r="AU697" s="2">
        <v>0</v>
      </c>
      <c r="AV697" s="2">
        <v>2013.81</v>
      </c>
      <c r="AW697" s="2">
        <v>0</v>
      </c>
      <c r="AX697" s="2">
        <v>0</v>
      </c>
      <c r="AY697" s="2">
        <v>20866</v>
      </c>
      <c r="AZ697" s="2">
        <v>659.22</v>
      </c>
      <c r="BA697" s="2">
        <v>0</v>
      </c>
      <c r="BB697" s="2">
        <v>2929.78</v>
      </c>
      <c r="BC697" s="2">
        <v>0</v>
      </c>
      <c r="BD697" s="2">
        <v>0</v>
      </c>
      <c r="BE697" s="2">
        <v>0</v>
      </c>
      <c r="BF697" s="2">
        <v>0</v>
      </c>
      <c r="BG697" s="2">
        <v>59.89</v>
      </c>
      <c r="BH697" s="2">
        <v>0</v>
      </c>
      <c r="BI697" s="2">
        <v>0</v>
      </c>
    </row>
    <row r="698" spans="1:61">
      <c r="A698">
        <v>522404</v>
      </c>
      <c r="B698" t="s">
        <v>916</v>
      </c>
      <c r="C698">
        <v>2005</v>
      </c>
      <c r="D698" t="s">
        <v>789</v>
      </c>
      <c r="E698" t="s">
        <v>790</v>
      </c>
      <c r="F698">
        <v>1386</v>
      </c>
      <c r="G698">
        <v>0.208366</v>
      </c>
      <c r="H698">
        <v>3</v>
      </c>
      <c r="I698" s="2">
        <v>5627476</v>
      </c>
      <c r="J698" s="2">
        <v>839621</v>
      </c>
      <c r="K698" s="2">
        <v>839621</v>
      </c>
      <c r="L698" s="2">
        <v>0</v>
      </c>
      <c r="M698" s="2">
        <v>892823</v>
      </c>
      <c r="N698" s="2">
        <v>1732444</v>
      </c>
      <c r="O698" s="2">
        <v>0</v>
      </c>
      <c r="P698" s="2">
        <v>3131804</v>
      </c>
      <c r="Q698" s="2">
        <v>120779.89</v>
      </c>
      <c r="R698" s="2">
        <v>6663.99</v>
      </c>
      <c r="S698" s="2">
        <v>4297.5</v>
      </c>
      <c r="T698" s="2">
        <v>0</v>
      </c>
      <c r="U698" s="2">
        <v>0</v>
      </c>
      <c r="V698" s="2">
        <v>0</v>
      </c>
      <c r="W698" s="2">
        <v>0</v>
      </c>
      <c r="X698" s="2">
        <v>907.14</v>
      </c>
      <c r="Y698" s="2">
        <v>4868.99</v>
      </c>
      <c r="Z698" s="2">
        <v>67522</v>
      </c>
      <c r="AA698" s="2">
        <v>79819.61</v>
      </c>
      <c r="AB698" s="2">
        <v>0</v>
      </c>
      <c r="AC698" s="2">
        <v>6868.12</v>
      </c>
      <c r="AD698" s="2">
        <v>306.61</v>
      </c>
      <c r="AE698" s="2">
        <v>0</v>
      </c>
      <c r="AF698" s="2">
        <v>0</v>
      </c>
      <c r="AG698" s="2">
        <v>307.5</v>
      </c>
      <c r="AH698" s="2">
        <v>1351.72</v>
      </c>
      <c r="AI698" s="2">
        <v>18999.05</v>
      </c>
      <c r="AJ698" s="2">
        <v>0</v>
      </c>
      <c r="AK698" s="2">
        <v>8654.31</v>
      </c>
      <c r="AL698" s="2">
        <v>0</v>
      </c>
      <c r="AM698" s="2">
        <v>0</v>
      </c>
      <c r="AN698" s="2">
        <v>0.15</v>
      </c>
      <c r="AO698" s="2">
        <v>13059.18</v>
      </c>
      <c r="AP698" s="2">
        <v>0</v>
      </c>
      <c r="AQ698" s="2">
        <v>4179.84</v>
      </c>
      <c r="AR698" s="2">
        <v>20871.14</v>
      </c>
      <c r="AS698" s="2">
        <v>2740.01</v>
      </c>
      <c r="AT698" s="2">
        <v>27252.25</v>
      </c>
      <c r="AU698" s="2">
        <v>0</v>
      </c>
      <c r="AV698" s="2">
        <v>3964.69</v>
      </c>
      <c r="AW698" s="2">
        <v>0</v>
      </c>
      <c r="AX698" s="2">
        <v>106.08</v>
      </c>
      <c r="AY698" s="2">
        <v>98839</v>
      </c>
      <c r="AZ698" s="2">
        <v>6719.82</v>
      </c>
      <c r="BA698" s="2">
        <v>155.02000000000001</v>
      </c>
      <c r="BB698" s="2">
        <v>185.01</v>
      </c>
      <c r="BC698" s="2">
        <v>0</v>
      </c>
      <c r="BD698" s="2">
        <v>0</v>
      </c>
      <c r="BE698" s="2">
        <v>0</v>
      </c>
      <c r="BF698" s="2">
        <v>0</v>
      </c>
      <c r="BG698" s="2">
        <v>0</v>
      </c>
      <c r="BH698" s="2">
        <v>347.19</v>
      </c>
      <c r="BI698" s="2">
        <v>0</v>
      </c>
    </row>
    <row r="699" spans="1:61">
      <c r="A699">
        <v>522410</v>
      </c>
      <c r="B699" t="s">
        <v>1170</v>
      </c>
      <c r="C699">
        <v>2005</v>
      </c>
      <c r="D699" t="s">
        <v>789</v>
      </c>
      <c r="E699" t="s">
        <v>790</v>
      </c>
      <c r="F699">
        <v>2022</v>
      </c>
      <c r="G699">
        <v>0.121777</v>
      </c>
      <c r="H699">
        <v>3</v>
      </c>
      <c r="I699" s="2">
        <v>7588681</v>
      </c>
      <c r="J699" s="2">
        <v>2083894</v>
      </c>
      <c r="K699" s="2">
        <v>2083894</v>
      </c>
      <c r="L699" s="2">
        <v>0</v>
      </c>
      <c r="M699" s="2">
        <v>1186447</v>
      </c>
      <c r="N699" s="2">
        <v>3270341</v>
      </c>
      <c r="O699" s="2">
        <v>0</v>
      </c>
      <c r="P699" s="2">
        <v>3698224</v>
      </c>
      <c r="Q699" s="2">
        <v>185441.03</v>
      </c>
      <c r="R699" s="2">
        <v>0</v>
      </c>
      <c r="S699" s="2">
        <v>0</v>
      </c>
      <c r="T699" s="2">
        <v>0</v>
      </c>
      <c r="U699" s="2">
        <v>53335.08</v>
      </c>
      <c r="V699" s="2">
        <v>0</v>
      </c>
      <c r="W699" s="2">
        <v>18865.43</v>
      </c>
      <c r="X699" s="2">
        <v>0</v>
      </c>
      <c r="Y699" s="2">
        <v>3221.95</v>
      </c>
      <c r="Z699" s="2">
        <v>2035512</v>
      </c>
      <c r="AA699" s="2">
        <v>106461.45</v>
      </c>
      <c r="AB699" s="2">
        <v>0</v>
      </c>
      <c r="AC699" s="2">
        <v>1677.84</v>
      </c>
      <c r="AD699" s="2">
        <v>0</v>
      </c>
      <c r="AE699" s="2">
        <v>0</v>
      </c>
      <c r="AF699" s="2">
        <v>0</v>
      </c>
      <c r="AG699" s="2">
        <v>681.57</v>
      </c>
      <c r="AH699" s="2">
        <v>11066.35</v>
      </c>
      <c r="AI699" s="2">
        <v>58731.65</v>
      </c>
      <c r="AJ699" s="2">
        <v>0</v>
      </c>
      <c r="AK699" s="2">
        <v>20802.36</v>
      </c>
      <c r="AL699" s="2">
        <v>0</v>
      </c>
      <c r="AM699" s="2">
        <v>0</v>
      </c>
      <c r="AN699" s="2">
        <v>278.45</v>
      </c>
      <c r="AO699" s="2">
        <v>18657.560000000001</v>
      </c>
      <c r="AP699" s="2">
        <v>0</v>
      </c>
      <c r="AQ699" s="2">
        <v>11228.36</v>
      </c>
      <c r="AR699" s="2">
        <v>27025.9</v>
      </c>
      <c r="AS699" s="2">
        <v>4694.47</v>
      </c>
      <c r="AT699" s="2">
        <v>31193.57</v>
      </c>
      <c r="AU699" s="2">
        <v>0</v>
      </c>
      <c r="AV699" s="2">
        <v>18029.259999999998</v>
      </c>
      <c r="AW699" s="2">
        <v>0</v>
      </c>
      <c r="AX699" s="2">
        <v>0</v>
      </c>
      <c r="AY699" s="2">
        <v>53018</v>
      </c>
      <c r="AZ699" s="2">
        <v>11302.51</v>
      </c>
      <c r="BA699" s="2">
        <v>0</v>
      </c>
      <c r="BB699" s="2">
        <v>15.93</v>
      </c>
      <c r="BC699" s="2">
        <v>0</v>
      </c>
      <c r="BD699" s="2">
        <v>0</v>
      </c>
      <c r="BE699" s="2">
        <v>0</v>
      </c>
      <c r="BF699" s="2">
        <v>0</v>
      </c>
      <c r="BG699" s="2">
        <v>1153.07</v>
      </c>
      <c r="BH699" s="2">
        <v>0</v>
      </c>
      <c r="BI699" s="2">
        <v>0</v>
      </c>
    </row>
    <row r="700" spans="1:61">
      <c r="A700">
        <v>522412</v>
      </c>
      <c r="B700" t="s">
        <v>1517</v>
      </c>
      <c r="C700">
        <v>2005</v>
      </c>
      <c r="D700" t="s">
        <v>789</v>
      </c>
      <c r="E700" t="s">
        <v>790</v>
      </c>
      <c r="F700">
        <v>21367</v>
      </c>
      <c r="G700">
        <v>0.220137</v>
      </c>
      <c r="H700">
        <v>2</v>
      </c>
      <c r="I700" s="2">
        <v>75477457</v>
      </c>
      <c r="J700" s="2">
        <v>16439784</v>
      </c>
      <c r="K700" s="2">
        <v>16439784</v>
      </c>
      <c r="L700" s="2">
        <v>0</v>
      </c>
      <c r="M700" s="2">
        <v>20874428</v>
      </c>
      <c r="N700" s="2">
        <v>37314212</v>
      </c>
      <c r="O700" s="2">
        <v>0</v>
      </c>
      <c r="P700" s="2">
        <v>32453734</v>
      </c>
      <c r="Q700" s="2">
        <v>1345360.39</v>
      </c>
      <c r="R700" s="2">
        <v>0</v>
      </c>
      <c r="S700" s="2">
        <v>0</v>
      </c>
      <c r="T700" s="2">
        <v>0</v>
      </c>
      <c r="U700" s="2">
        <v>84932.13</v>
      </c>
      <c r="V700" s="2">
        <v>0</v>
      </c>
      <c r="W700" s="2">
        <v>0</v>
      </c>
      <c r="X700" s="2">
        <v>43667.4</v>
      </c>
      <c r="Y700" s="2">
        <v>96076.87</v>
      </c>
      <c r="Z700" s="2">
        <v>16060031</v>
      </c>
      <c r="AA700" s="2">
        <v>1000175.7</v>
      </c>
      <c r="AB700" s="2">
        <v>0</v>
      </c>
      <c r="AC700" s="2">
        <v>179586.69</v>
      </c>
      <c r="AD700" s="2">
        <v>0</v>
      </c>
      <c r="AE700" s="2">
        <v>0</v>
      </c>
      <c r="AF700" s="2">
        <v>0</v>
      </c>
      <c r="AG700" s="2">
        <v>2320.12</v>
      </c>
      <c r="AH700" s="2">
        <v>215358.61</v>
      </c>
      <c r="AI700" s="2">
        <v>298037.12</v>
      </c>
      <c r="AJ700" s="2">
        <v>0</v>
      </c>
      <c r="AK700" s="2">
        <v>362485.61</v>
      </c>
      <c r="AL700" s="2">
        <v>0</v>
      </c>
      <c r="AM700" s="2">
        <v>0</v>
      </c>
      <c r="AN700" s="2">
        <v>0</v>
      </c>
      <c r="AO700" s="2">
        <v>218480.33</v>
      </c>
      <c r="AP700" s="2">
        <v>0</v>
      </c>
      <c r="AQ700" s="2">
        <v>166031.23000000001</v>
      </c>
      <c r="AR700" s="2">
        <v>242604.43</v>
      </c>
      <c r="AS700" s="2">
        <v>143626.21</v>
      </c>
      <c r="AT700" s="2">
        <v>505612.34</v>
      </c>
      <c r="AU700" s="2">
        <v>0</v>
      </c>
      <c r="AV700" s="2">
        <v>84408.08</v>
      </c>
      <c r="AW700" s="2">
        <v>0</v>
      </c>
      <c r="AX700" s="2">
        <v>0</v>
      </c>
      <c r="AY700" s="2">
        <v>548944</v>
      </c>
      <c r="AZ700" s="2">
        <v>56314.6</v>
      </c>
      <c r="BA700" s="2">
        <v>1170.73</v>
      </c>
      <c r="BB700" s="2">
        <v>0</v>
      </c>
      <c r="BC700" s="2">
        <v>0</v>
      </c>
      <c r="BD700" s="2">
        <v>0</v>
      </c>
      <c r="BE700" s="2">
        <v>0</v>
      </c>
      <c r="BF700" s="2">
        <v>0</v>
      </c>
      <c r="BG700" s="2">
        <v>211.71</v>
      </c>
      <c r="BH700" s="2">
        <v>0</v>
      </c>
      <c r="BI700" s="2">
        <v>0</v>
      </c>
    </row>
    <row r="701" spans="1:61">
      <c r="A701">
        <v>522417</v>
      </c>
      <c r="B701" t="s">
        <v>1407</v>
      </c>
      <c r="C701">
        <v>2005</v>
      </c>
      <c r="D701" t="s">
        <v>789</v>
      </c>
      <c r="E701" t="s">
        <v>790</v>
      </c>
      <c r="F701">
        <v>99</v>
      </c>
      <c r="G701">
        <v>0</v>
      </c>
      <c r="H701">
        <v>3</v>
      </c>
      <c r="I701" s="2">
        <v>347997</v>
      </c>
      <c r="J701" s="2">
        <v>0</v>
      </c>
      <c r="K701" s="2">
        <v>0</v>
      </c>
      <c r="L701" s="2">
        <v>0</v>
      </c>
      <c r="M701" s="2">
        <v>23129</v>
      </c>
      <c r="N701" s="2">
        <v>23129</v>
      </c>
      <c r="O701" s="2">
        <v>0</v>
      </c>
      <c r="P701" s="2">
        <v>175205</v>
      </c>
      <c r="Q701" s="2">
        <v>0</v>
      </c>
      <c r="R701" s="2">
        <v>0</v>
      </c>
      <c r="S701" s="2">
        <v>0</v>
      </c>
      <c r="T701" s="2">
        <v>0</v>
      </c>
      <c r="U701" s="2">
        <v>0</v>
      </c>
      <c r="V701" s="2">
        <v>0</v>
      </c>
      <c r="W701" s="2">
        <v>0</v>
      </c>
      <c r="X701" s="2">
        <v>0</v>
      </c>
      <c r="Y701" s="2">
        <v>0</v>
      </c>
      <c r="Z701" s="2">
        <v>0</v>
      </c>
      <c r="AA701" s="2">
        <v>0</v>
      </c>
      <c r="AB701" s="2">
        <v>0</v>
      </c>
      <c r="AC701" s="2">
        <v>0</v>
      </c>
      <c r="AD701" s="2">
        <v>0</v>
      </c>
      <c r="AE701" s="2">
        <v>0</v>
      </c>
      <c r="AF701" s="2">
        <v>0</v>
      </c>
      <c r="AG701" s="2">
        <v>0</v>
      </c>
      <c r="AH701" s="2">
        <v>0</v>
      </c>
      <c r="AI701" s="2">
        <v>0</v>
      </c>
      <c r="AJ701" s="2">
        <v>0</v>
      </c>
      <c r="AK701" s="2">
        <v>0</v>
      </c>
      <c r="AL701" s="2">
        <v>0</v>
      </c>
      <c r="AM701" s="2">
        <v>0</v>
      </c>
      <c r="AN701" s="2">
        <v>0</v>
      </c>
      <c r="AO701" s="2">
        <v>0</v>
      </c>
      <c r="AP701" s="2">
        <v>0</v>
      </c>
      <c r="AQ701" s="2">
        <v>0</v>
      </c>
      <c r="AR701" s="2">
        <v>0</v>
      </c>
      <c r="AS701" s="2">
        <v>0</v>
      </c>
      <c r="AT701" s="2">
        <v>0</v>
      </c>
      <c r="AU701" s="2">
        <v>0</v>
      </c>
      <c r="AV701" s="2">
        <v>0</v>
      </c>
      <c r="AW701" s="2">
        <v>0</v>
      </c>
      <c r="AX701" s="2">
        <v>0</v>
      </c>
      <c r="AY701" s="2">
        <v>0</v>
      </c>
      <c r="AZ701" s="2">
        <v>0</v>
      </c>
      <c r="BA701" s="2">
        <v>0</v>
      </c>
      <c r="BB701" s="2">
        <v>0</v>
      </c>
      <c r="BC701" s="2">
        <v>0</v>
      </c>
      <c r="BD701" s="2">
        <v>0</v>
      </c>
      <c r="BE701" s="2">
        <v>0</v>
      </c>
      <c r="BF701" s="2">
        <v>0</v>
      </c>
      <c r="BG701" s="2">
        <v>0</v>
      </c>
      <c r="BH701" s="2">
        <v>0</v>
      </c>
      <c r="BI701" s="2">
        <v>0</v>
      </c>
    </row>
    <row r="702" spans="1:61">
      <c r="A702">
        <v>522418</v>
      </c>
      <c r="B702" t="s">
        <v>832</v>
      </c>
      <c r="C702">
        <v>2005</v>
      </c>
      <c r="D702" t="s">
        <v>789</v>
      </c>
      <c r="E702" t="s">
        <v>790</v>
      </c>
      <c r="F702">
        <v>2087</v>
      </c>
      <c r="G702">
        <v>0.274507</v>
      </c>
      <c r="H702">
        <v>3</v>
      </c>
      <c r="I702" s="2">
        <v>13765336</v>
      </c>
      <c r="J702" s="2">
        <v>1888082</v>
      </c>
      <c r="K702" s="2">
        <v>1888082</v>
      </c>
      <c r="L702" s="2">
        <v>0</v>
      </c>
      <c r="M702" s="2">
        <v>3618375</v>
      </c>
      <c r="N702" s="2">
        <v>5506457</v>
      </c>
      <c r="O702" s="2">
        <v>0</v>
      </c>
      <c r="P702" s="2">
        <v>7144246</v>
      </c>
      <c r="Q702" s="2">
        <v>166355.63</v>
      </c>
      <c r="R702" s="2">
        <v>0</v>
      </c>
      <c r="S702" s="2">
        <v>0</v>
      </c>
      <c r="T702" s="2">
        <v>171.45</v>
      </c>
      <c r="U702" s="2">
        <v>6274.34</v>
      </c>
      <c r="V702" s="2">
        <v>0</v>
      </c>
      <c r="W702" s="2">
        <v>0</v>
      </c>
      <c r="X702" s="2">
        <v>25275.53</v>
      </c>
      <c r="Y702" s="2">
        <v>24077.14</v>
      </c>
      <c r="Z702" s="2">
        <v>1744871</v>
      </c>
      <c r="AA702" s="2">
        <v>98118.43</v>
      </c>
      <c r="AB702" s="2">
        <v>0</v>
      </c>
      <c r="AC702" s="2">
        <v>5910.17</v>
      </c>
      <c r="AD702" s="2">
        <v>0</v>
      </c>
      <c r="AE702" s="2">
        <v>0</v>
      </c>
      <c r="AF702" s="2">
        <v>0</v>
      </c>
      <c r="AG702" s="2">
        <v>0</v>
      </c>
      <c r="AH702" s="2">
        <v>14019.07</v>
      </c>
      <c r="AI702" s="2">
        <v>36578.629999999997</v>
      </c>
      <c r="AJ702" s="2">
        <v>0</v>
      </c>
      <c r="AK702" s="2">
        <v>36421.589999999997</v>
      </c>
      <c r="AL702" s="2">
        <v>0</v>
      </c>
      <c r="AM702" s="2">
        <v>0</v>
      </c>
      <c r="AN702" s="2">
        <v>351.68</v>
      </c>
      <c r="AO702" s="2">
        <v>19849.54</v>
      </c>
      <c r="AP702" s="2">
        <v>0</v>
      </c>
      <c r="AQ702" s="2">
        <v>3085.18</v>
      </c>
      <c r="AR702" s="2">
        <v>8893.7199999999993</v>
      </c>
      <c r="AS702" s="2">
        <v>34969.26</v>
      </c>
      <c r="AT702" s="2">
        <v>60555.72</v>
      </c>
      <c r="AU702" s="2">
        <v>0</v>
      </c>
      <c r="AV702" s="2">
        <v>8782.6200000000008</v>
      </c>
      <c r="AW702" s="2">
        <v>0</v>
      </c>
      <c r="AX702" s="2">
        <v>0</v>
      </c>
      <c r="AY702" s="2">
        <v>37710</v>
      </c>
      <c r="AZ702" s="2">
        <v>7701.37</v>
      </c>
      <c r="BA702" s="2">
        <v>401.2</v>
      </c>
      <c r="BB702" s="2">
        <v>23189.02</v>
      </c>
      <c r="BC702" s="2">
        <v>567.71</v>
      </c>
      <c r="BD702" s="2">
        <v>0</v>
      </c>
      <c r="BE702" s="2">
        <v>0</v>
      </c>
      <c r="BF702" s="2">
        <v>0</v>
      </c>
      <c r="BG702" s="2">
        <v>4277.26</v>
      </c>
      <c r="BH702" s="2">
        <v>0</v>
      </c>
      <c r="BI702" s="2">
        <v>0</v>
      </c>
    </row>
    <row r="703" spans="1:61">
      <c r="A703">
        <v>522419</v>
      </c>
      <c r="B703" t="s">
        <v>833</v>
      </c>
      <c r="C703">
        <v>2005</v>
      </c>
      <c r="D703" t="s">
        <v>789</v>
      </c>
      <c r="E703" t="s">
        <v>790</v>
      </c>
      <c r="F703">
        <v>1492</v>
      </c>
      <c r="G703">
        <v>0.27566299999999999</v>
      </c>
      <c r="H703">
        <v>3</v>
      </c>
      <c r="I703" s="2">
        <v>5922237</v>
      </c>
      <c r="J703" s="2">
        <v>1026469</v>
      </c>
      <c r="K703" s="2">
        <v>1026469</v>
      </c>
      <c r="L703" s="2">
        <v>0</v>
      </c>
      <c r="M703" s="2">
        <v>1098279</v>
      </c>
      <c r="N703" s="2">
        <v>2124748</v>
      </c>
      <c r="O703" s="2">
        <v>0</v>
      </c>
      <c r="P703" s="2">
        <v>2430341</v>
      </c>
      <c r="Q703" s="2">
        <v>308036.71000000002</v>
      </c>
      <c r="R703" s="2">
        <v>0</v>
      </c>
      <c r="S703" s="2">
        <v>44.62</v>
      </c>
      <c r="T703" s="2">
        <v>0</v>
      </c>
      <c r="U703" s="2">
        <v>3300.97</v>
      </c>
      <c r="V703" s="2">
        <v>0</v>
      </c>
      <c r="W703" s="2">
        <v>1968.8</v>
      </c>
      <c r="X703" s="2">
        <v>4032.93</v>
      </c>
      <c r="Y703" s="2">
        <v>10663.82</v>
      </c>
      <c r="Z703" s="2">
        <v>819399</v>
      </c>
      <c r="AA703" s="2">
        <v>186759.77</v>
      </c>
      <c r="AB703" s="2">
        <v>0</v>
      </c>
      <c r="AC703" s="2">
        <v>19645.18</v>
      </c>
      <c r="AD703" s="2">
        <v>0</v>
      </c>
      <c r="AE703" s="2">
        <v>0</v>
      </c>
      <c r="AF703" s="2">
        <v>0</v>
      </c>
      <c r="AG703" s="2">
        <v>2372.3000000000002</v>
      </c>
      <c r="AH703" s="2">
        <v>25792.2</v>
      </c>
      <c r="AI703" s="2">
        <v>91673.919999999998</v>
      </c>
      <c r="AJ703" s="2">
        <v>0</v>
      </c>
      <c r="AK703" s="2">
        <v>39573.78</v>
      </c>
      <c r="AL703" s="2">
        <v>0</v>
      </c>
      <c r="AM703" s="2">
        <v>0</v>
      </c>
      <c r="AN703" s="2">
        <v>0</v>
      </c>
      <c r="AO703" s="2">
        <v>8998.51</v>
      </c>
      <c r="AP703" s="2">
        <v>0</v>
      </c>
      <c r="AQ703" s="2">
        <v>9388.5</v>
      </c>
      <c r="AR703" s="2">
        <v>44105.67</v>
      </c>
      <c r="AS703" s="2">
        <v>42612.61</v>
      </c>
      <c r="AT703" s="2">
        <v>63766.42</v>
      </c>
      <c r="AU703" s="2">
        <v>0</v>
      </c>
      <c r="AV703" s="2">
        <v>10931.78</v>
      </c>
      <c r="AW703" s="2">
        <v>0</v>
      </c>
      <c r="AX703" s="2">
        <v>0</v>
      </c>
      <c r="AY703" s="2">
        <v>102694</v>
      </c>
      <c r="AZ703" s="2">
        <v>14185.78</v>
      </c>
      <c r="BA703" s="2">
        <v>1756.82</v>
      </c>
      <c r="BB703" s="2">
        <v>5705.69</v>
      </c>
      <c r="BC703" s="2">
        <v>0</v>
      </c>
      <c r="BD703" s="2">
        <v>0</v>
      </c>
      <c r="BE703" s="2">
        <v>0</v>
      </c>
      <c r="BF703" s="2">
        <v>0</v>
      </c>
      <c r="BG703" s="2">
        <v>888.12</v>
      </c>
      <c r="BH703" s="2">
        <v>0</v>
      </c>
      <c r="BI703" s="2">
        <v>0</v>
      </c>
    </row>
    <row r="704" spans="1:61">
      <c r="A704">
        <v>522423</v>
      </c>
      <c r="B704" t="s">
        <v>1119</v>
      </c>
      <c r="C704">
        <v>2005</v>
      </c>
      <c r="D704" t="s">
        <v>789</v>
      </c>
      <c r="E704" t="s">
        <v>790</v>
      </c>
      <c r="F704">
        <v>2894</v>
      </c>
      <c r="G704">
        <v>0.24063399999999999</v>
      </c>
      <c r="H704">
        <v>3</v>
      </c>
      <c r="I704" s="2">
        <v>14008581</v>
      </c>
      <c r="J704" s="2">
        <v>2244768</v>
      </c>
      <c r="K704" s="2">
        <v>2244768</v>
      </c>
      <c r="L704" s="2">
        <v>0</v>
      </c>
      <c r="M704" s="2">
        <v>1987008</v>
      </c>
      <c r="N704" s="2">
        <v>4231776</v>
      </c>
      <c r="O704" s="2">
        <v>0</v>
      </c>
      <c r="P704" s="2">
        <v>6314667</v>
      </c>
      <c r="Q704" s="2">
        <v>736084.04</v>
      </c>
      <c r="R704" s="2">
        <v>0</v>
      </c>
      <c r="S704" s="2">
        <v>818.39</v>
      </c>
      <c r="T704" s="2">
        <v>0</v>
      </c>
      <c r="U704" s="2">
        <v>108865.37</v>
      </c>
      <c r="V704" s="2">
        <v>0</v>
      </c>
      <c r="W704" s="2">
        <v>7901.53</v>
      </c>
      <c r="X704" s="2">
        <v>38824.39</v>
      </c>
      <c r="Y704" s="2">
        <v>24819.08</v>
      </c>
      <c r="Z704" s="2">
        <v>1379905</v>
      </c>
      <c r="AA704" s="2">
        <v>433578.96</v>
      </c>
      <c r="AB704" s="2">
        <v>0</v>
      </c>
      <c r="AC704" s="2">
        <v>53628.99</v>
      </c>
      <c r="AD704" s="2">
        <v>15.38</v>
      </c>
      <c r="AE704" s="2">
        <v>0</v>
      </c>
      <c r="AF704" s="2">
        <v>0</v>
      </c>
      <c r="AG704" s="2">
        <v>17746.8</v>
      </c>
      <c r="AH704" s="2">
        <v>66129.55</v>
      </c>
      <c r="AI704" s="2">
        <v>123220.98</v>
      </c>
      <c r="AJ704" s="2">
        <v>0</v>
      </c>
      <c r="AK704" s="2">
        <v>58079.519999999997</v>
      </c>
      <c r="AL704" s="2">
        <v>0</v>
      </c>
      <c r="AM704" s="2">
        <v>0</v>
      </c>
      <c r="AN704" s="2">
        <v>377.05</v>
      </c>
      <c r="AO704" s="2">
        <v>37838.26</v>
      </c>
      <c r="AP704" s="2">
        <v>0</v>
      </c>
      <c r="AQ704" s="2">
        <v>110.73</v>
      </c>
      <c r="AR704" s="2">
        <v>49722.77</v>
      </c>
      <c r="AS704" s="2">
        <v>71187.81</v>
      </c>
      <c r="AT704" s="2">
        <v>205402.1</v>
      </c>
      <c r="AU704" s="2">
        <v>0</v>
      </c>
      <c r="AV704" s="2">
        <v>14500.14</v>
      </c>
      <c r="AW704" s="2">
        <v>670.13</v>
      </c>
      <c r="AX704" s="2">
        <v>0</v>
      </c>
      <c r="AY704" s="2">
        <v>195397</v>
      </c>
      <c r="AZ704" s="2">
        <v>36381.82</v>
      </c>
      <c r="BA704" s="2">
        <v>11371.89</v>
      </c>
      <c r="BB704" s="2">
        <v>16932.45</v>
      </c>
      <c r="BC704" s="2">
        <v>0</v>
      </c>
      <c r="BD704" s="2">
        <v>0</v>
      </c>
      <c r="BE704" s="2">
        <v>0</v>
      </c>
      <c r="BF704" s="2">
        <v>0</v>
      </c>
      <c r="BG704" s="2">
        <v>760.19</v>
      </c>
      <c r="BH704" s="2">
        <v>0</v>
      </c>
      <c r="BI704" s="2">
        <v>0</v>
      </c>
    </row>
    <row r="705" spans="1:61">
      <c r="A705">
        <v>522426</v>
      </c>
      <c r="B705" t="s">
        <v>1558</v>
      </c>
      <c r="C705">
        <v>2005</v>
      </c>
      <c r="D705" t="s">
        <v>789</v>
      </c>
      <c r="E705" t="s">
        <v>790</v>
      </c>
      <c r="F705">
        <v>3298</v>
      </c>
      <c r="G705">
        <v>0.29893799999999998</v>
      </c>
      <c r="H705">
        <v>3</v>
      </c>
      <c r="I705" s="2">
        <v>12998041</v>
      </c>
      <c r="J705" s="2">
        <v>2350795</v>
      </c>
      <c r="K705" s="2">
        <v>2350795</v>
      </c>
      <c r="L705" s="2">
        <v>0</v>
      </c>
      <c r="M705" s="2">
        <v>2299880</v>
      </c>
      <c r="N705" s="2">
        <v>4650675</v>
      </c>
      <c r="O705" s="2">
        <v>0</v>
      </c>
      <c r="P705" s="2">
        <v>5926659</v>
      </c>
      <c r="Q705" s="2">
        <v>537991.73</v>
      </c>
      <c r="R705" s="2">
        <v>0</v>
      </c>
      <c r="S705" s="2">
        <v>5.56</v>
      </c>
      <c r="T705" s="2">
        <v>0</v>
      </c>
      <c r="U705" s="2">
        <v>14003.65</v>
      </c>
      <c r="V705" s="2">
        <v>0</v>
      </c>
      <c r="W705" s="2">
        <v>24440.25</v>
      </c>
      <c r="X705" s="2">
        <v>8292.16</v>
      </c>
      <c r="Y705" s="2">
        <v>18124.68</v>
      </c>
      <c r="Z705" s="2">
        <v>2270092</v>
      </c>
      <c r="AA705" s="2">
        <v>386770.98</v>
      </c>
      <c r="AB705" s="2">
        <v>0</v>
      </c>
      <c r="AC705" s="2">
        <v>0</v>
      </c>
      <c r="AD705" s="2">
        <v>0</v>
      </c>
      <c r="AE705" s="2">
        <v>0</v>
      </c>
      <c r="AF705" s="2">
        <v>0</v>
      </c>
      <c r="AG705" s="2">
        <v>6923.06</v>
      </c>
      <c r="AH705" s="2">
        <v>55982.27</v>
      </c>
      <c r="AI705" s="2">
        <v>159926.92000000001</v>
      </c>
      <c r="AJ705" s="2">
        <v>0</v>
      </c>
      <c r="AK705" s="2">
        <v>47333.09</v>
      </c>
      <c r="AL705" s="2">
        <v>0</v>
      </c>
      <c r="AM705" s="2">
        <v>0</v>
      </c>
      <c r="AN705" s="2">
        <v>0</v>
      </c>
      <c r="AO705" s="2">
        <v>86533.86</v>
      </c>
      <c r="AP705" s="2">
        <v>0</v>
      </c>
      <c r="AQ705" s="2">
        <v>0</v>
      </c>
      <c r="AR705" s="2">
        <v>40660.129999999997</v>
      </c>
      <c r="AS705" s="2">
        <v>28490.84</v>
      </c>
      <c r="AT705" s="2">
        <v>117319.85</v>
      </c>
      <c r="AU705" s="2">
        <v>0</v>
      </c>
      <c r="AV705" s="2">
        <v>12269.23</v>
      </c>
      <c r="AW705" s="2">
        <v>8.68</v>
      </c>
      <c r="AX705" s="2">
        <v>0</v>
      </c>
      <c r="AY705" s="2">
        <v>210817</v>
      </c>
      <c r="AZ705" s="2">
        <v>30125.34</v>
      </c>
      <c r="BA705" s="2">
        <v>0</v>
      </c>
      <c r="BB705" s="2">
        <v>17423.86</v>
      </c>
      <c r="BC705" s="2">
        <v>0</v>
      </c>
      <c r="BD705" s="2">
        <v>0</v>
      </c>
      <c r="BE705" s="2">
        <v>0</v>
      </c>
      <c r="BF705" s="2">
        <v>0</v>
      </c>
      <c r="BG705" s="2">
        <v>0</v>
      </c>
      <c r="BH705" s="2">
        <v>0</v>
      </c>
      <c r="BI705" s="2">
        <v>0</v>
      </c>
    </row>
    <row r="706" spans="1:61">
      <c r="A706">
        <v>522427</v>
      </c>
      <c r="B706" t="s">
        <v>1548</v>
      </c>
      <c r="C706">
        <v>2005</v>
      </c>
      <c r="D706" t="s">
        <v>789</v>
      </c>
      <c r="E706" t="s">
        <v>790</v>
      </c>
      <c r="F706">
        <v>6172</v>
      </c>
      <c r="G706">
        <v>0.21429000000000001</v>
      </c>
      <c r="H706">
        <v>3</v>
      </c>
      <c r="I706" s="2">
        <v>15896809</v>
      </c>
      <c r="J706" s="2">
        <v>1499073</v>
      </c>
      <c r="K706" s="2">
        <v>1499073</v>
      </c>
      <c r="L706" s="2">
        <v>0</v>
      </c>
      <c r="M706" s="2">
        <v>2160570</v>
      </c>
      <c r="N706" s="2">
        <v>3659643</v>
      </c>
      <c r="O706" s="2">
        <v>0</v>
      </c>
      <c r="P706" s="2">
        <v>9871021</v>
      </c>
      <c r="Q706" s="2">
        <v>235694.56</v>
      </c>
      <c r="R706" s="2">
        <v>15227.67</v>
      </c>
      <c r="S706" s="2">
        <v>11225.34</v>
      </c>
      <c r="T706" s="2">
        <v>0</v>
      </c>
      <c r="U706" s="2">
        <v>0</v>
      </c>
      <c r="V706" s="2">
        <v>0</v>
      </c>
      <c r="W706" s="2">
        <v>0</v>
      </c>
      <c r="X706" s="2">
        <v>2102.5100000000002</v>
      </c>
      <c r="Y706" s="2">
        <v>9921.11</v>
      </c>
      <c r="Z706" s="2">
        <v>468391</v>
      </c>
      <c r="AA706" s="2">
        <v>118917.11</v>
      </c>
      <c r="AB706" s="2">
        <v>0</v>
      </c>
      <c r="AC706" s="2">
        <v>79504.800000000003</v>
      </c>
      <c r="AD706" s="2">
        <v>10809.23</v>
      </c>
      <c r="AE706" s="2">
        <v>0</v>
      </c>
      <c r="AF706" s="2">
        <v>0</v>
      </c>
      <c r="AG706" s="2">
        <v>1811.5</v>
      </c>
      <c r="AH706" s="2">
        <v>5804.78</v>
      </c>
      <c r="AI706" s="2">
        <v>52417.82</v>
      </c>
      <c r="AJ706" s="2">
        <v>0</v>
      </c>
      <c r="AK706" s="2">
        <v>7850.42</v>
      </c>
      <c r="AL706" s="2">
        <v>0</v>
      </c>
      <c r="AM706" s="2">
        <v>0</v>
      </c>
      <c r="AN706" s="2">
        <v>0</v>
      </c>
      <c r="AO706" s="2">
        <v>35019.06</v>
      </c>
      <c r="AP706" s="2">
        <v>0</v>
      </c>
      <c r="AQ706" s="2">
        <v>20883.400000000001</v>
      </c>
      <c r="AR706" s="2">
        <v>42826.720000000001</v>
      </c>
      <c r="AS706" s="2">
        <v>14270.74</v>
      </c>
      <c r="AT706" s="2">
        <v>76996.100000000006</v>
      </c>
      <c r="AU706" s="2">
        <v>0</v>
      </c>
      <c r="AV706" s="2">
        <v>13269.99</v>
      </c>
      <c r="AW706" s="2">
        <v>0</v>
      </c>
      <c r="AX706" s="2">
        <v>-688.11</v>
      </c>
      <c r="AY706" s="2">
        <v>140248</v>
      </c>
      <c r="AZ706" s="2">
        <v>8003.05</v>
      </c>
      <c r="BA706" s="2">
        <v>115.99</v>
      </c>
      <c r="BB706" s="2">
        <v>4165.51</v>
      </c>
      <c r="BC706" s="2">
        <v>0</v>
      </c>
      <c r="BD706" s="2">
        <v>0</v>
      </c>
      <c r="BE706" s="2">
        <v>0</v>
      </c>
      <c r="BF706" s="2">
        <v>0</v>
      </c>
      <c r="BG706" s="2">
        <v>0</v>
      </c>
      <c r="BH706" s="2">
        <v>505.07</v>
      </c>
      <c r="BI706" s="2">
        <v>0</v>
      </c>
    </row>
    <row r="707" spans="1:61">
      <c r="A707">
        <v>522431</v>
      </c>
      <c r="B707" t="s">
        <v>1356</v>
      </c>
      <c r="C707">
        <v>2005</v>
      </c>
      <c r="D707" t="s">
        <v>789</v>
      </c>
      <c r="E707" t="s">
        <v>790</v>
      </c>
      <c r="F707">
        <v>3892</v>
      </c>
      <c r="G707">
        <v>0.134356</v>
      </c>
      <c r="H707">
        <v>3</v>
      </c>
      <c r="I707" s="2">
        <v>13663132</v>
      </c>
      <c r="J707" s="2">
        <v>1082350</v>
      </c>
      <c r="K707" s="2">
        <v>1082350</v>
      </c>
      <c r="L707" s="2">
        <v>0</v>
      </c>
      <c r="M707" s="2">
        <v>2937325</v>
      </c>
      <c r="N707" s="2">
        <v>4019675</v>
      </c>
      <c r="O707" s="2">
        <v>0</v>
      </c>
      <c r="P707" s="2">
        <v>7929783</v>
      </c>
      <c r="Q707" s="2">
        <v>143067.19</v>
      </c>
      <c r="R707" s="2">
        <v>0</v>
      </c>
      <c r="S707" s="2">
        <v>12152.26</v>
      </c>
      <c r="T707" s="2">
        <v>0</v>
      </c>
      <c r="U707" s="2">
        <v>870.91</v>
      </c>
      <c r="V707" s="2">
        <v>0</v>
      </c>
      <c r="W707" s="2">
        <v>0</v>
      </c>
      <c r="X707" s="2">
        <v>38750.980000000003</v>
      </c>
      <c r="Y707" s="2">
        <v>9907.0400000000009</v>
      </c>
      <c r="Z707" s="2">
        <v>1037673</v>
      </c>
      <c r="AA707" s="2">
        <v>101338.98</v>
      </c>
      <c r="AB707" s="2">
        <v>0</v>
      </c>
      <c r="AC707" s="2">
        <v>18517.77</v>
      </c>
      <c r="AD707" s="2">
        <v>0</v>
      </c>
      <c r="AE707" s="2">
        <v>0</v>
      </c>
      <c r="AF707" s="2">
        <v>0</v>
      </c>
      <c r="AG707" s="2">
        <v>1905.64</v>
      </c>
      <c r="AH707" s="2">
        <v>11122.13</v>
      </c>
      <c r="AI707" s="2">
        <v>19332.54</v>
      </c>
      <c r="AJ707" s="2">
        <v>0</v>
      </c>
      <c r="AK707" s="2">
        <v>25448.32</v>
      </c>
      <c r="AL707" s="2">
        <v>0</v>
      </c>
      <c r="AM707" s="2">
        <v>0</v>
      </c>
      <c r="AN707" s="2">
        <v>6316.61</v>
      </c>
      <c r="AO707" s="2">
        <v>15933.47</v>
      </c>
      <c r="AP707" s="2">
        <v>0</v>
      </c>
      <c r="AQ707" s="2">
        <v>15714.67</v>
      </c>
      <c r="AR707" s="2">
        <v>22249.119999999999</v>
      </c>
      <c r="AS707" s="2">
        <v>72733.240000000005</v>
      </c>
      <c r="AT707" s="2">
        <v>49448.24</v>
      </c>
      <c r="AU707" s="2">
        <v>0</v>
      </c>
      <c r="AV707" s="2">
        <v>13257.6</v>
      </c>
      <c r="AW707" s="2">
        <v>0</v>
      </c>
      <c r="AX707" s="2">
        <v>-3481.98</v>
      </c>
      <c r="AY707" s="2">
        <v>32259</v>
      </c>
      <c r="AZ707" s="2">
        <v>3461.7</v>
      </c>
      <c r="BA707" s="2">
        <v>342.61</v>
      </c>
      <c r="BB707" s="2">
        <v>6525.74</v>
      </c>
      <c r="BC707" s="2">
        <v>1058.74</v>
      </c>
      <c r="BD707" s="2">
        <v>0</v>
      </c>
      <c r="BE707" s="2">
        <v>0.71</v>
      </c>
      <c r="BF707" s="2">
        <v>0</v>
      </c>
      <c r="BG707" s="2">
        <v>458.27</v>
      </c>
      <c r="BH707" s="2">
        <v>94255.16</v>
      </c>
      <c r="BI707" s="2">
        <v>0</v>
      </c>
    </row>
    <row r="708" spans="1:61">
      <c r="A708">
        <v>522437</v>
      </c>
      <c r="B708" t="s">
        <v>1260</v>
      </c>
      <c r="C708">
        <v>2005</v>
      </c>
      <c r="D708" t="s">
        <v>789</v>
      </c>
      <c r="E708" t="s">
        <v>790</v>
      </c>
      <c r="F708">
        <v>883</v>
      </c>
      <c r="G708">
        <v>0.234296</v>
      </c>
      <c r="H708">
        <v>3</v>
      </c>
      <c r="I708" s="2">
        <v>10420169</v>
      </c>
      <c r="J708" s="2">
        <v>1385639</v>
      </c>
      <c r="K708" s="2">
        <v>1385639</v>
      </c>
      <c r="L708" s="2">
        <v>0</v>
      </c>
      <c r="M708" s="2">
        <v>1572096</v>
      </c>
      <c r="N708" s="2">
        <v>2957735</v>
      </c>
      <c r="O708" s="2">
        <v>0</v>
      </c>
      <c r="P708" s="2">
        <v>6459247</v>
      </c>
      <c r="Q708" s="2">
        <v>147611.94</v>
      </c>
      <c r="R708" s="2">
        <v>0</v>
      </c>
      <c r="S708" s="2">
        <v>0</v>
      </c>
      <c r="T708" s="2">
        <v>0</v>
      </c>
      <c r="U708" s="2">
        <v>3280.28</v>
      </c>
      <c r="V708" s="2">
        <v>0</v>
      </c>
      <c r="W708" s="2">
        <v>7483.55</v>
      </c>
      <c r="X708" s="2">
        <v>24952.34</v>
      </c>
      <c r="Y708" s="2">
        <v>4897.41</v>
      </c>
      <c r="Z708" s="2">
        <v>836088</v>
      </c>
      <c r="AA708" s="2">
        <v>98629.04</v>
      </c>
      <c r="AB708" s="2">
        <v>0</v>
      </c>
      <c r="AC708" s="2">
        <v>20499.2</v>
      </c>
      <c r="AD708" s="2">
        <v>0</v>
      </c>
      <c r="AE708" s="2">
        <v>0</v>
      </c>
      <c r="AF708" s="2">
        <v>0</v>
      </c>
      <c r="AG708" s="2">
        <v>1278.31</v>
      </c>
      <c r="AH708" s="2">
        <v>1988.05</v>
      </c>
      <c r="AI708" s="2">
        <v>9896.64</v>
      </c>
      <c r="AJ708" s="2">
        <v>0</v>
      </c>
      <c r="AK708" s="2">
        <v>4013.47</v>
      </c>
      <c r="AL708" s="2">
        <v>0</v>
      </c>
      <c r="AM708" s="2">
        <v>0</v>
      </c>
      <c r="AN708" s="2">
        <v>0</v>
      </c>
      <c r="AO708" s="2">
        <v>8398.9599999999991</v>
      </c>
      <c r="AP708" s="2">
        <v>0</v>
      </c>
      <c r="AQ708" s="2">
        <v>0</v>
      </c>
      <c r="AR708" s="2">
        <v>11049.06</v>
      </c>
      <c r="AS708" s="2">
        <v>1209.0899999999999</v>
      </c>
      <c r="AT708" s="2">
        <v>21454.959999999999</v>
      </c>
      <c r="AU708" s="2">
        <v>0</v>
      </c>
      <c r="AV708" s="2">
        <v>4358.99</v>
      </c>
      <c r="AW708" s="2">
        <v>545.34</v>
      </c>
      <c r="AX708" s="2">
        <v>0</v>
      </c>
      <c r="AY708" s="2">
        <v>152747</v>
      </c>
      <c r="AZ708" s="2">
        <v>8310.66</v>
      </c>
      <c r="BA708" s="2">
        <v>3.32</v>
      </c>
      <c r="BB708" s="2">
        <v>16403.38</v>
      </c>
      <c r="BC708" s="2">
        <v>10254.52</v>
      </c>
      <c r="BD708" s="2">
        <v>0</v>
      </c>
      <c r="BE708" s="2">
        <v>0</v>
      </c>
      <c r="BF708" s="2">
        <v>0</v>
      </c>
      <c r="BG708" s="2">
        <v>122.21</v>
      </c>
      <c r="BH708" s="2">
        <v>0</v>
      </c>
      <c r="BI708" s="2">
        <v>0</v>
      </c>
    </row>
    <row r="709" spans="1:61">
      <c r="A709">
        <v>522442</v>
      </c>
      <c r="B709" t="s">
        <v>1549</v>
      </c>
      <c r="C709">
        <v>2005</v>
      </c>
      <c r="D709" t="s">
        <v>789</v>
      </c>
      <c r="E709" t="s">
        <v>790</v>
      </c>
      <c r="F709">
        <v>645</v>
      </c>
      <c r="G709">
        <v>0.22439799999999999</v>
      </c>
      <c r="H709">
        <v>3</v>
      </c>
      <c r="I709" s="2">
        <v>3123295</v>
      </c>
      <c r="J709" s="2">
        <v>825024</v>
      </c>
      <c r="K709" s="2">
        <v>825024</v>
      </c>
      <c r="L709" s="2">
        <v>0</v>
      </c>
      <c r="M709" s="2">
        <v>990137</v>
      </c>
      <c r="N709" s="2">
        <v>1815161</v>
      </c>
      <c r="O709" s="2">
        <v>0</v>
      </c>
      <c r="P709" s="2">
        <v>733907</v>
      </c>
      <c r="Q709" s="2">
        <v>185852.59</v>
      </c>
      <c r="R709" s="2">
        <v>0</v>
      </c>
      <c r="S709" s="2">
        <v>0</v>
      </c>
      <c r="T709" s="2">
        <v>0</v>
      </c>
      <c r="U709" s="2">
        <v>70765.53</v>
      </c>
      <c r="V709" s="2">
        <v>0</v>
      </c>
      <c r="W709" s="2">
        <v>0</v>
      </c>
      <c r="X709" s="2">
        <v>9723.17</v>
      </c>
      <c r="Y709" s="2">
        <v>7445.92</v>
      </c>
      <c r="Z709" s="2">
        <v>547989</v>
      </c>
      <c r="AA709" s="2">
        <v>97179.41</v>
      </c>
      <c r="AB709" s="2">
        <v>0</v>
      </c>
      <c r="AC709" s="2">
        <v>45806.07</v>
      </c>
      <c r="AD709" s="2">
        <v>0</v>
      </c>
      <c r="AE709" s="2">
        <v>0</v>
      </c>
      <c r="AF709" s="2">
        <v>0</v>
      </c>
      <c r="AG709" s="2">
        <v>528.04</v>
      </c>
      <c r="AH709" s="2">
        <v>4948.3900000000003</v>
      </c>
      <c r="AI709" s="2">
        <v>19767.900000000001</v>
      </c>
      <c r="AJ709" s="2">
        <v>0</v>
      </c>
      <c r="AK709" s="2">
        <v>23724.02</v>
      </c>
      <c r="AL709" s="2">
        <v>0</v>
      </c>
      <c r="AM709" s="2">
        <v>0</v>
      </c>
      <c r="AN709" s="2">
        <v>0</v>
      </c>
      <c r="AO709" s="2">
        <v>6413.35</v>
      </c>
      <c r="AP709" s="2">
        <v>0</v>
      </c>
      <c r="AQ709" s="2">
        <v>842.91</v>
      </c>
      <c r="AR709" s="2">
        <v>28024.41</v>
      </c>
      <c r="AS709" s="2">
        <v>12997.44</v>
      </c>
      <c r="AT709" s="2">
        <v>26129.07</v>
      </c>
      <c r="AU709" s="2">
        <v>0</v>
      </c>
      <c r="AV709" s="2">
        <v>6887.76</v>
      </c>
      <c r="AW709" s="2">
        <v>0</v>
      </c>
      <c r="AX709" s="2">
        <v>0</v>
      </c>
      <c r="AY709" s="2">
        <v>75241</v>
      </c>
      <c r="AZ709" s="2">
        <v>9134.9</v>
      </c>
      <c r="BA709" s="2">
        <v>61.81</v>
      </c>
      <c r="BB709" s="2">
        <v>242.49</v>
      </c>
      <c r="BC709" s="2">
        <v>0</v>
      </c>
      <c r="BD709" s="2">
        <v>0</v>
      </c>
      <c r="BE709" s="2">
        <v>0</v>
      </c>
      <c r="BF709" s="2">
        <v>0</v>
      </c>
      <c r="BG709" s="2">
        <v>46.23</v>
      </c>
      <c r="BH709" s="2">
        <v>0</v>
      </c>
      <c r="BI709" s="2">
        <v>0</v>
      </c>
    </row>
    <row r="710" spans="1:61">
      <c r="A710">
        <v>522446</v>
      </c>
      <c r="B710" t="s">
        <v>1362</v>
      </c>
      <c r="C710">
        <v>2005</v>
      </c>
      <c r="D710" t="s">
        <v>789</v>
      </c>
      <c r="E710" t="s">
        <v>790</v>
      </c>
      <c r="F710">
        <v>3716</v>
      </c>
      <c r="G710">
        <v>0.32844800000000002</v>
      </c>
      <c r="H710">
        <v>3</v>
      </c>
      <c r="I710" s="2">
        <v>18251455</v>
      </c>
      <c r="J710" s="2">
        <v>2213997</v>
      </c>
      <c r="K710" s="2">
        <v>2213997</v>
      </c>
      <c r="L710" s="2">
        <v>0</v>
      </c>
      <c r="M710" s="2">
        <v>2847089</v>
      </c>
      <c r="N710" s="2">
        <v>5061086</v>
      </c>
      <c r="O710" s="2">
        <v>0</v>
      </c>
      <c r="P710" s="2">
        <v>8337590</v>
      </c>
      <c r="Q710" s="2">
        <v>801873.37</v>
      </c>
      <c r="R710" s="2">
        <v>0</v>
      </c>
      <c r="S710" s="2">
        <v>0</v>
      </c>
      <c r="T710" s="2">
        <v>0</v>
      </c>
      <c r="U710" s="2">
        <v>2143.8200000000002</v>
      </c>
      <c r="V710" s="2">
        <v>0</v>
      </c>
      <c r="W710" s="2">
        <v>6051.3</v>
      </c>
      <c r="X710" s="2">
        <v>0</v>
      </c>
      <c r="Y710" s="2">
        <v>15350.3</v>
      </c>
      <c r="Z710" s="2">
        <v>2219721</v>
      </c>
      <c r="AA710" s="2">
        <v>513077.81</v>
      </c>
      <c r="AB710" s="2">
        <v>0</v>
      </c>
      <c r="AC710" s="2">
        <v>0</v>
      </c>
      <c r="AD710" s="2">
        <v>0</v>
      </c>
      <c r="AE710" s="2">
        <v>0</v>
      </c>
      <c r="AF710" s="2">
        <v>0</v>
      </c>
      <c r="AG710" s="2">
        <v>26538.87</v>
      </c>
      <c r="AH710" s="2">
        <v>61533.56</v>
      </c>
      <c r="AI710" s="2">
        <v>157550.29</v>
      </c>
      <c r="AJ710" s="2">
        <v>0</v>
      </c>
      <c r="AK710" s="2">
        <v>53074.67</v>
      </c>
      <c r="AL710" s="2">
        <v>0</v>
      </c>
      <c r="AM710" s="2">
        <v>0</v>
      </c>
      <c r="AN710" s="2">
        <v>0</v>
      </c>
      <c r="AO710" s="2">
        <v>57004.49</v>
      </c>
      <c r="AP710" s="2">
        <v>0</v>
      </c>
      <c r="AQ710" s="2">
        <v>21.96</v>
      </c>
      <c r="AR710" s="2">
        <v>25335.88</v>
      </c>
      <c r="AS710" s="2">
        <v>32813.040000000001</v>
      </c>
      <c r="AT710" s="2">
        <v>124003.8</v>
      </c>
      <c r="AU710" s="2">
        <v>0</v>
      </c>
      <c r="AV710" s="2">
        <v>9260.91</v>
      </c>
      <c r="AW710" s="2">
        <v>239.33</v>
      </c>
      <c r="AX710" s="2">
        <v>0</v>
      </c>
      <c r="AY710" s="2">
        <v>78188</v>
      </c>
      <c r="AZ710" s="2">
        <v>40068.74</v>
      </c>
      <c r="BA710" s="2">
        <v>0</v>
      </c>
      <c r="BB710" s="2">
        <v>399.94</v>
      </c>
      <c r="BC710" s="2">
        <v>0</v>
      </c>
      <c r="BD710" s="2">
        <v>0</v>
      </c>
      <c r="BE710" s="2">
        <v>0</v>
      </c>
      <c r="BF710" s="2">
        <v>0</v>
      </c>
      <c r="BG710" s="2">
        <v>0</v>
      </c>
      <c r="BH710" s="2">
        <v>0</v>
      </c>
      <c r="BI710" s="2">
        <v>0</v>
      </c>
    </row>
    <row r="711" spans="1:61">
      <c r="A711">
        <v>522447</v>
      </c>
      <c r="B711" t="s">
        <v>1460</v>
      </c>
      <c r="C711">
        <v>2005</v>
      </c>
      <c r="D711" t="s">
        <v>789</v>
      </c>
      <c r="E711" t="s">
        <v>790</v>
      </c>
      <c r="F711">
        <v>2374</v>
      </c>
      <c r="G711">
        <v>0.226766</v>
      </c>
      <c r="H711">
        <v>3</v>
      </c>
      <c r="I711" s="2">
        <v>18756356</v>
      </c>
      <c r="J711" s="2">
        <v>1323131</v>
      </c>
      <c r="K711" s="2">
        <v>1323131</v>
      </c>
      <c r="L711" s="2">
        <v>0</v>
      </c>
      <c r="M711" s="2">
        <v>3199988</v>
      </c>
      <c r="N711" s="2">
        <v>4523119</v>
      </c>
      <c r="O711" s="2">
        <v>0</v>
      </c>
      <c r="P711" s="2">
        <v>9489680</v>
      </c>
      <c r="Q711" s="2">
        <v>447749.9</v>
      </c>
      <c r="R711" s="2">
        <v>141.44999999999999</v>
      </c>
      <c r="S711" s="2">
        <v>9.73</v>
      </c>
      <c r="T711" s="2">
        <v>0</v>
      </c>
      <c r="U711" s="2">
        <v>98309.85</v>
      </c>
      <c r="V711" s="2">
        <v>0</v>
      </c>
      <c r="W711" s="2">
        <v>11439.61</v>
      </c>
      <c r="X711" s="2">
        <v>6680.49</v>
      </c>
      <c r="Y711" s="2">
        <v>9646.4</v>
      </c>
      <c r="Z711" s="2">
        <v>1081315</v>
      </c>
      <c r="AA711" s="2">
        <v>192725.17</v>
      </c>
      <c r="AB711" s="2">
        <v>0</v>
      </c>
      <c r="AC711" s="2">
        <v>42153.53</v>
      </c>
      <c r="AD711" s="2">
        <v>41.06</v>
      </c>
      <c r="AE711" s="2">
        <v>0</v>
      </c>
      <c r="AF711" s="2">
        <v>0</v>
      </c>
      <c r="AG711" s="2">
        <v>309.39999999999998</v>
      </c>
      <c r="AH711" s="2">
        <v>23005.41</v>
      </c>
      <c r="AI711" s="2">
        <v>27738.49</v>
      </c>
      <c r="AJ711" s="2">
        <v>0</v>
      </c>
      <c r="AK711" s="2">
        <v>30436.16</v>
      </c>
      <c r="AL711" s="2">
        <v>0</v>
      </c>
      <c r="AM711" s="2">
        <v>0</v>
      </c>
      <c r="AN711" s="2">
        <v>4172.2</v>
      </c>
      <c r="AO711" s="2">
        <v>9818.81</v>
      </c>
      <c r="AP711" s="2">
        <v>0</v>
      </c>
      <c r="AQ711" s="2">
        <v>2185.4899999999998</v>
      </c>
      <c r="AR711" s="2">
        <v>24152.65</v>
      </c>
      <c r="AS711" s="2">
        <v>29687.63</v>
      </c>
      <c r="AT711" s="2">
        <v>61581.77</v>
      </c>
      <c r="AU711" s="2">
        <v>0</v>
      </c>
      <c r="AV711" s="2">
        <v>10019.790000000001</v>
      </c>
      <c r="AW711" s="2">
        <v>0</v>
      </c>
      <c r="AX711" s="2">
        <v>0</v>
      </c>
      <c r="AY711" s="2">
        <v>121685</v>
      </c>
      <c r="AZ711" s="2">
        <v>13782.83</v>
      </c>
      <c r="BA711" s="2">
        <v>325.06</v>
      </c>
      <c r="BB711" s="2">
        <v>18328.2</v>
      </c>
      <c r="BC711" s="2">
        <v>3356.37</v>
      </c>
      <c r="BD711" s="2">
        <v>0</v>
      </c>
      <c r="BE711" s="2">
        <v>0</v>
      </c>
      <c r="BF711" s="2">
        <v>0</v>
      </c>
      <c r="BG711" s="2">
        <v>119.5</v>
      </c>
      <c r="BH711" s="2">
        <v>0</v>
      </c>
      <c r="BI711" s="2">
        <v>0</v>
      </c>
    </row>
    <row r="712" spans="1:61">
      <c r="A712">
        <v>522451</v>
      </c>
      <c r="B712" t="s">
        <v>1363</v>
      </c>
      <c r="C712">
        <v>2005</v>
      </c>
      <c r="D712" t="s">
        <v>789</v>
      </c>
      <c r="E712" t="s">
        <v>790</v>
      </c>
      <c r="F712">
        <v>1236</v>
      </c>
      <c r="G712">
        <v>0.25518200000000002</v>
      </c>
      <c r="H712">
        <v>3</v>
      </c>
      <c r="I712" s="2">
        <v>11142677</v>
      </c>
      <c r="J712" s="2">
        <v>1620539</v>
      </c>
      <c r="K712" s="2">
        <v>1479894</v>
      </c>
      <c r="L712" s="2">
        <v>0</v>
      </c>
      <c r="M712" s="2">
        <v>1976376</v>
      </c>
      <c r="N712" s="2">
        <v>3596915</v>
      </c>
      <c r="O712" s="2">
        <v>0</v>
      </c>
      <c r="P712" s="2">
        <v>6090012</v>
      </c>
      <c r="Q712" s="2">
        <v>222267.98</v>
      </c>
      <c r="R712" s="2">
        <v>0</v>
      </c>
      <c r="S712" s="2">
        <v>130.16</v>
      </c>
      <c r="T712" s="2">
        <v>0</v>
      </c>
      <c r="U712" s="2">
        <v>77.03</v>
      </c>
      <c r="V712" s="2">
        <v>0</v>
      </c>
      <c r="W712" s="2">
        <v>14370.37</v>
      </c>
      <c r="X712" s="2">
        <v>6928.06</v>
      </c>
      <c r="Y712" s="2">
        <v>69532.25</v>
      </c>
      <c r="Z712" s="2">
        <v>840825.33</v>
      </c>
      <c r="AA712" s="2">
        <v>128635.1</v>
      </c>
      <c r="AB712" s="2">
        <v>0</v>
      </c>
      <c r="AC712" s="2">
        <v>103746.61</v>
      </c>
      <c r="AD712" s="2">
        <v>0</v>
      </c>
      <c r="AE712" s="2">
        <v>0</v>
      </c>
      <c r="AF712" s="2">
        <v>0</v>
      </c>
      <c r="AG712" s="2">
        <v>3612.25</v>
      </c>
      <c r="AH712" s="2">
        <v>8200.9500000000007</v>
      </c>
      <c r="AI712" s="2">
        <v>88949.15</v>
      </c>
      <c r="AJ712" s="2">
        <v>0</v>
      </c>
      <c r="AK712" s="2">
        <v>26707</v>
      </c>
      <c r="AL712" s="2">
        <v>0</v>
      </c>
      <c r="AM712" s="2">
        <v>0</v>
      </c>
      <c r="AN712" s="2">
        <v>0</v>
      </c>
      <c r="AO712" s="2">
        <v>56031.02</v>
      </c>
      <c r="AP712" s="2">
        <v>0</v>
      </c>
      <c r="AQ712" s="2">
        <v>959.04</v>
      </c>
      <c r="AR712" s="2">
        <v>24285.79</v>
      </c>
      <c r="AS712" s="2">
        <v>0</v>
      </c>
      <c r="AT712" s="2">
        <v>175660.71</v>
      </c>
      <c r="AU712" s="2">
        <v>0</v>
      </c>
      <c r="AV712" s="2">
        <v>15665.69</v>
      </c>
      <c r="AW712" s="2">
        <v>0</v>
      </c>
      <c r="AX712" s="2">
        <v>5332.04</v>
      </c>
      <c r="AY712" s="2">
        <v>127636.76</v>
      </c>
      <c r="AZ712" s="2">
        <v>7999.06</v>
      </c>
      <c r="BA712" s="2">
        <v>3922.63</v>
      </c>
      <c r="BB712" s="2">
        <v>8701.91</v>
      </c>
      <c r="BC712" s="2">
        <v>1040.46</v>
      </c>
      <c r="BD712" s="2">
        <v>0</v>
      </c>
      <c r="BE712" s="2">
        <v>0</v>
      </c>
      <c r="BF712" s="2">
        <v>0</v>
      </c>
      <c r="BG712" s="2">
        <v>0</v>
      </c>
      <c r="BH712" s="2">
        <v>0</v>
      </c>
      <c r="BI712" s="2">
        <v>0</v>
      </c>
    </row>
    <row r="713" spans="1:61">
      <c r="A713">
        <v>522452</v>
      </c>
      <c r="B713" t="s">
        <v>1060</v>
      </c>
      <c r="C713">
        <v>2005</v>
      </c>
      <c r="D713" t="s">
        <v>789</v>
      </c>
      <c r="E713" t="s">
        <v>790</v>
      </c>
      <c r="F713">
        <v>13326</v>
      </c>
      <c r="G713">
        <v>0.25823299999999999</v>
      </c>
      <c r="H713">
        <v>2.5</v>
      </c>
      <c r="I713" s="2">
        <v>71112590</v>
      </c>
      <c r="J713" s="2">
        <v>9532380</v>
      </c>
      <c r="K713" s="2">
        <v>9526027</v>
      </c>
      <c r="L713" s="2">
        <v>645106</v>
      </c>
      <c r="M713" s="2">
        <v>6818049</v>
      </c>
      <c r="N713" s="2">
        <v>16995535</v>
      </c>
      <c r="O713" s="2">
        <v>0</v>
      </c>
      <c r="P713" s="2">
        <v>42378812</v>
      </c>
      <c r="Q713" s="2">
        <v>1883283.71</v>
      </c>
      <c r="R713" s="2">
        <v>0</v>
      </c>
      <c r="S713" s="2">
        <v>0</v>
      </c>
      <c r="T713" s="2">
        <v>3147.99</v>
      </c>
      <c r="U713" s="2">
        <v>104394.03</v>
      </c>
      <c r="V713" s="2">
        <v>0</v>
      </c>
      <c r="W713" s="2">
        <v>0</v>
      </c>
      <c r="X713" s="2">
        <v>129875.2</v>
      </c>
      <c r="Y713" s="2">
        <v>198904.04</v>
      </c>
      <c r="Z713" s="2">
        <v>8273575.1299999999</v>
      </c>
      <c r="AA713" s="2">
        <v>1012074.34</v>
      </c>
      <c r="AB713" s="2">
        <v>0</v>
      </c>
      <c r="AC713" s="2">
        <v>641363.34</v>
      </c>
      <c r="AD713" s="2">
        <v>0</v>
      </c>
      <c r="AE713" s="2">
        <v>0</v>
      </c>
      <c r="AF713" s="2">
        <v>0</v>
      </c>
      <c r="AG713" s="2">
        <v>0</v>
      </c>
      <c r="AH713" s="2">
        <v>114791.93</v>
      </c>
      <c r="AI713" s="2">
        <v>158475.76999999999</v>
      </c>
      <c r="AJ713" s="2">
        <v>238.77</v>
      </c>
      <c r="AK713" s="2">
        <v>130116.06</v>
      </c>
      <c r="AL713" s="2">
        <v>0</v>
      </c>
      <c r="AM713" s="2">
        <v>0</v>
      </c>
      <c r="AN713" s="2">
        <v>3536.46</v>
      </c>
      <c r="AO713" s="2">
        <v>63443.24</v>
      </c>
      <c r="AP713" s="2">
        <v>0</v>
      </c>
      <c r="AQ713" s="2">
        <v>15747.45</v>
      </c>
      <c r="AR713" s="2">
        <v>174035.19</v>
      </c>
      <c r="AS713" s="2">
        <v>400488.32</v>
      </c>
      <c r="AT713" s="2">
        <v>346595.63</v>
      </c>
      <c r="AU713" s="2">
        <v>0</v>
      </c>
      <c r="AV713" s="2">
        <v>51139.29</v>
      </c>
      <c r="AW713" s="2">
        <v>0</v>
      </c>
      <c r="AX713" s="2">
        <v>0</v>
      </c>
      <c r="AY713" s="2">
        <v>780392.91</v>
      </c>
      <c r="AZ713" s="2">
        <v>145695.38</v>
      </c>
      <c r="BA713" s="2">
        <v>4336.59</v>
      </c>
      <c r="BB713" s="2">
        <v>3085.7</v>
      </c>
      <c r="BC713" s="2">
        <v>2583.63</v>
      </c>
      <c r="BD713" s="2">
        <v>0</v>
      </c>
      <c r="BE713" s="2">
        <v>0</v>
      </c>
      <c r="BF713" s="2">
        <v>0</v>
      </c>
      <c r="BG713" s="2">
        <v>0</v>
      </c>
      <c r="BH713" s="2">
        <v>0</v>
      </c>
      <c r="BI713" s="2">
        <v>0</v>
      </c>
    </row>
    <row r="714" spans="1:61">
      <c r="A714">
        <v>522453</v>
      </c>
      <c r="B714" t="s">
        <v>973</v>
      </c>
      <c r="C714">
        <v>2005</v>
      </c>
      <c r="D714" t="s">
        <v>789</v>
      </c>
      <c r="E714" t="s">
        <v>790</v>
      </c>
      <c r="F714">
        <v>12714</v>
      </c>
      <c r="G714">
        <v>0.159724</v>
      </c>
      <c r="H714">
        <v>2.5</v>
      </c>
      <c r="I714" s="2">
        <v>40809844</v>
      </c>
      <c r="J714" s="2">
        <v>5424682</v>
      </c>
      <c r="K714" s="2">
        <v>5424682</v>
      </c>
      <c r="L714" s="2">
        <v>0</v>
      </c>
      <c r="M714" s="2">
        <v>11435803</v>
      </c>
      <c r="N714" s="2">
        <v>16860485</v>
      </c>
      <c r="O714" s="2">
        <v>0</v>
      </c>
      <c r="P714" s="2">
        <v>17213371</v>
      </c>
      <c r="Q714" s="2">
        <v>1065005.3500000001</v>
      </c>
      <c r="R714" s="2">
        <v>0</v>
      </c>
      <c r="S714" s="2">
        <v>7390.89</v>
      </c>
      <c r="T714" s="2">
        <v>0</v>
      </c>
      <c r="U714" s="2">
        <v>81999.39</v>
      </c>
      <c r="V714" s="2">
        <v>0</v>
      </c>
      <c r="W714" s="2">
        <v>15846.51</v>
      </c>
      <c r="X714" s="2">
        <v>8544.08</v>
      </c>
      <c r="Y714" s="2">
        <v>39791.269999999997</v>
      </c>
      <c r="Z714" s="2">
        <v>4129126</v>
      </c>
      <c r="AA714" s="2">
        <v>626157.09</v>
      </c>
      <c r="AB714" s="2">
        <v>0</v>
      </c>
      <c r="AC714" s="2">
        <v>219572.62</v>
      </c>
      <c r="AD714" s="2">
        <v>3065.67</v>
      </c>
      <c r="AE714" s="2">
        <v>0</v>
      </c>
      <c r="AF714" s="2">
        <v>0</v>
      </c>
      <c r="AG714" s="2">
        <v>0</v>
      </c>
      <c r="AH714" s="2">
        <v>86838.3</v>
      </c>
      <c r="AI714" s="2">
        <v>158790.74</v>
      </c>
      <c r="AJ714" s="2">
        <v>0</v>
      </c>
      <c r="AK714" s="2">
        <v>49362.16</v>
      </c>
      <c r="AL714" s="2">
        <v>0</v>
      </c>
      <c r="AM714" s="2">
        <v>0</v>
      </c>
      <c r="AN714" s="2">
        <v>0</v>
      </c>
      <c r="AO714" s="2">
        <v>94268.59</v>
      </c>
      <c r="AP714" s="2">
        <v>0</v>
      </c>
      <c r="AQ714" s="2">
        <v>61086.14</v>
      </c>
      <c r="AR714" s="2">
        <v>112593.11</v>
      </c>
      <c r="AS714" s="2">
        <v>67984</v>
      </c>
      <c r="AT714" s="2">
        <v>277059.31</v>
      </c>
      <c r="AU714" s="2">
        <v>0</v>
      </c>
      <c r="AV714" s="2">
        <v>34746.19</v>
      </c>
      <c r="AW714" s="2">
        <v>0</v>
      </c>
      <c r="AX714" s="2">
        <v>0</v>
      </c>
      <c r="AY714" s="2">
        <v>1067800</v>
      </c>
      <c r="AZ714" s="2">
        <v>22583.200000000001</v>
      </c>
      <c r="BA714" s="2">
        <v>159.51</v>
      </c>
      <c r="BB714" s="2">
        <v>20160.22</v>
      </c>
      <c r="BC714" s="2">
        <v>0</v>
      </c>
      <c r="BD714" s="2">
        <v>0</v>
      </c>
      <c r="BE714" s="2">
        <v>0</v>
      </c>
      <c r="BF714" s="2">
        <v>0</v>
      </c>
      <c r="BG714" s="2">
        <v>10824.83</v>
      </c>
      <c r="BH714" s="2">
        <v>0</v>
      </c>
      <c r="BI714" s="2">
        <v>0</v>
      </c>
    </row>
    <row r="715" spans="1:61">
      <c r="A715">
        <v>532226</v>
      </c>
      <c r="B715" t="s">
        <v>878</v>
      </c>
      <c r="C715">
        <v>2005</v>
      </c>
      <c r="D715" t="s">
        <v>789</v>
      </c>
      <c r="E715" t="s">
        <v>790</v>
      </c>
      <c r="F715">
        <v>260</v>
      </c>
      <c r="G715">
        <v>0.34830800000000001</v>
      </c>
      <c r="H715">
        <v>3</v>
      </c>
      <c r="I715" s="2">
        <v>1482725</v>
      </c>
      <c r="J715" s="2">
        <v>184150</v>
      </c>
      <c r="K715" s="2">
        <v>184150</v>
      </c>
      <c r="L715" s="2">
        <v>0</v>
      </c>
      <c r="M715" s="2">
        <v>259863</v>
      </c>
      <c r="N715" s="2">
        <v>444013</v>
      </c>
      <c r="O715" s="2">
        <v>0</v>
      </c>
      <c r="P715" s="2">
        <v>985561</v>
      </c>
      <c r="Q715" s="2">
        <v>6846.65</v>
      </c>
      <c r="R715" s="2">
        <v>0</v>
      </c>
      <c r="S715" s="2">
        <v>0</v>
      </c>
      <c r="T715" s="2">
        <v>0</v>
      </c>
      <c r="U715" s="2">
        <v>0</v>
      </c>
      <c r="V715" s="2">
        <v>9118.7900000000009</v>
      </c>
      <c r="W715" s="2">
        <v>0</v>
      </c>
      <c r="X715" s="2">
        <v>274.97000000000003</v>
      </c>
      <c r="Y715" s="2">
        <v>4454.2</v>
      </c>
      <c r="Z715" s="2">
        <v>146045</v>
      </c>
      <c r="AA715" s="2">
        <v>2748.36</v>
      </c>
      <c r="AB715" s="2">
        <v>0</v>
      </c>
      <c r="AC715" s="2">
        <v>9329.93</v>
      </c>
      <c r="AD715" s="2">
        <v>0</v>
      </c>
      <c r="AE715" s="2">
        <v>0</v>
      </c>
      <c r="AF715" s="2">
        <v>9118.7900000000009</v>
      </c>
      <c r="AG715" s="2">
        <v>0</v>
      </c>
      <c r="AH715" s="2">
        <v>3230.29</v>
      </c>
      <c r="AI715" s="2">
        <v>17630.599999999999</v>
      </c>
      <c r="AJ715" s="2">
        <v>0</v>
      </c>
      <c r="AK715" s="2">
        <v>18462.150000000001</v>
      </c>
      <c r="AL715" s="2">
        <v>0</v>
      </c>
      <c r="AM715" s="2">
        <v>0</v>
      </c>
      <c r="AN715" s="2">
        <v>0</v>
      </c>
      <c r="AO715" s="2">
        <v>533.54999999999995</v>
      </c>
      <c r="AP715" s="2">
        <v>0</v>
      </c>
      <c r="AQ715" s="2">
        <v>0</v>
      </c>
      <c r="AR715" s="2">
        <v>4159.8500000000004</v>
      </c>
      <c r="AS715" s="2">
        <v>5958.04</v>
      </c>
      <c r="AT715" s="2">
        <v>13503.11</v>
      </c>
      <c r="AU715" s="2">
        <v>0</v>
      </c>
      <c r="AV715" s="2">
        <v>891.86</v>
      </c>
      <c r="AW715" s="2">
        <v>0</v>
      </c>
      <c r="AX715" s="2">
        <v>0</v>
      </c>
      <c r="AY715" s="2">
        <v>25862</v>
      </c>
      <c r="AZ715" s="2">
        <v>337.19</v>
      </c>
      <c r="BA715" s="2">
        <v>0</v>
      </c>
      <c r="BB715" s="2">
        <v>4201.96</v>
      </c>
      <c r="BC715" s="2">
        <v>0</v>
      </c>
      <c r="BD715" s="2">
        <v>0</v>
      </c>
      <c r="BE715" s="2">
        <v>0</v>
      </c>
      <c r="BF715" s="2">
        <v>0</v>
      </c>
      <c r="BG715" s="2">
        <v>124.2</v>
      </c>
      <c r="BH715" s="2">
        <v>0</v>
      </c>
      <c r="BI715" s="2">
        <v>0</v>
      </c>
    </row>
    <row r="716" spans="1:61">
      <c r="A716">
        <v>532359</v>
      </c>
      <c r="B716" t="s">
        <v>997</v>
      </c>
      <c r="C716">
        <v>2005</v>
      </c>
      <c r="D716" t="s">
        <v>789</v>
      </c>
      <c r="E716" t="s">
        <v>793</v>
      </c>
      <c r="F716">
        <v>4378</v>
      </c>
      <c r="G716">
        <v>0.15811900000000001</v>
      </c>
      <c r="H716">
        <v>3</v>
      </c>
      <c r="I716" s="2">
        <v>21318540</v>
      </c>
      <c r="J716" s="2">
        <v>2195391</v>
      </c>
      <c r="K716" s="2">
        <v>1924202</v>
      </c>
      <c r="L716" s="2">
        <v>0</v>
      </c>
      <c r="M716" s="2">
        <v>3988300</v>
      </c>
      <c r="N716" s="2">
        <v>6183691</v>
      </c>
      <c r="O716" s="2">
        <v>0</v>
      </c>
      <c r="P716" s="2">
        <v>7686630</v>
      </c>
      <c r="Q716" s="2">
        <v>892151.17</v>
      </c>
      <c r="R716" s="2">
        <v>141125.35999999999</v>
      </c>
      <c r="S716" s="2">
        <v>0</v>
      </c>
      <c r="T716" s="2">
        <v>0</v>
      </c>
      <c r="U716" s="2">
        <v>0</v>
      </c>
      <c r="V716" s="2">
        <v>0</v>
      </c>
      <c r="W716" s="2">
        <v>4110.26</v>
      </c>
      <c r="X716" s="2">
        <v>15891.72</v>
      </c>
      <c r="Y716" s="2">
        <v>17660.36</v>
      </c>
      <c r="Z716" s="2">
        <v>445074.74</v>
      </c>
      <c r="AA716" s="2">
        <v>282761.38</v>
      </c>
      <c r="AB716" s="2">
        <v>0</v>
      </c>
      <c r="AC716" s="2">
        <v>0</v>
      </c>
      <c r="AD716" s="2">
        <v>30605.54</v>
      </c>
      <c r="AE716" s="2">
        <v>0</v>
      </c>
      <c r="AF716" s="2">
        <v>0</v>
      </c>
      <c r="AG716" s="2">
        <v>2402.81</v>
      </c>
      <c r="AH716" s="2">
        <v>58674.45</v>
      </c>
      <c r="AI716" s="2">
        <v>97265.21</v>
      </c>
      <c r="AJ716" s="2">
        <v>0</v>
      </c>
      <c r="AK716" s="2">
        <v>137695.74</v>
      </c>
      <c r="AL716" s="2">
        <v>0</v>
      </c>
      <c r="AM716" s="2">
        <v>0</v>
      </c>
      <c r="AN716" s="2">
        <v>0</v>
      </c>
      <c r="AO716" s="2">
        <v>15603.25</v>
      </c>
      <c r="AP716" s="2">
        <v>0</v>
      </c>
      <c r="AQ716" s="2">
        <v>23844.89</v>
      </c>
      <c r="AR716" s="2">
        <v>70481.149999999994</v>
      </c>
      <c r="AS716" s="2">
        <v>0</v>
      </c>
      <c r="AT716" s="2">
        <v>135783.6</v>
      </c>
      <c r="AU716" s="2">
        <v>0</v>
      </c>
      <c r="AV716" s="2">
        <v>23720.06</v>
      </c>
      <c r="AW716" s="2">
        <v>0</v>
      </c>
      <c r="AX716" s="2">
        <v>0</v>
      </c>
      <c r="AY716" s="2">
        <v>119927.8</v>
      </c>
      <c r="AZ716" s="2">
        <v>53515.97</v>
      </c>
      <c r="BA716" s="2">
        <v>1532.07</v>
      </c>
      <c r="BB716" s="2">
        <v>41949.96</v>
      </c>
      <c r="BC716" s="2">
        <v>0</v>
      </c>
      <c r="BD716" s="2">
        <v>0</v>
      </c>
      <c r="BE716" s="2">
        <v>0</v>
      </c>
      <c r="BF716" s="2">
        <v>0</v>
      </c>
      <c r="BG716" s="2">
        <v>2380.88</v>
      </c>
      <c r="BH716" s="2">
        <v>11759.07</v>
      </c>
      <c r="BI716" s="2">
        <v>0</v>
      </c>
    </row>
    <row r="717" spans="1:61">
      <c r="A717">
        <v>532362</v>
      </c>
      <c r="B717" t="s">
        <v>1552</v>
      </c>
      <c r="C717">
        <v>2005</v>
      </c>
      <c r="D717" t="s">
        <v>789</v>
      </c>
      <c r="E717" t="s">
        <v>793</v>
      </c>
      <c r="F717">
        <v>11143</v>
      </c>
      <c r="G717">
        <v>0.167155</v>
      </c>
      <c r="H717">
        <v>2.5</v>
      </c>
      <c r="I717" s="2">
        <v>33786440</v>
      </c>
      <c r="J717" s="2">
        <v>7470836</v>
      </c>
      <c r="K717" s="2">
        <v>6852289</v>
      </c>
      <c r="L717" s="2">
        <v>0</v>
      </c>
      <c r="M717" s="2">
        <v>4953008</v>
      </c>
      <c r="N717" s="2">
        <v>12423844</v>
      </c>
      <c r="O717" s="2">
        <v>0</v>
      </c>
      <c r="P717" s="2">
        <v>14381965</v>
      </c>
      <c r="Q717" s="2">
        <v>1745745.29</v>
      </c>
      <c r="R717" s="2">
        <v>14286.99</v>
      </c>
      <c r="S717" s="2">
        <v>24405.48</v>
      </c>
      <c r="T717" s="2">
        <v>0</v>
      </c>
      <c r="U717" s="2">
        <v>0</v>
      </c>
      <c r="V717" s="2">
        <v>0</v>
      </c>
      <c r="W717" s="2">
        <v>0</v>
      </c>
      <c r="X717" s="2">
        <v>70707.56</v>
      </c>
      <c r="Y717" s="2">
        <v>111192.9</v>
      </c>
      <c r="Z717" s="2">
        <v>6264233.1500000004</v>
      </c>
      <c r="AA717" s="2">
        <v>727201.69</v>
      </c>
      <c r="AB717" s="2">
        <v>0</v>
      </c>
      <c r="AC717" s="2">
        <v>0</v>
      </c>
      <c r="AD717" s="2">
        <v>0</v>
      </c>
      <c r="AE717" s="2">
        <v>0</v>
      </c>
      <c r="AF717" s="2">
        <v>0</v>
      </c>
      <c r="AG717" s="2">
        <v>0</v>
      </c>
      <c r="AH717" s="2">
        <v>118623.71</v>
      </c>
      <c r="AI717" s="2">
        <v>309560.68</v>
      </c>
      <c r="AJ717" s="2">
        <v>0</v>
      </c>
      <c r="AK717" s="2">
        <v>448955.45</v>
      </c>
      <c r="AL717" s="2">
        <v>0</v>
      </c>
      <c r="AM717" s="2">
        <v>0</v>
      </c>
      <c r="AN717" s="2">
        <v>5776.29</v>
      </c>
      <c r="AO717" s="2">
        <v>102898.7</v>
      </c>
      <c r="AP717" s="2">
        <v>0</v>
      </c>
      <c r="AQ717" s="2">
        <v>41563.68</v>
      </c>
      <c r="AR717" s="2">
        <v>323170.38</v>
      </c>
      <c r="AS717" s="2">
        <v>0</v>
      </c>
      <c r="AT717" s="2">
        <v>571971.59</v>
      </c>
      <c r="AU717" s="2">
        <v>0</v>
      </c>
      <c r="AV717" s="2">
        <v>59021.74</v>
      </c>
      <c r="AW717" s="2">
        <v>0</v>
      </c>
      <c r="AX717" s="2">
        <v>0</v>
      </c>
      <c r="AY717" s="2">
        <v>402066.9</v>
      </c>
      <c r="AZ717" s="2">
        <v>70983.19</v>
      </c>
      <c r="BA717" s="2">
        <v>15136.06</v>
      </c>
      <c r="BB717" s="2">
        <v>34971.68</v>
      </c>
      <c r="BC717" s="2">
        <v>0</v>
      </c>
      <c r="BD717" s="2">
        <v>0</v>
      </c>
      <c r="BE717" s="2">
        <v>0</v>
      </c>
      <c r="BF717" s="2">
        <v>0</v>
      </c>
      <c r="BG717" s="2">
        <v>10527.57</v>
      </c>
      <c r="BH717" s="2">
        <v>0</v>
      </c>
      <c r="BI717" s="2">
        <v>0</v>
      </c>
    </row>
    <row r="718" spans="1:61">
      <c r="A718">
        <v>532363</v>
      </c>
      <c r="B718" t="s">
        <v>930</v>
      </c>
      <c r="C718">
        <v>2005</v>
      </c>
      <c r="D718" t="s">
        <v>789</v>
      </c>
      <c r="E718" t="s">
        <v>793</v>
      </c>
      <c r="F718">
        <v>3688</v>
      </c>
      <c r="G718">
        <v>0.145237</v>
      </c>
      <c r="H718">
        <v>3</v>
      </c>
      <c r="I718" s="2">
        <v>12142184</v>
      </c>
      <c r="J718" s="2">
        <v>751883</v>
      </c>
      <c r="K718" s="2">
        <v>498586</v>
      </c>
      <c r="L718" s="2">
        <v>0</v>
      </c>
      <c r="M718" s="2">
        <v>3145845</v>
      </c>
      <c r="N718" s="2">
        <v>3897728</v>
      </c>
      <c r="O718" s="2">
        <v>0</v>
      </c>
      <c r="P718" s="2">
        <v>6142300</v>
      </c>
      <c r="Q718" s="2">
        <v>104393.07</v>
      </c>
      <c r="R718" s="2">
        <v>0</v>
      </c>
      <c r="S718" s="2">
        <v>0</v>
      </c>
      <c r="T718" s="2">
        <v>0</v>
      </c>
      <c r="U718" s="2">
        <v>0</v>
      </c>
      <c r="V718" s="2">
        <v>0</v>
      </c>
      <c r="W718" s="2">
        <v>2853.44</v>
      </c>
      <c r="X718" s="2">
        <v>803.75</v>
      </c>
      <c r="Y718" s="2">
        <v>5755.25</v>
      </c>
      <c r="Z718" s="2">
        <v>49988.34</v>
      </c>
      <c r="AA718" s="2">
        <v>56523.44</v>
      </c>
      <c r="AB718" s="2">
        <v>0</v>
      </c>
      <c r="AC718" s="2">
        <v>0</v>
      </c>
      <c r="AD718" s="2">
        <v>0</v>
      </c>
      <c r="AE718" s="2">
        <v>0</v>
      </c>
      <c r="AF718" s="2">
        <v>0</v>
      </c>
      <c r="AG718" s="2">
        <v>209.29</v>
      </c>
      <c r="AH718" s="2">
        <v>8303.75</v>
      </c>
      <c r="AI718" s="2">
        <v>97683.05</v>
      </c>
      <c r="AJ718" s="2">
        <v>0</v>
      </c>
      <c r="AK718" s="2">
        <v>13849.19</v>
      </c>
      <c r="AL718" s="2">
        <v>0</v>
      </c>
      <c r="AM718" s="2">
        <v>0</v>
      </c>
      <c r="AN718" s="2">
        <v>520.09</v>
      </c>
      <c r="AO718" s="2">
        <v>15241.68</v>
      </c>
      <c r="AP718" s="2">
        <v>0</v>
      </c>
      <c r="AQ718" s="2">
        <v>33.14</v>
      </c>
      <c r="AR718" s="2">
        <v>18841.59</v>
      </c>
      <c r="AS718" s="2">
        <v>0</v>
      </c>
      <c r="AT718" s="2">
        <v>73510.210000000006</v>
      </c>
      <c r="AU718" s="2">
        <v>0</v>
      </c>
      <c r="AV718" s="2">
        <v>1509.64</v>
      </c>
      <c r="AW718" s="2">
        <v>0</v>
      </c>
      <c r="AX718" s="2">
        <v>0</v>
      </c>
      <c r="AY718" s="2">
        <v>18412.740000000002</v>
      </c>
      <c r="AZ718" s="2">
        <v>4245.7700000000004</v>
      </c>
      <c r="BA718" s="2">
        <v>266.89999999999998</v>
      </c>
      <c r="BB718" s="2">
        <v>4021.94</v>
      </c>
      <c r="BC718" s="2">
        <v>0</v>
      </c>
      <c r="BD718" s="2">
        <v>0</v>
      </c>
      <c r="BE718" s="2">
        <v>0</v>
      </c>
      <c r="BF718" s="2">
        <v>0</v>
      </c>
      <c r="BG718" s="2">
        <v>575.98</v>
      </c>
      <c r="BH718" s="2">
        <v>2534.59</v>
      </c>
      <c r="BI718" s="2">
        <v>0</v>
      </c>
    </row>
    <row r="719" spans="1:61">
      <c r="A719">
        <v>532364</v>
      </c>
      <c r="B719" t="s">
        <v>933</v>
      </c>
      <c r="C719">
        <v>2005</v>
      </c>
      <c r="D719" t="s">
        <v>789</v>
      </c>
      <c r="E719" t="s">
        <v>793</v>
      </c>
      <c r="F719">
        <v>1197</v>
      </c>
      <c r="G719">
        <v>0.16675699999999999</v>
      </c>
      <c r="H719">
        <v>3</v>
      </c>
      <c r="I719" s="2">
        <v>6783365</v>
      </c>
      <c r="J719" s="2">
        <v>994172</v>
      </c>
      <c r="K719" s="2">
        <v>918182</v>
      </c>
      <c r="L719" s="2">
        <v>0</v>
      </c>
      <c r="M719" s="2">
        <v>1611381</v>
      </c>
      <c r="N719" s="2">
        <v>2605553</v>
      </c>
      <c r="O719" s="2">
        <v>0</v>
      </c>
      <c r="P719" s="2">
        <v>3124461</v>
      </c>
      <c r="Q719" s="2">
        <v>168790.02</v>
      </c>
      <c r="R719" s="2">
        <v>0</v>
      </c>
      <c r="S719" s="2">
        <v>0</v>
      </c>
      <c r="T719" s="2">
        <v>0</v>
      </c>
      <c r="U719" s="2">
        <v>0</v>
      </c>
      <c r="V719" s="2">
        <v>0</v>
      </c>
      <c r="W719" s="2">
        <v>4972.1099999999997</v>
      </c>
      <c r="X719" s="2">
        <v>3229.91</v>
      </c>
      <c r="Y719" s="2">
        <v>8926.4500000000007</v>
      </c>
      <c r="Z719" s="2">
        <v>454225.89</v>
      </c>
      <c r="AA719" s="2">
        <v>96254.83</v>
      </c>
      <c r="AB719" s="2">
        <v>0</v>
      </c>
      <c r="AC719" s="2">
        <v>0</v>
      </c>
      <c r="AD719" s="2">
        <v>0</v>
      </c>
      <c r="AE719" s="2">
        <v>0</v>
      </c>
      <c r="AF719" s="2">
        <v>0</v>
      </c>
      <c r="AG719" s="2">
        <v>0</v>
      </c>
      <c r="AH719" s="2">
        <v>6949.97</v>
      </c>
      <c r="AI719" s="2">
        <v>62016.76</v>
      </c>
      <c r="AJ719" s="2">
        <v>0</v>
      </c>
      <c r="AK719" s="2">
        <v>37439.75</v>
      </c>
      <c r="AL719" s="2">
        <v>0</v>
      </c>
      <c r="AM719" s="2">
        <v>0</v>
      </c>
      <c r="AN719" s="2">
        <v>0</v>
      </c>
      <c r="AO719" s="2">
        <v>2178.0500000000002</v>
      </c>
      <c r="AP719" s="2">
        <v>0</v>
      </c>
      <c r="AQ719" s="2">
        <v>4306.41</v>
      </c>
      <c r="AR719" s="2">
        <v>37475.22</v>
      </c>
      <c r="AS719" s="2">
        <v>0</v>
      </c>
      <c r="AT719" s="2">
        <v>131888.12</v>
      </c>
      <c r="AU719" s="2">
        <v>0</v>
      </c>
      <c r="AV719" s="2">
        <v>6107.76</v>
      </c>
      <c r="AW719" s="2">
        <v>0</v>
      </c>
      <c r="AX719" s="2">
        <v>0</v>
      </c>
      <c r="AY719" s="2">
        <v>61228.67</v>
      </c>
      <c r="AZ719" s="2">
        <v>6116.96</v>
      </c>
      <c r="BA719" s="2">
        <v>3087.92</v>
      </c>
      <c r="BB719" s="2">
        <v>6830.16</v>
      </c>
      <c r="BC719" s="2">
        <v>0</v>
      </c>
      <c r="BD719" s="2">
        <v>0</v>
      </c>
      <c r="BE719" s="2">
        <v>0</v>
      </c>
      <c r="BF719" s="2">
        <v>0</v>
      </c>
      <c r="BG719" s="2">
        <v>904.73</v>
      </c>
      <c r="BH719" s="2">
        <v>1720.81</v>
      </c>
      <c r="BI719" s="2">
        <v>0</v>
      </c>
    </row>
    <row r="720" spans="1:61">
      <c r="A720">
        <v>532369</v>
      </c>
      <c r="B720" t="s">
        <v>1095</v>
      </c>
      <c r="C720">
        <v>2005</v>
      </c>
      <c r="D720" t="s">
        <v>789</v>
      </c>
      <c r="E720" t="s">
        <v>790</v>
      </c>
      <c r="F720">
        <v>449</v>
      </c>
      <c r="G720">
        <v>0.28370499999999998</v>
      </c>
      <c r="H720">
        <v>3</v>
      </c>
      <c r="I720" s="2">
        <v>4453532</v>
      </c>
      <c r="J720" s="2">
        <v>621040</v>
      </c>
      <c r="K720" s="2">
        <v>593604</v>
      </c>
      <c r="L720" s="2">
        <v>0</v>
      </c>
      <c r="M720" s="2">
        <v>1140221</v>
      </c>
      <c r="N720" s="2">
        <v>1761261</v>
      </c>
      <c r="O720" s="2">
        <v>0</v>
      </c>
      <c r="P720" s="2">
        <v>1917823</v>
      </c>
      <c r="Q720" s="2">
        <v>124954.09</v>
      </c>
      <c r="R720" s="2">
        <v>0</v>
      </c>
      <c r="S720" s="2">
        <v>0</v>
      </c>
      <c r="T720" s="2">
        <v>0</v>
      </c>
      <c r="U720" s="2">
        <v>0</v>
      </c>
      <c r="V720" s="2">
        <v>0</v>
      </c>
      <c r="W720" s="2">
        <v>0</v>
      </c>
      <c r="X720" s="2">
        <v>3348.33</v>
      </c>
      <c r="Y720" s="2">
        <v>9606.6</v>
      </c>
      <c r="Z720" s="2">
        <v>380009.98</v>
      </c>
      <c r="AA720" s="2">
        <v>62386.51</v>
      </c>
      <c r="AB720" s="2">
        <v>0</v>
      </c>
      <c r="AC720" s="2">
        <v>-662.71</v>
      </c>
      <c r="AD720" s="2">
        <v>0</v>
      </c>
      <c r="AE720" s="2">
        <v>0</v>
      </c>
      <c r="AF720" s="2">
        <v>0</v>
      </c>
      <c r="AG720" s="2">
        <v>0</v>
      </c>
      <c r="AH720" s="2">
        <v>6255.55</v>
      </c>
      <c r="AI720" s="2">
        <v>46506.98</v>
      </c>
      <c r="AJ720" s="2">
        <v>0</v>
      </c>
      <c r="AK720" s="2">
        <v>95168.63</v>
      </c>
      <c r="AL720" s="2">
        <v>0</v>
      </c>
      <c r="AM720" s="2">
        <v>0</v>
      </c>
      <c r="AN720" s="2">
        <v>0</v>
      </c>
      <c r="AO720" s="2">
        <v>1327.28</v>
      </c>
      <c r="AP720" s="2">
        <v>0</v>
      </c>
      <c r="AQ720" s="2">
        <v>0</v>
      </c>
      <c r="AR720" s="2">
        <v>9867.31</v>
      </c>
      <c r="AS720" s="2">
        <v>0</v>
      </c>
      <c r="AT720" s="2">
        <v>82179.67</v>
      </c>
      <c r="AU720" s="2">
        <v>1115.3499999999999</v>
      </c>
      <c r="AV720" s="2">
        <v>5091.34</v>
      </c>
      <c r="AW720" s="2">
        <v>0</v>
      </c>
      <c r="AX720" s="2">
        <v>0</v>
      </c>
      <c r="AY720" s="2">
        <v>34414.370000000003</v>
      </c>
      <c r="AZ720" s="2">
        <v>5315.39</v>
      </c>
      <c r="BA720" s="2">
        <v>0</v>
      </c>
      <c r="BB720" s="2">
        <v>20947.939999999999</v>
      </c>
      <c r="BC720" s="2">
        <v>0</v>
      </c>
      <c r="BD720" s="2">
        <v>0</v>
      </c>
      <c r="BE720" s="2">
        <v>0</v>
      </c>
      <c r="BF720" s="2">
        <v>0</v>
      </c>
      <c r="BG720" s="2">
        <v>46.65</v>
      </c>
      <c r="BH720" s="2">
        <v>0</v>
      </c>
      <c r="BI720" s="2">
        <v>0</v>
      </c>
    </row>
    <row r="721" spans="1:61">
      <c r="A721">
        <v>532371</v>
      </c>
      <c r="B721" t="s">
        <v>934</v>
      </c>
      <c r="C721">
        <v>2005</v>
      </c>
      <c r="D721" t="s">
        <v>789</v>
      </c>
      <c r="E721" t="s">
        <v>790</v>
      </c>
      <c r="F721">
        <v>9305</v>
      </c>
      <c r="G721">
        <v>0.13850199999999999</v>
      </c>
      <c r="H721">
        <v>3</v>
      </c>
      <c r="I721" s="2">
        <v>36622073</v>
      </c>
      <c r="J721" s="2">
        <v>6385521</v>
      </c>
      <c r="K721" s="2">
        <v>6385521</v>
      </c>
      <c r="L721" s="2">
        <v>0</v>
      </c>
      <c r="M721" s="2">
        <v>5872208</v>
      </c>
      <c r="N721" s="2">
        <v>12257729</v>
      </c>
      <c r="O721" s="2">
        <v>0</v>
      </c>
      <c r="P721" s="2">
        <v>17683390</v>
      </c>
      <c r="Q721" s="2">
        <v>1310751.7</v>
      </c>
      <c r="R721" s="2">
        <v>113892.26</v>
      </c>
      <c r="S721" s="2">
        <v>197.06</v>
      </c>
      <c r="T721" s="2">
        <v>0</v>
      </c>
      <c r="U721" s="2">
        <v>17674.650000000001</v>
      </c>
      <c r="V721" s="2">
        <v>0</v>
      </c>
      <c r="W721" s="2">
        <v>2105.7800000000002</v>
      </c>
      <c r="X721" s="2">
        <v>82024.710000000006</v>
      </c>
      <c r="Y721" s="2">
        <v>81365.97</v>
      </c>
      <c r="Z721" s="2">
        <v>4350157</v>
      </c>
      <c r="AA721" s="2">
        <v>747624.08</v>
      </c>
      <c r="AB721" s="2">
        <v>0</v>
      </c>
      <c r="AC721" s="2">
        <v>477033.63</v>
      </c>
      <c r="AD721" s="2">
        <v>40659.71</v>
      </c>
      <c r="AE721" s="2">
        <v>0</v>
      </c>
      <c r="AF721" s="2">
        <v>0</v>
      </c>
      <c r="AG721" s="2">
        <v>0</v>
      </c>
      <c r="AH721" s="2">
        <v>111353.93</v>
      </c>
      <c r="AI721" s="2">
        <v>134003.49</v>
      </c>
      <c r="AJ721" s="2">
        <v>0</v>
      </c>
      <c r="AK721" s="2">
        <v>181004.08</v>
      </c>
      <c r="AL721" s="2">
        <v>0</v>
      </c>
      <c r="AM721" s="2">
        <v>0</v>
      </c>
      <c r="AN721" s="2">
        <v>0</v>
      </c>
      <c r="AO721" s="2">
        <v>78863.16</v>
      </c>
      <c r="AP721" s="2">
        <v>0</v>
      </c>
      <c r="AQ721" s="2">
        <v>15167.31</v>
      </c>
      <c r="AR721" s="2">
        <v>102784.37</v>
      </c>
      <c r="AS721" s="2">
        <v>102729.2</v>
      </c>
      <c r="AT721" s="2">
        <v>193329.18</v>
      </c>
      <c r="AU721" s="2">
        <v>16686.36</v>
      </c>
      <c r="AV721" s="2">
        <v>44752.53</v>
      </c>
      <c r="AW721" s="2">
        <v>0</v>
      </c>
      <c r="AX721" s="2">
        <v>-11845.7</v>
      </c>
      <c r="AY721" s="2">
        <v>400190</v>
      </c>
      <c r="AZ721" s="2">
        <v>66339.37</v>
      </c>
      <c r="BA721" s="2">
        <v>1213.57</v>
      </c>
      <c r="BB721" s="2">
        <v>244.46</v>
      </c>
      <c r="BC721" s="2">
        <v>0</v>
      </c>
      <c r="BD721" s="2">
        <v>0</v>
      </c>
      <c r="BE721" s="2">
        <v>0</v>
      </c>
      <c r="BF721" s="2">
        <v>0</v>
      </c>
      <c r="BG721" s="2">
        <v>6878.79</v>
      </c>
      <c r="BH721" s="2">
        <v>0</v>
      </c>
      <c r="BI721" s="2">
        <v>0</v>
      </c>
    </row>
    <row r="722" spans="1:61">
      <c r="A722">
        <v>532373</v>
      </c>
      <c r="B722" t="s">
        <v>1130</v>
      </c>
      <c r="C722">
        <v>2005</v>
      </c>
      <c r="D722" t="s">
        <v>789</v>
      </c>
      <c r="E722" t="s">
        <v>793</v>
      </c>
      <c r="F722">
        <v>1045</v>
      </c>
      <c r="G722">
        <v>0.139903</v>
      </c>
      <c r="H722">
        <v>3</v>
      </c>
      <c r="I722" s="2">
        <v>6150347</v>
      </c>
      <c r="J722" s="2">
        <v>1304356</v>
      </c>
      <c r="K722" s="2">
        <v>1245247</v>
      </c>
      <c r="L722" s="2">
        <v>0</v>
      </c>
      <c r="M722" s="2">
        <v>956277</v>
      </c>
      <c r="N722" s="2">
        <v>2260633</v>
      </c>
      <c r="O722" s="2">
        <v>0</v>
      </c>
      <c r="P722" s="2">
        <v>2972590</v>
      </c>
      <c r="Q722" s="2">
        <v>218229.66</v>
      </c>
      <c r="R722" s="2">
        <v>0</v>
      </c>
      <c r="S722" s="2">
        <v>0</v>
      </c>
      <c r="T722" s="2">
        <v>0</v>
      </c>
      <c r="U722" s="2">
        <v>0</v>
      </c>
      <c r="V722" s="2">
        <v>0</v>
      </c>
      <c r="W722" s="2">
        <v>0</v>
      </c>
      <c r="X722" s="2">
        <v>913.94</v>
      </c>
      <c r="Y722" s="2">
        <v>11666.81</v>
      </c>
      <c r="Z722" s="2">
        <v>618124.78</v>
      </c>
      <c r="AA722" s="2">
        <v>116719.97</v>
      </c>
      <c r="AB722" s="2">
        <v>0</v>
      </c>
      <c r="AC722" s="2">
        <v>0</v>
      </c>
      <c r="AD722" s="2">
        <v>0</v>
      </c>
      <c r="AE722" s="2">
        <v>0</v>
      </c>
      <c r="AF722" s="2">
        <v>0</v>
      </c>
      <c r="AG722" s="2">
        <v>528.44000000000005</v>
      </c>
      <c r="AH722" s="2">
        <v>6801.56</v>
      </c>
      <c r="AI722" s="2">
        <v>61267.73</v>
      </c>
      <c r="AJ722" s="2">
        <v>0</v>
      </c>
      <c r="AK722" s="2">
        <v>64205.91</v>
      </c>
      <c r="AL722" s="2">
        <v>0</v>
      </c>
      <c r="AM722" s="2">
        <v>0</v>
      </c>
      <c r="AN722" s="2">
        <v>0</v>
      </c>
      <c r="AO722" s="2">
        <v>9927.41</v>
      </c>
      <c r="AP722" s="2">
        <v>0</v>
      </c>
      <c r="AQ722" s="2">
        <v>15321.56</v>
      </c>
      <c r="AR722" s="2">
        <v>44723.97</v>
      </c>
      <c r="AS722" s="2">
        <v>0</v>
      </c>
      <c r="AT722" s="2">
        <v>96257.91</v>
      </c>
      <c r="AU722" s="2">
        <v>0</v>
      </c>
      <c r="AV722" s="2">
        <v>13906.92</v>
      </c>
      <c r="AW722" s="2">
        <v>0</v>
      </c>
      <c r="AX722" s="2">
        <v>0</v>
      </c>
      <c r="AY722" s="2">
        <v>75612.800000000003</v>
      </c>
      <c r="AZ722" s="2">
        <v>11084.31</v>
      </c>
      <c r="BA722" s="2">
        <v>445.23</v>
      </c>
      <c r="BB722" s="2">
        <v>15523.83</v>
      </c>
      <c r="BC722" s="2">
        <v>0</v>
      </c>
      <c r="BD722" s="2">
        <v>0</v>
      </c>
      <c r="BE722" s="2">
        <v>0</v>
      </c>
      <c r="BF722" s="2">
        <v>0</v>
      </c>
      <c r="BG722" s="2">
        <v>860.49</v>
      </c>
      <c r="BH722" s="2">
        <v>0</v>
      </c>
      <c r="BI722" s="2">
        <v>0</v>
      </c>
    </row>
    <row r="723" spans="1:61">
      <c r="A723">
        <v>532375</v>
      </c>
      <c r="B723" t="s">
        <v>1320</v>
      </c>
      <c r="C723">
        <v>2005</v>
      </c>
      <c r="D723" t="s">
        <v>789</v>
      </c>
      <c r="E723" t="s">
        <v>790</v>
      </c>
      <c r="F723">
        <v>663</v>
      </c>
      <c r="G723">
        <v>0.36146299999999998</v>
      </c>
      <c r="H723">
        <v>3</v>
      </c>
      <c r="I723" s="2">
        <v>6256091</v>
      </c>
      <c r="J723" s="2">
        <v>1536732</v>
      </c>
      <c r="K723" s="2">
        <v>1494060</v>
      </c>
      <c r="L723" s="2">
        <v>0</v>
      </c>
      <c r="M723" s="2">
        <v>562895</v>
      </c>
      <c r="N723" s="2">
        <v>2099627</v>
      </c>
      <c r="O723" s="2">
        <v>0</v>
      </c>
      <c r="P723" s="2">
        <v>1763766</v>
      </c>
      <c r="Q723" s="2">
        <v>925308.96</v>
      </c>
      <c r="R723" s="2">
        <v>0</v>
      </c>
      <c r="S723" s="2">
        <v>0</v>
      </c>
      <c r="T723" s="2">
        <v>0</v>
      </c>
      <c r="U723" s="2">
        <v>0</v>
      </c>
      <c r="V723" s="2">
        <v>0</v>
      </c>
      <c r="W723" s="2">
        <v>0</v>
      </c>
      <c r="X723" s="2">
        <v>16362.31</v>
      </c>
      <c r="Y723" s="2">
        <v>12738.26</v>
      </c>
      <c r="Z723" s="2">
        <v>795224.53</v>
      </c>
      <c r="AA723" s="2">
        <v>342053.05</v>
      </c>
      <c r="AB723" s="2">
        <v>0</v>
      </c>
      <c r="AC723" s="2">
        <v>97769.53</v>
      </c>
      <c r="AD723" s="2">
        <v>0</v>
      </c>
      <c r="AE723" s="2">
        <v>0</v>
      </c>
      <c r="AF723" s="2">
        <v>0</v>
      </c>
      <c r="AG723" s="2">
        <v>1111.69</v>
      </c>
      <c r="AH723" s="2">
        <v>37509.71</v>
      </c>
      <c r="AI723" s="2">
        <v>150307.89000000001</v>
      </c>
      <c r="AJ723" s="2">
        <v>0</v>
      </c>
      <c r="AK723" s="2">
        <v>24532.57</v>
      </c>
      <c r="AL723" s="2">
        <v>0</v>
      </c>
      <c r="AM723" s="2">
        <v>0</v>
      </c>
      <c r="AN723" s="2">
        <v>171.71</v>
      </c>
      <c r="AO723" s="2">
        <v>20076.150000000001</v>
      </c>
      <c r="AP723" s="2">
        <v>0</v>
      </c>
      <c r="AQ723" s="2">
        <v>0</v>
      </c>
      <c r="AR723" s="2">
        <v>14729.04</v>
      </c>
      <c r="AS723" s="2">
        <v>0</v>
      </c>
      <c r="AT723" s="2">
        <v>119644.13</v>
      </c>
      <c r="AU723" s="2">
        <v>8931.52</v>
      </c>
      <c r="AV723" s="2">
        <v>15951.54</v>
      </c>
      <c r="AW723" s="2">
        <v>0</v>
      </c>
      <c r="AX723" s="2">
        <v>0</v>
      </c>
      <c r="AY723" s="2">
        <v>94668.17</v>
      </c>
      <c r="AZ723" s="2">
        <v>30319.49</v>
      </c>
      <c r="BA723" s="2">
        <v>313.81</v>
      </c>
      <c r="BB723" s="2">
        <v>5781.76</v>
      </c>
      <c r="BC723" s="2">
        <v>0</v>
      </c>
      <c r="BD723" s="2">
        <v>0</v>
      </c>
      <c r="BE723" s="2">
        <v>0</v>
      </c>
      <c r="BF723" s="2">
        <v>0</v>
      </c>
      <c r="BG723" s="2">
        <v>566.47</v>
      </c>
      <c r="BH723" s="2">
        <v>0</v>
      </c>
      <c r="BI723" s="2">
        <v>0</v>
      </c>
    </row>
    <row r="724" spans="1:61">
      <c r="A724">
        <v>532376</v>
      </c>
      <c r="B724" t="s">
        <v>822</v>
      </c>
      <c r="C724">
        <v>2005</v>
      </c>
      <c r="D724" t="s">
        <v>789</v>
      </c>
      <c r="E724" t="s">
        <v>790</v>
      </c>
      <c r="F724">
        <v>308</v>
      </c>
      <c r="G724">
        <v>0.31705100000000003</v>
      </c>
      <c r="H724">
        <v>3</v>
      </c>
      <c r="I724" s="2">
        <v>3703184</v>
      </c>
      <c r="J724" s="2">
        <v>493190</v>
      </c>
      <c r="K724" s="2">
        <v>473858</v>
      </c>
      <c r="L724" s="2">
        <v>0</v>
      </c>
      <c r="M724" s="2">
        <v>529467</v>
      </c>
      <c r="N724" s="2">
        <v>1022657</v>
      </c>
      <c r="O724" s="2">
        <v>0</v>
      </c>
      <c r="P724" s="2">
        <v>1668054</v>
      </c>
      <c r="Q724" s="2">
        <v>178305.61</v>
      </c>
      <c r="R724" s="2">
        <v>0</v>
      </c>
      <c r="S724" s="2">
        <v>0</v>
      </c>
      <c r="T724" s="2">
        <v>0</v>
      </c>
      <c r="U724" s="2">
        <v>0</v>
      </c>
      <c r="V724" s="2">
        <v>0</v>
      </c>
      <c r="W724" s="2">
        <v>0</v>
      </c>
      <c r="X724" s="2">
        <v>0</v>
      </c>
      <c r="Y724" s="2">
        <v>3417.04</v>
      </c>
      <c r="Z724" s="2">
        <v>237070.21</v>
      </c>
      <c r="AA724" s="2">
        <v>83239.259999999995</v>
      </c>
      <c r="AB724" s="2">
        <v>0</v>
      </c>
      <c r="AC724" s="2">
        <v>-664.62</v>
      </c>
      <c r="AD724" s="2">
        <v>0</v>
      </c>
      <c r="AE724" s="2">
        <v>0</v>
      </c>
      <c r="AF724" s="2">
        <v>0</v>
      </c>
      <c r="AG724" s="2">
        <v>3779.81</v>
      </c>
      <c r="AH724" s="2">
        <v>9836.39</v>
      </c>
      <c r="AI724" s="2">
        <v>27126.48</v>
      </c>
      <c r="AJ724" s="2">
        <v>0</v>
      </c>
      <c r="AK724" s="2">
        <v>13118.18</v>
      </c>
      <c r="AL724" s="2">
        <v>0</v>
      </c>
      <c r="AM724" s="2">
        <v>0</v>
      </c>
      <c r="AN724" s="2">
        <v>0</v>
      </c>
      <c r="AO724" s="2">
        <v>1341.53</v>
      </c>
      <c r="AP724" s="2">
        <v>0</v>
      </c>
      <c r="AQ724" s="2">
        <v>0</v>
      </c>
      <c r="AR724" s="2">
        <v>4817.05</v>
      </c>
      <c r="AS724" s="2">
        <v>0</v>
      </c>
      <c r="AT724" s="2">
        <v>83930.35</v>
      </c>
      <c r="AU724" s="2">
        <v>2106.9899999999998</v>
      </c>
      <c r="AV724" s="2">
        <v>3471.68</v>
      </c>
      <c r="AW724" s="2">
        <v>0</v>
      </c>
      <c r="AX724" s="2">
        <v>0</v>
      </c>
      <c r="AY724" s="2">
        <v>29853.08</v>
      </c>
      <c r="AZ724" s="2">
        <v>4832.28</v>
      </c>
      <c r="BA724" s="2">
        <v>506.59</v>
      </c>
      <c r="BB724" s="2">
        <v>7562.44</v>
      </c>
      <c r="BC724" s="2">
        <v>0</v>
      </c>
      <c r="BD724" s="2">
        <v>0</v>
      </c>
      <c r="BE724" s="2">
        <v>0</v>
      </c>
      <c r="BF724" s="2">
        <v>0</v>
      </c>
      <c r="BG724" s="2">
        <v>0</v>
      </c>
      <c r="BH724" s="2">
        <v>7677.6</v>
      </c>
      <c r="BI724" s="2">
        <v>0</v>
      </c>
    </row>
    <row r="725" spans="1:61">
      <c r="A725">
        <v>532377</v>
      </c>
      <c r="B725" t="s">
        <v>1028</v>
      </c>
      <c r="C725">
        <v>2005</v>
      </c>
      <c r="D725" t="s">
        <v>789</v>
      </c>
      <c r="E725" t="s">
        <v>790</v>
      </c>
      <c r="F725">
        <v>813</v>
      </c>
      <c r="G725">
        <v>0.226906</v>
      </c>
      <c r="H725">
        <v>3</v>
      </c>
      <c r="I725" s="2">
        <v>2825386</v>
      </c>
      <c r="J725" s="2">
        <v>556359</v>
      </c>
      <c r="K725" s="2">
        <v>556359</v>
      </c>
      <c r="L725" s="2">
        <v>0</v>
      </c>
      <c r="M725" s="2">
        <v>360748</v>
      </c>
      <c r="N725" s="2">
        <v>917107</v>
      </c>
      <c r="O725" s="2">
        <v>0</v>
      </c>
      <c r="P725" s="2">
        <v>1582305</v>
      </c>
      <c r="Q725" s="2">
        <v>64582.89</v>
      </c>
      <c r="R725" s="2">
        <v>4858.83</v>
      </c>
      <c r="S725" s="2">
        <v>3118.79</v>
      </c>
      <c r="T725" s="2">
        <v>0</v>
      </c>
      <c r="U725" s="2">
        <v>0</v>
      </c>
      <c r="V725" s="2">
        <v>0</v>
      </c>
      <c r="W725" s="2">
        <v>0</v>
      </c>
      <c r="X725" s="2">
        <v>1633.8</v>
      </c>
      <c r="Y725" s="2">
        <v>4653.67</v>
      </c>
      <c r="Z725" s="2">
        <v>196839</v>
      </c>
      <c r="AA725" s="2">
        <v>39470.03</v>
      </c>
      <c r="AB725" s="2">
        <v>0</v>
      </c>
      <c r="AC725" s="2">
        <v>17435.75</v>
      </c>
      <c r="AD725" s="2">
        <v>228.81</v>
      </c>
      <c r="AE725" s="2">
        <v>0</v>
      </c>
      <c r="AF725" s="2">
        <v>0</v>
      </c>
      <c r="AG725" s="2">
        <v>492.68</v>
      </c>
      <c r="AH725" s="2">
        <v>3128.14</v>
      </c>
      <c r="AI725" s="2">
        <v>13946.18</v>
      </c>
      <c r="AJ725" s="2">
        <v>0</v>
      </c>
      <c r="AK725" s="2">
        <v>14304.71</v>
      </c>
      <c r="AL725" s="2">
        <v>0</v>
      </c>
      <c r="AM725" s="2">
        <v>0</v>
      </c>
      <c r="AN725" s="2">
        <v>0</v>
      </c>
      <c r="AO725" s="2">
        <v>12568.82</v>
      </c>
      <c r="AP725" s="2">
        <v>0</v>
      </c>
      <c r="AQ725" s="2">
        <v>5038.04</v>
      </c>
      <c r="AR725" s="2">
        <v>16793.22</v>
      </c>
      <c r="AS725" s="2">
        <v>15060.23</v>
      </c>
      <c r="AT725" s="2">
        <v>28202.57</v>
      </c>
      <c r="AU725" s="2">
        <v>2034.52</v>
      </c>
      <c r="AV725" s="2">
        <v>5968.66</v>
      </c>
      <c r="AW725" s="2">
        <v>0</v>
      </c>
      <c r="AX725" s="2">
        <v>-225.66</v>
      </c>
      <c r="AY725" s="2">
        <v>32340</v>
      </c>
      <c r="AZ725" s="2">
        <v>1508.76</v>
      </c>
      <c r="BA725" s="2">
        <v>39.380000000000003</v>
      </c>
      <c r="BB725" s="2">
        <v>237.87</v>
      </c>
      <c r="BC725" s="2">
        <v>0</v>
      </c>
      <c r="BD725" s="2">
        <v>0</v>
      </c>
      <c r="BE725" s="2">
        <v>0</v>
      </c>
      <c r="BF725" s="2">
        <v>0</v>
      </c>
      <c r="BG725" s="2">
        <v>0</v>
      </c>
      <c r="BH725" s="2">
        <v>1224.4100000000001</v>
      </c>
      <c r="BI725" s="2">
        <v>0</v>
      </c>
    </row>
    <row r="726" spans="1:61">
      <c r="A726">
        <v>532378</v>
      </c>
      <c r="B726" t="s">
        <v>1104</v>
      </c>
      <c r="C726">
        <v>2005</v>
      </c>
      <c r="D726" t="s">
        <v>789</v>
      </c>
      <c r="E726" t="s">
        <v>790</v>
      </c>
      <c r="F726">
        <v>230</v>
      </c>
      <c r="G726">
        <v>0.22836600000000001</v>
      </c>
      <c r="H726">
        <v>3</v>
      </c>
      <c r="I726" s="2">
        <v>1539632</v>
      </c>
      <c r="J726" s="2">
        <v>96493</v>
      </c>
      <c r="K726" s="2">
        <v>96493</v>
      </c>
      <c r="L726" s="2">
        <v>0</v>
      </c>
      <c r="M726" s="2">
        <v>267024</v>
      </c>
      <c r="N726" s="2">
        <v>363517</v>
      </c>
      <c r="O726" s="2">
        <v>0</v>
      </c>
      <c r="P726" s="2">
        <v>955424</v>
      </c>
      <c r="Q726" s="2">
        <v>16145.53</v>
      </c>
      <c r="R726" s="2">
        <v>0</v>
      </c>
      <c r="S726" s="2">
        <v>0</v>
      </c>
      <c r="T726" s="2">
        <v>0</v>
      </c>
      <c r="U726" s="2">
        <v>0</v>
      </c>
      <c r="V726" s="2">
        <v>0</v>
      </c>
      <c r="W726" s="2">
        <v>0</v>
      </c>
      <c r="X726" s="2">
        <v>0</v>
      </c>
      <c r="Y726" s="2">
        <v>1977.77</v>
      </c>
      <c r="Z726" s="2">
        <v>70746</v>
      </c>
      <c r="AA726" s="2">
        <v>9659.23</v>
      </c>
      <c r="AB726" s="2">
        <v>0</v>
      </c>
      <c r="AC726" s="2">
        <v>6039.42</v>
      </c>
      <c r="AD726" s="2">
        <v>0</v>
      </c>
      <c r="AE726" s="2">
        <v>0</v>
      </c>
      <c r="AF726" s="2">
        <v>0</v>
      </c>
      <c r="AG726" s="2">
        <v>0</v>
      </c>
      <c r="AH726" s="2">
        <v>2093.37</v>
      </c>
      <c r="AI726" s="2">
        <v>398.7</v>
      </c>
      <c r="AJ726" s="2">
        <v>0</v>
      </c>
      <c r="AK726" s="2">
        <v>10224.07</v>
      </c>
      <c r="AL726" s="2">
        <v>0</v>
      </c>
      <c r="AM726" s="2">
        <v>0</v>
      </c>
      <c r="AN726" s="2">
        <v>0</v>
      </c>
      <c r="AO726" s="2">
        <v>1473.88</v>
      </c>
      <c r="AP726" s="2">
        <v>0</v>
      </c>
      <c r="AQ726" s="2">
        <v>646.6</v>
      </c>
      <c r="AR726" s="2">
        <v>1977.46</v>
      </c>
      <c r="AS726" s="2">
        <v>10113.66</v>
      </c>
      <c r="AT726" s="2">
        <v>16154.52</v>
      </c>
      <c r="AU726" s="2">
        <v>-55.97</v>
      </c>
      <c r="AV726" s="2">
        <v>539.11</v>
      </c>
      <c r="AW726" s="2">
        <v>0</v>
      </c>
      <c r="AX726" s="2">
        <v>-916.22</v>
      </c>
      <c r="AY726" s="2">
        <v>7354</v>
      </c>
      <c r="AZ726" s="2">
        <v>1298.77</v>
      </c>
      <c r="BA726" s="2">
        <v>459.08</v>
      </c>
      <c r="BB726" s="2">
        <v>0.06</v>
      </c>
      <c r="BC726" s="2">
        <v>0</v>
      </c>
      <c r="BD726" s="2">
        <v>0</v>
      </c>
      <c r="BE726" s="2">
        <v>0</v>
      </c>
      <c r="BF726" s="2">
        <v>0</v>
      </c>
      <c r="BG726" s="2">
        <v>3.13</v>
      </c>
      <c r="BH726" s="2">
        <v>0</v>
      </c>
      <c r="BI726" s="2">
        <v>0</v>
      </c>
    </row>
    <row r="727" spans="1:61">
      <c r="A727">
        <v>532383</v>
      </c>
      <c r="B727" t="s">
        <v>1008</v>
      </c>
      <c r="C727">
        <v>2005</v>
      </c>
      <c r="D727" t="s">
        <v>789</v>
      </c>
      <c r="E727" t="s">
        <v>793</v>
      </c>
      <c r="F727">
        <v>6570</v>
      </c>
      <c r="G727">
        <v>0.161464</v>
      </c>
      <c r="H727">
        <v>3</v>
      </c>
      <c r="I727" s="2">
        <v>31998466</v>
      </c>
      <c r="J727" s="2">
        <v>4673290</v>
      </c>
      <c r="K727" s="2">
        <v>4673290</v>
      </c>
      <c r="L727" s="2">
        <v>0</v>
      </c>
      <c r="M727" s="2">
        <v>5361953</v>
      </c>
      <c r="N727" s="2">
        <v>10035243</v>
      </c>
      <c r="O727" s="2">
        <v>0</v>
      </c>
      <c r="P727" s="2">
        <v>16393530</v>
      </c>
      <c r="Q727" s="2">
        <v>984866.53</v>
      </c>
      <c r="R727" s="2">
        <v>0</v>
      </c>
      <c r="S727" s="2">
        <v>0</v>
      </c>
      <c r="T727" s="2">
        <v>158660.20000000001</v>
      </c>
      <c r="U727" s="2">
        <v>0</v>
      </c>
      <c r="V727" s="2">
        <v>0</v>
      </c>
      <c r="W727" s="2">
        <v>0</v>
      </c>
      <c r="X727" s="2">
        <v>26852.93</v>
      </c>
      <c r="Y727" s="2">
        <v>84886.46</v>
      </c>
      <c r="Z727" s="2">
        <v>4155342</v>
      </c>
      <c r="AA727" s="2">
        <v>402955.5</v>
      </c>
      <c r="AB727" s="2">
        <v>0</v>
      </c>
      <c r="AC727" s="2">
        <v>0</v>
      </c>
      <c r="AD727" s="2">
        <v>0</v>
      </c>
      <c r="AE727" s="2">
        <v>0</v>
      </c>
      <c r="AF727" s="2">
        <v>0</v>
      </c>
      <c r="AG727" s="2">
        <v>8578.07</v>
      </c>
      <c r="AH727" s="2">
        <v>38365.58</v>
      </c>
      <c r="AI727" s="2">
        <v>218843.56</v>
      </c>
      <c r="AJ727" s="2">
        <v>0</v>
      </c>
      <c r="AK727" s="2">
        <v>58763.31</v>
      </c>
      <c r="AL727" s="2">
        <v>0</v>
      </c>
      <c r="AM727" s="2">
        <v>0</v>
      </c>
      <c r="AN727" s="2">
        <v>1975.87</v>
      </c>
      <c r="AO727" s="2">
        <v>82829.240000000005</v>
      </c>
      <c r="AP727" s="2">
        <v>0</v>
      </c>
      <c r="AQ727" s="2">
        <v>61413.49</v>
      </c>
      <c r="AR727" s="2">
        <v>115780.95</v>
      </c>
      <c r="AS727" s="2">
        <v>96696.25</v>
      </c>
      <c r="AT727" s="2">
        <v>172397.69</v>
      </c>
      <c r="AU727" s="2">
        <v>0</v>
      </c>
      <c r="AV727" s="2">
        <v>40577.26</v>
      </c>
      <c r="AW727" s="2">
        <v>0</v>
      </c>
      <c r="AX727" s="2">
        <v>0</v>
      </c>
      <c r="AY727" s="2">
        <v>290704</v>
      </c>
      <c r="AZ727" s="2">
        <v>70224.070000000007</v>
      </c>
      <c r="BA727" s="2">
        <v>24.83</v>
      </c>
      <c r="BB727" s="2">
        <v>50976.1</v>
      </c>
      <c r="BC727" s="2">
        <v>0</v>
      </c>
      <c r="BD727" s="2">
        <v>0</v>
      </c>
      <c r="BE727" s="2">
        <v>0</v>
      </c>
      <c r="BF727" s="2">
        <v>0</v>
      </c>
      <c r="BG727" s="2">
        <v>2039.4</v>
      </c>
      <c r="BH727" s="2">
        <v>0</v>
      </c>
      <c r="BI727" s="2">
        <v>0</v>
      </c>
    </row>
    <row r="728" spans="1:61">
      <c r="A728">
        <v>532384</v>
      </c>
      <c r="B728" t="s">
        <v>810</v>
      </c>
      <c r="C728">
        <v>2005</v>
      </c>
      <c r="D728" t="s">
        <v>789</v>
      </c>
      <c r="E728" t="s">
        <v>793</v>
      </c>
      <c r="F728">
        <v>703</v>
      </c>
      <c r="G728">
        <v>0.182777</v>
      </c>
      <c r="H728">
        <v>3</v>
      </c>
      <c r="I728" s="2">
        <v>5702884</v>
      </c>
      <c r="J728" s="2">
        <v>1002497</v>
      </c>
      <c r="K728" s="2">
        <v>960792</v>
      </c>
      <c r="L728" s="2">
        <v>0</v>
      </c>
      <c r="M728" s="2">
        <v>819773</v>
      </c>
      <c r="N728" s="2">
        <v>1822270</v>
      </c>
      <c r="O728" s="2">
        <v>0</v>
      </c>
      <c r="P728" s="2">
        <v>2151515</v>
      </c>
      <c r="Q728" s="2">
        <v>418020.56</v>
      </c>
      <c r="R728" s="2">
        <v>0</v>
      </c>
      <c r="S728" s="2">
        <v>46.18</v>
      </c>
      <c r="T728" s="2">
        <v>0</v>
      </c>
      <c r="U728" s="2">
        <v>0</v>
      </c>
      <c r="V728" s="2">
        <v>0</v>
      </c>
      <c r="W728" s="2">
        <v>2535.5500000000002</v>
      </c>
      <c r="X728" s="2">
        <v>997.04</v>
      </c>
      <c r="Y728" s="2">
        <v>7369.43</v>
      </c>
      <c r="Z728" s="2">
        <v>833459.23</v>
      </c>
      <c r="AA728" s="2">
        <v>105762.88</v>
      </c>
      <c r="AB728" s="2">
        <v>0</v>
      </c>
      <c r="AC728" s="2">
        <v>0</v>
      </c>
      <c r="AD728" s="2">
        <v>0</v>
      </c>
      <c r="AE728" s="2">
        <v>0</v>
      </c>
      <c r="AF728" s="2">
        <v>0</v>
      </c>
      <c r="AG728" s="2">
        <v>903.87</v>
      </c>
      <c r="AH728" s="2">
        <v>6935.3</v>
      </c>
      <c r="AI728" s="2">
        <v>32475.96</v>
      </c>
      <c r="AJ728" s="2">
        <v>0</v>
      </c>
      <c r="AK728" s="2">
        <v>39716.160000000003</v>
      </c>
      <c r="AL728" s="2">
        <v>0</v>
      </c>
      <c r="AM728" s="2">
        <v>0</v>
      </c>
      <c r="AN728" s="2">
        <v>0</v>
      </c>
      <c r="AO728" s="2">
        <v>5878.6</v>
      </c>
      <c r="AP728" s="2">
        <v>0</v>
      </c>
      <c r="AQ728" s="2">
        <v>2040.74</v>
      </c>
      <c r="AR728" s="2">
        <v>20298.2</v>
      </c>
      <c r="AS728" s="2">
        <v>0</v>
      </c>
      <c r="AT728" s="2">
        <v>135297.4</v>
      </c>
      <c r="AU728" s="2">
        <v>0</v>
      </c>
      <c r="AV728" s="2">
        <v>5483.36</v>
      </c>
      <c r="AW728" s="2">
        <v>0</v>
      </c>
      <c r="AX728" s="2">
        <v>0</v>
      </c>
      <c r="AY728" s="2">
        <v>46054.91</v>
      </c>
      <c r="AZ728" s="2">
        <v>10812.22</v>
      </c>
      <c r="BA728" s="2">
        <v>463.31</v>
      </c>
      <c r="BB728" s="2">
        <v>13.81</v>
      </c>
      <c r="BC728" s="2">
        <v>0</v>
      </c>
      <c r="BD728" s="2">
        <v>0</v>
      </c>
      <c r="BE728" s="2">
        <v>0</v>
      </c>
      <c r="BF728" s="2">
        <v>0</v>
      </c>
      <c r="BG728" s="2">
        <v>550.91</v>
      </c>
      <c r="BH728" s="2">
        <v>0</v>
      </c>
      <c r="BI728" s="2">
        <v>0</v>
      </c>
    </row>
    <row r="729" spans="1:61">
      <c r="A729">
        <v>532385</v>
      </c>
      <c r="B729" t="s">
        <v>1209</v>
      </c>
      <c r="C729">
        <v>2005</v>
      </c>
      <c r="D729" t="s">
        <v>789</v>
      </c>
      <c r="E729" t="s">
        <v>790</v>
      </c>
      <c r="F729">
        <v>967</v>
      </c>
      <c r="G729">
        <v>0.24542700000000001</v>
      </c>
      <c r="H729">
        <v>3</v>
      </c>
      <c r="I729" s="2">
        <v>6001540</v>
      </c>
      <c r="J729" s="2">
        <v>728055</v>
      </c>
      <c r="K729" s="2">
        <v>714040</v>
      </c>
      <c r="L729" s="2">
        <v>0</v>
      </c>
      <c r="M729" s="2">
        <v>1025656</v>
      </c>
      <c r="N729" s="2">
        <v>1753711</v>
      </c>
      <c r="O729" s="2">
        <v>0</v>
      </c>
      <c r="P729" s="2">
        <v>2849299</v>
      </c>
      <c r="Q729" s="2">
        <v>216866.3</v>
      </c>
      <c r="R729" s="2">
        <v>0</v>
      </c>
      <c r="S729" s="2">
        <v>80.67</v>
      </c>
      <c r="T729" s="2">
        <v>0</v>
      </c>
      <c r="U729" s="2">
        <v>0</v>
      </c>
      <c r="V729" s="2">
        <v>0</v>
      </c>
      <c r="W729" s="2">
        <v>7436</v>
      </c>
      <c r="X729" s="2">
        <v>2489.81</v>
      </c>
      <c r="Y729" s="2">
        <v>7428.39</v>
      </c>
      <c r="Z729" s="2">
        <v>73712.19</v>
      </c>
      <c r="AA729" s="2">
        <v>106845.44</v>
      </c>
      <c r="AB729" s="2">
        <v>0</v>
      </c>
      <c r="AC729" s="2">
        <v>-9232.5400000000009</v>
      </c>
      <c r="AD729" s="2">
        <v>0</v>
      </c>
      <c r="AE729" s="2">
        <v>0</v>
      </c>
      <c r="AF729" s="2">
        <v>0</v>
      </c>
      <c r="AG729" s="2">
        <v>3355</v>
      </c>
      <c r="AH729" s="2">
        <v>4632.1899999999996</v>
      </c>
      <c r="AI729" s="2">
        <v>55180.63</v>
      </c>
      <c r="AJ729" s="2">
        <v>0</v>
      </c>
      <c r="AK729" s="2">
        <v>79888.67</v>
      </c>
      <c r="AL729" s="2">
        <v>0</v>
      </c>
      <c r="AM729" s="2">
        <v>0</v>
      </c>
      <c r="AN729" s="2">
        <v>0</v>
      </c>
      <c r="AO729" s="2">
        <v>75.91</v>
      </c>
      <c r="AP729" s="2">
        <v>0</v>
      </c>
      <c r="AQ729" s="2">
        <v>791.19</v>
      </c>
      <c r="AR729" s="2">
        <v>28381.72</v>
      </c>
      <c r="AS729" s="2">
        <v>0</v>
      </c>
      <c r="AT729" s="2">
        <v>110028.09</v>
      </c>
      <c r="AU729" s="2">
        <v>3196.05</v>
      </c>
      <c r="AV729" s="2">
        <v>6672.17</v>
      </c>
      <c r="AW729" s="2">
        <v>0</v>
      </c>
      <c r="AX729" s="2">
        <v>0</v>
      </c>
      <c r="AY729" s="2">
        <v>59574.68</v>
      </c>
      <c r="AZ729" s="2">
        <v>9064.9</v>
      </c>
      <c r="BA729" s="2">
        <v>0</v>
      </c>
      <c r="BB729" s="2">
        <v>18635.45</v>
      </c>
      <c r="BC729" s="2">
        <v>2010.22</v>
      </c>
      <c r="BD729" s="2">
        <v>0</v>
      </c>
      <c r="BE729" s="2">
        <v>0</v>
      </c>
      <c r="BF729" s="2">
        <v>0</v>
      </c>
      <c r="BG729" s="2">
        <v>0</v>
      </c>
      <c r="BH729" s="2">
        <v>0</v>
      </c>
      <c r="BI729" s="2">
        <v>0</v>
      </c>
    </row>
    <row r="730" spans="1:61">
      <c r="A730">
        <v>532387</v>
      </c>
      <c r="B730" t="s">
        <v>1009</v>
      </c>
      <c r="C730">
        <v>2005</v>
      </c>
      <c r="D730" t="s">
        <v>789</v>
      </c>
      <c r="E730" t="s">
        <v>790</v>
      </c>
      <c r="F730">
        <v>3175</v>
      </c>
      <c r="G730">
        <v>0.24549699999999999</v>
      </c>
      <c r="H730">
        <v>3</v>
      </c>
      <c r="I730" s="2">
        <v>8910725</v>
      </c>
      <c r="J730" s="2">
        <v>1568384</v>
      </c>
      <c r="K730" s="2">
        <v>1534690</v>
      </c>
      <c r="L730" s="2">
        <v>0</v>
      </c>
      <c r="M730" s="2">
        <v>2073867</v>
      </c>
      <c r="N730" s="2">
        <v>3642251</v>
      </c>
      <c r="O730" s="2">
        <v>0</v>
      </c>
      <c r="P730" s="2">
        <v>4072448</v>
      </c>
      <c r="Q730" s="2">
        <v>223226.44</v>
      </c>
      <c r="R730" s="2">
        <v>0</v>
      </c>
      <c r="S730" s="2">
        <v>14700.21</v>
      </c>
      <c r="T730" s="2">
        <v>0</v>
      </c>
      <c r="U730" s="2">
        <v>8086.37</v>
      </c>
      <c r="V730" s="2">
        <v>0</v>
      </c>
      <c r="W730" s="2">
        <v>11020.14</v>
      </c>
      <c r="X730" s="2">
        <v>11944.67</v>
      </c>
      <c r="Y730" s="2">
        <v>23996.46</v>
      </c>
      <c r="Z730" s="2">
        <v>1429088.85</v>
      </c>
      <c r="AA730" s="2">
        <v>142973.46</v>
      </c>
      <c r="AB730" s="2">
        <v>0</v>
      </c>
      <c r="AC730" s="2">
        <v>22841.14</v>
      </c>
      <c r="AD730" s="2">
        <v>0</v>
      </c>
      <c r="AE730" s="2">
        <v>0</v>
      </c>
      <c r="AF730" s="2">
        <v>0</v>
      </c>
      <c r="AG730" s="2">
        <v>0</v>
      </c>
      <c r="AH730" s="2">
        <v>27620.77</v>
      </c>
      <c r="AI730" s="2">
        <v>21070.01</v>
      </c>
      <c r="AJ730" s="2">
        <v>0</v>
      </c>
      <c r="AK730" s="2">
        <v>147757.60999999999</v>
      </c>
      <c r="AL730" s="2">
        <v>0</v>
      </c>
      <c r="AM730" s="2">
        <v>0</v>
      </c>
      <c r="AN730" s="2">
        <v>867.52</v>
      </c>
      <c r="AO730" s="2">
        <v>24179.89</v>
      </c>
      <c r="AP730" s="2">
        <v>0</v>
      </c>
      <c r="AQ730" s="2">
        <v>1360.96</v>
      </c>
      <c r="AR730" s="2">
        <v>21494.13</v>
      </c>
      <c r="AS730" s="2">
        <v>0</v>
      </c>
      <c r="AT730" s="2">
        <v>187943.87</v>
      </c>
      <c r="AU730" s="2">
        <v>5371.34</v>
      </c>
      <c r="AV730" s="2">
        <v>16287.62</v>
      </c>
      <c r="AW730" s="2">
        <v>0</v>
      </c>
      <c r="AX730" s="2">
        <v>0</v>
      </c>
      <c r="AY730" s="2">
        <v>130915.79</v>
      </c>
      <c r="AZ730" s="2">
        <v>16354.1</v>
      </c>
      <c r="BA730" s="2">
        <v>2501.64</v>
      </c>
      <c r="BB730" s="2">
        <v>42407.85</v>
      </c>
      <c r="BC730" s="2">
        <v>64.239999999999995</v>
      </c>
      <c r="BD730" s="2">
        <v>0</v>
      </c>
      <c r="BE730" s="2">
        <v>0</v>
      </c>
      <c r="BF730" s="2">
        <v>0</v>
      </c>
      <c r="BG730" s="2">
        <v>356.34</v>
      </c>
      <c r="BH730" s="2">
        <v>0</v>
      </c>
      <c r="BI730" s="2">
        <v>0</v>
      </c>
    </row>
    <row r="731" spans="1:61">
      <c r="A731">
        <v>532388</v>
      </c>
      <c r="B731" t="s">
        <v>1010</v>
      </c>
      <c r="C731">
        <v>2005</v>
      </c>
      <c r="D731" t="s">
        <v>789</v>
      </c>
      <c r="E731" t="s">
        <v>790</v>
      </c>
      <c r="F731">
        <v>517</v>
      </c>
      <c r="G731">
        <v>0.30238900000000002</v>
      </c>
      <c r="H731">
        <v>3</v>
      </c>
      <c r="I731" s="2">
        <v>2282165</v>
      </c>
      <c r="J731" s="2">
        <v>704711</v>
      </c>
      <c r="K731" s="2">
        <v>681376</v>
      </c>
      <c r="L731" s="2">
        <v>0</v>
      </c>
      <c r="M731" s="2">
        <v>309605</v>
      </c>
      <c r="N731" s="2">
        <v>1014316</v>
      </c>
      <c r="O731" s="2">
        <v>0</v>
      </c>
      <c r="P731" s="2">
        <v>1158131</v>
      </c>
      <c r="Q731" s="2">
        <v>34412.39</v>
      </c>
      <c r="R731" s="2">
        <v>0</v>
      </c>
      <c r="S731" s="2">
        <v>0</v>
      </c>
      <c r="T731" s="2">
        <v>0</v>
      </c>
      <c r="U731" s="2">
        <v>0</v>
      </c>
      <c r="V731" s="2">
        <v>0</v>
      </c>
      <c r="W731" s="2">
        <v>6938.08</v>
      </c>
      <c r="X731" s="2">
        <v>1224.42</v>
      </c>
      <c r="Y731" s="2">
        <v>6371.7</v>
      </c>
      <c r="Z731" s="2">
        <v>536201.68999999994</v>
      </c>
      <c r="AA731" s="2">
        <v>27464.79</v>
      </c>
      <c r="AB731" s="2">
        <v>0</v>
      </c>
      <c r="AC731" s="2">
        <v>3680.42</v>
      </c>
      <c r="AD731" s="2">
        <v>0</v>
      </c>
      <c r="AE731" s="2">
        <v>0</v>
      </c>
      <c r="AF731" s="2">
        <v>0</v>
      </c>
      <c r="AG731" s="2">
        <v>4109.46</v>
      </c>
      <c r="AH731" s="2">
        <v>1837.01</v>
      </c>
      <c r="AI731" s="2">
        <v>20049.990000000002</v>
      </c>
      <c r="AJ731" s="2">
        <v>0</v>
      </c>
      <c r="AK731" s="2">
        <v>30003.439999999999</v>
      </c>
      <c r="AL731" s="2">
        <v>0</v>
      </c>
      <c r="AM731" s="2">
        <v>0</v>
      </c>
      <c r="AN731" s="2">
        <v>0</v>
      </c>
      <c r="AO731" s="2">
        <v>8460.17</v>
      </c>
      <c r="AP731" s="2">
        <v>0</v>
      </c>
      <c r="AQ731" s="2">
        <v>0</v>
      </c>
      <c r="AR731" s="2">
        <v>12040.87</v>
      </c>
      <c r="AS731" s="2">
        <v>0</v>
      </c>
      <c r="AT731" s="2">
        <v>94807.6</v>
      </c>
      <c r="AU731" s="2">
        <v>879.87</v>
      </c>
      <c r="AV731" s="2">
        <v>7285.61</v>
      </c>
      <c r="AW731" s="2">
        <v>0</v>
      </c>
      <c r="AX731" s="2">
        <v>0</v>
      </c>
      <c r="AY731" s="2">
        <v>81762.87</v>
      </c>
      <c r="AZ731" s="2">
        <v>1782.44</v>
      </c>
      <c r="BA731" s="2">
        <v>0</v>
      </c>
      <c r="BB731" s="2">
        <v>4826.0200000000004</v>
      </c>
      <c r="BC731" s="2">
        <v>0</v>
      </c>
      <c r="BD731" s="2">
        <v>182594.31</v>
      </c>
      <c r="BE731" s="2">
        <v>0</v>
      </c>
      <c r="BF731" s="2">
        <v>0</v>
      </c>
      <c r="BG731" s="2">
        <v>567.28</v>
      </c>
      <c r="BH731" s="2">
        <v>741.94</v>
      </c>
      <c r="BI731" s="2">
        <v>0</v>
      </c>
    </row>
    <row r="732" spans="1:61">
      <c r="A732">
        <v>532389</v>
      </c>
      <c r="B732" t="s">
        <v>1092</v>
      </c>
      <c r="C732">
        <v>2005</v>
      </c>
      <c r="D732" t="s">
        <v>789</v>
      </c>
      <c r="E732" t="s">
        <v>790</v>
      </c>
      <c r="F732">
        <v>1803</v>
      </c>
      <c r="G732">
        <v>0.28656700000000002</v>
      </c>
      <c r="H732">
        <v>3</v>
      </c>
      <c r="I732" s="2">
        <v>11226214</v>
      </c>
      <c r="J732" s="2">
        <v>2073763</v>
      </c>
      <c r="K732" s="2">
        <v>1857680</v>
      </c>
      <c r="L732" s="2">
        <v>0</v>
      </c>
      <c r="M732" s="2">
        <v>2554286</v>
      </c>
      <c r="N732" s="2">
        <v>4628049</v>
      </c>
      <c r="O732" s="2">
        <v>0</v>
      </c>
      <c r="P732" s="2">
        <v>5504543</v>
      </c>
      <c r="Q732" s="2">
        <v>198444.34</v>
      </c>
      <c r="R732" s="2">
        <v>0</v>
      </c>
      <c r="S732" s="2">
        <v>2057.04</v>
      </c>
      <c r="T732" s="2">
        <v>0</v>
      </c>
      <c r="U732" s="2">
        <v>0</v>
      </c>
      <c r="V732" s="2">
        <v>0</v>
      </c>
      <c r="W732" s="2">
        <v>14732.75</v>
      </c>
      <c r="X732" s="2">
        <v>1810.65</v>
      </c>
      <c r="Y732" s="2">
        <v>11902.43</v>
      </c>
      <c r="Z732" s="2">
        <v>1386466.14</v>
      </c>
      <c r="AA732" s="2">
        <v>131214.99</v>
      </c>
      <c r="AB732" s="2">
        <v>0</v>
      </c>
      <c r="AC732" s="2">
        <v>-31116.3</v>
      </c>
      <c r="AD732" s="2">
        <v>0</v>
      </c>
      <c r="AE732" s="2">
        <v>0</v>
      </c>
      <c r="AF732" s="2">
        <v>0</v>
      </c>
      <c r="AG732" s="2">
        <v>5297.58</v>
      </c>
      <c r="AH732" s="2">
        <v>8568.6200000000008</v>
      </c>
      <c r="AI732" s="2">
        <v>45639.53</v>
      </c>
      <c r="AJ732" s="2">
        <v>0</v>
      </c>
      <c r="AK732" s="2">
        <v>55356.52</v>
      </c>
      <c r="AL732" s="2">
        <v>0</v>
      </c>
      <c r="AM732" s="2">
        <v>0</v>
      </c>
      <c r="AN732" s="2">
        <v>0</v>
      </c>
      <c r="AO732" s="2">
        <v>16945.509999999998</v>
      </c>
      <c r="AP732" s="2">
        <v>0</v>
      </c>
      <c r="AQ732" s="2">
        <v>1232.97</v>
      </c>
      <c r="AR732" s="2">
        <v>22803.72</v>
      </c>
      <c r="AS732" s="2">
        <v>0</v>
      </c>
      <c r="AT732" s="2">
        <v>150768.82999999999</v>
      </c>
      <c r="AU732" s="2">
        <v>4145.8599999999997</v>
      </c>
      <c r="AV732" s="2">
        <v>9629.27</v>
      </c>
      <c r="AW732" s="2">
        <v>916.74</v>
      </c>
      <c r="AX732" s="2">
        <v>-49.31</v>
      </c>
      <c r="AY732" s="2">
        <v>80022.8</v>
      </c>
      <c r="AZ732" s="2">
        <v>9539.09</v>
      </c>
      <c r="BA732" s="2">
        <v>527.38</v>
      </c>
      <c r="BB732" s="2">
        <v>11224.47</v>
      </c>
      <c r="BC732" s="2">
        <v>0</v>
      </c>
      <c r="BD732" s="2">
        <v>0</v>
      </c>
      <c r="BE732" s="2">
        <v>0</v>
      </c>
      <c r="BF732" s="2">
        <v>0</v>
      </c>
      <c r="BG732" s="2">
        <v>1447.92</v>
      </c>
      <c r="BH732" s="2">
        <v>0</v>
      </c>
      <c r="BI732" s="2">
        <v>0</v>
      </c>
    </row>
    <row r="733" spans="1:61">
      <c r="A733">
        <v>532390</v>
      </c>
      <c r="B733" t="s">
        <v>1416</v>
      </c>
      <c r="C733">
        <v>2005</v>
      </c>
      <c r="D733" t="s">
        <v>789</v>
      </c>
      <c r="E733" t="s">
        <v>790</v>
      </c>
      <c r="F733">
        <v>757</v>
      </c>
      <c r="G733">
        <v>0.41494599999999998</v>
      </c>
      <c r="H733">
        <v>3</v>
      </c>
      <c r="I733" s="2">
        <v>14324812</v>
      </c>
      <c r="J733" s="2">
        <v>1879694</v>
      </c>
      <c r="K733" s="2">
        <v>1842408</v>
      </c>
      <c r="L733" s="2">
        <v>0</v>
      </c>
      <c r="M733" s="2">
        <v>1419733</v>
      </c>
      <c r="N733" s="2">
        <v>3299427</v>
      </c>
      <c r="O733" s="2">
        <v>0</v>
      </c>
      <c r="P733" s="2">
        <v>9124914</v>
      </c>
      <c r="Q733" s="2">
        <v>263757.78999999998</v>
      </c>
      <c r="R733" s="2">
        <v>0</v>
      </c>
      <c r="S733" s="2">
        <v>18063.060000000001</v>
      </c>
      <c r="T733" s="2">
        <v>0</v>
      </c>
      <c r="U733" s="2">
        <v>97349.05</v>
      </c>
      <c r="V733" s="2">
        <v>0</v>
      </c>
      <c r="W733" s="2">
        <v>0</v>
      </c>
      <c r="X733" s="2">
        <v>8103.64</v>
      </c>
      <c r="Y733" s="2">
        <v>10832.77</v>
      </c>
      <c r="Z733" s="2">
        <v>581157.86</v>
      </c>
      <c r="AA733" s="2">
        <v>130839.37</v>
      </c>
      <c r="AB733" s="2">
        <v>0</v>
      </c>
      <c r="AC733" s="2">
        <v>8405.51</v>
      </c>
      <c r="AD733" s="2">
        <v>0</v>
      </c>
      <c r="AE733" s="2">
        <v>0</v>
      </c>
      <c r="AF733" s="2">
        <v>0</v>
      </c>
      <c r="AG733" s="2">
        <v>0</v>
      </c>
      <c r="AH733" s="2">
        <v>19898.150000000001</v>
      </c>
      <c r="AI733" s="2">
        <v>72033.3</v>
      </c>
      <c r="AJ733" s="2">
        <v>0</v>
      </c>
      <c r="AK733" s="2">
        <v>47231.32</v>
      </c>
      <c r="AL733" s="2">
        <v>0</v>
      </c>
      <c r="AM733" s="2">
        <v>0</v>
      </c>
      <c r="AN733" s="2">
        <v>0</v>
      </c>
      <c r="AO733" s="2">
        <v>23262.19</v>
      </c>
      <c r="AP733" s="2">
        <v>0</v>
      </c>
      <c r="AQ733" s="2">
        <v>0</v>
      </c>
      <c r="AR733" s="2">
        <v>18548.63</v>
      </c>
      <c r="AS733" s="2">
        <v>0</v>
      </c>
      <c r="AT733" s="2">
        <v>105117.41</v>
      </c>
      <c r="AU733" s="2">
        <v>8102.36</v>
      </c>
      <c r="AV733" s="2">
        <v>10129.23</v>
      </c>
      <c r="AW733" s="2">
        <v>0</v>
      </c>
      <c r="AX733" s="2">
        <v>-2016.07</v>
      </c>
      <c r="AY733" s="2">
        <v>115726.98</v>
      </c>
      <c r="AZ733" s="2">
        <v>10577.08</v>
      </c>
      <c r="BA733" s="2">
        <v>327.84</v>
      </c>
      <c r="BB733" s="2">
        <v>12520.99</v>
      </c>
      <c r="BC733" s="2">
        <v>1142.5</v>
      </c>
      <c r="BD733" s="2">
        <v>0</v>
      </c>
      <c r="BE733" s="2">
        <v>0</v>
      </c>
      <c r="BF733" s="2">
        <v>0</v>
      </c>
      <c r="BG733" s="2">
        <v>806.56</v>
      </c>
      <c r="BH733" s="2">
        <v>44759.74</v>
      </c>
      <c r="BI733" s="2">
        <v>0</v>
      </c>
    </row>
    <row r="734" spans="1:61">
      <c r="A734">
        <v>532391</v>
      </c>
      <c r="B734" t="s">
        <v>1445</v>
      </c>
      <c r="C734">
        <v>2005</v>
      </c>
      <c r="D734" t="s">
        <v>789</v>
      </c>
      <c r="E734" t="s">
        <v>790</v>
      </c>
      <c r="F734">
        <v>1425</v>
      </c>
      <c r="G734">
        <v>0.24414</v>
      </c>
      <c r="H734">
        <v>3</v>
      </c>
      <c r="I734" s="2">
        <v>3714867</v>
      </c>
      <c r="J734" s="2">
        <v>468557</v>
      </c>
      <c r="K734" s="2">
        <v>439198</v>
      </c>
      <c r="L734" s="2">
        <v>0</v>
      </c>
      <c r="M734" s="2">
        <v>180091</v>
      </c>
      <c r="N734" s="2">
        <v>648648</v>
      </c>
      <c r="O734" s="2">
        <v>0</v>
      </c>
      <c r="P734" s="2">
        <v>2966628</v>
      </c>
      <c r="Q734" s="2">
        <v>12098.71</v>
      </c>
      <c r="R734" s="2">
        <v>0</v>
      </c>
      <c r="S734" s="2">
        <v>0</v>
      </c>
      <c r="T734" s="2">
        <v>0</v>
      </c>
      <c r="U734" s="2">
        <v>0</v>
      </c>
      <c r="V734" s="2">
        <v>0</v>
      </c>
      <c r="W734" s="2">
        <v>0</v>
      </c>
      <c r="X734" s="2">
        <v>0</v>
      </c>
      <c r="Y734" s="2">
        <v>5344.81</v>
      </c>
      <c r="Z734" s="2">
        <v>163748.01999999999</v>
      </c>
      <c r="AA734" s="2">
        <v>9736.58</v>
      </c>
      <c r="AB734" s="2">
        <v>0</v>
      </c>
      <c r="AC734" s="2">
        <v>42391.59</v>
      </c>
      <c r="AD734" s="2">
        <v>0</v>
      </c>
      <c r="AE734" s="2">
        <v>0</v>
      </c>
      <c r="AF734" s="2">
        <v>0</v>
      </c>
      <c r="AG734" s="2">
        <v>0</v>
      </c>
      <c r="AH734" s="2">
        <v>7786.88</v>
      </c>
      <c r="AI734" s="2">
        <v>109238.25</v>
      </c>
      <c r="AJ734" s="2">
        <v>0</v>
      </c>
      <c r="AK734" s="2">
        <v>16725</v>
      </c>
      <c r="AL734" s="2">
        <v>0</v>
      </c>
      <c r="AM734" s="2">
        <v>0</v>
      </c>
      <c r="AN734" s="2">
        <v>0</v>
      </c>
      <c r="AO734" s="2">
        <v>8741.59</v>
      </c>
      <c r="AP734" s="2">
        <v>0</v>
      </c>
      <c r="AQ734" s="2">
        <v>940.73</v>
      </c>
      <c r="AR734" s="2">
        <v>16973.02</v>
      </c>
      <c r="AS734" s="2">
        <v>0</v>
      </c>
      <c r="AT734" s="2">
        <v>75255.320000000007</v>
      </c>
      <c r="AU734" s="2">
        <v>3570.46</v>
      </c>
      <c r="AV734" s="2">
        <v>5805.66</v>
      </c>
      <c r="AW734" s="2">
        <v>0</v>
      </c>
      <c r="AX734" s="2">
        <v>-130.05000000000001</v>
      </c>
      <c r="AY734" s="2">
        <v>27669.4</v>
      </c>
      <c r="AZ734" s="2">
        <v>0</v>
      </c>
      <c r="BA734" s="2">
        <v>118.23</v>
      </c>
      <c r="BB734" s="2">
        <v>-643.75</v>
      </c>
      <c r="BC734" s="2">
        <v>0</v>
      </c>
      <c r="BD734" s="2">
        <v>0</v>
      </c>
      <c r="BE734" s="2">
        <v>0</v>
      </c>
      <c r="BF734" s="2">
        <v>0</v>
      </c>
      <c r="BG734" s="2">
        <v>0</v>
      </c>
      <c r="BH734" s="2">
        <v>0</v>
      </c>
      <c r="BI734" s="2">
        <v>0</v>
      </c>
    </row>
    <row r="735" spans="1:61">
      <c r="A735">
        <v>532392</v>
      </c>
      <c r="B735" t="s">
        <v>1394</v>
      </c>
      <c r="C735">
        <v>2005</v>
      </c>
      <c r="D735" t="s">
        <v>789</v>
      </c>
      <c r="E735" t="s">
        <v>790</v>
      </c>
      <c r="F735">
        <v>992</v>
      </c>
      <c r="G735">
        <v>0.290161</v>
      </c>
      <c r="H735">
        <v>3</v>
      </c>
      <c r="I735" s="2">
        <v>14598458</v>
      </c>
      <c r="J735" s="2">
        <v>892743</v>
      </c>
      <c r="K735" s="2">
        <v>892743</v>
      </c>
      <c r="L735" s="2">
        <v>0</v>
      </c>
      <c r="M735" s="2">
        <v>1805698</v>
      </c>
      <c r="N735" s="2">
        <v>2698441</v>
      </c>
      <c r="O735" s="2">
        <v>0</v>
      </c>
      <c r="P735" s="2">
        <v>10054996</v>
      </c>
      <c r="Q735" s="2">
        <v>129132.08</v>
      </c>
      <c r="R735" s="2">
        <v>0</v>
      </c>
      <c r="S735" s="2">
        <v>19.39</v>
      </c>
      <c r="T735" s="2">
        <v>0</v>
      </c>
      <c r="U735" s="2">
        <v>163.77000000000001</v>
      </c>
      <c r="V735" s="2">
        <v>0</v>
      </c>
      <c r="W735" s="2">
        <v>5334.13</v>
      </c>
      <c r="X735" s="2">
        <v>3595.12</v>
      </c>
      <c r="Y735" s="2">
        <v>4484.29</v>
      </c>
      <c r="Z735" s="2">
        <v>335903</v>
      </c>
      <c r="AA735" s="2">
        <v>57647.040000000001</v>
      </c>
      <c r="AB735" s="2">
        <v>0</v>
      </c>
      <c r="AC735" s="2">
        <v>-106.71</v>
      </c>
      <c r="AD735" s="2">
        <v>0</v>
      </c>
      <c r="AE735" s="2">
        <v>0</v>
      </c>
      <c r="AF735" s="2">
        <v>0</v>
      </c>
      <c r="AG735" s="2">
        <v>0</v>
      </c>
      <c r="AH735" s="2">
        <v>13844.67</v>
      </c>
      <c r="AI735" s="2">
        <v>17468.86</v>
      </c>
      <c r="AJ735" s="2">
        <v>0</v>
      </c>
      <c r="AK735" s="2">
        <v>66196.179999999993</v>
      </c>
      <c r="AL735" s="2">
        <v>0</v>
      </c>
      <c r="AM735" s="2">
        <v>0</v>
      </c>
      <c r="AN735" s="2">
        <v>0</v>
      </c>
      <c r="AO735" s="2">
        <v>2379.89</v>
      </c>
      <c r="AP735" s="2">
        <v>0</v>
      </c>
      <c r="AQ735" s="2">
        <v>0</v>
      </c>
      <c r="AR735" s="2">
        <v>8883.2099999999991</v>
      </c>
      <c r="AS735" s="2">
        <v>0</v>
      </c>
      <c r="AT735" s="2">
        <v>78971.539999999994</v>
      </c>
      <c r="AU735" s="2">
        <v>4237.41</v>
      </c>
      <c r="AV735" s="2">
        <v>6239.62</v>
      </c>
      <c r="AW735" s="2">
        <v>0</v>
      </c>
      <c r="AX735" s="2">
        <v>-1446.21</v>
      </c>
      <c r="AY735" s="2">
        <v>54929</v>
      </c>
      <c r="AZ735" s="2">
        <v>6064.85</v>
      </c>
      <c r="BA735" s="2">
        <v>538.70000000000005</v>
      </c>
      <c r="BB735" s="2">
        <v>22352.71</v>
      </c>
      <c r="BC735" s="2">
        <v>1450.61</v>
      </c>
      <c r="BD735" s="2">
        <v>0</v>
      </c>
      <c r="BE735" s="2">
        <v>0</v>
      </c>
      <c r="BF735" s="2">
        <v>0</v>
      </c>
      <c r="BG735" s="2">
        <v>83.53</v>
      </c>
      <c r="BH735" s="2">
        <v>0</v>
      </c>
      <c r="BI735" s="2">
        <v>0</v>
      </c>
    </row>
    <row r="736" spans="1:61">
      <c r="A736">
        <v>532393</v>
      </c>
      <c r="B736" t="s">
        <v>864</v>
      </c>
      <c r="C736">
        <v>2005</v>
      </c>
      <c r="D736" t="s">
        <v>789</v>
      </c>
      <c r="E736" t="s">
        <v>793</v>
      </c>
      <c r="F736">
        <v>15205</v>
      </c>
      <c r="G736">
        <v>0.21344299999999999</v>
      </c>
      <c r="H736">
        <v>2.5</v>
      </c>
      <c r="I736" s="2">
        <v>64055889</v>
      </c>
      <c r="J736" s="2">
        <v>5220111</v>
      </c>
      <c r="K736" s="2">
        <v>5220111</v>
      </c>
      <c r="L736" s="2">
        <v>0</v>
      </c>
      <c r="M736" s="2">
        <v>10729453</v>
      </c>
      <c r="N736" s="2">
        <v>15949564</v>
      </c>
      <c r="O736" s="2">
        <v>0</v>
      </c>
      <c r="P736" s="2">
        <v>41072306</v>
      </c>
      <c r="Q736" s="2">
        <v>643936.30000000005</v>
      </c>
      <c r="R736" s="2">
        <v>0</v>
      </c>
      <c r="S736" s="2">
        <v>0</v>
      </c>
      <c r="T736" s="2">
        <v>0</v>
      </c>
      <c r="U736" s="2">
        <v>20851.12</v>
      </c>
      <c r="V736" s="2">
        <v>0</v>
      </c>
      <c r="W736" s="2">
        <v>0</v>
      </c>
      <c r="X736" s="2">
        <v>33332.19</v>
      </c>
      <c r="Y736" s="2">
        <v>35816.58</v>
      </c>
      <c r="Z736" s="2">
        <v>2174421</v>
      </c>
      <c r="AA736" s="2">
        <v>368742.46</v>
      </c>
      <c r="AB736" s="2">
        <v>0</v>
      </c>
      <c r="AC736" s="2">
        <v>0</v>
      </c>
      <c r="AD736" s="2">
        <v>0</v>
      </c>
      <c r="AE736" s="2">
        <v>0</v>
      </c>
      <c r="AF736" s="2">
        <v>0</v>
      </c>
      <c r="AG736" s="2">
        <v>22763.93</v>
      </c>
      <c r="AH736" s="2">
        <v>37737.550000000003</v>
      </c>
      <c r="AI736" s="2">
        <v>135641</v>
      </c>
      <c r="AJ736" s="2">
        <v>0</v>
      </c>
      <c r="AK736" s="2">
        <v>205599.35</v>
      </c>
      <c r="AL736" s="2">
        <v>0</v>
      </c>
      <c r="AM736" s="2">
        <v>0</v>
      </c>
      <c r="AN736" s="2">
        <v>3636.05</v>
      </c>
      <c r="AO736" s="2">
        <v>129815.33</v>
      </c>
      <c r="AP736" s="2">
        <v>0</v>
      </c>
      <c r="AQ736" s="2">
        <v>37142.959999999999</v>
      </c>
      <c r="AR736" s="2">
        <v>165532.57</v>
      </c>
      <c r="AS736" s="2">
        <v>0</v>
      </c>
      <c r="AT736" s="2">
        <v>188758.24</v>
      </c>
      <c r="AU736" s="2">
        <v>0</v>
      </c>
      <c r="AV736" s="2">
        <v>41102.949999999997</v>
      </c>
      <c r="AW736" s="2">
        <v>0</v>
      </c>
      <c r="AX736" s="2">
        <v>0</v>
      </c>
      <c r="AY736" s="2">
        <v>498528</v>
      </c>
      <c r="AZ736" s="2">
        <v>31860.91</v>
      </c>
      <c r="BA736" s="2">
        <v>2106.19</v>
      </c>
      <c r="BB736" s="2">
        <v>90968.11</v>
      </c>
      <c r="BC736" s="2">
        <v>3972.46</v>
      </c>
      <c r="BD736" s="2">
        <v>0</v>
      </c>
      <c r="BE736" s="2">
        <v>0</v>
      </c>
      <c r="BF736" s="2">
        <v>0</v>
      </c>
      <c r="BG736" s="2">
        <v>52.07</v>
      </c>
      <c r="BH736" s="2">
        <v>4594.49</v>
      </c>
      <c r="BI736" s="2">
        <v>0</v>
      </c>
    </row>
    <row r="737" spans="1:61">
      <c r="A737">
        <v>532397</v>
      </c>
      <c r="B737" t="s">
        <v>1249</v>
      </c>
      <c r="C737">
        <v>2005</v>
      </c>
      <c r="D737" t="s">
        <v>789</v>
      </c>
      <c r="E737" t="s">
        <v>793</v>
      </c>
      <c r="F737">
        <v>1813</v>
      </c>
      <c r="G737">
        <v>0.1865</v>
      </c>
      <c r="H737">
        <v>3</v>
      </c>
      <c r="I737" s="2">
        <v>13882132</v>
      </c>
      <c r="J737" s="2">
        <v>1087690</v>
      </c>
      <c r="K737" s="2">
        <v>1026004</v>
      </c>
      <c r="L737" s="2">
        <v>0</v>
      </c>
      <c r="M737" s="2">
        <v>1233454</v>
      </c>
      <c r="N737" s="2">
        <v>2321144</v>
      </c>
      <c r="O737" s="2">
        <v>0</v>
      </c>
      <c r="P737" s="2">
        <v>10108142</v>
      </c>
      <c r="Q737" s="2">
        <v>119928.08</v>
      </c>
      <c r="R737" s="2">
        <v>0</v>
      </c>
      <c r="S737" s="2">
        <v>0</v>
      </c>
      <c r="T737" s="2">
        <v>0</v>
      </c>
      <c r="U737" s="2">
        <v>4022.44</v>
      </c>
      <c r="V737" s="2">
        <v>0</v>
      </c>
      <c r="W737" s="2">
        <v>280.33</v>
      </c>
      <c r="X737" s="2">
        <v>11968.14</v>
      </c>
      <c r="Y737" s="2">
        <v>5451.9</v>
      </c>
      <c r="Z737" s="2">
        <v>603543.31999999995</v>
      </c>
      <c r="AA737" s="2">
        <v>61507.72</v>
      </c>
      <c r="AB737" s="2">
        <v>0</v>
      </c>
      <c r="AC737" s="2">
        <v>0</v>
      </c>
      <c r="AD737" s="2">
        <v>0</v>
      </c>
      <c r="AE737" s="2">
        <v>0</v>
      </c>
      <c r="AF737" s="2">
        <v>0</v>
      </c>
      <c r="AG737" s="2">
        <v>0</v>
      </c>
      <c r="AH737" s="2">
        <v>1278.32</v>
      </c>
      <c r="AI737" s="2">
        <v>33719.440000000002</v>
      </c>
      <c r="AJ737" s="2">
        <v>0</v>
      </c>
      <c r="AK737" s="2">
        <v>88499.15</v>
      </c>
      <c r="AL737" s="2">
        <v>0</v>
      </c>
      <c r="AM737" s="2">
        <v>0</v>
      </c>
      <c r="AN737" s="2">
        <v>0</v>
      </c>
      <c r="AO737" s="2">
        <v>9676.11</v>
      </c>
      <c r="AP737" s="2">
        <v>0</v>
      </c>
      <c r="AQ737" s="2">
        <v>0</v>
      </c>
      <c r="AR737" s="2">
        <v>18254.91</v>
      </c>
      <c r="AS737" s="2">
        <v>0</v>
      </c>
      <c r="AT737" s="2">
        <v>163277.03</v>
      </c>
      <c r="AU737" s="2">
        <v>0</v>
      </c>
      <c r="AV737" s="2">
        <v>6322.9</v>
      </c>
      <c r="AW737" s="2">
        <v>0</v>
      </c>
      <c r="AX737" s="2">
        <v>0</v>
      </c>
      <c r="AY737" s="2">
        <v>93227.88</v>
      </c>
      <c r="AZ737" s="2">
        <v>5272.52</v>
      </c>
      <c r="BA737" s="2">
        <v>441.6</v>
      </c>
      <c r="BB737" s="2">
        <v>4361.9799999999996</v>
      </c>
      <c r="BC737" s="2">
        <v>479.29</v>
      </c>
      <c r="BD737" s="2">
        <v>0</v>
      </c>
      <c r="BE737" s="2">
        <v>0</v>
      </c>
      <c r="BF737" s="2">
        <v>0</v>
      </c>
      <c r="BG737" s="2">
        <v>583.87</v>
      </c>
      <c r="BH737" s="2">
        <v>0</v>
      </c>
      <c r="BI737" s="2">
        <v>0</v>
      </c>
    </row>
    <row r="738" spans="1:61">
      <c r="A738">
        <v>532404</v>
      </c>
      <c r="B738" t="s">
        <v>1161</v>
      </c>
      <c r="C738">
        <v>2005</v>
      </c>
      <c r="D738" t="s">
        <v>789</v>
      </c>
      <c r="E738" t="s">
        <v>790</v>
      </c>
      <c r="F738">
        <v>144</v>
      </c>
      <c r="G738">
        <v>0.44330799999999998</v>
      </c>
      <c r="H738">
        <v>3</v>
      </c>
      <c r="I738" s="2">
        <v>961189</v>
      </c>
      <c r="J738" s="2">
        <v>0</v>
      </c>
      <c r="K738" s="2">
        <v>0</v>
      </c>
      <c r="L738" s="2">
        <v>0</v>
      </c>
      <c r="M738" s="2">
        <v>27060</v>
      </c>
      <c r="N738" s="2">
        <v>27060</v>
      </c>
      <c r="O738" s="2">
        <v>0</v>
      </c>
      <c r="P738" s="2">
        <v>811422</v>
      </c>
      <c r="Q738" s="2">
        <v>0</v>
      </c>
      <c r="R738" s="2">
        <v>0</v>
      </c>
      <c r="S738" s="2">
        <v>0</v>
      </c>
      <c r="T738" s="2">
        <v>0</v>
      </c>
      <c r="U738" s="2">
        <v>0</v>
      </c>
      <c r="V738" s="2">
        <v>0</v>
      </c>
      <c r="W738" s="2">
        <v>0</v>
      </c>
      <c r="X738" s="2">
        <v>0</v>
      </c>
      <c r="Y738" s="2">
        <v>0</v>
      </c>
      <c r="Z738" s="2">
        <v>0</v>
      </c>
      <c r="AA738" s="2">
        <v>0</v>
      </c>
      <c r="AB738" s="2">
        <v>0</v>
      </c>
      <c r="AC738" s="2">
        <v>0</v>
      </c>
      <c r="AD738" s="2">
        <v>0</v>
      </c>
      <c r="AE738" s="2">
        <v>0</v>
      </c>
      <c r="AF738" s="2">
        <v>0</v>
      </c>
      <c r="AG738" s="2">
        <v>0</v>
      </c>
      <c r="AH738" s="2">
        <v>0</v>
      </c>
      <c r="AI738" s="2">
        <v>0</v>
      </c>
      <c r="AJ738" s="2">
        <v>0</v>
      </c>
      <c r="AK738" s="2">
        <v>0</v>
      </c>
      <c r="AL738" s="2">
        <v>0</v>
      </c>
      <c r="AM738" s="2">
        <v>0</v>
      </c>
      <c r="AN738" s="2">
        <v>0</v>
      </c>
      <c r="AO738" s="2">
        <v>0</v>
      </c>
      <c r="AP738" s="2">
        <v>0</v>
      </c>
      <c r="AQ738" s="2">
        <v>0</v>
      </c>
      <c r="AR738" s="2">
        <v>0</v>
      </c>
      <c r="AS738" s="2">
        <v>0</v>
      </c>
      <c r="AT738" s="2">
        <v>0</v>
      </c>
      <c r="AU738" s="2">
        <v>0</v>
      </c>
      <c r="AV738" s="2">
        <v>0</v>
      </c>
      <c r="AW738" s="2">
        <v>0</v>
      </c>
      <c r="AX738" s="2">
        <v>0</v>
      </c>
      <c r="AY738" s="2">
        <v>0</v>
      </c>
      <c r="AZ738" s="2">
        <v>0</v>
      </c>
      <c r="BA738" s="2">
        <v>0</v>
      </c>
      <c r="BB738" s="2">
        <v>0</v>
      </c>
      <c r="BC738" s="2">
        <v>0</v>
      </c>
      <c r="BD738" s="2">
        <v>0</v>
      </c>
      <c r="BE738" s="2">
        <v>0</v>
      </c>
      <c r="BF738" s="2">
        <v>0</v>
      </c>
      <c r="BG738" s="2">
        <v>0</v>
      </c>
      <c r="BH738" s="2">
        <v>0</v>
      </c>
      <c r="BI738" s="2">
        <v>0</v>
      </c>
    </row>
    <row r="739" spans="1:61">
      <c r="A739">
        <v>532456</v>
      </c>
      <c r="B739" t="s">
        <v>925</v>
      </c>
      <c r="C739">
        <v>2005</v>
      </c>
      <c r="D739" t="s">
        <v>789</v>
      </c>
      <c r="E739" t="s">
        <v>790</v>
      </c>
      <c r="F739">
        <v>12229</v>
      </c>
      <c r="G739">
        <v>0.27401900000000001</v>
      </c>
      <c r="H739">
        <v>2.5</v>
      </c>
      <c r="I739" s="2">
        <v>35044744</v>
      </c>
      <c r="J739" s="2">
        <v>7406840</v>
      </c>
      <c r="K739" s="2">
        <v>7121910</v>
      </c>
      <c r="L739" s="2">
        <v>0</v>
      </c>
      <c r="M739" s="2">
        <v>4074762</v>
      </c>
      <c r="N739" s="2">
        <v>11481602</v>
      </c>
      <c r="O739" s="2">
        <v>267864</v>
      </c>
      <c r="P739" s="2">
        <v>21328591</v>
      </c>
      <c r="Q739" s="2">
        <v>422789.29</v>
      </c>
      <c r="R739" s="2">
        <v>0</v>
      </c>
      <c r="S739" s="2">
        <v>650.22</v>
      </c>
      <c r="T739" s="2">
        <v>9258.84</v>
      </c>
      <c r="U739" s="2">
        <v>3049.77</v>
      </c>
      <c r="V739" s="2">
        <v>0</v>
      </c>
      <c r="W739" s="2">
        <v>0</v>
      </c>
      <c r="X739" s="2">
        <v>0</v>
      </c>
      <c r="Y739" s="2">
        <v>-11742.63</v>
      </c>
      <c r="Z739" s="2">
        <v>5108973.3600000003</v>
      </c>
      <c r="AA739" s="2">
        <v>290320.71999999997</v>
      </c>
      <c r="AB739" s="2">
        <v>12928.64</v>
      </c>
      <c r="AC739" s="2">
        <v>35579.06</v>
      </c>
      <c r="AD739" s="2">
        <v>0</v>
      </c>
      <c r="AE739" s="2">
        <v>0</v>
      </c>
      <c r="AF739" s="2">
        <v>0</v>
      </c>
      <c r="AG739" s="2">
        <v>759.65</v>
      </c>
      <c r="AH739" s="2">
        <v>60020.85</v>
      </c>
      <c r="AI739" s="2">
        <v>122427.06</v>
      </c>
      <c r="AJ739" s="2">
        <v>0</v>
      </c>
      <c r="AK739" s="2">
        <v>31310.95</v>
      </c>
      <c r="AL739" s="2">
        <v>0</v>
      </c>
      <c r="AM739" s="2">
        <v>0</v>
      </c>
      <c r="AN739" s="2">
        <v>-10948.64</v>
      </c>
      <c r="AO739" s="2">
        <v>60964.26</v>
      </c>
      <c r="AP739" s="2">
        <v>0</v>
      </c>
      <c r="AQ739" s="2">
        <v>112.38</v>
      </c>
      <c r="AR739" s="2">
        <v>103040.36</v>
      </c>
      <c r="AS739" s="2">
        <v>0</v>
      </c>
      <c r="AT739" s="2">
        <v>234389.15</v>
      </c>
      <c r="AU739" s="2">
        <v>-26796.78</v>
      </c>
      <c r="AV739" s="2">
        <v>11693.86</v>
      </c>
      <c r="AW739" s="2">
        <v>4790.17</v>
      </c>
      <c r="AX739" s="2">
        <v>-148107.5</v>
      </c>
      <c r="AY739" s="2">
        <v>648155.26</v>
      </c>
      <c r="AZ739" s="2">
        <v>18455.900000000001</v>
      </c>
      <c r="BA739" s="2">
        <v>0</v>
      </c>
      <c r="BB739" s="2">
        <v>22454.52</v>
      </c>
      <c r="BC739" s="2">
        <v>0</v>
      </c>
      <c r="BD739" s="2">
        <v>89279.73</v>
      </c>
      <c r="BE739" s="2">
        <v>0</v>
      </c>
      <c r="BF739" s="2">
        <v>0</v>
      </c>
      <c r="BG739" s="2">
        <v>417.22</v>
      </c>
      <c r="BH739" s="2">
        <v>214571.38</v>
      </c>
      <c r="BI739" s="2">
        <v>34501.980000000003</v>
      </c>
    </row>
    <row r="740" spans="1:61">
      <c r="A740">
        <v>533401</v>
      </c>
      <c r="B740" t="s">
        <v>1422</v>
      </c>
      <c r="C740">
        <v>2005</v>
      </c>
      <c r="D740" t="s">
        <v>789</v>
      </c>
      <c r="E740" t="s">
        <v>790</v>
      </c>
      <c r="F740">
        <v>13852</v>
      </c>
      <c r="G740">
        <v>0.24088999999999999</v>
      </c>
      <c r="H740">
        <v>2.5</v>
      </c>
      <c r="I740" s="2">
        <v>49377971</v>
      </c>
      <c r="J740" s="2">
        <v>9528614</v>
      </c>
      <c r="K740" s="2">
        <v>9528614</v>
      </c>
      <c r="L740" s="2">
        <v>0</v>
      </c>
      <c r="M740" s="2">
        <v>8818691</v>
      </c>
      <c r="N740" s="2">
        <v>18347305</v>
      </c>
      <c r="O740" s="2">
        <v>15071</v>
      </c>
      <c r="P740" s="2">
        <v>26951681</v>
      </c>
      <c r="Q740" s="2">
        <v>854555.77</v>
      </c>
      <c r="R740" s="2">
        <v>0</v>
      </c>
      <c r="S740" s="2">
        <v>0</v>
      </c>
      <c r="T740" s="2">
        <v>0</v>
      </c>
      <c r="U740" s="2">
        <v>82416.070000000007</v>
      </c>
      <c r="V740" s="2">
        <v>0</v>
      </c>
      <c r="W740" s="2">
        <v>0</v>
      </c>
      <c r="X740" s="2">
        <v>5404.4</v>
      </c>
      <c r="Y740" s="2">
        <v>47689.61</v>
      </c>
      <c r="Z740" s="2">
        <v>8415075</v>
      </c>
      <c r="AA740" s="2">
        <v>370245.72</v>
      </c>
      <c r="AB740" s="2">
        <v>0</v>
      </c>
      <c r="AC740" s="2">
        <v>348173.27</v>
      </c>
      <c r="AD740" s="2">
        <v>0</v>
      </c>
      <c r="AE740" s="2">
        <v>0</v>
      </c>
      <c r="AF740" s="2">
        <v>0</v>
      </c>
      <c r="AG740" s="2">
        <v>0.39</v>
      </c>
      <c r="AH740" s="2">
        <v>118580.53</v>
      </c>
      <c r="AI740" s="2">
        <v>86534.12</v>
      </c>
      <c r="AJ740" s="2">
        <v>558.29999999999995</v>
      </c>
      <c r="AK740" s="2">
        <v>80815.070000000007</v>
      </c>
      <c r="AL740" s="2">
        <v>0</v>
      </c>
      <c r="AM740" s="2">
        <v>0</v>
      </c>
      <c r="AN740" s="2">
        <v>0.39</v>
      </c>
      <c r="AO740" s="2">
        <v>106647.11</v>
      </c>
      <c r="AP740" s="2">
        <v>0</v>
      </c>
      <c r="AQ740" s="2">
        <v>24507.57</v>
      </c>
      <c r="AR740" s="2">
        <v>79338.73</v>
      </c>
      <c r="AS740" s="2">
        <v>19055.2</v>
      </c>
      <c r="AT740" s="2">
        <v>84873.05</v>
      </c>
      <c r="AU740" s="2">
        <v>34394.54</v>
      </c>
      <c r="AV740" s="2">
        <v>44795.79</v>
      </c>
      <c r="AW740" s="2">
        <v>0</v>
      </c>
      <c r="AX740" s="2">
        <v>-29434.560000000001</v>
      </c>
      <c r="AY740" s="2">
        <v>677091</v>
      </c>
      <c r="AZ740" s="2">
        <v>56338.66</v>
      </c>
      <c r="BA740" s="2">
        <v>19.3</v>
      </c>
      <c r="BB740" s="2">
        <v>123096.13</v>
      </c>
      <c r="BC740" s="2">
        <v>-1212.45</v>
      </c>
      <c r="BD740" s="2">
        <v>0</v>
      </c>
      <c r="BE740" s="2">
        <v>0</v>
      </c>
      <c r="BF740" s="2">
        <v>0</v>
      </c>
      <c r="BG740" s="2">
        <v>-4904.6000000000004</v>
      </c>
      <c r="BH740" s="2">
        <v>0</v>
      </c>
      <c r="BI740" s="2">
        <v>0</v>
      </c>
    </row>
    <row r="741" spans="1:61">
      <c r="A741">
        <v>542301</v>
      </c>
      <c r="B741" t="s">
        <v>1215</v>
      </c>
      <c r="C741">
        <v>2005</v>
      </c>
      <c r="D741" t="s">
        <v>789</v>
      </c>
      <c r="E741" t="s">
        <v>790</v>
      </c>
      <c r="F741">
        <v>4449</v>
      </c>
      <c r="G741">
        <v>0.107553</v>
      </c>
      <c r="H741">
        <v>3</v>
      </c>
      <c r="I741" s="2">
        <v>22520639</v>
      </c>
      <c r="J741" s="2">
        <v>1441236</v>
      </c>
      <c r="K741" s="2">
        <v>1441236</v>
      </c>
      <c r="L741" s="2">
        <v>0</v>
      </c>
      <c r="M741" s="2">
        <v>4481406</v>
      </c>
      <c r="N741" s="2">
        <v>5922642</v>
      </c>
      <c r="O741" s="2">
        <v>0</v>
      </c>
      <c r="P741" s="2">
        <v>10739616</v>
      </c>
      <c r="Q741" s="2">
        <v>506587.76</v>
      </c>
      <c r="R741" s="2">
        <v>144.62</v>
      </c>
      <c r="S741" s="2">
        <v>0</v>
      </c>
      <c r="T741" s="2">
        <v>0</v>
      </c>
      <c r="U741" s="2">
        <v>44545.5</v>
      </c>
      <c r="V741" s="2">
        <v>0</v>
      </c>
      <c r="W741" s="2">
        <v>1919.88</v>
      </c>
      <c r="X741" s="2">
        <v>23329.17</v>
      </c>
      <c r="Y741" s="2">
        <v>44971.78</v>
      </c>
      <c r="Z741" s="2">
        <v>690808</v>
      </c>
      <c r="AA741" s="2">
        <v>226112.72</v>
      </c>
      <c r="AB741" s="2">
        <v>0</v>
      </c>
      <c r="AC741" s="2">
        <v>87392.81</v>
      </c>
      <c r="AD741" s="2">
        <v>107</v>
      </c>
      <c r="AE741" s="2">
        <v>0</v>
      </c>
      <c r="AF741" s="2">
        <v>0</v>
      </c>
      <c r="AG741" s="2">
        <v>5862.16</v>
      </c>
      <c r="AH741" s="2">
        <v>27793.82</v>
      </c>
      <c r="AI741" s="2">
        <v>122767.03</v>
      </c>
      <c r="AJ741" s="2">
        <v>0</v>
      </c>
      <c r="AK741" s="2">
        <v>5496.14</v>
      </c>
      <c r="AL741" s="2">
        <v>0</v>
      </c>
      <c r="AM741" s="2">
        <v>0</v>
      </c>
      <c r="AN741" s="2">
        <v>6423.92</v>
      </c>
      <c r="AO741" s="2">
        <v>26364.11</v>
      </c>
      <c r="AP741" s="2">
        <v>0</v>
      </c>
      <c r="AQ741" s="2">
        <v>0</v>
      </c>
      <c r="AR741" s="2">
        <v>34736.959999999999</v>
      </c>
      <c r="AS741" s="2">
        <v>23942.18</v>
      </c>
      <c r="AT741" s="2">
        <v>92082.53</v>
      </c>
      <c r="AU741" s="2">
        <v>7302.9</v>
      </c>
      <c r="AV741" s="2">
        <v>6427.69</v>
      </c>
      <c r="AW741" s="2">
        <v>0</v>
      </c>
      <c r="AX741" s="2">
        <v>-1921.48</v>
      </c>
      <c r="AY741" s="2">
        <v>125269</v>
      </c>
      <c r="AZ741" s="2">
        <v>23769.27</v>
      </c>
      <c r="BA741" s="2">
        <v>1974.47</v>
      </c>
      <c r="BB741" s="2">
        <v>7654.11</v>
      </c>
      <c r="BC741" s="2">
        <v>0</v>
      </c>
      <c r="BD741" s="2">
        <v>0</v>
      </c>
      <c r="BE741" s="2">
        <v>0</v>
      </c>
      <c r="BF741" s="2">
        <v>0</v>
      </c>
      <c r="BG741" s="2">
        <v>74.239999999999995</v>
      </c>
      <c r="BH741" s="2">
        <v>0</v>
      </c>
      <c r="BI741" s="2">
        <v>0</v>
      </c>
    </row>
    <row r="742" spans="1:61">
      <c r="A742">
        <v>542311</v>
      </c>
      <c r="B742" t="s">
        <v>970</v>
      </c>
      <c r="C742">
        <v>2005</v>
      </c>
      <c r="D742" t="s">
        <v>789</v>
      </c>
      <c r="E742" t="s">
        <v>790</v>
      </c>
      <c r="F742">
        <v>2558</v>
      </c>
      <c r="G742">
        <v>0.26995400000000003</v>
      </c>
      <c r="H742">
        <v>3</v>
      </c>
      <c r="I742" s="2">
        <v>24693734</v>
      </c>
      <c r="J742" s="2">
        <v>2550375</v>
      </c>
      <c r="K742" s="2">
        <v>2550375</v>
      </c>
      <c r="L742" s="2">
        <v>0</v>
      </c>
      <c r="M742" s="2">
        <v>5372507</v>
      </c>
      <c r="N742" s="2">
        <v>7922882</v>
      </c>
      <c r="O742" s="2">
        <v>0</v>
      </c>
      <c r="P742" s="2">
        <v>12516913</v>
      </c>
      <c r="Q742" s="2">
        <v>530785.24</v>
      </c>
      <c r="R742" s="2">
        <v>0</v>
      </c>
      <c r="S742" s="2">
        <v>0</v>
      </c>
      <c r="T742" s="2">
        <v>0</v>
      </c>
      <c r="U742" s="2">
        <v>4664.8500000000004</v>
      </c>
      <c r="V742" s="2">
        <v>0</v>
      </c>
      <c r="W742" s="2">
        <v>14299.12</v>
      </c>
      <c r="X742" s="2">
        <v>10962.97</v>
      </c>
      <c r="Y742" s="2">
        <v>37431.050000000003</v>
      </c>
      <c r="Z742" s="2">
        <v>2170518</v>
      </c>
      <c r="AA742" s="2">
        <v>293447.90999999997</v>
      </c>
      <c r="AB742" s="2">
        <v>0</v>
      </c>
      <c r="AC742" s="2">
        <v>91369.96</v>
      </c>
      <c r="AD742" s="2">
        <v>0</v>
      </c>
      <c r="AE742" s="2">
        <v>0</v>
      </c>
      <c r="AF742" s="2">
        <v>0</v>
      </c>
      <c r="AG742" s="2">
        <v>4672.7</v>
      </c>
      <c r="AH742" s="2">
        <v>-5301.69</v>
      </c>
      <c r="AI742" s="2">
        <v>79302</v>
      </c>
      <c r="AJ742" s="2">
        <v>0</v>
      </c>
      <c r="AK742" s="2">
        <v>166303.20000000001</v>
      </c>
      <c r="AL742" s="2">
        <v>0</v>
      </c>
      <c r="AM742" s="2">
        <v>0</v>
      </c>
      <c r="AN742" s="2">
        <v>-316.45</v>
      </c>
      <c r="AO742" s="2">
        <v>20739.240000000002</v>
      </c>
      <c r="AP742" s="2">
        <v>0</v>
      </c>
      <c r="AQ742" s="2">
        <v>0</v>
      </c>
      <c r="AR742" s="2">
        <v>14673.2</v>
      </c>
      <c r="AS742" s="2">
        <v>61954.49</v>
      </c>
      <c r="AT742" s="2">
        <v>336784.97</v>
      </c>
      <c r="AU742" s="2">
        <v>15155.93</v>
      </c>
      <c r="AV742" s="2">
        <v>8765.7900000000009</v>
      </c>
      <c r="AW742" s="2">
        <v>0</v>
      </c>
      <c r="AX742" s="2">
        <v>0</v>
      </c>
      <c r="AY742" s="2">
        <v>154029</v>
      </c>
      <c r="AZ742" s="2">
        <v>26224.44</v>
      </c>
      <c r="BA742" s="2">
        <v>1701.64</v>
      </c>
      <c r="BB742" s="2">
        <v>17394.62</v>
      </c>
      <c r="BC742" s="2">
        <v>0</v>
      </c>
      <c r="BD742" s="2">
        <v>0</v>
      </c>
      <c r="BE742" s="2">
        <v>0</v>
      </c>
      <c r="BF742" s="2">
        <v>0</v>
      </c>
      <c r="BG742" s="2">
        <v>0</v>
      </c>
      <c r="BH742" s="2">
        <v>0</v>
      </c>
      <c r="BI742" s="2">
        <v>0</v>
      </c>
    </row>
    <row r="743" spans="1:61">
      <c r="A743">
        <v>542313</v>
      </c>
      <c r="B743" t="s">
        <v>971</v>
      </c>
      <c r="C743">
        <v>2005</v>
      </c>
      <c r="D743" t="s">
        <v>789</v>
      </c>
      <c r="E743" t="s">
        <v>790</v>
      </c>
      <c r="F743">
        <v>1254</v>
      </c>
      <c r="G743">
        <v>0.14033300000000001</v>
      </c>
      <c r="H743">
        <v>3</v>
      </c>
      <c r="I743" s="2">
        <v>15326773</v>
      </c>
      <c r="J743" s="2">
        <v>1136269</v>
      </c>
      <c r="K743" s="2">
        <v>1136269</v>
      </c>
      <c r="L743" s="2">
        <v>0</v>
      </c>
      <c r="M743" s="2">
        <v>1534670</v>
      </c>
      <c r="N743" s="2">
        <v>2670939</v>
      </c>
      <c r="O743" s="2">
        <v>0</v>
      </c>
      <c r="P743" s="2">
        <v>7854814</v>
      </c>
      <c r="Q743" s="2">
        <v>485990.76</v>
      </c>
      <c r="R743" s="2">
        <v>32284.15</v>
      </c>
      <c r="S743" s="2">
        <v>0</v>
      </c>
      <c r="T743" s="2">
        <v>0</v>
      </c>
      <c r="U743" s="2">
        <v>139625.29999999999</v>
      </c>
      <c r="V743" s="2">
        <v>0</v>
      </c>
      <c r="W743" s="2">
        <v>1779.26</v>
      </c>
      <c r="X743" s="2">
        <v>15479.6</v>
      </c>
      <c r="Y743" s="2">
        <v>20330.61</v>
      </c>
      <c r="Z743" s="2">
        <v>1106421</v>
      </c>
      <c r="AA743" s="2">
        <v>150733.01999999999</v>
      </c>
      <c r="AB743" s="2">
        <v>0</v>
      </c>
      <c r="AC743" s="2">
        <v>56186.49</v>
      </c>
      <c r="AD743" s="2">
        <v>-2550.13</v>
      </c>
      <c r="AE743" s="2">
        <v>0</v>
      </c>
      <c r="AF743" s="2">
        <v>0</v>
      </c>
      <c r="AG743" s="2">
        <v>2653.4</v>
      </c>
      <c r="AH743" s="2">
        <v>41595.360000000001</v>
      </c>
      <c r="AI743" s="2">
        <v>60576.69</v>
      </c>
      <c r="AJ743" s="2">
        <v>0</v>
      </c>
      <c r="AK743" s="2">
        <v>66149.679999999993</v>
      </c>
      <c r="AL743" s="2">
        <v>0</v>
      </c>
      <c r="AM743" s="2">
        <v>0</v>
      </c>
      <c r="AN743" s="2">
        <v>-202.54</v>
      </c>
      <c r="AO743" s="2">
        <v>14013.56</v>
      </c>
      <c r="AP743" s="2">
        <v>0</v>
      </c>
      <c r="AQ743" s="2">
        <v>0</v>
      </c>
      <c r="AR743" s="2">
        <v>21802.36</v>
      </c>
      <c r="AS743" s="2">
        <v>36281.79</v>
      </c>
      <c r="AT743" s="2">
        <v>124885.96</v>
      </c>
      <c r="AU743" s="2">
        <v>7201.05</v>
      </c>
      <c r="AV743" s="2">
        <v>7168.43</v>
      </c>
      <c r="AW743" s="2">
        <v>0</v>
      </c>
      <c r="AX743" s="2">
        <v>-6076.48</v>
      </c>
      <c r="AY743" s="2">
        <v>166172</v>
      </c>
      <c r="AZ743" s="2">
        <v>22114.99</v>
      </c>
      <c r="BA743" s="2">
        <v>2678.76</v>
      </c>
      <c r="BB743" s="2">
        <v>10811.18</v>
      </c>
      <c r="BC743" s="2">
        <v>0</v>
      </c>
      <c r="BD743" s="2">
        <v>0</v>
      </c>
      <c r="BE743" s="2">
        <v>0</v>
      </c>
      <c r="BF743" s="2">
        <v>0</v>
      </c>
      <c r="BG743" s="2">
        <v>8.15</v>
      </c>
      <c r="BH743" s="2">
        <v>0</v>
      </c>
      <c r="BI743" s="2">
        <v>0</v>
      </c>
    </row>
    <row r="744" spans="1:61">
      <c r="A744">
        <v>542315</v>
      </c>
      <c r="B744" t="s">
        <v>1458</v>
      </c>
      <c r="C744">
        <v>2005</v>
      </c>
      <c r="D744" t="s">
        <v>789</v>
      </c>
      <c r="E744" t="s">
        <v>790</v>
      </c>
      <c r="F744">
        <v>14032</v>
      </c>
      <c r="G744">
        <v>0.11876</v>
      </c>
      <c r="H744">
        <v>2.5</v>
      </c>
      <c r="I744" s="2">
        <v>39694874</v>
      </c>
      <c r="J744" s="2">
        <v>9459370</v>
      </c>
      <c r="K744" s="2">
        <v>9459370</v>
      </c>
      <c r="L744" s="2">
        <v>0</v>
      </c>
      <c r="M744" s="2">
        <v>5071809</v>
      </c>
      <c r="N744" s="2">
        <v>14531179</v>
      </c>
      <c r="O744" s="2">
        <v>0</v>
      </c>
      <c r="P744" s="2">
        <v>15708572</v>
      </c>
      <c r="Q744" s="2">
        <v>2955017.97</v>
      </c>
      <c r="R744" s="2">
        <v>0</v>
      </c>
      <c r="S744" s="2">
        <v>2658.28</v>
      </c>
      <c r="T744" s="2">
        <v>0</v>
      </c>
      <c r="U744" s="2">
        <v>233881.74</v>
      </c>
      <c r="V744" s="2">
        <v>0</v>
      </c>
      <c r="W744" s="2">
        <v>0</v>
      </c>
      <c r="X744" s="2">
        <v>49646.17</v>
      </c>
      <c r="Y744" s="2">
        <v>166986.54999999999</v>
      </c>
      <c r="Z744" s="2">
        <v>8136365</v>
      </c>
      <c r="AA744" s="2">
        <v>1357571.46</v>
      </c>
      <c r="AB744" s="2">
        <v>0</v>
      </c>
      <c r="AC744" s="2">
        <v>0</v>
      </c>
      <c r="AD744" s="2">
        <v>0</v>
      </c>
      <c r="AE744" s="2">
        <v>0</v>
      </c>
      <c r="AF744" s="2">
        <v>0</v>
      </c>
      <c r="AG744" s="2">
        <v>8220.23</v>
      </c>
      <c r="AH744" s="2">
        <v>69365.440000000002</v>
      </c>
      <c r="AI744" s="2">
        <v>241819.45</v>
      </c>
      <c r="AJ744" s="2">
        <v>0</v>
      </c>
      <c r="AK744" s="2">
        <v>74869.48</v>
      </c>
      <c r="AL744" s="2">
        <v>0</v>
      </c>
      <c r="AM744" s="2">
        <v>0</v>
      </c>
      <c r="AN744" s="2">
        <v>-4200.3100000000004</v>
      </c>
      <c r="AO744" s="2">
        <v>112642.02</v>
      </c>
      <c r="AP744" s="2">
        <v>0</v>
      </c>
      <c r="AQ744" s="2">
        <v>53975.4</v>
      </c>
      <c r="AR744" s="2">
        <v>259218.72</v>
      </c>
      <c r="AS744" s="2">
        <v>62580.91</v>
      </c>
      <c r="AT744" s="2">
        <v>549133.05000000005</v>
      </c>
      <c r="AU744" s="2">
        <v>106785.99</v>
      </c>
      <c r="AV744" s="2">
        <v>56943.69</v>
      </c>
      <c r="AW744" s="2">
        <v>0</v>
      </c>
      <c r="AX744" s="2">
        <v>-47616.08</v>
      </c>
      <c r="AY744" s="2">
        <v>878500</v>
      </c>
      <c r="AZ744" s="2">
        <v>102395.27</v>
      </c>
      <c r="BA744" s="2">
        <v>336.24</v>
      </c>
      <c r="BB744" s="2">
        <v>19.54</v>
      </c>
      <c r="BC744" s="2">
        <v>0</v>
      </c>
      <c r="BD744" s="2">
        <v>0</v>
      </c>
      <c r="BE744" s="2">
        <v>0</v>
      </c>
      <c r="BF744" s="2">
        <v>0</v>
      </c>
      <c r="BG744" s="2">
        <v>278.81</v>
      </c>
      <c r="BH744" s="2">
        <v>0</v>
      </c>
      <c r="BI744" s="2">
        <v>0</v>
      </c>
    </row>
    <row r="745" spans="1:61">
      <c r="A745">
        <v>542318</v>
      </c>
      <c r="B745" t="s">
        <v>1195</v>
      </c>
      <c r="C745">
        <v>2005</v>
      </c>
      <c r="D745" t="s">
        <v>789</v>
      </c>
      <c r="E745" t="s">
        <v>790</v>
      </c>
      <c r="F745">
        <v>3243</v>
      </c>
      <c r="G745">
        <v>0.15893399999999999</v>
      </c>
      <c r="H745">
        <v>3</v>
      </c>
      <c r="I745" s="2">
        <v>17654321</v>
      </c>
      <c r="J745" s="2">
        <v>5353383</v>
      </c>
      <c r="K745" s="2">
        <v>5353383</v>
      </c>
      <c r="L745" s="2">
        <v>0</v>
      </c>
      <c r="M745" s="2">
        <v>3813545</v>
      </c>
      <c r="N745" s="2">
        <v>9166928</v>
      </c>
      <c r="O745" s="2">
        <v>0</v>
      </c>
      <c r="P745" s="2">
        <v>6961977</v>
      </c>
      <c r="Q745" s="2">
        <v>506304.21</v>
      </c>
      <c r="R745" s="2">
        <v>0</v>
      </c>
      <c r="S745" s="2">
        <v>0</v>
      </c>
      <c r="T745" s="2">
        <v>0</v>
      </c>
      <c r="U745" s="2">
        <v>44001.38</v>
      </c>
      <c r="V745" s="2">
        <v>0</v>
      </c>
      <c r="W745" s="2">
        <v>0</v>
      </c>
      <c r="X745" s="2">
        <v>21982.95</v>
      </c>
      <c r="Y745" s="2">
        <v>39689.39</v>
      </c>
      <c r="Z745" s="2">
        <v>5333409</v>
      </c>
      <c r="AA745" s="2">
        <v>362260.62</v>
      </c>
      <c r="AB745" s="2">
        <v>0</v>
      </c>
      <c r="AC745" s="2">
        <v>-58330.7</v>
      </c>
      <c r="AD745" s="2">
        <v>0</v>
      </c>
      <c r="AE745" s="2">
        <v>0</v>
      </c>
      <c r="AF745" s="2">
        <v>0</v>
      </c>
      <c r="AG745" s="2">
        <v>836.62</v>
      </c>
      <c r="AH745" s="2">
        <v>58344.160000000003</v>
      </c>
      <c r="AI745" s="2">
        <v>85549.72</v>
      </c>
      <c r="AJ745" s="2">
        <v>818.17</v>
      </c>
      <c r="AK745" s="2">
        <v>63032.85</v>
      </c>
      <c r="AL745" s="2">
        <v>0</v>
      </c>
      <c r="AM745" s="2">
        <v>0</v>
      </c>
      <c r="AN745" s="2">
        <v>0</v>
      </c>
      <c r="AO745" s="2">
        <v>39000.14</v>
      </c>
      <c r="AP745" s="2">
        <v>0</v>
      </c>
      <c r="AQ745" s="2">
        <v>23388.14</v>
      </c>
      <c r="AR745" s="2">
        <v>190312.39</v>
      </c>
      <c r="AS745" s="2">
        <v>115044.49</v>
      </c>
      <c r="AT745" s="2">
        <v>349227.02</v>
      </c>
      <c r="AU745" s="2">
        <v>19637.13</v>
      </c>
      <c r="AV745" s="2">
        <v>21154.51</v>
      </c>
      <c r="AW745" s="2">
        <v>0</v>
      </c>
      <c r="AX745" s="2">
        <v>46772.33</v>
      </c>
      <c r="AY745" s="2">
        <v>65713</v>
      </c>
      <c r="AZ745" s="2">
        <v>16029.25</v>
      </c>
      <c r="BA745" s="2">
        <v>0</v>
      </c>
      <c r="BB745" s="2">
        <v>8210.67</v>
      </c>
      <c r="BC745" s="2">
        <v>1683.56</v>
      </c>
      <c r="BD745" s="2">
        <v>0</v>
      </c>
      <c r="BE745" s="2">
        <v>0</v>
      </c>
      <c r="BF745" s="2">
        <v>0</v>
      </c>
      <c r="BG745" s="2">
        <v>1003.7</v>
      </c>
      <c r="BH745" s="2">
        <v>0</v>
      </c>
      <c r="BI745" s="2">
        <v>0</v>
      </c>
    </row>
    <row r="746" spans="1:61">
      <c r="A746">
        <v>542321</v>
      </c>
      <c r="B746" t="s">
        <v>1094</v>
      </c>
      <c r="C746">
        <v>2005</v>
      </c>
      <c r="D746" t="s">
        <v>789</v>
      </c>
      <c r="E746" t="s">
        <v>790</v>
      </c>
      <c r="F746">
        <v>3536</v>
      </c>
      <c r="G746">
        <v>0.115276</v>
      </c>
      <c r="H746">
        <v>3</v>
      </c>
      <c r="I746" s="2">
        <v>16953041</v>
      </c>
      <c r="J746" s="2">
        <v>2328389</v>
      </c>
      <c r="K746" s="2">
        <v>2328389</v>
      </c>
      <c r="L746" s="2">
        <v>0</v>
      </c>
      <c r="M746" s="2">
        <v>3017427</v>
      </c>
      <c r="N746" s="2">
        <v>5345816</v>
      </c>
      <c r="O746" s="2">
        <v>0</v>
      </c>
      <c r="P746" s="2">
        <v>9390878</v>
      </c>
      <c r="Q746" s="2">
        <v>334857.23</v>
      </c>
      <c r="R746" s="2">
        <v>5847.07</v>
      </c>
      <c r="S746" s="2">
        <v>9476.31</v>
      </c>
      <c r="T746" s="2">
        <v>0</v>
      </c>
      <c r="U746" s="2">
        <v>0</v>
      </c>
      <c r="V746" s="2">
        <v>25905.09</v>
      </c>
      <c r="W746" s="2">
        <v>0</v>
      </c>
      <c r="X746" s="2">
        <v>2473.8200000000002</v>
      </c>
      <c r="Y746" s="2">
        <v>13590.78</v>
      </c>
      <c r="Z746" s="2">
        <v>2012238</v>
      </c>
      <c r="AA746" s="2">
        <v>239794.15</v>
      </c>
      <c r="AB746" s="2">
        <v>0</v>
      </c>
      <c r="AC746" s="2">
        <v>-108270.37</v>
      </c>
      <c r="AD746" s="2">
        <v>398.02</v>
      </c>
      <c r="AE746" s="2">
        <v>0</v>
      </c>
      <c r="AF746" s="2">
        <v>20551.73</v>
      </c>
      <c r="AG746" s="2">
        <v>1889.56</v>
      </c>
      <c r="AH746" s="2">
        <v>12927</v>
      </c>
      <c r="AI746" s="2">
        <v>53540.91</v>
      </c>
      <c r="AJ746" s="2">
        <v>0</v>
      </c>
      <c r="AK746" s="2">
        <v>29444.76</v>
      </c>
      <c r="AL746" s="2">
        <v>0</v>
      </c>
      <c r="AM746" s="2">
        <v>0</v>
      </c>
      <c r="AN746" s="2">
        <v>0</v>
      </c>
      <c r="AO746" s="2">
        <v>40460.559999999998</v>
      </c>
      <c r="AP746" s="2">
        <v>0</v>
      </c>
      <c r="AQ746" s="2">
        <v>20827.38</v>
      </c>
      <c r="AR746" s="2">
        <v>38089.47</v>
      </c>
      <c r="AS746" s="2">
        <v>15893.76</v>
      </c>
      <c r="AT746" s="2">
        <v>79218.73</v>
      </c>
      <c r="AU746" s="2">
        <v>17762.16</v>
      </c>
      <c r="AV746" s="2">
        <v>2212.0500000000002</v>
      </c>
      <c r="AW746" s="2">
        <v>0</v>
      </c>
      <c r="AX746" s="2">
        <v>2222.21</v>
      </c>
      <c r="AY746" s="2">
        <v>124258</v>
      </c>
      <c r="AZ746" s="2">
        <v>13126.69</v>
      </c>
      <c r="BA746" s="2">
        <v>0</v>
      </c>
      <c r="BB746" s="2">
        <v>1079.0999999999999</v>
      </c>
      <c r="BC746" s="2">
        <v>0</v>
      </c>
      <c r="BD746" s="2">
        <v>0</v>
      </c>
      <c r="BE746" s="2">
        <v>0</v>
      </c>
      <c r="BF746" s="2">
        <v>0</v>
      </c>
      <c r="BG746" s="2">
        <v>0</v>
      </c>
      <c r="BH746" s="2">
        <v>26815.53</v>
      </c>
      <c r="BI746" s="2">
        <v>0</v>
      </c>
    </row>
    <row r="747" spans="1:61">
      <c r="A747">
        <v>542322</v>
      </c>
      <c r="B747" t="s">
        <v>902</v>
      </c>
      <c r="C747">
        <v>2005</v>
      </c>
      <c r="D747" t="s">
        <v>789</v>
      </c>
      <c r="E747" t="s">
        <v>790</v>
      </c>
      <c r="F747">
        <v>653</v>
      </c>
      <c r="G747">
        <v>0.198213</v>
      </c>
      <c r="H747">
        <v>3</v>
      </c>
      <c r="I747" s="2">
        <v>4217363</v>
      </c>
      <c r="J747" s="2">
        <v>677569</v>
      </c>
      <c r="K747" s="2">
        <v>677569</v>
      </c>
      <c r="L747" s="2">
        <v>0</v>
      </c>
      <c r="M747" s="2">
        <v>919993</v>
      </c>
      <c r="N747" s="2">
        <v>1597562</v>
      </c>
      <c r="O747" s="2">
        <v>0</v>
      </c>
      <c r="P747" s="2">
        <v>2168406</v>
      </c>
      <c r="Q747" s="2">
        <v>79000.45</v>
      </c>
      <c r="R747" s="2">
        <v>0</v>
      </c>
      <c r="S747" s="2">
        <v>2214.08</v>
      </c>
      <c r="T747" s="2">
        <v>0</v>
      </c>
      <c r="U747" s="2">
        <v>0</v>
      </c>
      <c r="V747" s="2">
        <v>0</v>
      </c>
      <c r="W747" s="2">
        <v>0</v>
      </c>
      <c r="X747" s="2">
        <v>2142.59</v>
      </c>
      <c r="Y747" s="2">
        <v>3260.47</v>
      </c>
      <c r="Z747" s="2">
        <v>570782</v>
      </c>
      <c r="AA747" s="2">
        <v>48094.97</v>
      </c>
      <c r="AB747" s="2">
        <v>0</v>
      </c>
      <c r="AC747" s="2">
        <v>-1733.06</v>
      </c>
      <c r="AD747" s="2">
        <v>0</v>
      </c>
      <c r="AE747" s="2">
        <v>0</v>
      </c>
      <c r="AF747" s="2">
        <v>0</v>
      </c>
      <c r="AG747" s="2">
        <v>201.31</v>
      </c>
      <c r="AH747" s="2">
        <v>1815.02</v>
      </c>
      <c r="AI747" s="2">
        <v>6070.53</v>
      </c>
      <c r="AJ747" s="2">
        <v>0</v>
      </c>
      <c r="AK747" s="2">
        <v>10899.64</v>
      </c>
      <c r="AL747" s="2">
        <v>0</v>
      </c>
      <c r="AM747" s="2">
        <v>0</v>
      </c>
      <c r="AN747" s="2">
        <v>0</v>
      </c>
      <c r="AO747" s="2">
        <v>8772.6299999999992</v>
      </c>
      <c r="AP747" s="2">
        <v>0</v>
      </c>
      <c r="AQ747" s="2">
        <v>3098.69</v>
      </c>
      <c r="AR747" s="2">
        <v>9027.6</v>
      </c>
      <c r="AS747" s="2">
        <v>3492.64</v>
      </c>
      <c r="AT747" s="2">
        <v>19941.419999999998</v>
      </c>
      <c r="AU747" s="2">
        <v>4745.1499999999996</v>
      </c>
      <c r="AV747" s="2">
        <v>1394.55</v>
      </c>
      <c r="AW747" s="2">
        <v>1093.47</v>
      </c>
      <c r="AX747" s="2">
        <v>336.43</v>
      </c>
      <c r="AY747" s="2">
        <v>10517</v>
      </c>
      <c r="AZ747" s="2">
        <v>2761.14</v>
      </c>
      <c r="BA747" s="2">
        <v>0</v>
      </c>
      <c r="BB747" s="2">
        <v>447.28</v>
      </c>
      <c r="BC747" s="2">
        <v>0</v>
      </c>
      <c r="BD747" s="2">
        <v>0</v>
      </c>
      <c r="BE747" s="2">
        <v>0</v>
      </c>
      <c r="BF747" s="2">
        <v>0</v>
      </c>
      <c r="BG747" s="2">
        <v>0</v>
      </c>
      <c r="BH747" s="2">
        <v>-26.99</v>
      </c>
      <c r="BI747" s="2">
        <v>0</v>
      </c>
    </row>
    <row r="748" spans="1:61">
      <c r="A748">
        <v>542323</v>
      </c>
      <c r="B748" t="s">
        <v>1261</v>
      </c>
      <c r="C748">
        <v>2005</v>
      </c>
      <c r="D748" t="s">
        <v>789</v>
      </c>
      <c r="E748" t="s">
        <v>790</v>
      </c>
      <c r="F748">
        <v>1462</v>
      </c>
      <c r="G748">
        <v>0.58069899999999997</v>
      </c>
      <c r="H748">
        <v>3</v>
      </c>
      <c r="I748" s="2">
        <v>6783387</v>
      </c>
      <c r="J748" s="2">
        <v>821343</v>
      </c>
      <c r="K748" s="2">
        <v>821343</v>
      </c>
      <c r="L748" s="2">
        <v>0</v>
      </c>
      <c r="M748" s="2">
        <v>1125719</v>
      </c>
      <c r="N748" s="2">
        <v>1947062</v>
      </c>
      <c r="O748" s="2">
        <v>0</v>
      </c>
      <c r="P748" s="2">
        <v>4266977</v>
      </c>
      <c r="Q748" s="2">
        <v>71739.3</v>
      </c>
      <c r="R748" s="2">
        <v>0</v>
      </c>
      <c r="S748" s="2">
        <v>3514.27</v>
      </c>
      <c r="T748" s="2">
        <v>0</v>
      </c>
      <c r="U748" s="2">
        <v>0</v>
      </c>
      <c r="V748" s="2">
        <v>0</v>
      </c>
      <c r="W748" s="2">
        <v>0</v>
      </c>
      <c r="X748" s="2">
        <v>1119.28</v>
      </c>
      <c r="Y748" s="2">
        <v>4902.25</v>
      </c>
      <c r="Z748" s="2">
        <v>42913</v>
      </c>
      <c r="AA748" s="2">
        <v>42498.45</v>
      </c>
      <c r="AB748" s="2">
        <v>0</v>
      </c>
      <c r="AC748" s="2">
        <v>32505.67</v>
      </c>
      <c r="AD748" s="2">
        <v>0</v>
      </c>
      <c r="AE748" s="2">
        <v>0</v>
      </c>
      <c r="AF748" s="2">
        <v>0</v>
      </c>
      <c r="AG748" s="2">
        <v>309.73</v>
      </c>
      <c r="AH748" s="2">
        <v>1619.67</v>
      </c>
      <c r="AI748" s="2">
        <v>17499.91</v>
      </c>
      <c r="AJ748" s="2">
        <v>0</v>
      </c>
      <c r="AK748" s="2">
        <v>6427.53</v>
      </c>
      <c r="AL748" s="2">
        <v>0</v>
      </c>
      <c r="AM748" s="2">
        <v>0</v>
      </c>
      <c r="AN748" s="2">
        <v>0</v>
      </c>
      <c r="AO748" s="2">
        <v>10377.94</v>
      </c>
      <c r="AP748" s="2">
        <v>0</v>
      </c>
      <c r="AQ748" s="2">
        <v>5869.57</v>
      </c>
      <c r="AR748" s="2">
        <v>23124.240000000002</v>
      </c>
      <c r="AS748" s="2">
        <v>2451.0500000000002</v>
      </c>
      <c r="AT748" s="2">
        <v>25721.45</v>
      </c>
      <c r="AU748" s="2">
        <v>5154.7</v>
      </c>
      <c r="AV748" s="2">
        <v>3098.61</v>
      </c>
      <c r="AW748" s="2">
        <v>0</v>
      </c>
      <c r="AX748" s="2">
        <v>-2106.46</v>
      </c>
      <c r="AY748" s="2">
        <v>62548</v>
      </c>
      <c r="AZ748" s="2">
        <v>2602.29</v>
      </c>
      <c r="BA748" s="2">
        <v>0</v>
      </c>
      <c r="BB748" s="2">
        <v>1271.48</v>
      </c>
      <c r="BC748" s="2">
        <v>0</v>
      </c>
      <c r="BD748" s="2">
        <v>0</v>
      </c>
      <c r="BE748" s="2">
        <v>0</v>
      </c>
      <c r="BF748" s="2">
        <v>0</v>
      </c>
      <c r="BG748" s="2">
        <v>0</v>
      </c>
      <c r="BH748" s="2">
        <v>79.67</v>
      </c>
      <c r="BI748" s="2">
        <v>0</v>
      </c>
    </row>
    <row r="749" spans="1:61">
      <c r="A749">
        <v>542324</v>
      </c>
      <c r="B749" t="s">
        <v>1359</v>
      </c>
      <c r="C749">
        <v>2005</v>
      </c>
      <c r="D749" t="s">
        <v>789</v>
      </c>
      <c r="E749" t="s">
        <v>790</v>
      </c>
      <c r="F749">
        <v>6508</v>
      </c>
      <c r="G749">
        <v>7.1541999999999994E-2</v>
      </c>
      <c r="H749">
        <v>3</v>
      </c>
      <c r="I749" s="2">
        <v>26775690</v>
      </c>
      <c r="J749" s="2">
        <v>2021222</v>
      </c>
      <c r="K749" s="2">
        <v>2021222</v>
      </c>
      <c r="L749" s="2">
        <v>246572</v>
      </c>
      <c r="M749" s="2">
        <v>5901760</v>
      </c>
      <c r="N749" s="2">
        <v>8169554</v>
      </c>
      <c r="O749" s="2">
        <v>0</v>
      </c>
      <c r="P749" s="2">
        <v>14593125</v>
      </c>
      <c r="Q749" s="2">
        <v>356335.4</v>
      </c>
      <c r="R749" s="2">
        <v>0</v>
      </c>
      <c r="S749" s="2">
        <v>0</v>
      </c>
      <c r="T749" s="2">
        <v>0</v>
      </c>
      <c r="U749" s="2">
        <v>35971.14</v>
      </c>
      <c r="V749" s="2">
        <v>0</v>
      </c>
      <c r="W749" s="2">
        <v>18167.38</v>
      </c>
      <c r="X749" s="2">
        <v>7925.08</v>
      </c>
      <c r="Y749" s="2">
        <v>23444.38</v>
      </c>
      <c r="Z749" s="2">
        <v>1602822</v>
      </c>
      <c r="AA749" s="2">
        <v>174426.6</v>
      </c>
      <c r="AB749" s="2">
        <v>0</v>
      </c>
      <c r="AC749" s="2">
        <v>122154.27</v>
      </c>
      <c r="AD749" s="2">
        <v>0</v>
      </c>
      <c r="AE749" s="2">
        <v>0</v>
      </c>
      <c r="AF749" s="2">
        <v>0</v>
      </c>
      <c r="AG749" s="2">
        <v>2288.9899999999998</v>
      </c>
      <c r="AH749" s="2">
        <v>136023.91</v>
      </c>
      <c r="AI749" s="2">
        <v>79666.94</v>
      </c>
      <c r="AJ749" s="2">
        <v>6957.88</v>
      </c>
      <c r="AK749" s="2">
        <v>48617.35</v>
      </c>
      <c r="AL749" s="2">
        <v>0</v>
      </c>
      <c r="AM749" s="2">
        <v>0</v>
      </c>
      <c r="AN749" s="2">
        <v>924.72</v>
      </c>
      <c r="AO749" s="2">
        <v>48557.24</v>
      </c>
      <c r="AP749" s="2">
        <v>0</v>
      </c>
      <c r="AQ749" s="2">
        <v>17978.97</v>
      </c>
      <c r="AR749" s="2">
        <v>77485.899999999994</v>
      </c>
      <c r="AS749" s="2">
        <v>73739.929999999993</v>
      </c>
      <c r="AT749" s="2">
        <v>156315.93</v>
      </c>
      <c r="AU749" s="2">
        <v>7581.23</v>
      </c>
      <c r="AV749" s="2">
        <v>12122.83</v>
      </c>
      <c r="AW749" s="2">
        <v>0</v>
      </c>
      <c r="AX749" s="2">
        <v>15808.11</v>
      </c>
      <c r="AY749" s="2">
        <v>249629</v>
      </c>
      <c r="AZ749" s="2">
        <v>20102.72</v>
      </c>
      <c r="BA749" s="2">
        <v>0</v>
      </c>
      <c r="BB749" s="2">
        <v>18924.14</v>
      </c>
      <c r="BC749" s="2">
        <v>7241.24</v>
      </c>
      <c r="BD749" s="2">
        <v>0</v>
      </c>
      <c r="BE749" s="2">
        <v>0</v>
      </c>
      <c r="BF749" s="2">
        <v>0</v>
      </c>
      <c r="BG749" s="2">
        <v>0</v>
      </c>
      <c r="BH749" s="2">
        <v>0</v>
      </c>
      <c r="BI749" s="2">
        <v>0</v>
      </c>
    </row>
    <row r="750" spans="1:61">
      <c r="A750">
        <v>542332</v>
      </c>
      <c r="B750" t="s">
        <v>1219</v>
      </c>
      <c r="C750">
        <v>2005</v>
      </c>
      <c r="D750" t="s">
        <v>789</v>
      </c>
      <c r="E750" t="s">
        <v>790</v>
      </c>
      <c r="F750">
        <v>9854</v>
      </c>
      <c r="G750">
        <v>0.12847900000000001</v>
      </c>
      <c r="H750">
        <v>3</v>
      </c>
      <c r="I750" s="2">
        <v>74312972</v>
      </c>
      <c r="J750" s="2">
        <v>1553493</v>
      </c>
      <c r="K750" s="2">
        <v>1553493</v>
      </c>
      <c r="L750" s="2">
        <v>0</v>
      </c>
      <c r="M750" s="2">
        <v>18381581</v>
      </c>
      <c r="N750" s="2">
        <v>19935074</v>
      </c>
      <c r="O750" s="2">
        <v>0</v>
      </c>
      <c r="P750" s="2">
        <v>44361052</v>
      </c>
      <c r="Q750" s="2">
        <v>242027.03</v>
      </c>
      <c r="R750" s="2">
        <v>0</v>
      </c>
      <c r="S750" s="2">
        <v>0</v>
      </c>
      <c r="T750" s="2">
        <v>0</v>
      </c>
      <c r="U750" s="2">
        <v>21834.25</v>
      </c>
      <c r="V750" s="2">
        <v>0</v>
      </c>
      <c r="W750" s="2">
        <v>12356.95</v>
      </c>
      <c r="X750" s="2">
        <v>3599.99</v>
      </c>
      <c r="Y750" s="2">
        <v>9772.84</v>
      </c>
      <c r="Z750" s="2">
        <v>1243568</v>
      </c>
      <c r="AA750" s="2">
        <v>147789.15</v>
      </c>
      <c r="AB750" s="2">
        <v>0</v>
      </c>
      <c r="AC750" s="2">
        <v>15273.28</v>
      </c>
      <c r="AD750" s="2">
        <v>0</v>
      </c>
      <c r="AE750" s="2">
        <v>0</v>
      </c>
      <c r="AF750" s="2">
        <v>0</v>
      </c>
      <c r="AG750" s="2">
        <v>774.05</v>
      </c>
      <c r="AH750" s="2">
        <v>26311.16</v>
      </c>
      <c r="AI750" s="2">
        <v>46392.25</v>
      </c>
      <c r="AJ750" s="2">
        <v>0</v>
      </c>
      <c r="AK750" s="2">
        <v>62934.96</v>
      </c>
      <c r="AL750" s="2">
        <v>0</v>
      </c>
      <c r="AM750" s="2">
        <v>0</v>
      </c>
      <c r="AN750" s="2">
        <v>306.22000000000003</v>
      </c>
      <c r="AO750" s="2">
        <v>31075.47</v>
      </c>
      <c r="AP750" s="2">
        <v>0</v>
      </c>
      <c r="AQ750" s="2">
        <v>3636.17</v>
      </c>
      <c r="AR750" s="2">
        <v>19104.349999999999</v>
      </c>
      <c r="AS750" s="2">
        <v>0</v>
      </c>
      <c r="AT750" s="2">
        <v>94135.37</v>
      </c>
      <c r="AU750" s="2">
        <v>7595.33</v>
      </c>
      <c r="AV750" s="2">
        <v>6782.98</v>
      </c>
      <c r="AW750" s="2">
        <v>0</v>
      </c>
      <c r="AX750" s="2">
        <v>0</v>
      </c>
      <c r="AY750" s="2">
        <v>31169</v>
      </c>
      <c r="AZ750" s="2">
        <v>13700.49</v>
      </c>
      <c r="BA750" s="2">
        <v>1725.73</v>
      </c>
      <c r="BB750" s="2">
        <v>7586.15</v>
      </c>
      <c r="BC750" s="2">
        <v>1371.22</v>
      </c>
      <c r="BD750" s="2">
        <v>0</v>
      </c>
      <c r="BE750" s="2">
        <v>0</v>
      </c>
      <c r="BF750" s="2">
        <v>0</v>
      </c>
      <c r="BG750" s="2">
        <v>227.84</v>
      </c>
      <c r="BH750" s="2">
        <v>0</v>
      </c>
      <c r="BI750" s="2">
        <v>0</v>
      </c>
    </row>
    <row r="751" spans="1:61">
      <c r="A751">
        <v>542338</v>
      </c>
      <c r="B751" t="s">
        <v>1425</v>
      </c>
      <c r="C751">
        <v>2005</v>
      </c>
      <c r="D751" t="s">
        <v>789</v>
      </c>
      <c r="E751" t="s">
        <v>790</v>
      </c>
      <c r="F751">
        <v>23457</v>
      </c>
      <c r="G751">
        <v>0.12479</v>
      </c>
      <c r="H751">
        <v>2</v>
      </c>
      <c r="I751" s="2">
        <v>122644117</v>
      </c>
      <c r="J751" s="2">
        <v>12743230</v>
      </c>
      <c r="K751" s="2">
        <v>12743230</v>
      </c>
      <c r="L751" s="2">
        <v>547152</v>
      </c>
      <c r="M751" s="2">
        <v>21850350</v>
      </c>
      <c r="N751" s="2">
        <v>35140732</v>
      </c>
      <c r="O751" s="2">
        <v>0</v>
      </c>
      <c r="P751" s="2">
        <v>64524750</v>
      </c>
      <c r="Q751" s="2">
        <v>2929160.21</v>
      </c>
      <c r="R751" s="2">
        <v>8778.1</v>
      </c>
      <c r="S751" s="2">
        <v>110.09</v>
      </c>
      <c r="T751" s="2">
        <v>0</v>
      </c>
      <c r="U751" s="2">
        <v>262510.13</v>
      </c>
      <c r="V751" s="2">
        <v>0</v>
      </c>
      <c r="W751" s="2">
        <v>104023.07</v>
      </c>
      <c r="X751" s="2">
        <v>58731.74</v>
      </c>
      <c r="Y751" s="2">
        <v>123595.99</v>
      </c>
      <c r="Z751" s="2">
        <v>11876945</v>
      </c>
      <c r="AA751" s="2">
        <v>1269107.46</v>
      </c>
      <c r="AB751" s="2">
        <v>0</v>
      </c>
      <c r="AC751" s="2">
        <v>607767.43000000005</v>
      </c>
      <c r="AD751" s="2">
        <v>0</v>
      </c>
      <c r="AE751" s="2">
        <v>0</v>
      </c>
      <c r="AF751" s="2">
        <v>0</v>
      </c>
      <c r="AG751" s="2">
        <v>76028.320000000007</v>
      </c>
      <c r="AH751" s="2">
        <v>293286.42</v>
      </c>
      <c r="AI751" s="2">
        <v>469898.6</v>
      </c>
      <c r="AJ751" s="2">
        <v>206.7</v>
      </c>
      <c r="AK751" s="2">
        <v>539878.26</v>
      </c>
      <c r="AL751" s="2">
        <v>0</v>
      </c>
      <c r="AM751" s="2">
        <v>0</v>
      </c>
      <c r="AN751" s="2">
        <v>9791.7099999999991</v>
      </c>
      <c r="AO751" s="2">
        <v>264083.55</v>
      </c>
      <c r="AP751" s="2">
        <v>0</v>
      </c>
      <c r="AQ751" s="2">
        <v>75400.22</v>
      </c>
      <c r="AR751" s="2">
        <v>340335.27</v>
      </c>
      <c r="AS751" s="2">
        <v>0</v>
      </c>
      <c r="AT751" s="2">
        <v>1471297.93</v>
      </c>
      <c r="AU751" s="2">
        <v>61596.99</v>
      </c>
      <c r="AV751" s="2">
        <v>50756.17</v>
      </c>
      <c r="AW751" s="2">
        <v>0</v>
      </c>
      <c r="AX751" s="2">
        <v>-86447.19</v>
      </c>
      <c r="AY751" s="2">
        <v>99866</v>
      </c>
      <c r="AZ751" s="2">
        <v>135500.89000000001</v>
      </c>
      <c r="BA751" s="2">
        <v>8767.84</v>
      </c>
      <c r="BB751" s="2">
        <v>74205.95</v>
      </c>
      <c r="BC751" s="2">
        <v>3447.53</v>
      </c>
      <c r="BD751" s="2">
        <v>0</v>
      </c>
      <c r="BE751" s="2">
        <v>0</v>
      </c>
      <c r="BF751" s="2">
        <v>0</v>
      </c>
      <c r="BG751" s="2">
        <v>105.46</v>
      </c>
      <c r="BH751" s="2">
        <v>99951.28</v>
      </c>
      <c r="BI751" s="2">
        <v>0</v>
      </c>
    </row>
    <row r="752" spans="1:61">
      <c r="A752">
        <v>542339</v>
      </c>
      <c r="B752" t="s">
        <v>1112</v>
      </c>
      <c r="C752">
        <v>2005</v>
      </c>
      <c r="D752" t="s">
        <v>789</v>
      </c>
      <c r="E752" t="s">
        <v>790</v>
      </c>
      <c r="F752">
        <v>5039</v>
      </c>
      <c r="G752">
        <v>0.15957399999999999</v>
      </c>
      <c r="H752">
        <v>3</v>
      </c>
      <c r="I752" s="2">
        <v>49955600</v>
      </c>
      <c r="J752" s="2">
        <v>6455147</v>
      </c>
      <c r="K752" s="2">
        <v>4876026</v>
      </c>
      <c r="L752" s="2">
        <v>0</v>
      </c>
      <c r="M752" s="2">
        <v>9778078</v>
      </c>
      <c r="N752" s="2">
        <v>16233225</v>
      </c>
      <c r="O752" s="2">
        <v>0</v>
      </c>
      <c r="P752" s="2">
        <v>24736696</v>
      </c>
      <c r="Q752" s="2">
        <v>1060429.24</v>
      </c>
      <c r="R752" s="2">
        <v>9001.2199999999993</v>
      </c>
      <c r="S752" s="2">
        <v>0</v>
      </c>
      <c r="T752" s="2">
        <v>0</v>
      </c>
      <c r="U752" s="2">
        <v>365378.82</v>
      </c>
      <c r="V752" s="2">
        <v>0</v>
      </c>
      <c r="W752" s="2">
        <v>57754.06</v>
      </c>
      <c r="X752" s="2">
        <v>47489.81</v>
      </c>
      <c r="Y752" s="2">
        <v>26105.09</v>
      </c>
      <c r="Z752" s="2">
        <v>4747802.5999999996</v>
      </c>
      <c r="AA752" s="2">
        <v>516808.08</v>
      </c>
      <c r="AB752" s="2">
        <v>0</v>
      </c>
      <c r="AC752" s="2">
        <v>-34659.17</v>
      </c>
      <c r="AD752" s="2">
        <v>7382.21</v>
      </c>
      <c r="AE752" s="2">
        <v>0</v>
      </c>
      <c r="AF752" s="2">
        <v>0</v>
      </c>
      <c r="AG752" s="2">
        <v>6148.95</v>
      </c>
      <c r="AH752" s="2">
        <v>58697.48</v>
      </c>
      <c r="AI752" s="2">
        <v>119230.36</v>
      </c>
      <c r="AJ752" s="2">
        <v>0</v>
      </c>
      <c r="AK752" s="2">
        <v>86651</v>
      </c>
      <c r="AL752" s="2">
        <v>0</v>
      </c>
      <c r="AM752" s="2">
        <v>0</v>
      </c>
      <c r="AN752" s="2">
        <v>1532.82</v>
      </c>
      <c r="AO752" s="2">
        <v>61370.3</v>
      </c>
      <c r="AP752" s="2">
        <v>0</v>
      </c>
      <c r="AQ752" s="2">
        <v>771</v>
      </c>
      <c r="AR752" s="2">
        <v>39281.94</v>
      </c>
      <c r="AS752" s="2">
        <v>0</v>
      </c>
      <c r="AT752" s="2">
        <v>290382.40000000002</v>
      </c>
      <c r="AU752" s="2">
        <v>30919.360000000001</v>
      </c>
      <c r="AV752" s="2">
        <v>20197.43</v>
      </c>
      <c r="AW752" s="2">
        <v>0</v>
      </c>
      <c r="AX752" s="2">
        <v>-19009.349999999999</v>
      </c>
      <c r="AY752" s="2">
        <v>127567.64</v>
      </c>
      <c r="AZ752" s="2">
        <v>59661.99</v>
      </c>
      <c r="BA752" s="2">
        <v>897.2</v>
      </c>
      <c r="BB752" s="2">
        <v>16012.62</v>
      </c>
      <c r="BC752" s="2">
        <v>7852.87</v>
      </c>
      <c r="BD752" s="2">
        <v>0</v>
      </c>
      <c r="BE752" s="2">
        <v>0</v>
      </c>
      <c r="BF752" s="2">
        <v>0</v>
      </c>
      <c r="BG752" s="2">
        <v>34.159999999999997</v>
      </c>
      <c r="BH752" s="2">
        <v>0</v>
      </c>
      <c r="BI752" s="2">
        <v>0</v>
      </c>
    </row>
    <row r="753" spans="1:61">
      <c r="A753">
        <v>542343</v>
      </c>
      <c r="B753" t="s">
        <v>839</v>
      </c>
      <c r="C753">
        <v>2005</v>
      </c>
      <c r="D753" t="s">
        <v>789</v>
      </c>
      <c r="E753" t="s">
        <v>790</v>
      </c>
      <c r="F753">
        <v>11630</v>
      </c>
      <c r="G753">
        <v>0.14274999999999999</v>
      </c>
      <c r="H753">
        <v>2.5</v>
      </c>
      <c r="I753" s="2">
        <v>64517793</v>
      </c>
      <c r="J753" s="2">
        <v>8450242</v>
      </c>
      <c r="K753" s="2">
        <v>8450242</v>
      </c>
      <c r="L753" s="2">
        <v>0</v>
      </c>
      <c r="M753" s="2">
        <v>10755656</v>
      </c>
      <c r="N753" s="2">
        <v>19205898</v>
      </c>
      <c r="O753" s="2">
        <v>0</v>
      </c>
      <c r="P753" s="2">
        <v>32283845</v>
      </c>
      <c r="Q753" s="2">
        <v>2138098.4300000002</v>
      </c>
      <c r="R753" s="2">
        <v>0</v>
      </c>
      <c r="S753" s="2">
        <v>0</v>
      </c>
      <c r="T753" s="2">
        <v>0</v>
      </c>
      <c r="U753" s="2">
        <v>280064.76</v>
      </c>
      <c r="V753" s="2">
        <v>0</v>
      </c>
      <c r="W753" s="2">
        <v>83869.84</v>
      </c>
      <c r="X753" s="2">
        <v>56428.480000000003</v>
      </c>
      <c r="Y753" s="2">
        <v>43107.54</v>
      </c>
      <c r="Z753" s="2">
        <v>7538616</v>
      </c>
      <c r="AA753" s="2">
        <v>1306320.29</v>
      </c>
      <c r="AB753" s="2">
        <v>0</v>
      </c>
      <c r="AC753" s="2">
        <v>214982.89</v>
      </c>
      <c r="AD753" s="2">
        <v>0</v>
      </c>
      <c r="AE753" s="2">
        <v>0</v>
      </c>
      <c r="AF753" s="2">
        <v>0</v>
      </c>
      <c r="AG753" s="2">
        <v>3313.01</v>
      </c>
      <c r="AH753" s="2">
        <v>98085.3</v>
      </c>
      <c r="AI753" s="2">
        <v>366830.59</v>
      </c>
      <c r="AJ753" s="2">
        <v>0</v>
      </c>
      <c r="AK753" s="2">
        <v>9319.7000000000007</v>
      </c>
      <c r="AL753" s="2">
        <v>0</v>
      </c>
      <c r="AM753" s="2">
        <v>0</v>
      </c>
      <c r="AN753" s="2">
        <v>1974.45</v>
      </c>
      <c r="AO753" s="2">
        <v>134516.04</v>
      </c>
      <c r="AP753" s="2">
        <v>0</v>
      </c>
      <c r="AQ753" s="2">
        <v>22417.68</v>
      </c>
      <c r="AR753" s="2">
        <v>64560.46</v>
      </c>
      <c r="AS753" s="2">
        <v>67294.19</v>
      </c>
      <c r="AT753" s="2">
        <v>347124.35</v>
      </c>
      <c r="AU753" s="2">
        <v>27971.41</v>
      </c>
      <c r="AV753" s="2">
        <v>34963.78</v>
      </c>
      <c r="AW753" s="2">
        <v>0</v>
      </c>
      <c r="AX753" s="2">
        <v>-58629.78</v>
      </c>
      <c r="AY753" s="2">
        <v>1299345</v>
      </c>
      <c r="AZ753" s="2">
        <v>144201.64000000001</v>
      </c>
      <c r="BA753" s="2">
        <v>0</v>
      </c>
      <c r="BB753" s="2">
        <v>60057.01</v>
      </c>
      <c r="BC753" s="2">
        <v>7154.77</v>
      </c>
      <c r="BD753" s="2">
        <v>0</v>
      </c>
      <c r="BE753" s="2">
        <v>0</v>
      </c>
      <c r="BF753" s="2">
        <v>0</v>
      </c>
      <c r="BG753" s="2">
        <v>1881.19</v>
      </c>
      <c r="BH753" s="2">
        <v>0</v>
      </c>
      <c r="BI753" s="2">
        <v>0</v>
      </c>
    </row>
    <row r="754" spans="1:61">
      <c r="A754">
        <v>542344</v>
      </c>
      <c r="B754" t="s">
        <v>1171</v>
      </c>
      <c r="C754">
        <v>2005</v>
      </c>
      <c r="D754" t="s">
        <v>789</v>
      </c>
      <c r="E754" t="s">
        <v>790</v>
      </c>
      <c r="F754">
        <v>13934</v>
      </c>
      <c r="G754">
        <v>0.205233</v>
      </c>
      <c r="H754">
        <v>2.5</v>
      </c>
      <c r="I754" s="2">
        <v>43134791</v>
      </c>
      <c r="J754" s="2">
        <v>8101985</v>
      </c>
      <c r="K754" s="2">
        <v>7268538</v>
      </c>
      <c r="L754" s="2">
        <v>0</v>
      </c>
      <c r="M754" s="2">
        <v>9834434</v>
      </c>
      <c r="N754" s="2">
        <v>17936419</v>
      </c>
      <c r="O754" s="2">
        <v>239480</v>
      </c>
      <c r="P754" s="2">
        <v>20683529</v>
      </c>
      <c r="Q754" s="2">
        <v>786925.99</v>
      </c>
      <c r="R754" s="2">
        <v>0</v>
      </c>
      <c r="S754" s="2">
        <v>12767.83</v>
      </c>
      <c r="T754" s="2">
        <v>0</v>
      </c>
      <c r="U754" s="2">
        <v>149110.03</v>
      </c>
      <c r="V754" s="2">
        <v>0</v>
      </c>
      <c r="W754" s="2">
        <v>0</v>
      </c>
      <c r="X754" s="2">
        <v>14917.84</v>
      </c>
      <c r="Y754" s="2">
        <v>-5569.53</v>
      </c>
      <c r="Z754" s="2">
        <v>4311473.43</v>
      </c>
      <c r="AA754" s="2">
        <v>198349.25</v>
      </c>
      <c r="AB754" s="2">
        <v>-4730.8599999999997</v>
      </c>
      <c r="AC754" s="2">
        <v>412941.83</v>
      </c>
      <c r="AD754" s="2">
        <v>0</v>
      </c>
      <c r="AE754" s="2">
        <v>0</v>
      </c>
      <c r="AF754" s="2">
        <v>0</v>
      </c>
      <c r="AG754" s="2">
        <v>4490.2299999999996</v>
      </c>
      <c r="AH754" s="2">
        <v>89382.28</v>
      </c>
      <c r="AI754" s="2">
        <v>134130.06</v>
      </c>
      <c r="AJ754" s="2">
        <v>314.47000000000003</v>
      </c>
      <c r="AK754" s="2">
        <v>28348.9</v>
      </c>
      <c r="AL754" s="2">
        <v>0</v>
      </c>
      <c r="AM754" s="2">
        <v>0</v>
      </c>
      <c r="AN754" s="2">
        <v>248.38</v>
      </c>
      <c r="AO754" s="2">
        <v>78412.67</v>
      </c>
      <c r="AP754" s="2">
        <v>0</v>
      </c>
      <c r="AQ754" s="2">
        <v>40199.94</v>
      </c>
      <c r="AR754" s="2">
        <v>84615.62</v>
      </c>
      <c r="AS754" s="2">
        <v>5214.13</v>
      </c>
      <c r="AT754" s="2">
        <v>1029685.66</v>
      </c>
      <c r="AU754" s="2">
        <v>-34548.86</v>
      </c>
      <c r="AV754" s="2">
        <v>24775.9</v>
      </c>
      <c r="AW754" s="2">
        <v>0</v>
      </c>
      <c r="AX754" s="2">
        <v>-79362.38</v>
      </c>
      <c r="AY754" s="2">
        <v>358247.73</v>
      </c>
      <c r="AZ754" s="2">
        <v>19787.89</v>
      </c>
      <c r="BA754" s="2">
        <v>24.6</v>
      </c>
      <c r="BB754" s="2">
        <v>38546.21</v>
      </c>
      <c r="BC754" s="2">
        <v>6800.65</v>
      </c>
      <c r="BD754" s="2">
        <v>170308.68</v>
      </c>
      <c r="BE754" s="2">
        <v>38804.36</v>
      </c>
      <c r="BF754" s="2">
        <v>15983.83</v>
      </c>
      <c r="BG754" s="2">
        <v>73.81</v>
      </c>
      <c r="BH754" s="2">
        <v>406835.27</v>
      </c>
      <c r="BI754" s="2">
        <v>0</v>
      </c>
    </row>
    <row r="755" spans="1:61">
      <c r="A755">
        <v>542346</v>
      </c>
      <c r="B755" t="s">
        <v>1029</v>
      </c>
      <c r="C755">
        <v>2005</v>
      </c>
      <c r="D755" t="s">
        <v>789</v>
      </c>
      <c r="E755" t="s">
        <v>790</v>
      </c>
      <c r="F755">
        <v>277</v>
      </c>
      <c r="G755">
        <v>0.229216</v>
      </c>
      <c r="H755">
        <v>3</v>
      </c>
      <c r="I755" s="2">
        <v>3705624</v>
      </c>
      <c r="J755" s="2">
        <v>734477</v>
      </c>
      <c r="K755" s="2">
        <v>734477</v>
      </c>
      <c r="L755" s="2">
        <v>0</v>
      </c>
      <c r="M755" s="2">
        <v>1343033</v>
      </c>
      <c r="N755" s="2">
        <v>2077510</v>
      </c>
      <c r="O755" s="2">
        <v>0</v>
      </c>
      <c r="P755" s="2">
        <v>1228282</v>
      </c>
      <c r="Q755" s="2">
        <v>88834.27</v>
      </c>
      <c r="R755" s="2">
        <v>0</v>
      </c>
      <c r="S755" s="2">
        <v>0</v>
      </c>
      <c r="T755" s="2">
        <v>0</v>
      </c>
      <c r="U755" s="2">
        <v>0</v>
      </c>
      <c r="V755" s="2">
        <v>0</v>
      </c>
      <c r="W755" s="2">
        <v>0</v>
      </c>
      <c r="X755" s="2">
        <v>17927.53</v>
      </c>
      <c r="Y755" s="2">
        <v>6644.66</v>
      </c>
      <c r="Z755" s="2">
        <v>443644</v>
      </c>
      <c r="AA755" s="2">
        <v>46417.86</v>
      </c>
      <c r="AB755" s="2">
        <v>0</v>
      </c>
      <c r="AC755" s="2">
        <v>26771.88</v>
      </c>
      <c r="AD755" s="2">
        <v>0</v>
      </c>
      <c r="AE755" s="2">
        <v>0</v>
      </c>
      <c r="AF755" s="2">
        <v>0</v>
      </c>
      <c r="AG755" s="2">
        <v>5671.27</v>
      </c>
      <c r="AH755" s="2">
        <v>15280.81</v>
      </c>
      <c r="AI755" s="2">
        <v>4941.03</v>
      </c>
      <c r="AJ755" s="2">
        <v>0</v>
      </c>
      <c r="AK755" s="2">
        <v>25089.81</v>
      </c>
      <c r="AL755" s="2">
        <v>0</v>
      </c>
      <c r="AM755" s="2">
        <v>0</v>
      </c>
      <c r="AN755" s="2">
        <v>6517.21</v>
      </c>
      <c r="AO755" s="2">
        <v>28483.19</v>
      </c>
      <c r="AP755" s="2">
        <v>0</v>
      </c>
      <c r="AQ755" s="2">
        <v>0</v>
      </c>
      <c r="AR755" s="2">
        <v>12670.71</v>
      </c>
      <c r="AS755" s="2">
        <v>0</v>
      </c>
      <c r="AT755" s="2">
        <v>42505.23</v>
      </c>
      <c r="AU755" s="2">
        <v>3782.17</v>
      </c>
      <c r="AV755" s="2">
        <v>3009.56</v>
      </c>
      <c r="AW755" s="2">
        <v>0</v>
      </c>
      <c r="AX755" s="2">
        <v>128.24</v>
      </c>
      <c r="AY755" s="2">
        <v>58505</v>
      </c>
      <c r="AZ755" s="2">
        <v>4986.2700000000004</v>
      </c>
      <c r="BA755" s="2">
        <v>416.23</v>
      </c>
      <c r="BB755" s="2">
        <v>0</v>
      </c>
      <c r="BC755" s="2">
        <v>0</v>
      </c>
      <c r="BD755" s="2">
        <v>0</v>
      </c>
      <c r="BE755" s="2">
        <v>0</v>
      </c>
      <c r="BF755" s="2">
        <v>0</v>
      </c>
      <c r="BG755" s="2">
        <v>0</v>
      </c>
      <c r="BH755" s="2">
        <v>0</v>
      </c>
      <c r="BI755" s="2">
        <v>0</v>
      </c>
    </row>
    <row r="756" spans="1:61">
      <c r="A756">
        <v>543402</v>
      </c>
      <c r="B756" t="s">
        <v>880</v>
      </c>
      <c r="C756">
        <v>2005</v>
      </c>
      <c r="D756" t="s">
        <v>789</v>
      </c>
      <c r="E756" t="s">
        <v>790</v>
      </c>
      <c r="F756">
        <v>15581</v>
      </c>
      <c r="G756">
        <v>0.13600000000000001</v>
      </c>
      <c r="H756">
        <v>2.5</v>
      </c>
      <c r="I756" s="2">
        <v>54818337</v>
      </c>
      <c r="J756" s="2">
        <v>11717734</v>
      </c>
      <c r="K756" s="2">
        <v>11717734</v>
      </c>
      <c r="L756" s="2">
        <v>0</v>
      </c>
      <c r="M756" s="2">
        <v>10697521</v>
      </c>
      <c r="N756" s="2">
        <v>22415255</v>
      </c>
      <c r="O756" s="2">
        <v>16535</v>
      </c>
      <c r="P756" s="2">
        <v>28540035</v>
      </c>
      <c r="Q756" s="2">
        <v>884259.49</v>
      </c>
      <c r="R756" s="2">
        <v>0</v>
      </c>
      <c r="S756" s="2">
        <v>0</v>
      </c>
      <c r="T756" s="2">
        <v>0</v>
      </c>
      <c r="U756" s="2">
        <v>120275.58</v>
      </c>
      <c r="V756" s="2">
        <v>0</v>
      </c>
      <c r="W756" s="2">
        <v>0</v>
      </c>
      <c r="X756" s="2">
        <v>0</v>
      </c>
      <c r="Y756" s="2">
        <v>64231.75</v>
      </c>
      <c r="Z756" s="2">
        <v>11420230</v>
      </c>
      <c r="AA756" s="2">
        <v>483676.82</v>
      </c>
      <c r="AB756" s="2">
        <v>0</v>
      </c>
      <c r="AC756" s="2">
        <v>225126.96</v>
      </c>
      <c r="AD756" s="2">
        <v>0</v>
      </c>
      <c r="AE756" s="2">
        <v>0</v>
      </c>
      <c r="AF756" s="2">
        <v>0</v>
      </c>
      <c r="AG756" s="2">
        <v>11.54</v>
      </c>
      <c r="AH756" s="2">
        <v>140452.99</v>
      </c>
      <c r="AI756" s="2">
        <v>122992.18</v>
      </c>
      <c r="AJ756" s="2">
        <v>580.26</v>
      </c>
      <c r="AK756" s="2">
        <v>64163.19</v>
      </c>
      <c r="AL756" s="2">
        <v>0</v>
      </c>
      <c r="AM756" s="2">
        <v>0</v>
      </c>
      <c r="AN756" s="2">
        <v>0.64</v>
      </c>
      <c r="AO756" s="2">
        <v>110474.23</v>
      </c>
      <c r="AP756" s="2">
        <v>0</v>
      </c>
      <c r="AQ756" s="2">
        <v>23118.78</v>
      </c>
      <c r="AR756" s="2">
        <v>149537.71</v>
      </c>
      <c r="AS756" s="2">
        <v>29556.52</v>
      </c>
      <c r="AT756" s="2">
        <v>115930.19</v>
      </c>
      <c r="AU756" s="2">
        <v>156360.79999999999</v>
      </c>
      <c r="AV756" s="2">
        <v>17668.43</v>
      </c>
      <c r="AW756" s="2">
        <v>0</v>
      </c>
      <c r="AX756" s="2">
        <v>-10847.69</v>
      </c>
      <c r="AY756" s="2">
        <v>780337</v>
      </c>
      <c r="AZ756" s="2">
        <v>55770.01</v>
      </c>
      <c r="BA756" s="2">
        <v>230.64</v>
      </c>
      <c r="BB756" s="2">
        <v>311.44</v>
      </c>
      <c r="BC756" s="2">
        <v>149.63</v>
      </c>
      <c r="BD756" s="2">
        <v>0</v>
      </c>
      <c r="BE756" s="2">
        <v>0</v>
      </c>
      <c r="BF756" s="2">
        <v>0</v>
      </c>
      <c r="BG756" s="2">
        <v>2997.29</v>
      </c>
      <c r="BH756" s="2">
        <v>0</v>
      </c>
      <c r="BI756" s="2">
        <v>0</v>
      </c>
    </row>
    <row r="757" spans="1:61">
      <c r="A757">
        <v>544342</v>
      </c>
      <c r="B757" t="s">
        <v>1364</v>
      </c>
      <c r="C757">
        <v>2005</v>
      </c>
      <c r="D757" t="s">
        <v>789</v>
      </c>
      <c r="E757" t="s">
        <v>790</v>
      </c>
      <c r="F757">
        <v>6856</v>
      </c>
      <c r="G757">
        <v>8.7348999999999996E-2</v>
      </c>
      <c r="H757">
        <v>3</v>
      </c>
      <c r="I757" s="2">
        <v>31747834</v>
      </c>
      <c r="J757" s="2">
        <v>4885394</v>
      </c>
      <c r="K757" s="2">
        <v>4885394</v>
      </c>
      <c r="L757" s="2">
        <v>0</v>
      </c>
      <c r="M757" s="2">
        <v>5126079</v>
      </c>
      <c r="N757" s="2">
        <v>10011473</v>
      </c>
      <c r="O757" s="2">
        <v>6030</v>
      </c>
      <c r="P757" s="2">
        <v>20052929</v>
      </c>
      <c r="Q757" s="2">
        <v>272519.12</v>
      </c>
      <c r="R757" s="2">
        <v>0</v>
      </c>
      <c r="S757" s="2">
        <v>0</v>
      </c>
      <c r="T757" s="2">
        <v>0</v>
      </c>
      <c r="U757" s="2">
        <v>83445.67</v>
      </c>
      <c r="V757" s="2">
        <v>0</v>
      </c>
      <c r="W757" s="2">
        <v>0</v>
      </c>
      <c r="X757" s="2">
        <v>0</v>
      </c>
      <c r="Y757" s="2">
        <v>17795.259999999998</v>
      </c>
      <c r="Z757" s="2">
        <v>4885394</v>
      </c>
      <c r="AA757" s="2">
        <v>182149.4</v>
      </c>
      <c r="AB757" s="2">
        <v>0</v>
      </c>
      <c r="AC757" s="2">
        <v>43692.05</v>
      </c>
      <c r="AD757" s="2">
        <v>0</v>
      </c>
      <c r="AE757" s="2">
        <v>0</v>
      </c>
      <c r="AF757" s="2">
        <v>0</v>
      </c>
      <c r="AG757" s="2">
        <v>6.77</v>
      </c>
      <c r="AH757" s="2">
        <v>42864.77</v>
      </c>
      <c r="AI757" s="2">
        <v>48369.55</v>
      </c>
      <c r="AJ757" s="2">
        <v>258.14</v>
      </c>
      <c r="AK757" s="2">
        <v>32323.8</v>
      </c>
      <c r="AL757" s="2">
        <v>0</v>
      </c>
      <c r="AM757" s="2">
        <v>0</v>
      </c>
      <c r="AN757" s="2">
        <v>0.15</v>
      </c>
      <c r="AO757" s="2">
        <v>35170.58</v>
      </c>
      <c r="AP757" s="2">
        <v>0</v>
      </c>
      <c r="AQ757" s="2">
        <v>7504.93</v>
      </c>
      <c r="AR757" s="2">
        <v>91827.56</v>
      </c>
      <c r="AS757" s="2">
        <v>9536.27</v>
      </c>
      <c r="AT757" s="2">
        <v>35766.39</v>
      </c>
      <c r="AU757" s="2">
        <v>25699.67</v>
      </c>
      <c r="AV757" s="2">
        <v>10625.94</v>
      </c>
      <c r="AW757" s="2">
        <v>0</v>
      </c>
      <c r="AX757" s="2">
        <v>-25011.82</v>
      </c>
      <c r="AY757" s="2">
        <v>242233</v>
      </c>
      <c r="AZ757" s="2">
        <v>13240.69</v>
      </c>
      <c r="BA757" s="2">
        <v>0</v>
      </c>
      <c r="BB757" s="2">
        <v>141.26</v>
      </c>
      <c r="BC757" s="2">
        <v>-430.87</v>
      </c>
      <c r="BD757" s="2">
        <v>0</v>
      </c>
      <c r="BE757" s="2">
        <v>0</v>
      </c>
      <c r="BF757" s="2">
        <v>0</v>
      </c>
      <c r="BG757" s="2">
        <v>465.95</v>
      </c>
      <c r="BH757" s="2">
        <v>0</v>
      </c>
      <c r="BI757" s="2">
        <v>0</v>
      </c>
    </row>
    <row r="758" spans="1:61">
      <c r="A758">
        <v>552220</v>
      </c>
      <c r="B758" t="s">
        <v>1415</v>
      </c>
      <c r="C758">
        <v>2005</v>
      </c>
      <c r="D758" t="s">
        <v>789</v>
      </c>
      <c r="E758" t="s">
        <v>793</v>
      </c>
      <c r="F758">
        <v>633</v>
      </c>
      <c r="G758">
        <v>0.680311</v>
      </c>
      <c r="H758">
        <v>3</v>
      </c>
      <c r="I758" s="2">
        <v>4363923</v>
      </c>
      <c r="J758" s="2">
        <v>1521169</v>
      </c>
      <c r="K758" s="2">
        <v>1521169</v>
      </c>
      <c r="L758" s="2">
        <v>0</v>
      </c>
      <c r="M758" s="2">
        <v>421175</v>
      </c>
      <c r="N758" s="2">
        <v>1942344</v>
      </c>
      <c r="O758" s="2">
        <v>0</v>
      </c>
      <c r="P758" s="2">
        <v>1641056</v>
      </c>
      <c r="Q758" s="2">
        <v>328372.52</v>
      </c>
      <c r="R758" s="2">
        <v>0</v>
      </c>
      <c r="S758" s="2">
        <v>0</v>
      </c>
      <c r="T758" s="2">
        <v>0</v>
      </c>
      <c r="U758" s="2">
        <v>0</v>
      </c>
      <c r="V758" s="2">
        <v>0</v>
      </c>
      <c r="W758" s="2">
        <v>0</v>
      </c>
      <c r="X758" s="2">
        <v>13311.5</v>
      </c>
      <c r="Y758" s="2">
        <v>7266.81</v>
      </c>
      <c r="Z758" s="2">
        <v>941783</v>
      </c>
      <c r="AA758" s="2">
        <v>135589.87</v>
      </c>
      <c r="AB758" s="2">
        <v>0</v>
      </c>
      <c r="AC758" s="2">
        <v>0</v>
      </c>
      <c r="AD758" s="2">
        <v>0</v>
      </c>
      <c r="AE758" s="2">
        <v>0</v>
      </c>
      <c r="AF758" s="2">
        <v>0</v>
      </c>
      <c r="AG758" s="2">
        <v>2931.54</v>
      </c>
      <c r="AH758" s="2">
        <v>9152.31</v>
      </c>
      <c r="AI758" s="2">
        <v>65695.460000000006</v>
      </c>
      <c r="AJ758" s="2">
        <v>0</v>
      </c>
      <c r="AK758" s="2">
        <v>9963.3700000000008</v>
      </c>
      <c r="AL758" s="2">
        <v>0</v>
      </c>
      <c r="AM758" s="2">
        <v>0</v>
      </c>
      <c r="AN758" s="2">
        <v>0</v>
      </c>
      <c r="AO758" s="2">
        <v>10976.37</v>
      </c>
      <c r="AP758" s="2">
        <v>0</v>
      </c>
      <c r="AQ758" s="2">
        <v>2234.04</v>
      </c>
      <c r="AR758" s="2">
        <v>29917.06</v>
      </c>
      <c r="AS758" s="2">
        <v>17415.91</v>
      </c>
      <c r="AT758" s="2">
        <v>55311.54</v>
      </c>
      <c r="AU758" s="2">
        <v>0</v>
      </c>
      <c r="AV758" s="2">
        <v>6349.35</v>
      </c>
      <c r="AW758" s="2">
        <v>0</v>
      </c>
      <c r="AX758" s="2">
        <v>0</v>
      </c>
      <c r="AY758" s="2">
        <v>147877</v>
      </c>
      <c r="AZ758" s="2">
        <v>13123.61</v>
      </c>
      <c r="BA758" s="2">
        <v>311.98</v>
      </c>
      <c r="BB758" s="2">
        <v>0</v>
      </c>
      <c r="BC758" s="2">
        <v>0</v>
      </c>
      <c r="BD758" s="2">
        <v>0</v>
      </c>
      <c r="BE758" s="2">
        <v>0</v>
      </c>
      <c r="BF758" s="2">
        <v>0</v>
      </c>
      <c r="BG758" s="2">
        <v>702.04</v>
      </c>
      <c r="BH758" s="2">
        <v>0</v>
      </c>
      <c r="BI758" s="2">
        <v>0</v>
      </c>
    </row>
    <row r="759" spans="1:61">
      <c r="A759">
        <v>552223</v>
      </c>
      <c r="B759" t="s">
        <v>1266</v>
      </c>
      <c r="C759">
        <v>2005</v>
      </c>
      <c r="D759" t="s">
        <v>789</v>
      </c>
      <c r="E759" t="s">
        <v>790</v>
      </c>
      <c r="F759">
        <v>553</v>
      </c>
      <c r="G759">
        <v>0.39845000000000003</v>
      </c>
      <c r="H759">
        <v>3</v>
      </c>
      <c r="I759" s="2">
        <v>2248234</v>
      </c>
      <c r="J759" s="2">
        <v>269277</v>
      </c>
      <c r="K759" s="2">
        <v>269277</v>
      </c>
      <c r="L759" s="2">
        <v>0</v>
      </c>
      <c r="M759" s="2">
        <v>477557</v>
      </c>
      <c r="N759" s="2">
        <v>746834</v>
      </c>
      <c r="O759" s="2">
        <v>0</v>
      </c>
      <c r="P759" s="2">
        <v>1358183</v>
      </c>
      <c r="Q759" s="2">
        <v>18320.73</v>
      </c>
      <c r="R759" s="2">
        <v>0</v>
      </c>
      <c r="S759" s="2">
        <v>0</v>
      </c>
      <c r="T759" s="2">
        <v>0</v>
      </c>
      <c r="U759" s="2">
        <v>0</v>
      </c>
      <c r="V759" s="2">
        <v>0</v>
      </c>
      <c r="W759" s="2">
        <v>0</v>
      </c>
      <c r="X759" s="2">
        <v>0</v>
      </c>
      <c r="Y759" s="2">
        <v>776.49</v>
      </c>
      <c r="Z759" s="2">
        <v>32349</v>
      </c>
      <c r="AA759" s="2">
        <v>13276.24</v>
      </c>
      <c r="AB759" s="2">
        <v>0</v>
      </c>
      <c r="AC759" s="2">
        <v>27939.09</v>
      </c>
      <c r="AD759" s="2">
        <v>0</v>
      </c>
      <c r="AE759" s="2">
        <v>0</v>
      </c>
      <c r="AF759" s="2">
        <v>0</v>
      </c>
      <c r="AG759" s="2">
        <v>51.14</v>
      </c>
      <c r="AH759" s="2">
        <v>2634.43</v>
      </c>
      <c r="AI759" s="2">
        <v>6943.63</v>
      </c>
      <c r="AJ759" s="2">
        <v>0</v>
      </c>
      <c r="AK759" s="2">
        <v>4777.3900000000003</v>
      </c>
      <c r="AL759" s="2">
        <v>0</v>
      </c>
      <c r="AM759" s="2">
        <v>0</v>
      </c>
      <c r="AN759" s="2">
        <v>15.45</v>
      </c>
      <c r="AO759" s="2">
        <v>3077.45</v>
      </c>
      <c r="AP759" s="2">
        <v>0</v>
      </c>
      <c r="AQ759" s="2">
        <v>1016.03</v>
      </c>
      <c r="AR759" s="2">
        <v>3211.23</v>
      </c>
      <c r="AS759" s="2">
        <v>575.26</v>
      </c>
      <c r="AT759" s="2">
        <v>4173.46</v>
      </c>
      <c r="AU759" s="2">
        <v>0</v>
      </c>
      <c r="AV759" s="2">
        <v>701.27</v>
      </c>
      <c r="AW759" s="2">
        <v>0</v>
      </c>
      <c r="AX759" s="2">
        <v>0</v>
      </c>
      <c r="AY759" s="2">
        <v>13760</v>
      </c>
      <c r="AZ759" s="2">
        <v>504.48</v>
      </c>
      <c r="BA759" s="2">
        <v>0</v>
      </c>
      <c r="BB759" s="2">
        <v>48.99</v>
      </c>
      <c r="BC759" s="2">
        <v>0</v>
      </c>
      <c r="BD759" s="2">
        <v>0</v>
      </c>
      <c r="BE759" s="2">
        <v>0</v>
      </c>
      <c r="BF759" s="2">
        <v>0</v>
      </c>
      <c r="BG759" s="2">
        <v>148.16</v>
      </c>
      <c r="BH759" s="2">
        <v>0</v>
      </c>
      <c r="BI759" s="2">
        <v>0</v>
      </c>
    </row>
    <row r="760" spans="1:61">
      <c r="A760">
        <v>552233</v>
      </c>
      <c r="B760" t="s">
        <v>1507</v>
      </c>
      <c r="C760">
        <v>2005</v>
      </c>
      <c r="D760" t="s">
        <v>789</v>
      </c>
      <c r="E760" t="s">
        <v>790</v>
      </c>
      <c r="F760">
        <v>1084</v>
      </c>
      <c r="G760">
        <v>0.48028700000000002</v>
      </c>
      <c r="H760">
        <v>3</v>
      </c>
      <c r="I760" s="2">
        <v>8608424</v>
      </c>
      <c r="J760" s="2">
        <v>1447334</v>
      </c>
      <c r="K760" s="2">
        <v>1447334</v>
      </c>
      <c r="L760" s="2">
        <v>0</v>
      </c>
      <c r="M760" s="2">
        <v>1709709</v>
      </c>
      <c r="N760" s="2">
        <v>3157043</v>
      </c>
      <c r="O760" s="2">
        <v>0</v>
      </c>
      <c r="P760" s="2">
        <v>4245813</v>
      </c>
      <c r="Q760" s="2">
        <v>226522.97</v>
      </c>
      <c r="R760" s="2">
        <v>9177.6299999999992</v>
      </c>
      <c r="S760" s="2">
        <v>0</v>
      </c>
      <c r="T760" s="2">
        <v>336.26</v>
      </c>
      <c r="U760" s="2">
        <v>718.92</v>
      </c>
      <c r="V760" s="2">
        <v>0</v>
      </c>
      <c r="W760" s="2">
        <v>0</v>
      </c>
      <c r="X760" s="2">
        <v>25158.639999999999</v>
      </c>
      <c r="Y760" s="2">
        <v>33164.480000000003</v>
      </c>
      <c r="Z760" s="2">
        <v>881778</v>
      </c>
      <c r="AA760" s="2">
        <v>144666.45000000001</v>
      </c>
      <c r="AB760" s="2">
        <v>0</v>
      </c>
      <c r="AC760" s="2">
        <v>110449.3</v>
      </c>
      <c r="AD760" s="2">
        <v>3302.91</v>
      </c>
      <c r="AE760" s="2">
        <v>0</v>
      </c>
      <c r="AF760" s="2">
        <v>0</v>
      </c>
      <c r="AG760" s="2">
        <v>1801.34</v>
      </c>
      <c r="AH760" s="2">
        <v>39187.440000000002</v>
      </c>
      <c r="AI760" s="2">
        <v>14125.64</v>
      </c>
      <c r="AJ760" s="2">
        <v>0</v>
      </c>
      <c r="AK760" s="2">
        <v>39637.24</v>
      </c>
      <c r="AL760" s="2">
        <v>0</v>
      </c>
      <c r="AM760" s="2">
        <v>0</v>
      </c>
      <c r="AN760" s="2">
        <v>55.15</v>
      </c>
      <c r="AO760" s="2">
        <v>48217.67</v>
      </c>
      <c r="AP760" s="2">
        <v>0</v>
      </c>
      <c r="AQ760" s="2">
        <v>4091.61</v>
      </c>
      <c r="AR760" s="2">
        <v>8389.35</v>
      </c>
      <c r="AS760" s="2">
        <v>30538.14</v>
      </c>
      <c r="AT760" s="2">
        <v>79926.850000000006</v>
      </c>
      <c r="AU760" s="2">
        <v>0</v>
      </c>
      <c r="AV760" s="2">
        <v>5990.3</v>
      </c>
      <c r="AW760" s="2">
        <v>0</v>
      </c>
      <c r="AX760" s="2">
        <v>0</v>
      </c>
      <c r="AY760" s="2">
        <v>85658</v>
      </c>
      <c r="AZ760" s="2">
        <v>4470.07</v>
      </c>
      <c r="BA760" s="2">
        <v>0</v>
      </c>
      <c r="BB760" s="2">
        <v>21703.23</v>
      </c>
      <c r="BC760" s="2">
        <v>669.49</v>
      </c>
      <c r="BD760" s="2">
        <v>0</v>
      </c>
      <c r="BE760" s="2">
        <v>0</v>
      </c>
      <c r="BF760" s="2">
        <v>0</v>
      </c>
      <c r="BG760" s="2">
        <v>3087.37</v>
      </c>
      <c r="BH760" s="2">
        <v>0</v>
      </c>
      <c r="BI760" s="2">
        <v>0</v>
      </c>
    </row>
    <row r="761" spans="1:61">
      <c r="A761">
        <v>552302</v>
      </c>
      <c r="B761" t="s">
        <v>1461</v>
      </c>
      <c r="C761">
        <v>2005</v>
      </c>
      <c r="D761" t="s">
        <v>789</v>
      </c>
      <c r="E761" t="s">
        <v>790</v>
      </c>
      <c r="F761">
        <v>39834</v>
      </c>
      <c r="G761">
        <v>0.40555200000000002</v>
      </c>
      <c r="H761">
        <v>2</v>
      </c>
      <c r="I761" s="2">
        <v>118696114</v>
      </c>
      <c r="J761" s="2">
        <v>21901325</v>
      </c>
      <c r="K761" s="2">
        <v>20474477</v>
      </c>
      <c r="L761" s="2">
        <v>0</v>
      </c>
      <c r="M761" s="2">
        <v>26236426</v>
      </c>
      <c r="N761" s="2">
        <v>48137751</v>
      </c>
      <c r="O761" s="2">
        <v>434284</v>
      </c>
      <c r="P761" s="2">
        <v>62450710</v>
      </c>
      <c r="Q761" s="2">
        <v>1367870.5</v>
      </c>
      <c r="R761" s="2">
        <v>0</v>
      </c>
      <c r="S761" s="2">
        <v>47229.19</v>
      </c>
      <c r="T761" s="2">
        <v>0</v>
      </c>
      <c r="U761" s="2">
        <v>73457.86</v>
      </c>
      <c r="V761" s="2">
        <v>0</v>
      </c>
      <c r="W761" s="2">
        <v>0</v>
      </c>
      <c r="X761" s="2">
        <v>39873.08</v>
      </c>
      <c r="Y761" s="2">
        <v>-12097.25</v>
      </c>
      <c r="Z761" s="2">
        <v>14984964.130000001</v>
      </c>
      <c r="AA761" s="2">
        <v>-63399.5</v>
      </c>
      <c r="AB761" s="2">
        <v>-63087.11</v>
      </c>
      <c r="AC761" s="2">
        <v>1513041.62</v>
      </c>
      <c r="AD761" s="2">
        <v>0</v>
      </c>
      <c r="AE761" s="2">
        <v>0</v>
      </c>
      <c r="AF761" s="2">
        <v>0</v>
      </c>
      <c r="AG761" s="2">
        <v>4908.17</v>
      </c>
      <c r="AH761" s="2">
        <v>233196.77</v>
      </c>
      <c r="AI761" s="2">
        <v>193808.02</v>
      </c>
      <c r="AJ761" s="2">
        <v>1814.04</v>
      </c>
      <c r="AK761" s="2">
        <v>157766.75</v>
      </c>
      <c r="AL761" s="2">
        <v>0</v>
      </c>
      <c r="AM761" s="2">
        <v>0</v>
      </c>
      <c r="AN761" s="2">
        <v>-1217.6400000000001</v>
      </c>
      <c r="AO761" s="2">
        <v>197363.6</v>
      </c>
      <c r="AP761" s="2">
        <v>0</v>
      </c>
      <c r="AQ761" s="2">
        <v>118860.96</v>
      </c>
      <c r="AR761" s="2">
        <v>255247.92</v>
      </c>
      <c r="AS761" s="2">
        <v>13334.51</v>
      </c>
      <c r="AT761" s="2">
        <v>745832.09</v>
      </c>
      <c r="AU761" s="2">
        <v>0</v>
      </c>
      <c r="AV761" s="2">
        <v>81394.7</v>
      </c>
      <c r="AW761" s="2">
        <v>0</v>
      </c>
      <c r="AX761" s="2">
        <v>-161474.64000000001</v>
      </c>
      <c r="AY761" s="2">
        <v>1961619.35</v>
      </c>
      <c r="AZ761" s="2">
        <v>64058.09</v>
      </c>
      <c r="BA761" s="2">
        <v>91.25</v>
      </c>
      <c r="BB761" s="2">
        <v>225613.28</v>
      </c>
      <c r="BC761" s="2">
        <v>6718.68</v>
      </c>
      <c r="BD761" s="2">
        <v>625478.6</v>
      </c>
      <c r="BE761" s="2">
        <v>0</v>
      </c>
      <c r="BF761" s="2">
        <v>29783.16</v>
      </c>
      <c r="BG761" s="2">
        <v>0</v>
      </c>
      <c r="BH761" s="2">
        <v>912125.96</v>
      </c>
      <c r="BI761" s="2">
        <v>0</v>
      </c>
    </row>
    <row r="762" spans="1:61">
      <c r="A762">
        <v>552349</v>
      </c>
      <c r="B762" t="s">
        <v>1118</v>
      </c>
      <c r="C762">
        <v>2005</v>
      </c>
      <c r="D762" t="s">
        <v>789</v>
      </c>
      <c r="E762" t="s">
        <v>793</v>
      </c>
      <c r="F762">
        <v>13140</v>
      </c>
      <c r="G762">
        <v>0.35470200000000002</v>
      </c>
      <c r="H762">
        <v>2.5</v>
      </c>
      <c r="I762" s="2">
        <v>51364718</v>
      </c>
      <c r="J762" s="2">
        <v>4994990</v>
      </c>
      <c r="K762" s="2">
        <v>4994990</v>
      </c>
      <c r="L762" s="2">
        <v>0</v>
      </c>
      <c r="M762" s="2">
        <v>9779080</v>
      </c>
      <c r="N762" s="2">
        <v>14774070</v>
      </c>
      <c r="O762" s="2">
        <v>0</v>
      </c>
      <c r="P762" s="2">
        <v>28342409</v>
      </c>
      <c r="Q762" s="2">
        <v>868664.53</v>
      </c>
      <c r="R762" s="2">
        <v>86885.82</v>
      </c>
      <c r="S762" s="2">
        <v>0</v>
      </c>
      <c r="T762" s="2">
        <v>0</v>
      </c>
      <c r="U762" s="2">
        <v>26286.66</v>
      </c>
      <c r="V762" s="2">
        <v>0</v>
      </c>
      <c r="W762" s="2">
        <v>0</v>
      </c>
      <c r="X762" s="2">
        <v>160941.16</v>
      </c>
      <c r="Y762" s="2">
        <v>35673.040000000001</v>
      </c>
      <c r="Z762" s="2">
        <v>3754102</v>
      </c>
      <c r="AA762" s="2">
        <v>475732.68</v>
      </c>
      <c r="AB762" s="2">
        <v>0</v>
      </c>
      <c r="AC762" s="2">
        <v>0</v>
      </c>
      <c r="AD762" s="2">
        <v>5523.28</v>
      </c>
      <c r="AE762" s="2">
        <v>0</v>
      </c>
      <c r="AF762" s="2">
        <v>0</v>
      </c>
      <c r="AG762" s="2">
        <v>6106.47</v>
      </c>
      <c r="AH762" s="2">
        <v>74136.759999999995</v>
      </c>
      <c r="AI762" s="2">
        <v>84156.17</v>
      </c>
      <c r="AJ762" s="2">
        <v>0</v>
      </c>
      <c r="AK762" s="2">
        <v>93741.08</v>
      </c>
      <c r="AL762" s="2">
        <v>0</v>
      </c>
      <c r="AM762" s="2">
        <v>0</v>
      </c>
      <c r="AN762" s="2">
        <v>390.25</v>
      </c>
      <c r="AO762" s="2">
        <v>133018.23000000001</v>
      </c>
      <c r="AP762" s="2">
        <v>0</v>
      </c>
      <c r="AQ762" s="2">
        <v>18185.29</v>
      </c>
      <c r="AR762" s="2">
        <v>100204.32</v>
      </c>
      <c r="AS762" s="2">
        <v>0</v>
      </c>
      <c r="AT762" s="2">
        <v>274045.40999999997</v>
      </c>
      <c r="AU762" s="2">
        <v>0</v>
      </c>
      <c r="AV762" s="2">
        <v>132817.23000000001</v>
      </c>
      <c r="AW762" s="2">
        <v>0</v>
      </c>
      <c r="AX762" s="2">
        <v>0</v>
      </c>
      <c r="AY762" s="2">
        <v>753115</v>
      </c>
      <c r="AZ762" s="2">
        <v>84830.41</v>
      </c>
      <c r="BA762" s="2">
        <v>5611.87</v>
      </c>
      <c r="BB762" s="2">
        <v>0</v>
      </c>
      <c r="BC762" s="2">
        <v>0</v>
      </c>
      <c r="BD762" s="2">
        <v>0</v>
      </c>
      <c r="BE762" s="2">
        <v>0</v>
      </c>
      <c r="BF762" s="2">
        <v>0</v>
      </c>
      <c r="BG762" s="2">
        <v>833.98</v>
      </c>
      <c r="BH762" s="2">
        <v>0</v>
      </c>
      <c r="BI762" s="2">
        <v>0</v>
      </c>
    </row>
    <row r="763" spans="1:61">
      <c r="A763">
        <v>552351</v>
      </c>
      <c r="B763" t="s">
        <v>918</v>
      </c>
      <c r="C763">
        <v>2005</v>
      </c>
      <c r="D763" t="s">
        <v>789</v>
      </c>
      <c r="E763" t="s">
        <v>790</v>
      </c>
      <c r="F763">
        <v>2426</v>
      </c>
      <c r="G763">
        <v>0.30688500000000002</v>
      </c>
      <c r="H763">
        <v>3</v>
      </c>
      <c r="I763" s="2">
        <v>15409354</v>
      </c>
      <c r="J763" s="2">
        <v>2605089</v>
      </c>
      <c r="K763" s="2">
        <v>2083521</v>
      </c>
      <c r="L763" s="2">
        <v>0</v>
      </c>
      <c r="M763" s="2">
        <v>3182260</v>
      </c>
      <c r="N763" s="2">
        <v>5787349</v>
      </c>
      <c r="O763" s="2">
        <v>0</v>
      </c>
      <c r="P763" s="2">
        <v>6070548</v>
      </c>
      <c r="Q763" s="2">
        <v>624015.86</v>
      </c>
      <c r="R763" s="2">
        <v>0</v>
      </c>
      <c r="S763" s="2">
        <v>0</v>
      </c>
      <c r="T763" s="2">
        <v>0</v>
      </c>
      <c r="U763" s="2">
        <v>0</v>
      </c>
      <c r="V763" s="2">
        <v>0</v>
      </c>
      <c r="W763" s="2">
        <v>12227.54</v>
      </c>
      <c r="X763" s="2">
        <v>20475.27</v>
      </c>
      <c r="Y763" s="2">
        <v>13279.34</v>
      </c>
      <c r="Z763" s="2">
        <v>934628.63</v>
      </c>
      <c r="AA763" s="2">
        <v>260358.52</v>
      </c>
      <c r="AB763" s="2">
        <v>0</v>
      </c>
      <c r="AC763" s="2">
        <v>249421.03</v>
      </c>
      <c r="AD763" s="2">
        <v>0</v>
      </c>
      <c r="AE763" s="2">
        <v>0</v>
      </c>
      <c r="AF763" s="2">
        <v>0</v>
      </c>
      <c r="AG763" s="2">
        <v>10006.700000000001</v>
      </c>
      <c r="AH763" s="2">
        <v>12211.81</v>
      </c>
      <c r="AI763" s="2">
        <v>55606.89</v>
      </c>
      <c r="AJ763" s="2">
        <v>0</v>
      </c>
      <c r="AK763" s="2">
        <v>25569.200000000001</v>
      </c>
      <c r="AL763" s="2">
        <v>0</v>
      </c>
      <c r="AM763" s="2">
        <v>0</v>
      </c>
      <c r="AN763" s="2">
        <v>0</v>
      </c>
      <c r="AO763" s="2">
        <v>24738.75</v>
      </c>
      <c r="AP763" s="2">
        <v>0</v>
      </c>
      <c r="AQ763" s="2">
        <v>319.23</v>
      </c>
      <c r="AR763" s="2">
        <v>20954.32</v>
      </c>
      <c r="AS763" s="2">
        <v>0</v>
      </c>
      <c r="AT763" s="2">
        <v>124469.01</v>
      </c>
      <c r="AU763" s="2">
        <v>0</v>
      </c>
      <c r="AV763" s="2">
        <v>12234.7</v>
      </c>
      <c r="AW763" s="2">
        <v>0</v>
      </c>
      <c r="AX763" s="2">
        <v>24212.1</v>
      </c>
      <c r="AY763" s="2">
        <v>294747.84000000003</v>
      </c>
      <c r="AZ763" s="2">
        <v>33123.589999999997</v>
      </c>
      <c r="BA763" s="2">
        <v>1571.29</v>
      </c>
      <c r="BB763" s="2">
        <v>4940.2</v>
      </c>
      <c r="BC763" s="2">
        <v>0</v>
      </c>
      <c r="BD763" s="2">
        <v>0</v>
      </c>
      <c r="BE763" s="2">
        <v>0</v>
      </c>
      <c r="BF763" s="2">
        <v>0</v>
      </c>
      <c r="BG763" s="2">
        <v>645.23</v>
      </c>
      <c r="BH763" s="2">
        <v>0</v>
      </c>
      <c r="BI763" s="2">
        <v>0</v>
      </c>
    </row>
    <row r="764" spans="1:61">
      <c r="A764">
        <v>552353</v>
      </c>
      <c r="B764" t="s">
        <v>1417</v>
      </c>
      <c r="C764">
        <v>2005</v>
      </c>
      <c r="D764" t="s">
        <v>789</v>
      </c>
      <c r="E764" t="s">
        <v>790</v>
      </c>
      <c r="F764">
        <v>4060</v>
      </c>
      <c r="G764">
        <v>0.27772000000000002</v>
      </c>
      <c r="H764">
        <v>3</v>
      </c>
      <c r="I764" s="2">
        <v>13035606</v>
      </c>
      <c r="J764" s="2">
        <v>3088091</v>
      </c>
      <c r="K764" s="2">
        <v>2894165</v>
      </c>
      <c r="L764" s="2">
        <v>0</v>
      </c>
      <c r="M764" s="2">
        <v>2543532</v>
      </c>
      <c r="N764" s="2">
        <v>5631623</v>
      </c>
      <c r="O764" s="2">
        <v>0</v>
      </c>
      <c r="P764" s="2">
        <v>5994307</v>
      </c>
      <c r="Q764" s="2">
        <v>342349.14</v>
      </c>
      <c r="R764" s="2">
        <v>8577.01</v>
      </c>
      <c r="S764" s="2">
        <v>0</v>
      </c>
      <c r="T764" s="2">
        <v>0</v>
      </c>
      <c r="U764" s="2">
        <v>76499.66</v>
      </c>
      <c r="V764" s="2">
        <v>0</v>
      </c>
      <c r="W764" s="2">
        <v>12899.36</v>
      </c>
      <c r="X764" s="2">
        <v>35198.160000000003</v>
      </c>
      <c r="Y764" s="2">
        <v>154592.29999999999</v>
      </c>
      <c r="Z764" s="2">
        <v>2118963.11</v>
      </c>
      <c r="AA764" s="2">
        <v>242232.26</v>
      </c>
      <c r="AB764" s="2">
        <v>0</v>
      </c>
      <c r="AC764" s="2">
        <v>150524.68</v>
      </c>
      <c r="AD764" s="2">
        <v>5782.73</v>
      </c>
      <c r="AE764" s="2">
        <v>0</v>
      </c>
      <c r="AF764" s="2">
        <v>0</v>
      </c>
      <c r="AG764" s="2">
        <v>2414.69</v>
      </c>
      <c r="AH764" s="2">
        <v>21688.98</v>
      </c>
      <c r="AI764" s="2">
        <v>128326.65</v>
      </c>
      <c r="AJ764" s="2">
        <v>0</v>
      </c>
      <c r="AK764" s="2">
        <v>50613.75</v>
      </c>
      <c r="AL764" s="2">
        <v>0</v>
      </c>
      <c r="AM764" s="2">
        <v>0</v>
      </c>
      <c r="AN764" s="2">
        <v>881.86</v>
      </c>
      <c r="AO764" s="2">
        <v>10374.99</v>
      </c>
      <c r="AP764" s="2">
        <v>0</v>
      </c>
      <c r="AQ764" s="2">
        <v>0</v>
      </c>
      <c r="AR764" s="2">
        <v>62017.73</v>
      </c>
      <c r="AS764" s="2">
        <v>42396.59</v>
      </c>
      <c r="AT764" s="2">
        <v>60811.44</v>
      </c>
      <c r="AU764" s="2">
        <v>658.29</v>
      </c>
      <c r="AV764" s="2">
        <v>13226.4</v>
      </c>
      <c r="AW764" s="2">
        <v>0</v>
      </c>
      <c r="AX764" s="2">
        <v>-7147.27</v>
      </c>
      <c r="AY764" s="2">
        <v>200222.9</v>
      </c>
      <c r="AZ764" s="2">
        <v>24054.53</v>
      </c>
      <c r="BA764" s="2">
        <v>1595.21</v>
      </c>
      <c r="BB764" s="2">
        <v>917.61</v>
      </c>
      <c r="BC764" s="2">
        <v>0</v>
      </c>
      <c r="BD764" s="2">
        <v>0</v>
      </c>
      <c r="BE764" s="2">
        <v>0</v>
      </c>
      <c r="BF764" s="2">
        <v>0</v>
      </c>
      <c r="BG764" s="2">
        <v>3500.37</v>
      </c>
      <c r="BH764" s="2">
        <v>0</v>
      </c>
      <c r="BI764" s="2">
        <v>0</v>
      </c>
    </row>
    <row r="765" spans="1:61">
      <c r="A765">
        <v>552356</v>
      </c>
      <c r="B765" t="s">
        <v>915</v>
      </c>
      <c r="C765">
        <v>2005</v>
      </c>
      <c r="D765" t="s">
        <v>789</v>
      </c>
      <c r="E765" t="s">
        <v>790</v>
      </c>
      <c r="F765">
        <v>10157</v>
      </c>
      <c r="G765">
        <v>0.37781799999999999</v>
      </c>
      <c r="H765">
        <v>2.5</v>
      </c>
      <c r="I765" s="2">
        <v>22039111</v>
      </c>
      <c r="J765" s="2">
        <v>2695619</v>
      </c>
      <c r="K765" s="2">
        <v>2695619</v>
      </c>
      <c r="L765" s="2">
        <v>0</v>
      </c>
      <c r="M765" s="2">
        <v>5494387</v>
      </c>
      <c r="N765" s="2">
        <v>8190006</v>
      </c>
      <c r="O765" s="2">
        <v>0</v>
      </c>
      <c r="P765" s="2">
        <v>9683170</v>
      </c>
      <c r="Q765" s="2">
        <v>628302</v>
      </c>
      <c r="R765" s="2">
        <v>0</v>
      </c>
      <c r="S765" s="2">
        <v>0</v>
      </c>
      <c r="T765" s="2">
        <v>0</v>
      </c>
      <c r="U765" s="2">
        <v>3899.64</v>
      </c>
      <c r="V765" s="2">
        <v>0</v>
      </c>
      <c r="W765" s="2">
        <v>31073.11</v>
      </c>
      <c r="X765" s="2">
        <v>49259.9</v>
      </c>
      <c r="Y765" s="2">
        <v>38299.980000000003</v>
      </c>
      <c r="Z765" s="2">
        <v>2612763</v>
      </c>
      <c r="AA765" s="2">
        <v>263227.7</v>
      </c>
      <c r="AB765" s="2">
        <v>0</v>
      </c>
      <c r="AC765" s="2">
        <v>136292.85999999999</v>
      </c>
      <c r="AD765" s="2">
        <v>0</v>
      </c>
      <c r="AE765" s="2">
        <v>0</v>
      </c>
      <c r="AF765" s="2">
        <v>0</v>
      </c>
      <c r="AG765" s="2">
        <v>369.01</v>
      </c>
      <c r="AH765" s="2">
        <v>24444.89</v>
      </c>
      <c r="AI765" s="2">
        <v>37173.82</v>
      </c>
      <c r="AJ765" s="2">
        <v>0</v>
      </c>
      <c r="AK765" s="2">
        <v>35423.81</v>
      </c>
      <c r="AL765" s="2">
        <v>0</v>
      </c>
      <c r="AM765" s="2">
        <v>0</v>
      </c>
      <c r="AN765" s="2">
        <v>0</v>
      </c>
      <c r="AO765" s="2">
        <v>22574.7</v>
      </c>
      <c r="AP765" s="2">
        <v>0</v>
      </c>
      <c r="AQ765" s="2">
        <v>15992.53</v>
      </c>
      <c r="AR765" s="2">
        <v>60203.43</v>
      </c>
      <c r="AS765" s="2">
        <v>19524.189999999999</v>
      </c>
      <c r="AT765" s="2">
        <v>48725.23</v>
      </c>
      <c r="AU765" s="2">
        <v>7630.37</v>
      </c>
      <c r="AV765" s="2">
        <v>16881.98</v>
      </c>
      <c r="AW765" s="2">
        <v>0</v>
      </c>
      <c r="AX765" s="2">
        <v>-3077.96</v>
      </c>
      <c r="AY765" s="2">
        <v>119315</v>
      </c>
      <c r="AZ765" s="2">
        <v>34995.99</v>
      </c>
      <c r="BA765" s="2">
        <v>831.47</v>
      </c>
      <c r="BB765" s="2">
        <v>567.65</v>
      </c>
      <c r="BC765" s="2">
        <v>0</v>
      </c>
      <c r="BD765" s="2">
        <v>0</v>
      </c>
      <c r="BE765" s="2">
        <v>0</v>
      </c>
      <c r="BF765" s="2">
        <v>0</v>
      </c>
      <c r="BG765" s="2">
        <v>13654.19</v>
      </c>
      <c r="BH765" s="2">
        <v>0</v>
      </c>
      <c r="BI765" s="2">
        <v>0</v>
      </c>
    </row>
    <row r="766" spans="1:61">
      <c r="A766">
        <v>553304</v>
      </c>
      <c r="B766" t="s">
        <v>1252</v>
      </c>
      <c r="C766">
        <v>2005</v>
      </c>
      <c r="D766" t="s">
        <v>789</v>
      </c>
      <c r="E766" t="s">
        <v>790</v>
      </c>
      <c r="F766">
        <v>1046</v>
      </c>
      <c r="G766">
        <v>0.39852500000000002</v>
      </c>
      <c r="H766">
        <v>3</v>
      </c>
      <c r="I766" s="2">
        <v>13521117</v>
      </c>
      <c r="J766" s="2">
        <v>1319561</v>
      </c>
      <c r="K766" s="2">
        <v>1203474</v>
      </c>
      <c r="L766" s="2">
        <v>0</v>
      </c>
      <c r="M766" s="2">
        <v>2204160</v>
      </c>
      <c r="N766" s="2">
        <v>3523721</v>
      </c>
      <c r="O766" s="2">
        <v>0</v>
      </c>
      <c r="P766" s="2">
        <v>8542750</v>
      </c>
      <c r="Q766" s="2">
        <v>129194.12</v>
      </c>
      <c r="R766" s="2">
        <v>0</v>
      </c>
      <c r="S766" s="2">
        <v>15887.9</v>
      </c>
      <c r="T766" s="2">
        <v>0</v>
      </c>
      <c r="U766" s="2">
        <v>0</v>
      </c>
      <c r="V766" s="2">
        <v>0</v>
      </c>
      <c r="W766" s="2">
        <v>0</v>
      </c>
      <c r="X766" s="2">
        <v>19241</v>
      </c>
      <c r="Y766" s="2">
        <v>7490.21</v>
      </c>
      <c r="Z766" s="2">
        <v>279572.45</v>
      </c>
      <c r="AA766" s="2">
        <v>43213.08</v>
      </c>
      <c r="AB766" s="2">
        <v>0</v>
      </c>
      <c r="AC766" s="2">
        <v>79106.13</v>
      </c>
      <c r="AD766" s="2">
        <v>0</v>
      </c>
      <c r="AE766" s="2">
        <v>0</v>
      </c>
      <c r="AF766" s="2">
        <v>0</v>
      </c>
      <c r="AG766" s="2">
        <v>0</v>
      </c>
      <c r="AH766" s="2">
        <v>11756</v>
      </c>
      <c r="AI766" s="2">
        <v>60386.12</v>
      </c>
      <c r="AJ766" s="2">
        <v>0</v>
      </c>
      <c r="AK766" s="2">
        <v>31841.31</v>
      </c>
      <c r="AL766" s="2">
        <v>0</v>
      </c>
      <c r="AM766" s="2">
        <v>0</v>
      </c>
      <c r="AN766" s="2">
        <v>0</v>
      </c>
      <c r="AO766" s="2">
        <v>11985.42</v>
      </c>
      <c r="AP766" s="2">
        <v>0</v>
      </c>
      <c r="AQ766" s="2">
        <v>0</v>
      </c>
      <c r="AR766" s="2">
        <v>10350.89</v>
      </c>
      <c r="AS766" s="2">
        <v>0</v>
      </c>
      <c r="AT766" s="2">
        <v>48758.64</v>
      </c>
      <c r="AU766" s="2">
        <v>0</v>
      </c>
      <c r="AV766" s="2">
        <v>6787.94</v>
      </c>
      <c r="AW766" s="2">
        <v>0</v>
      </c>
      <c r="AX766" s="2">
        <v>1128.52</v>
      </c>
      <c r="AY766" s="2">
        <v>81359.100000000006</v>
      </c>
      <c r="AZ766" s="2">
        <v>7485.22</v>
      </c>
      <c r="BA766" s="2">
        <v>53.4</v>
      </c>
      <c r="BB766" s="2">
        <v>28417.35</v>
      </c>
      <c r="BC766" s="2">
        <v>1986.99</v>
      </c>
      <c r="BD766" s="2">
        <v>0</v>
      </c>
      <c r="BE766" s="2">
        <v>0</v>
      </c>
      <c r="BF766" s="2">
        <v>0</v>
      </c>
      <c r="BG766" s="2">
        <v>700.93</v>
      </c>
      <c r="BH766" s="2">
        <v>0</v>
      </c>
      <c r="BI766" s="2">
        <v>0</v>
      </c>
    </row>
    <row r="767" spans="1:61">
      <c r="A767">
        <v>554431</v>
      </c>
      <c r="B767" t="s">
        <v>1218</v>
      </c>
      <c r="C767">
        <v>2005</v>
      </c>
      <c r="D767" t="s">
        <v>789</v>
      </c>
      <c r="E767" t="s">
        <v>790</v>
      </c>
      <c r="F767">
        <v>22796</v>
      </c>
      <c r="G767">
        <v>0.293821</v>
      </c>
      <c r="H767">
        <v>2</v>
      </c>
      <c r="I767" s="2">
        <v>80863750</v>
      </c>
      <c r="J767" s="2">
        <v>12652020</v>
      </c>
      <c r="K767" s="2">
        <v>12652020</v>
      </c>
      <c r="L767" s="2">
        <v>0</v>
      </c>
      <c r="M767" s="2">
        <v>20521210</v>
      </c>
      <c r="N767" s="2">
        <v>33173230</v>
      </c>
      <c r="O767" s="2">
        <v>49513</v>
      </c>
      <c r="P767" s="2">
        <v>40920311</v>
      </c>
      <c r="Q767" s="2">
        <v>1146839.56</v>
      </c>
      <c r="R767" s="2">
        <v>0</v>
      </c>
      <c r="S767" s="2">
        <v>0</v>
      </c>
      <c r="T767" s="2">
        <v>0</v>
      </c>
      <c r="U767" s="2">
        <v>202356.17</v>
      </c>
      <c r="V767" s="2">
        <v>0</v>
      </c>
      <c r="W767" s="2">
        <v>0</v>
      </c>
      <c r="X767" s="2">
        <v>8504.1200000000008</v>
      </c>
      <c r="Y767" s="2">
        <v>60697.64</v>
      </c>
      <c r="Z767" s="2">
        <v>4063063</v>
      </c>
      <c r="AA767" s="2">
        <v>477616.92</v>
      </c>
      <c r="AB767" s="2">
        <v>0</v>
      </c>
      <c r="AC767" s="2">
        <v>634223.27</v>
      </c>
      <c r="AD767" s="2">
        <v>0</v>
      </c>
      <c r="AE767" s="2">
        <v>0</v>
      </c>
      <c r="AF767" s="2">
        <v>0</v>
      </c>
      <c r="AG767" s="2">
        <v>109.05</v>
      </c>
      <c r="AH767" s="2">
        <v>151115.64000000001</v>
      </c>
      <c r="AI767" s="2">
        <v>149549.91</v>
      </c>
      <c r="AJ767" s="2">
        <v>673.54</v>
      </c>
      <c r="AK767" s="2">
        <v>28885.87</v>
      </c>
      <c r="AL767" s="2">
        <v>0</v>
      </c>
      <c r="AM767" s="2">
        <v>0</v>
      </c>
      <c r="AN767" s="2">
        <v>0.47</v>
      </c>
      <c r="AO767" s="2">
        <v>167500.73000000001</v>
      </c>
      <c r="AP767" s="2">
        <v>0</v>
      </c>
      <c r="AQ767" s="2">
        <v>30940.01</v>
      </c>
      <c r="AR767" s="2">
        <v>120525.82</v>
      </c>
      <c r="AS767" s="2">
        <v>30281.22</v>
      </c>
      <c r="AT767" s="2">
        <v>132662.99</v>
      </c>
      <c r="AU767" s="2">
        <v>0</v>
      </c>
      <c r="AV767" s="2">
        <v>67049.17</v>
      </c>
      <c r="AW767" s="2">
        <v>0</v>
      </c>
      <c r="AX767" s="2">
        <v>-73928.45</v>
      </c>
      <c r="AY767" s="2">
        <v>905412</v>
      </c>
      <c r="AZ767" s="2">
        <v>73773.240000000005</v>
      </c>
      <c r="BA767" s="2">
        <v>1278.76</v>
      </c>
      <c r="BB767" s="2">
        <v>203.4</v>
      </c>
      <c r="BC767" s="2">
        <v>-4762.3599999999997</v>
      </c>
      <c r="BD767" s="2">
        <v>0</v>
      </c>
      <c r="BE767" s="2">
        <v>0</v>
      </c>
      <c r="BF767" s="2">
        <v>0</v>
      </c>
      <c r="BG767" s="2">
        <v>-5043.5200000000004</v>
      </c>
      <c r="BH767" s="2">
        <v>0</v>
      </c>
      <c r="BI767" s="2">
        <v>0</v>
      </c>
    </row>
    <row r="768" spans="1:61">
      <c r="A768">
        <v>554432</v>
      </c>
      <c r="B768" t="s">
        <v>1026</v>
      </c>
      <c r="C768">
        <v>2005</v>
      </c>
      <c r="D768" t="s">
        <v>789</v>
      </c>
      <c r="E768" t="s">
        <v>790</v>
      </c>
      <c r="F768">
        <v>2435</v>
      </c>
      <c r="G768">
        <v>0.34349800000000003</v>
      </c>
      <c r="H768">
        <v>3</v>
      </c>
      <c r="I768" s="2">
        <v>10022187</v>
      </c>
      <c r="J768" s="2">
        <v>2696353</v>
      </c>
      <c r="K768" s="2">
        <v>2696353</v>
      </c>
      <c r="L768" s="2">
        <v>0</v>
      </c>
      <c r="M768" s="2">
        <v>2933794</v>
      </c>
      <c r="N768" s="2">
        <v>5630147</v>
      </c>
      <c r="O768" s="2">
        <v>6785</v>
      </c>
      <c r="P768" s="2">
        <v>3265856</v>
      </c>
      <c r="Q768" s="2">
        <v>339027.9</v>
      </c>
      <c r="R768" s="2">
        <v>0</v>
      </c>
      <c r="S768" s="2">
        <v>0</v>
      </c>
      <c r="T768" s="2">
        <v>0</v>
      </c>
      <c r="U768" s="2">
        <v>1543.2</v>
      </c>
      <c r="V768" s="2">
        <v>0</v>
      </c>
      <c r="W768" s="2">
        <v>0</v>
      </c>
      <c r="X768" s="2">
        <v>1531.9</v>
      </c>
      <c r="Y768" s="2">
        <v>11468.82</v>
      </c>
      <c r="Z768" s="2">
        <v>2182163</v>
      </c>
      <c r="AA768" s="2">
        <v>203492.27</v>
      </c>
      <c r="AB768" s="2">
        <v>0</v>
      </c>
      <c r="AC768" s="2">
        <v>141926.96</v>
      </c>
      <c r="AD768" s="2">
        <v>0</v>
      </c>
      <c r="AE768" s="2">
        <v>0</v>
      </c>
      <c r="AF768" s="2">
        <v>0</v>
      </c>
      <c r="AG768" s="2">
        <v>21.25</v>
      </c>
      <c r="AH768" s="2">
        <v>28692.92</v>
      </c>
      <c r="AI768" s="2">
        <v>20201.509999999998</v>
      </c>
      <c r="AJ768" s="2">
        <v>90.99</v>
      </c>
      <c r="AK768" s="2">
        <v>4020</v>
      </c>
      <c r="AL768" s="2">
        <v>0</v>
      </c>
      <c r="AM768" s="2">
        <v>0</v>
      </c>
      <c r="AN768" s="2">
        <v>0</v>
      </c>
      <c r="AO768" s="2">
        <v>30214.04</v>
      </c>
      <c r="AP768" s="2">
        <v>0</v>
      </c>
      <c r="AQ768" s="2">
        <v>5723.25</v>
      </c>
      <c r="AR768" s="2">
        <v>22294.91</v>
      </c>
      <c r="AS768" s="2">
        <v>4960.79</v>
      </c>
      <c r="AT768" s="2">
        <v>21740.38</v>
      </c>
      <c r="AU768" s="2">
        <v>0</v>
      </c>
      <c r="AV768" s="2">
        <v>12338.62</v>
      </c>
      <c r="AW768" s="2">
        <v>0</v>
      </c>
      <c r="AX768" s="2">
        <v>-14239.91</v>
      </c>
      <c r="AY768" s="2">
        <v>192682</v>
      </c>
      <c r="AZ768" s="2">
        <v>21198.58</v>
      </c>
      <c r="BA768" s="2">
        <v>299.98</v>
      </c>
      <c r="BB768" s="2">
        <v>37.67</v>
      </c>
      <c r="BC768" s="2">
        <v>-882.44</v>
      </c>
      <c r="BD768" s="2">
        <v>0</v>
      </c>
      <c r="BE768" s="2">
        <v>0</v>
      </c>
      <c r="BF768" s="2">
        <v>0</v>
      </c>
      <c r="BG768" s="2">
        <v>-933.02</v>
      </c>
      <c r="BH768" s="2">
        <v>0</v>
      </c>
      <c r="BI768" s="2">
        <v>0</v>
      </c>
    </row>
    <row r="769" spans="1:61">
      <c r="A769">
        <v>610989</v>
      </c>
      <c r="B769" t="s">
        <v>1290</v>
      </c>
      <c r="C769">
        <v>2005</v>
      </c>
      <c r="D769" t="s">
        <v>789</v>
      </c>
      <c r="E769" t="s">
        <v>790</v>
      </c>
      <c r="F769">
        <v>159</v>
      </c>
      <c r="G769">
        <v>0.28861999999999999</v>
      </c>
      <c r="H769">
        <v>3</v>
      </c>
      <c r="I769" s="2">
        <v>86517</v>
      </c>
      <c r="J769" s="2">
        <v>54139</v>
      </c>
      <c r="K769" s="2">
        <v>54139</v>
      </c>
      <c r="L769" s="2">
        <v>0</v>
      </c>
      <c r="M769" s="2">
        <v>1178</v>
      </c>
      <c r="N769" s="2">
        <v>55315</v>
      </c>
      <c r="O769" s="2">
        <v>0</v>
      </c>
      <c r="P769" s="2">
        <v>2500</v>
      </c>
      <c r="Q769" s="2">
        <v>21652.79</v>
      </c>
      <c r="R769" s="2">
        <v>0</v>
      </c>
      <c r="S769" s="2">
        <v>0</v>
      </c>
      <c r="T769" s="2">
        <v>0</v>
      </c>
      <c r="U769" s="2">
        <v>64402.7</v>
      </c>
      <c r="V769" s="2">
        <v>0</v>
      </c>
      <c r="W769" s="2">
        <v>0</v>
      </c>
      <c r="X769" s="2">
        <v>0</v>
      </c>
      <c r="Y769" s="2">
        <v>17761.599999999999</v>
      </c>
      <c r="Z769" s="2">
        <v>5118</v>
      </c>
      <c r="AA769" s="2">
        <v>1631.36</v>
      </c>
      <c r="AB769" s="2">
        <v>0</v>
      </c>
      <c r="AC769" s="2">
        <v>4002.99</v>
      </c>
      <c r="AD769" s="2">
        <v>0</v>
      </c>
      <c r="AE769" s="2">
        <v>0</v>
      </c>
      <c r="AF769" s="2">
        <v>0</v>
      </c>
      <c r="AG769" s="2">
        <v>4160.0600000000004</v>
      </c>
      <c r="AH769" s="2">
        <v>47988.61</v>
      </c>
      <c r="AI769" s="2">
        <v>153593.67000000001</v>
      </c>
      <c r="AJ769" s="2">
        <v>0</v>
      </c>
      <c r="AK769" s="2">
        <v>65483.58</v>
      </c>
      <c r="AL769" s="2">
        <v>0</v>
      </c>
      <c r="AM769" s="2">
        <v>0</v>
      </c>
      <c r="AN769" s="2">
        <v>0</v>
      </c>
      <c r="AO769" s="2">
        <v>1499.95</v>
      </c>
      <c r="AP769" s="2">
        <v>0</v>
      </c>
      <c r="AQ769" s="2">
        <v>262.19</v>
      </c>
      <c r="AR769" s="2">
        <v>31331.85</v>
      </c>
      <c r="AS769" s="2">
        <v>63423.16</v>
      </c>
      <c r="AT769" s="2">
        <v>233167.11</v>
      </c>
      <c r="AU769" s="2">
        <v>-493.1</v>
      </c>
      <c r="AV769" s="2">
        <v>0</v>
      </c>
      <c r="AW769" s="2">
        <v>0</v>
      </c>
      <c r="AX769" s="2">
        <v>-1483.05</v>
      </c>
      <c r="AY769" s="2">
        <v>4742</v>
      </c>
      <c r="AZ769" s="2">
        <v>1328.49</v>
      </c>
      <c r="BA769" s="2">
        <v>0</v>
      </c>
      <c r="BB769" s="2">
        <v>16222.23</v>
      </c>
      <c r="BC769" s="2">
        <v>0</v>
      </c>
      <c r="BD769" s="2">
        <v>0</v>
      </c>
      <c r="BE769" s="2">
        <v>0</v>
      </c>
      <c r="BF769" s="2">
        <v>0</v>
      </c>
      <c r="BG769" s="2">
        <v>2815.92</v>
      </c>
      <c r="BH769" s="2">
        <v>0</v>
      </c>
      <c r="BI769" s="2">
        <v>0</v>
      </c>
    </row>
    <row r="770" spans="1:61">
      <c r="A770">
        <v>613001</v>
      </c>
      <c r="B770" t="s">
        <v>1024</v>
      </c>
      <c r="C770">
        <v>2005</v>
      </c>
      <c r="D770" t="s">
        <v>789</v>
      </c>
      <c r="E770" t="s">
        <v>793</v>
      </c>
      <c r="F770">
        <v>5200</v>
      </c>
      <c r="G770">
        <v>0.40189200000000003</v>
      </c>
      <c r="H770">
        <v>3</v>
      </c>
      <c r="I770" s="2">
        <v>16502727</v>
      </c>
      <c r="J770" s="2">
        <v>5538506</v>
      </c>
      <c r="K770" s="2">
        <v>5538506</v>
      </c>
      <c r="L770" s="2">
        <v>0</v>
      </c>
      <c r="M770" s="2">
        <v>1480562</v>
      </c>
      <c r="N770" s="2">
        <v>7019068</v>
      </c>
      <c r="O770" s="2">
        <v>0</v>
      </c>
      <c r="P770" s="2">
        <v>5254222</v>
      </c>
      <c r="Q770" s="2">
        <v>1871206.42</v>
      </c>
      <c r="R770" s="2">
        <v>37390.46</v>
      </c>
      <c r="S770" s="2">
        <v>0</v>
      </c>
      <c r="T770" s="2">
        <v>0</v>
      </c>
      <c r="U770" s="2">
        <v>815.87</v>
      </c>
      <c r="V770" s="2">
        <v>0</v>
      </c>
      <c r="W770" s="2">
        <v>0</v>
      </c>
      <c r="X770" s="2">
        <v>18969.46</v>
      </c>
      <c r="Y770" s="2">
        <v>109464.89</v>
      </c>
      <c r="Z770" s="2">
        <v>4392144</v>
      </c>
      <c r="AA770" s="2">
        <v>1106236.22</v>
      </c>
      <c r="AB770" s="2">
        <v>0</v>
      </c>
      <c r="AC770" s="2">
        <v>0</v>
      </c>
      <c r="AD770" s="2">
        <v>27807.8</v>
      </c>
      <c r="AE770" s="2">
        <v>0</v>
      </c>
      <c r="AF770" s="2">
        <v>0</v>
      </c>
      <c r="AG770" s="2">
        <v>4821.74</v>
      </c>
      <c r="AH770" s="2">
        <v>339986.66</v>
      </c>
      <c r="AI770" s="2">
        <v>562901.54</v>
      </c>
      <c r="AJ770" s="2">
        <v>0</v>
      </c>
      <c r="AK770" s="2">
        <v>520605.23</v>
      </c>
      <c r="AL770" s="2">
        <v>0</v>
      </c>
      <c r="AM770" s="2">
        <v>0</v>
      </c>
      <c r="AN770" s="2">
        <v>8127.85</v>
      </c>
      <c r="AO770" s="2">
        <v>347664.16</v>
      </c>
      <c r="AP770" s="2">
        <v>0</v>
      </c>
      <c r="AQ770" s="2">
        <v>13012.01</v>
      </c>
      <c r="AR770" s="2">
        <v>95914.55</v>
      </c>
      <c r="AS770" s="2">
        <v>154193.13</v>
      </c>
      <c r="AT770" s="2">
        <v>477165.68</v>
      </c>
      <c r="AU770" s="2">
        <v>69893.210000000006</v>
      </c>
      <c r="AV770" s="2">
        <v>682.97</v>
      </c>
      <c r="AW770" s="2">
        <v>0</v>
      </c>
      <c r="AX770" s="2">
        <v>0</v>
      </c>
      <c r="AY770" s="2">
        <v>549597</v>
      </c>
      <c r="AZ770" s="2">
        <v>105066.69</v>
      </c>
      <c r="BA770" s="2">
        <v>0</v>
      </c>
      <c r="BB770" s="2">
        <v>0</v>
      </c>
      <c r="BC770" s="2">
        <v>0</v>
      </c>
      <c r="BD770" s="2">
        <v>0</v>
      </c>
      <c r="BE770" s="2">
        <v>0</v>
      </c>
      <c r="BF770" s="2">
        <v>0</v>
      </c>
      <c r="BG770" s="2">
        <v>5947.04</v>
      </c>
      <c r="BH770" s="2">
        <v>0</v>
      </c>
      <c r="BI770" s="2">
        <v>0</v>
      </c>
    </row>
    <row r="771" spans="1:61">
      <c r="A771">
        <v>613002</v>
      </c>
      <c r="B771" t="s">
        <v>1556</v>
      </c>
      <c r="C771">
        <v>2005</v>
      </c>
      <c r="D771" t="s">
        <v>789</v>
      </c>
      <c r="E771" t="s">
        <v>790</v>
      </c>
      <c r="F771">
        <v>212</v>
      </c>
      <c r="G771">
        <v>0.39385799999999999</v>
      </c>
      <c r="H771">
        <v>3</v>
      </c>
      <c r="I771" s="2">
        <v>860545</v>
      </c>
      <c r="J771" s="2">
        <v>251462</v>
      </c>
      <c r="K771" s="2">
        <v>215881</v>
      </c>
      <c r="L771" s="2">
        <v>0</v>
      </c>
      <c r="M771" s="2">
        <v>175854</v>
      </c>
      <c r="N771" s="2">
        <v>427316</v>
      </c>
      <c r="O771" s="2">
        <v>0</v>
      </c>
      <c r="P771" s="2">
        <v>304823</v>
      </c>
      <c r="Q771" s="2">
        <v>37539.01</v>
      </c>
      <c r="R771" s="2">
        <v>0</v>
      </c>
      <c r="S771" s="2">
        <v>322.87</v>
      </c>
      <c r="T771" s="2">
        <v>0</v>
      </c>
      <c r="U771" s="2">
        <v>0</v>
      </c>
      <c r="V771" s="2">
        <v>0</v>
      </c>
      <c r="W771" s="2">
        <v>0</v>
      </c>
      <c r="X771" s="2">
        <v>89.31</v>
      </c>
      <c r="Y771" s="2">
        <v>4274.24</v>
      </c>
      <c r="Z771" s="2">
        <v>184000.37</v>
      </c>
      <c r="AA771" s="2">
        <v>27151.37</v>
      </c>
      <c r="AB771" s="2">
        <v>0</v>
      </c>
      <c r="AC771" s="2">
        <v>4781.24</v>
      </c>
      <c r="AD771" s="2">
        <v>0</v>
      </c>
      <c r="AE771" s="2">
        <v>0</v>
      </c>
      <c r="AF771" s="2">
        <v>0</v>
      </c>
      <c r="AG771" s="2">
        <v>0</v>
      </c>
      <c r="AH771" s="2">
        <v>3607.94</v>
      </c>
      <c r="AI771" s="2">
        <v>13940.04</v>
      </c>
      <c r="AJ771" s="2">
        <v>0</v>
      </c>
      <c r="AK771" s="2">
        <v>348.08</v>
      </c>
      <c r="AL771" s="2">
        <v>0</v>
      </c>
      <c r="AM771" s="2">
        <v>0</v>
      </c>
      <c r="AN771" s="2">
        <v>0</v>
      </c>
      <c r="AO771" s="2">
        <v>8436.59</v>
      </c>
      <c r="AP771" s="2">
        <v>0</v>
      </c>
      <c r="AQ771" s="2">
        <v>0</v>
      </c>
      <c r="AR771" s="2">
        <v>2001.9</v>
      </c>
      <c r="AS771" s="2">
        <v>0</v>
      </c>
      <c r="AT771" s="2">
        <v>17129.97</v>
      </c>
      <c r="AU771" s="2">
        <v>745.07</v>
      </c>
      <c r="AV771" s="2">
        <v>341.68</v>
      </c>
      <c r="AW771" s="2">
        <v>0</v>
      </c>
      <c r="AX771" s="2">
        <v>0</v>
      </c>
      <c r="AY771" s="2">
        <v>18349.64</v>
      </c>
      <c r="AZ771" s="2">
        <v>1539.31</v>
      </c>
      <c r="BA771" s="2">
        <v>0</v>
      </c>
      <c r="BB771" s="2">
        <v>0</v>
      </c>
      <c r="BC771" s="2">
        <v>0</v>
      </c>
      <c r="BD771" s="2">
        <v>0</v>
      </c>
      <c r="BE771" s="2">
        <v>0</v>
      </c>
      <c r="BF771" s="2">
        <v>0</v>
      </c>
      <c r="BG771" s="2">
        <v>1112.8399999999999</v>
      </c>
      <c r="BH771" s="2">
        <v>0</v>
      </c>
      <c r="BI771" s="2">
        <v>0</v>
      </c>
    </row>
    <row r="772" spans="1:61">
      <c r="A772">
        <v>613003</v>
      </c>
      <c r="B772" t="s">
        <v>1557</v>
      </c>
      <c r="C772">
        <v>2005</v>
      </c>
      <c r="D772" t="s">
        <v>789</v>
      </c>
      <c r="E772" t="s">
        <v>793</v>
      </c>
      <c r="F772">
        <v>1564</v>
      </c>
      <c r="G772">
        <v>0.30034300000000003</v>
      </c>
      <c r="H772">
        <v>3</v>
      </c>
      <c r="I772" s="2">
        <v>8567501</v>
      </c>
      <c r="J772" s="2">
        <v>1522968</v>
      </c>
      <c r="K772" s="2">
        <v>1522968</v>
      </c>
      <c r="L772" s="2">
        <v>0</v>
      </c>
      <c r="M772" s="2">
        <v>1357165</v>
      </c>
      <c r="N772" s="2">
        <v>2880133</v>
      </c>
      <c r="O772" s="2">
        <v>0</v>
      </c>
      <c r="P772" s="2">
        <v>3244189</v>
      </c>
      <c r="Q772" s="2">
        <v>519710.11</v>
      </c>
      <c r="R772" s="2">
        <v>87847.43</v>
      </c>
      <c r="S772" s="2">
        <v>0</v>
      </c>
      <c r="T772" s="2">
        <v>0</v>
      </c>
      <c r="U772" s="2">
        <v>3032.6</v>
      </c>
      <c r="V772" s="2">
        <v>0</v>
      </c>
      <c r="W772" s="2">
        <v>7483.74</v>
      </c>
      <c r="X772" s="2">
        <v>1509.01</v>
      </c>
      <c r="Y772" s="2">
        <v>18564.650000000001</v>
      </c>
      <c r="Z772" s="2">
        <v>1289052</v>
      </c>
      <c r="AA772" s="2">
        <v>290758.33</v>
      </c>
      <c r="AB772" s="2">
        <v>0</v>
      </c>
      <c r="AC772" s="2">
        <v>0</v>
      </c>
      <c r="AD772" s="2">
        <v>48979.55</v>
      </c>
      <c r="AE772" s="2">
        <v>0</v>
      </c>
      <c r="AF772" s="2">
        <v>0</v>
      </c>
      <c r="AG772" s="2">
        <v>1109.23</v>
      </c>
      <c r="AH772" s="2">
        <v>50667.78</v>
      </c>
      <c r="AI772" s="2">
        <v>159128.56</v>
      </c>
      <c r="AJ772" s="2">
        <v>0</v>
      </c>
      <c r="AK772" s="2">
        <v>249974.18</v>
      </c>
      <c r="AL772" s="2">
        <v>0</v>
      </c>
      <c r="AM772" s="2">
        <v>0</v>
      </c>
      <c r="AN772" s="2">
        <v>0</v>
      </c>
      <c r="AO772" s="2">
        <v>47414.01</v>
      </c>
      <c r="AP772" s="2">
        <v>0</v>
      </c>
      <c r="AQ772" s="2">
        <v>1058.3900000000001</v>
      </c>
      <c r="AR772" s="2">
        <v>25923.599999999999</v>
      </c>
      <c r="AS772" s="2">
        <v>53403.42</v>
      </c>
      <c r="AT772" s="2">
        <v>163672.49</v>
      </c>
      <c r="AU772" s="2">
        <v>0</v>
      </c>
      <c r="AV772" s="2">
        <v>12194.23</v>
      </c>
      <c r="AW772" s="2">
        <v>0</v>
      </c>
      <c r="AX772" s="2">
        <v>0</v>
      </c>
      <c r="AY772" s="2">
        <v>32908</v>
      </c>
      <c r="AZ772" s="2">
        <v>51382.71</v>
      </c>
      <c r="BA772" s="2">
        <v>0</v>
      </c>
      <c r="BB772" s="2">
        <v>0</v>
      </c>
      <c r="BC772" s="2">
        <v>2158.91</v>
      </c>
      <c r="BD772" s="2">
        <v>0</v>
      </c>
      <c r="BE772" s="2">
        <v>0</v>
      </c>
      <c r="BF772" s="2">
        <v>0</v>
      </c>
      <c r="BG772" s="2">
        <v>2762.58</v>
      </c>
      <c r="BH772" s="2">
        <v>0</v>
      </c>
      <c r="BI772" s="2">
        <v>0</v>
      </c>
    </row>
    <row r="773" spans="1:61">
      <c r="A773">
        <v>613004</v>
      </c>
      <c r="B773" t="s">
        <v>1093</v>
      </c>
      <c r="C773">
        <v>2005</v>
      </c>
      <c r="D773" t="s">
        <v>789</v>
      </c>
      <c r="E773" t="s">
        <v>790</v>
      </c>
      <c r="F773">
        <v>1030</v>
      </c>
      <c r="G773">
        <v>0.15626599999999999</v>
      </c>
      <c r="H773">
        <v>3</v>
      </c>
      <c r="I773" s="2">
        <v>10107799</v>
      </c>
      <c r="J773" s="2">
        <v>1564597</v>
      </c>
      <c r="K773" s="2">
        <v>1564597</v>
      </c>
      <c r="L773" s="2">
        <v>0</v>
      </c>
      <c r="M773" s="2">
        <v>267171</v>
      </c>
      <c r="N773" s="2">
        <v>1831768</v>
      </c>
      <c r="O773" s="2">
        <v>0</v>
      </c>
      <c r="P773" s="2">
        <v>3196571</v>
      </c>
      <c r="Q773" s="2">
        <v>1580504.14</v>
      </c>
      <c r="R773" s="2">
        <v>0</v>
      </c>
      <c r="S773" s="2">
        <v>0</v>
      </c>
      <c r="T773" s="2">
        <v>0</v>
      </c>
      <c r="U773" s="2">
        <v>15683.89</v>
      </c>
      <c r="V773" s="2">
        <v>0</v>
      </c>
      <c r="W773" s="2">
        <v>3228.63</v>
      </c>
      <c r="X773" s="2">
        <v>357.57</v>
      </c>
      <c r="Y773" s="2">
        <v>14184.89</v>
      </c>
      <c r="Z773" s="2">
        <v>1529553</v>
      </c>
      <c r="AA773" s="2">
        <v>596737.42000000004</v>
      </c>
      <c r="AB773" s="2">
        <v>0</v>
      </c>
      <c r="AC773" s="2">
        <v>-21753.86</v>
      </c>
      <c r="AD773" s="2">
        <v>0</v>
      </c>
      <c r="AE773" s="2">
        <v>0</v>
      </c>
      <c r="AF773" s="2">
        <v>0</v>
      </c>
      <c r="AG773" s="2">
        <v>0</v>
      </c>
      <c r="AH773" s="2">
        <v>98307.25</v>
      </c>
      <c r="AI773" s="2">
        <v>327869.07</v>
      </c>
      <c r="AJ773" s="2">
        <v>0</v>
      </c>
      <c r="AK773" s="2">
        <v>10236.09</v>
      </c>
      <c r="AL773" s="2">
        <v>0</v>
      </c>
      <c r="AM773" s="2">
        <v>0</v>
      </c>
      <c r="AN773" s="2">
        <v>0</v>
      </c>
      <c r="AO773" s="2">
        <v>25185.89</v>
      </c>
      <c r="AP773" s="2">
        <v>0</v>
      </c>
      <c r="AQ773" s="2">
        <v>0</v>
      </c>
      <c r="AR773" s="2">
        <v>18215.5</v>
      </c>
      <c r="AS773" s="2">
        <v>60303.18</v>
      </c>
      <c r="AT773" s="2">
        <v>230007.28</v>
      </c>
      <c r="AU773" s="2">
        <v>6002.02</v>
      </c>
      <c r="AV773" s="2">
        <v>609.57000000000005</v>
      </c>
      <c r="AW773" s="2">
        <v>0</v>
      </c>
      <c r="AX773" s="2">
        <v>0</v>
      </c>
      <c r="AY773" s="2">
        <v>138127</v>
      </c>
      <c r="AZ773" s="2">
        <v>40664.519999999997</v>
      </c>
      <c r="BA773" s="2">
        <v>1351.64</v>
      </c>
      <c r="BB773" s="2">
        <v>18009.62</v>
      </c>
      <c r="BC773" s="2">
        <v>0</v>
      </c>
      <c r="BD773" s="2">
        <v>0</v>
      </c>
      <c r="BE773" s="2">
        <v>0</v>
      </c>
      <c r="BF773" s="2">
        <v>0</v>
      </c>
      <c r="BG773" s="2">
        <v>218.87</v>
      </c>
      <c r="BH773" s="2">
        <v>0</v>
      </c>
      <c r="BI773" s="2">
        <v>0</v>
      </c>
    </row>
    <row r="774" spans="1:61">
      <c r="A774">
        <v>613006</v>
      </c>
      <c r="B774" t="s">
        <v>876</v>
      </c>
      <c r="C774">
        <v>2005</v>
      </c>
      <c r="D774" t="s">
        <v>789</v>
      </c>
      <c r="E774" t="s">
        <v>793</v>
      </c>
      <c r="F774">
        <v>5771</v>
      </c>
      <c r="G774">
        <v>0.267484</v>
      </c>
      <c r="H774">
        <v>3</v>
      </c>
      <c r="I774" s="2">
        <v>72668771</v>
      </c>
      <c r="J774" s="2">
        <v>4525237</v>
      </c>
      <c r="K774" s="2">
        <v>4525237</v>
      </c>
      <c r="L774" s="2">
        <v>0</v>
      </c>
      <c r="M774" s="2">
        <v>12070774</v>
      </c>
      <c r="N774" s="2">
        <v>16596011</v>
      </c>
      <c r="O774" s="2">
        <v>0</v>
      </c>
      <c r="P774" s="2">
        <v>43705549</v>
      </c>
      <c r="Q774" s="2">
        <v>928080.12</v>
      </c>
      <c r="R774" s="2">
        <v>0</v>
      </c>
      <c r="S774" s="2">
        <v>0</v>
      </c>
      <c r="T774" s="2">
        <v>0</v>
      </c>
      <c r="U774" s="2">
        <v>44418.239999999998</v>
      </c>
      <c r="V774" s="2">
        <v>0</v>
      </c>
      <c r="W774" s="2">
        <v>19108.16</v>
      </c>
      <c r="X774" s="2">
        <v>13633.89</v>
      </c>
      <c r="Y774" s="2">
        <v>20776.87</v>
      </c>
      <c r="Z774" s="2">
        <v>4380928</v>
      </c>
      <c r="AA774" s="2">
        <v>290314.93</v>
      </c>
      <c r="AB774" s="2">
        <v>0</v>
      </c>
      <c r="AC774" s="2">
        <v>0</v>
      </c>
      <c r="AD774" s="2">
        <v>0</v>
      </c>
      <c r="AE774" s="2">
        <v>0</v>
      </c>
      <c r="AF774" s="2">
        <v>0</v>
      </c>
      <c r="AG774" s="2">
        <v>205.5</v>
      </c>
      <c r="AH774" s="2">
        <v>58404.54</v>
      </c>
      <c r="AI774" s="2">
        <v>172997.12</v>
      </c>
      <c r="AJ774" s="2">
        <v>0</v>
      </c>
      <c r="AK774" s="2">
        <v>202797.77</v>
      </c>
      <c r="AL774" s="2">
        <v>0</v>
      </c>
      <c r="AM774" s="2">
        <v>0</v>
      </c>
      <c r="AN774" s="2">
        <v>0</v>
      </c>
      <c r="AO774" s="2">
        <v>49391.85</v>
      </c>
      <c r="AP774" s="2">
        <v>0</v>
      </c>
      <c r="AQ774" s="2">
        <v>1584.01</v>
      </c>
      <c r="AR774" s="2">
        <v>32252.29</v>
      </c>
      <c r="AS774" s="2">
        <v>52989.82</v>
      </c>
      <c r="AT774" s="2">
        <v>226754.1</v>
      </c>
      <c r="AU774" s="2">
        <v>20032.59</v>
      </c>
      <c r="AV774" s="2">
        <v>74.290000000000006</v>
      </c>
      <c r="AW774" s="2">
        <v>0</v>
      </c>
      <c r="AX774" s="2">
        <v>0</v>
      </c>
      <c r="AY774" s="2">
        <v>531910</v>
      </c>
      <c r="AZ774" s="2">
        <v>42280.07</v>
      </c>
      <c r="BA774" s="2">
        <v>0</v>
      </c>
      <c r="BB774" s="2">
        <v>89698.02</v>
      </c>
      <c r="BC774" s="2">
        <v>602.79</v>
      </c>
      <c r="BD774" s="2">
        <v>0</v>
      </c>
      <c r="BE774" s="2">
        <v>0</v>
      </c>
      <c r="BF774" s="2">
        <v>0</v>
      </c>
      <c r="BG774" s="2">
        <v>3741.61</v>
      </c>
      <c r="BH774" s="2">
        <v>0</v>
      </c>
      <c r="BI774" s="2">
        <v>0</v>
      </c>
    </row>
    <row r="775" spans="1:61">
      <c r="A775">
        <v>613007</v>
      </c>
      <c r="B775" t="s">
        <v>1550</v>
      </c>
      <c r="C775">
        <v>2005</v>
      </c>
      <c r="D775" t="s">
        <v>789</v>
      </c>
      <c r="E775" t="s">
        <v>793</v>
      </c>
      <c r="F775">
        <v>1874</v>
      </c>
      <c r="G775">
        <v>0.311583</v>
      </c>
      <c r="H775">
        <v>3</v>
      </c>
      <c r="I775" s="2">
        <v>14144826</v>
      </c>
      <c r="J775" s="2">
        <v>2295268</v>
      </c>
      <c r="K775" s="2">
        <v>2244667</v>
      </c>
      <c r="L775" s="2">
        <v>0</v>
      </c>
      <c r="M775" s="2">
        <v>5639164</v>
      </c>
      <c r="N775" s="2">
        <v>7934432</v>
      </c>
      <c r="O775" s="2">
        <v>0</v>
      </c>
      <c r="P775" s="2">
        <v>3967853</v>
      </c>
      <c r="Q775" s="2">
        <v>422923.05</v>
      </c>
      <c r="R775" s="2">
        <v>0</v>
      </c>
      <c r="S775" s="2">
        <v>0</v>
      </c>
      <c r="T775" s="2">
        <v>0</v>
      </c>
      <c r="U775" s="2">
        <v>7900.32</v>
      </c>
      <c r="V775" s="2">
        <v>0</v>
      </c>
      <c r="W775" s="2">
        <v>0</v>
      </c>
      <c r="X775" s="2">
        <v>9267.14</v>
      </c>
      <c r="Y775" s="2">
        <v>13487.55</v>
      </c>
      <c r="Z775" s="2">
        <v>1619241.47</v>
      </c>
      <c r="AA775" s="2">
        <v>258484.67</v>
      </c>
      <c r="AB775" s="2">
        <v>0</v>
      </c>
      <c r="AC775" s="2">
        <v>0</v>
      </c>
      <c r="AD775" s="2">
        <v>0</v>
      </c>
      <c r="AE775" s="2">
        <v>0</v>
      </c>
      <c r="AF775" s="2">
        <v>0</v>
      </c>
      <c r="AG775" s="2">
        <v>1532.96</v>
      </c>
      <c r="AH775" s="2">
        <v>29317.41</v>
      </c>
      <c r="AI775" s="2">
        <v>37819.75</v>
      </c>
      <c r="AJ775" s="2">
        <v>0</v>
      </c>
      <c r="AK775" s="2">
        <v>83646.2</v>
      </c>
      <c r="AL775" s="2">
        <v>0</v>
      </c>
      <c r="AM775" s="2">
        <v>0</v>
      </c>
      <c r="AN775" s="2">
        <v>2177.25</v>
      </c>
      <c r="AO775" s="2">
        <v>15206.18</v>
      </c>
      <c r="AP775" s="2">
        <v>0</v>
      </c>
      <c r="AQ775" s="2">
        <v>569.54999999999995</v>
      </c>
      <c r="AR775" s="2">
        <v>35127.74</v>
      </c>
      <c r="AS775" s="2">
        <v>39589.64</v>
      </c>
      <c r="AT775" s="2">
        <v>108392.41</v>
      </c>
      <c r="AU775" s="2">
        <v>0</v>
      </c>
      <c r="AV775" s="2">
        <v>10775.19</v>
      </c>
      <c r="AW775" s="2">
        <v>0</v>
      </c>
      <c r="AX775" s="2">
        <v>0</v>
      </c>
      <c r="AY775" s="2">
        <v>153481.07999999999</v>
      </c>
      <c r="AZ775" s="2">
        <v>16162.15</v>
      </c>
      <c r="BA775" s="2">
        <v>936.12</v>
      </c>
      <c r="BB775" s="2">
        <v>0</v>
      </c>
      <c r="BC775" s="2">
        <v>7223.82</v>
      </c>
      <c r="BD775" s="2">
        <v>0</v>
      </c>
      <c r="BE775" s="2">
        <v>0</v>
      </c>
      <c r="BF775" s="2">
        <v>0</v>
      </c>
      <c r="BG775" s="2">
        <v>1111.6400000000001</v>
      </c>
      <c r="BH775" s="2">
        <v>0</v>
      </c>
      <c r="BI775" s="2">
        <v>0</v>
      </c>
    </row>
    <row r="776" spans="1:61">
      <c r="A776">
        <v>613008</v>
      </c>
      <c r="B776" t="s">
        <v>1357</v>
      </c>
      <c r="C776">
        <v>2005</v>
      </c>
      <c r="D776" t="s">
        <v>789</v>
      </c>
      <c r="E776" t="s">
        <v>790</v>
      </c>
      <c r="F776">
        <v>35892</v>
      </c>
      <c r="G776">
        <v>0.13983799999999999</v>
      </c>
      <c r="H776">
        <v>2</v>
      </c>
      <c r="I776" s="2">
        <v>127793603</v>
      </c>
      <c r="J776" s="2">
        <v>22346005</v>
      </c>
      <c r="K776" s="2">
        <v>22346005</v>
      </c>
      <c r="L776" s="2">
        <v>0</v>
      </c>
      <c r="M776" s="2">
        <v>18890769</v>
      </c>
      <c r="N776" s="2">
        <v>41236774</v>
      </c>
      <c r="O776" s="2">
        <v>0</v>
      </c>
      <c r="P776" s="2">
        <v>72127820</v>
      </c>
      <c r="Q776" s="2">
        <v>2088202.16</v>
      </c>
      <c r="R776" s="2">
        <v>755986.58</v>
      </c>
      <c r="S776" s="2">
        <v>0</v>
      </c>
      <c r="T776" s="2">
        <v>0</v>
      </c>
      <c r="U776" s="2">
        <v>255551.94</v>
      </c>
      <c r="V776" s="2">
        <v>0</v>
      </c>
      <c r="W776" s="2">
        <v>0</v>
      </c>
      <c r="X776" s="2">
        <v>98648.49</v>
      </c>
      <c r="Y776" s="2">
        <v>58402.02</v>
      </c>
      <c r="Z776" s="2">
        <v>19005504</v>
      </c>
      <c r="AA776" s="2">
        <v>1000579.17</v>
      </c>
      <c r="AB776" s="2">
        <v>0</v>
      </c>
      <c r="AC776" s="2">
        <v>101753.83</v>
      </c>
      <c r="AD776" s="2">
        <v>496568.83</v>
      </c>
      <c r="AE776" s="2">
        <v>0</v>
      </c>
      <c r="AF776" s="2">
        <v>0</v>
      </c>
      <c r="AG776" s="2">
        <v>-1447.84</v>
      </c>
      <c r="AH776" s="2">
        <v>727110.46</v>
      </c>
      <c r="AI776" s="2">
        <v>54183</v>
      </c>
      <c r="AJ776" s="2">
        <v>0</v>
      </c>
      <c r="AK776" s="2">
        <v>350267.38</v>
      </c>
      <c r="AL776" s="2">
        <v>0</v>
      </c>
      <c r="AM776" s="2">
        <v>0</v>
      </c>
      <c r="AN776" s="2">
        <v>262.45999999999998</v>
      </c>
      <c r="AO776" s="2">
        <v>312603.17</v>
      </c>
      <c r="AP776" s="2">
        <v>0</v>
      </c>
      <c r="AQ776" s="2">
        <v>154348.04999999999</v>
      </c>
      <c r="AR776" s="2">
        <v>485913.21</v>
      </c>
      <c r="AS776" s="2">
        <v>106315.3</v>
      </c>
      <c r="AT776" s="2">
        <v>501391.85</v>
      </c>
      <c r="AU776" s="2">
        <v>52391.199999999997</v>
      </c>
      <c r="AV776" s="2">
        <v>126702.68</v>
      </c>
      <c r="AW776" s="2">
        <v>0</v>
      </c>
      <c r="AX776" s="2">
        <v>-132074.73000000001</v>
      </c>
      <c r="AY776" s="2">
        <v>2157697</v>
      </c>
      <c r="AZ776" s="2">
        <v>106856.95</v>
      </c>
      <c r="BA776" s="2">
        <v>0</v>
      </c>
      <c r="BB776" s="2">
        <v>161793.94</v>
      </c>
      <c r="BC776" s="2">
        <v>0</v>
      </c>
      <c r="BD776" s="2">
        <v>0</v>
      </c>
      <c r="BE776" s="2">
        <v>0</v>
      </c>
      <c r="BF776" s="2">
        <v>0</v>
      </c>
      <c r="BG776" s="2">
        <v>0</v>
      </c>
      <c r="BH776" s="2">
        <v>0</v>
      </c>
      <c r="BI776" s="2">
        <v>0</v>
      </c>
    </row>
    <row r="777" spans="1:61">
      <c r="A777">
        <v>613011</v>
      </c>
      <c r="B777" t="s">
        <v>1358</v>
      </c>
      <c r="C777">
        <v>2005</v>
      </c>
      <c r="D777" t="s">
        <v>789</v>
      </c>
      <c r="E777" t="s">
        <v>790</v>
      </c>
      <c r="F777">
        <v>8737</v>
      </c>
      <c r="G777">
        <v>0.44248500000000002</v>
      </c>
      <c r="H777">
        <v>3</v>
      </c>
      <c r="I777" s="2">
        <v>26784198</v>
      </c>
      <c r="J777" s="2">
        <v>4940366</v>
      </c>
      <c r="K777" s="2">
        <v>4940366</v>
      </c>
      <c r="L777" s="2">
        <v>0</v>
      </c>
      <c r="M777" s="2">
        <v>3015021</v>
      </c>
      <c r="N777" s="2">
        <v>7955387</v>
      </c>
      <c r="O777" s="2">
        <v>0</v>
      </c>
      <c r="P777" s="2">
        <v>15193623</v>
      </c>
      <c r="Q777" s="2">
        <v>775807.28</v>
      </c>
      <c r="R777" s="2">
        <v>0</v>
      </c>
      <c r="S777" s="2">
        <v>0</v>
      </c>
      <c r="T777" s="2">
        <v>0</v>
      </c>
      <c r="U777" s="2">
        <v>39714.14</v>
      </c>
      <c r="V777" s="2">
        <v>0</v>
      </c>
      <c r="W777" s="2">
        <v>0</v>
      </c>
      <c r="X777" s="2">
        <v>39061.93</v>
      </c>
      <c r="Y777" s="2">
        <v>83334.22</v>
      </c>
      <c r="Z777" s="2">
        <v>5209755</v>
      </c>
      <c r="AA777" s="2">
        <v>640045.89</v>
      </c>
      <c r="AB777" s="2">
        <v>0</v>
      </c>
      <c r="AC777" s="2">
        <v>89317.63</v>
      </c>
      <c r="AD777" s="2">
        <v>0</v>
      </c>
      <c r="AE777" s="2">
        <v>0</v>
      </c>
      <c r="AF777" s="2">
        <v>0</v>
      </c>
      <c r="AG777" s="2">
        <v>3571.34</v>
      </c>
      <c r="AH777" s="2">
        <v>337710.97</v>
      </c>
      <c r="AI777" s="2">
        <v>577160.80000000005</v>
      </c>
      <c r="AJ777" s="2">
        <v>0</v>
      </c>
      <c r="AK777" s="2">
        <v>108787.74</v>
      </c>
      <c r="AL777" s="2">
        <v>0</v>
      </c>
      <c r="AM777" s="2">
        <v>0</v>
      </c>
      <c r="AN777" s="2">
        <v>7736.8</v>
      </c>
      <c r="AO777" s="2">
        <v>138656.24</v>
      </c>
      <c r="AP777" s="2">
        <v>0</v>
      </c>
      <c r="AQ777" s="2">
        <v>21263.7</v>
      </c>
      <c r="AR777" s="2">
        <v>80153.740000000005</v>
      </c>
      <c r="AS777" s="2">
        <v>64965.58</v>
      </c>
      <c r="AT777" s="2">
        <v>461337.93</v>
      </c>
      <c r="AU777" s="2">
        <v>32389.78</v>
      </c>
      <c r="AV777" s="2">
        <v>7208.35</v>
      </c>
      <c r="AW777" s="2">
        <v>0</v>
      </c>
      <c r="AX777" s="2">
        <v>0</v>
      </c>
      <c r="AY777" s="2">
        <v>321410</v>
      </c>
      <c r="AZ777" s="2">
        <v>90148.58</v>
      </c>
      <c r="BA777" s="2">
        <v>0</v>
      </c>
      <c r="BB777" s="2">
        <v>41213.550000000003</v>
      </c>
      <c r="BC777" s="2">
        <v>2102.37</v>
      </c>
      <c r="BD777" s="2">
        <v>0</v>
      </c>
      <c r="BE777" s="2">
        <v>0</v>
      </c>
      <c r="BF777" s="2">
        <v>0</v>
      </c>
      <c r="BG777" s="2">
        <v>9836.9599999999991</v>
      </c>
      <c r="BH777" s="2">
        <v>0</v>
      </c>
      <c r="BI777" s="2">
        <v>0</v>
      </c>
    </row>
    <row r="778" spans="1:61">
      <c r="A778">
        <v>613012</v>
      </c>
      <c r="B778" t="s">
        <v>1196</v>
      </c>
      <c r="C778">
        <v>2005</v>
      </c>
      <c r="D778" t="s">
        <v>789</v>
      </c>
      <c r="E778" t="s">
        <v>790</v>
      </c>
      <c r="F778">
        <v>22500</v>
      </c>
      <c r="G778">
        <v>0.213418</v>
      </c>
      <c r="H778">
        <v>2</v>
      </c>
      <c r="I778" s="2">
        <v>51243088</v>
      </c>
      <c r="J778" s="2">
        <v>13162932</v>
      </c>
      <c r="K778" s="2">
        <v>13162932</v>
      </c>
      <c r="L778" s="2">
        <v>0</v>
      </c>
      <c r="M778" s="2">
        <v>8788615</v>
      </c>
      <c r="N778" s="2">
        <v>21951547</v>
      </c>
      <c r="O778" s="2">
        <v>0</v>
      </c>
      <c r="P778" s="2">
        <v>25373038</v>
      </c>
      <c r="Q778" s="2">
        <v>1057187.98</v>
      </c>
      <c r="R778" s="2">
        <v>0</v>
      </c>
      <c r="S778" s="2">
        <v>32712.28</v>
      </c>
      <c r="T778" s="2">
        <v>0</v>
      </c>
      <c r="U778" s="2">
        <v>163861.73000000001</v>
      </c>
      <c r="V778" s="2">
        <v>0</v>
      </c>
      <c r="W778" s="2">
        <v>0</v>
      </c>
      <c r="X778" s="2">
        <v>77294.070000000007</v>
      </c>
      <c r="Y778" s="2">
        <v>49634.61</v>
      </c>
      <c r="Z778" s="2">
        <v>11593816</v>
      </c>
      <c r="AA778" s="2">
        <v>692428.79</v>
      </c>
      <c r="AB778" s="2">
        <v>0</v>
      </c>
      <c r="AC778" s="2">
        <v>-261971.68</v>
      </c>
      <c r="AD778" s="2">
        <v>25211.22</v>
      </c>
      <c r="AE778" s="2">
        <v>0</v>
      </c>
      <c r="AF778" s="2">
        <v>0</v>
      </c>
      <c r="AG778" s="2">
        <v>-1239.6600000000001</v>
      </c>
      <c r="AH778" s="2">
        <v>329083.43</v>
      </c>
      <c r="AI778" s="2">
        <v>298245.75</v>
      </c>
      <c r="AJ778" s="2">
        <v>0</v>
      </c>
      <c r="AK778" s="2">
        <v>318111.7</v>
      </c>
      <c r="AL778" s="2">
        <v>0</v>
      </c>
      <c r="AM778" s="2">
        <v>0</v>
      </c>
      <c r="AN778" s="2">
        <v>-191.11</v>
      </c>
      <c r="AO778" s="2">
        <v>285029.02</v>
      </c>
      <c r="AP778" s="2">
        <v>0</v>
      </c>
      <c r="AQ778" s="2">
        <v>123438.04</v>
      </c>
      <c r="AR778" s="2">
        <v>350199.76</v>
      </c>
      <c r="AS778" s="2">
        <v>95620.63</v>
      </c>
      <c r="AT778" s="2">
        <v>443796.26</v>
      </c>
      <c r="AU778" s="2">
        <v>32360.73</v>
      </c>
      <c r="AV778" s="2">
        <v>42896.08</v>
      </c>
      <c r="AW778" s="2">
        <v>0</v>
      </c>
      <c r="AX778" s="2">
        <v>-42852.67</v>
      </c>
      <c r="AY778" s="2">
        <v>1207612</v>
      </c>
      <c r="AZ778" s="2">
        <v>25886.79</v>
      </c>
      <c r="BA778" s="2">
        <v>0</v>
      </c>
      <c r="BB778" s="2">
        <v>103371.2</v>
      </c>
      <c r="BC778" s="2">
        <v>0</v>
      </c>
      <c r="BD778" s="2">
        <v>0</v>
      </c>
      <c r="BE778" s="2">
        <v>0</v>
      </c>
      <c r="BF778" s="2">
        <v>0</v>
      </c>
      <c r="BG778" s="2">
        <v>0</v>
      </c>
      <c r="BH778" s="2">
        <v>0</v>
      </c>
      <c r="BI778" s="2">
        <v>0</v>
      </c>
    </row>
    <row r="779" spans="1:61">
      <c r="A779">
        <v>613013</v>
      </c>
      <c r="B779" t="s">
        <v>978</v>
      </c>
      <c r="C779">
        <v>2005</v>
      </c>
      <c r="D779" t="s">
        <v>789</v>
      </c>
      <c r="E779" t="s">
        <v>793</v>
      </c>
      <c r="F779">
        <v>9542</v>
      </c>
      <c r="G779">
        <v>0.29093000000000002</v>
      </c>
      <c r="H779">
        <v>2.5</v>
      </c>
      <c r="I779" s="2">
        <v>37404743</v>
      </c>
      <c r="J779" s="2">
        <v>4811968</v>
      </c>
      <c r="K779" s="2">
        <v>4811967</v>
      </c>
      <c r="L779" s="2">
        <v>0</v>
      </c>
      <c r="M779" s="2">
        <v>6778241</v>
      </c>
      <c r="N779" s="2">
        <v>11590209</v>
      </c>
      <c r="O779" s="2">
        <v>0</v>
      </c>
      <c r="P779" s="2">
        <v>18199057</v>
      </c>
      <c r="Q779" s="2">
        <v>1230158.46</v>
      </c>
      <c r="R779" s="2">
        <v>0</v>
      </c>
      <c r="S779" s="2">
        <v>0</v>
      </c>
      <c r="T779" s="2">
        <v>15566.55</v>
      </c>
      <c r="U779" s="2">
        <v>17395.25</v>
      </c>
      <c r="V779" s="2">
        <v>0</v>
      </c>
      <c r="W779" s="2">
        <v>0</v>
      </c>
      <c r="X779" s="2">
        <v>67456.69</v>
      </c>
      <c r="Y779" s="2">
        <v>34024.04</v>
      </c>
      <c r="Z779" s="2">
        <v>3990540</v>
      </c>
      <c r="AA779" s="2">
        <v>688324.8</v>
      </c>
      <c r="AB779" s="2">
        <v>0</v>
      </c>
      <c r="AC779" s="2">
        <v>0</v>
      </c>
      <c r="AD779" s="2">
        <v>0</v>
      </c>
      <c r="AE779" s="2">
        <v>0</v>
      </c>
      <c r="AF779" s="2">
        <v>0</v>
      </c>
      <c r="AG779" s="2">
        <v>6816.44</v>
      </c>
      <c r="AH779" s="2">
        <v>14729.32</v>
      </c>
      <c r="AI779" s="2">
        <v>184725.89</v>
      </c>
      <c r="AJ779" s="2">
        <v>0</v>
      </c>
      <c r="AK779" s="2">
        <v>179968.4</v>
      </c>
      <c r="AL779" s="2">
        <v>0</v>
      </c>
      <c r="AM779" s="2">
        <v>0</v>
      </c>
      <c r="AN779" s="2">
        <v>0</v>
      </c>
      <c r="AO779" s="2">
        <v>121778.49</v>
      </c>
      <c r="AP779" s="2">
        <v>0</v>
      </c>
      <c r="AQ779" s="2">
        <v>16911.8</v>
      </c>
      <c r="AR779" s="2">
        <v>78474.960000000006</v>
      </c>
      <c r="AS779" s="2">
        <v>20856.740000000002</v>
      </c>
      <c r="AT779" s="2">
        <v>231216.6</v>
      </c>
      <c r="AU779" s="2">
        <v>0</v>
      </c>
      <c r="AV779" s="2">
        <v>18678.37</v>
      </c>
      <c r="AW779" s="2">
        <v>0</v>
      </c>
      <c r="AX779" s="2">
        <v>0</v>
      </c>
      <c r="AY779" s="2">
        <v>518577</v>
      </c>
      <c r="AZ779" s="2">
        <v>58931.96</v>
      </c>
      <c r="BA779" s="2">
        <v>0</v>
      </c>
      <c r="BB779" s="2">
        <v>0</v>
      </c>
      <c r="BC779" s="2">
        <v>0</v>
      </c>
      <c r="BD779" s="2">
        <v>0</v>
      </c>
      <c r="BE779" s="2">
        <v>0</v>
      </c>
      <c r="BF779" s="2">
        <v>0</v>
      </c>
      <c r="BG779" s="2">
        <v>0</v>
      </c>
      <c r="BH779" s="2">
        <v>0</v>
      </c>
      <c r="BI779" s="2">
        <v>0</v>
      </c>
    </row>
    <row r="780" spans="1:61">
      <c r="A780">
        <v>613016</v>
      </c>
      <c r="B780" t="s">
        <v>1372</v>
      </c>
      <c r="C780">
        <v>2005</v>
      </c>
      <c r="D780" t="s">
        <v>789</v>
      </c>
      <c r="E780" t="s">
        <v>790</v>
      </c>
      <c r="F780">
        <v>4134</v>
      </c>
      <c r="G780">
        <v>0.18323300000000001</v>
      </c>
      <c r="H780">
        <v>3</v>
      </c>
      <c r="I780" s="2">
        <v>7474305</v>
      </c>
      <c r="J780" s="2">
        <v>2923524</v>
      </c>
      <c r="K780" s="2">
        <v>2923524</v>
      </c>
      <c r="L780" s="2">
        <v>0</v>
      </c>
      <c r="M780" s="2">
        <v>803924</v>
      </c>
      <c r="N780" s="2">
        <v>3727448</v>
      </c>
      <c r="O780" s="2">
        <v>0</v>
      </c>
      <c r="P780" s="2">
        <v>2948764</v>
      </c>
      <c r="Q780" s="2">
        <v>349486.52</v>
      </c>
      <c r="R780" s="2">
        <v>0</v>
      </c>
      <c r="S780" s="2">
        <v>0</v>
      </c>
      <c r="T780" s="2">
        <v>0</v>
      </c>
      <c r="U780" s="2">
        <v>0</v>
      </c>
      <c r="V780" s="2">
        <v>0</v>
      </c>
      <c r="W780" s="2">
        <v>0</v>
      </c>
      <c r="X780" s="2">
        <v>24809.42</v>
      </c>
      <c r="Y780" s="2">
        <v>65219.97</v>
      </c>
      <c r="Z780" s="2">
        <v>1961051</v>
      </c>
      <c r="AA780" s="2">
        <v>257271.18</v>
      </c>
      <c r="AB780" s="2">
        <v>0</v>
      </c>
      <c r="AC780" s="2">
        <v>251103.64</v>
      </c>
      <c r="AD780" s="2">
        <v>0</v>
      </c>
      <c r="AE780" s="2">
        <v>0</v>
      </c>
      <c r="AF780" s="2">
        <v>0</v>
      </c>
      <c r="AG780" s="2">
        <v>1341.23</v>
      </c>
      <c r="AH780" s="2">
        <v>266949.44</v>
      </c>
      <c r="AI780" s="2">
        <v>271626.74</v>
      </c>
      <c r="AJ780" s="2">
        <v>0</v>
      </c>
      <c r="AK780" s="2">
        <v>52358.27</v>
      </c>
      <c r="AL780" s="2">
        <v>0</v>
      </c>
      <c r="AM780" s="2">
        <v>0</v>
      </c>
      <c r="AN780" s="2">
        <v>7067.56</v>
      </c>
      <c r="AO780" s="2">
        <v>76162.58</v>
      </c>
      <c r="AP780" s="2">
        <v>0</v>
      </c>
      <c r="AQ780" s="2">
        <v>9182.08</v>
      </c>
      <c r="AR780" s="2">
        <v>56942.21</v>
      </c>
      <c r="AS780" s="2">
        <v>44815.27</v>
      </c>
      <c r="AT780" s="2">
        <v>236178.49</v>
      </c>
      <c r="AU780" s="2">
        <v>21922</v>
      </c>
      <c r="AV780" s="2">
        <v>4071.41</v>
      </c>
      <c r="AW780" s="2">
        <v>0</v>
      </c>
      <c r="AX780" s="2">
        <v>0</v>
      </c>
      <c r="AY780" s="2">
        <v>170288</v>
      </c>
      <c r="AZ780" s="2">
        <v>43305.4</v>
      </c>
      <c r="BA780" s="2">
        <v>0</v>
      </c>
      <c r="BB780" s="2">
        <v>40094.11</v>
      </c>
      <c r="BC780" s="2">
        <v>0</v>
      </c>
      <c r="BD780" s="2">
        <v>0</v>
      </c>
      <c r="BE780" s="2">
        <v>0</v>
      </c>
      <c r="BF780" s="2">
        <v>0</v>
      </c>
      <c r="BG780" s="2">
        <v>7403.16</v>
      </c>
      <c r="BH780" s="2">
        <v>0</v>
      </c>
      <c r="BI780" s="2">
        <v>0</v>
      </c>
    </row>
    <row r="781" spans="1:61">
      <c r="A781">
        <v>613017</v>
      </c>
      <c r="B781" t="s">
        <v>886</v>
      </c>
      <c r="C781">
        <v>2005</v>
      </c>
      <c r="D781" t="s">
        <v>789</v>
      </c>
      <c r="E781" t="s">
        <v>790</v>
      </c>
      <c r="F781">
        <v>11224</v>
      </c>
      <c r="G781">
        <v>0.289935</v>
      </c>
      <c r="H781">
        <v>2.5</v>
      </c>
      <c r="I781" s="2">
        <v>19255650</v>
      </c>
      <c r="J781" s="2">
        <v>3325371</v>
      </c>
      <c r="K781" s="2">
        <v>2813030</v>
      </c>
      <c r="L781" s="2">
        <v>0</v>
      </c>
      <c r="M781" s="2">
        <v>3590704</v>
      </c>
      <c r="N781" s="2">
        <v>6916075</v>
      </c>
      <c r="O781" s="2">
        <v>0</v>
      </c>
      <c r="P781" s="2">
        <v>6839096</v>
      </c>
      <c r="Q781" s="2">
        <v>1124886.46</v>
      </c>
      <c r="R781" s="2">
        <v>0</v>
      </c>
      <c r="S781" s="2">
        <v>0</v>
      </c>
      <c r="T781" s="2">
        <v>0</v>
      </c>
      <c r="U781" s="2">
        <v>57615.16</v>
      </c>
      <c r="V781" s="2">
        <v>0</v>
      </c>
      <c r="W781" s="2">
        <v>0</v>
      </c>
      <c r="X781" s="2">
        <v>17379.04</v>
      </c>
      <c r="Y781" s="2">
        <v>77401.17</v>
      </c>
      <c r="Z781" s="2">
        <v>1748021.29</v>
      </c>
      <c r="AA781" s="2">
        <v>411952.43</v>
      </c>
      <c r="AB781" s="2">
        <v>0</v>
      </c>
      <c r="AC781" s="2">
        <v>106253.45</v>
      </c>
      <c r="AD781" s="2">
        <v>0</v>
      </c>
      <c r="AE781" s="2">
        <v>0</v>
      </c>
      <c r="AF781" s="2">
        <v>0</v>
      </c>
      <c r="AG781" s="2">
        <v>0</v>
      </c>
      <c r="AH781" s="2">
        <v>67278.92</v>
      </c>
      <c r="AI781" s="2">
        <v>157557.69</v>
      </c>
      <c r="AJ781" s="2">
        <v>0</v>
      </c>
      <c r="AK781" s="2">
        <v>223788.47</v>
      </c>
      <c r="AL781" s="2">
        <v>0</v>
      </c>
      <c r="AM781" s="2">
        <v>0</v>
      </c>
      <c r="AN781" s="2">
        <v>1316.26</v>
      </c>
      <c r="AO781" s="2">
        <v>131514.43</v>
      </c>
      <c r="AP781" s="2">
        <v>0</v>
      </c>
      <c r="AQ781" s="2">
        <v>4365.29</v>
      </c>
      <c r="AR781" s="2">
        <v>45705.4</v>
      </c>
      <c r="AS781" s="2">
        <v>0</v>
      </c>
      <c r="AT781" s="2">
        <v>234357.84</v>
      </c>
      <c r="AU781" s="2">
        <v>21056.1</v>
      </c>
      <c r="AV781" s="2">
        <v>3672.09</v>
      </c>
      <c r="AW781" s="2">
        <v>0</v>
      </c>
      <c r="AX781" s="2">
        <v>0</v>
      </c>
      <c r="AY781" s="2">
        <v>310961.33</v>
      </c>
      <c r="AZ781" s="2">
        <v>64788.57</v>
      </c>
      <c r="BA781" s="2">
        <v>0</v>
      </c>
      <c r="BB781" s="2">
        <v>0</v>
      </c>
      <c r="BC781" s="2">
        <v>0</v>
      </c>
      <c r="BD781" s="2">
        <v>0</v>
      </c>
      <c r="BE781" s="2">
        <v>0</v>
      </c>
      <c r="BF781" s="2">
        <v>0</v>
      </c>
      <c r="BG781" s="2">
        <v>7818.1</v>
      </c>
      <c r="BH781" s="2">
        <v>0</v>
      </c>
      <c r="BI781" s="2">
        <v>0</v>
      </c>
    </row>
    <row r="782" spans="1:61">
      <c r="A782">
        <v>613018</v>
      </c>
      <c r="B782" t="s">
        <v>1321</v>
      </c>
      <c r="C782">
        <v>2005</v>
      </c>
      <c r="D782" t="s">
        <v>789</v>
      </c>
      <c r="E782" t="s">
        <v>793</v>
      </c>
      <c r="F782">
        <v>2459</v>
      </c>
      <c r="G782">
        <v>0.21049399999999999</v>
      </c>
      <c r="H782">
        <v>3</v>
      </c>
      <c r="I782" s="2">
        <v>10596618</v>
      </c>
      <c r="J782" s="2">
        <v>1597930</v>
      </c>
      <c r="K782" s="2">
        <v>1597930</v>
      </c>
      <c r="L782" s="2">
        <v>0</v>
      </c>
      <c r="M782" s="2">
        <v>1959184</v>
      </c>
      <c r="N782" s="2">
        <v>3557114</v>
      </c>
      <c r="O782" s="2">
        <v>0</v>
      </c>
      <c r="P782" s="2">
        <v>5477672</v>
      </c>
      <c r="Q782" s="2">
        <v>276231.84999999998</v>
      </c>
      <c r="R782" s="2">
        <v>0</v>
      </c>
      <c r="S782" s="2">
        <v>0</v>
      </c>
      <c r="T782" s="2">
        <v>0</v>
      </c>
      <c r="U782" s="2">
        <v>31814.49</v>
      </c>
      <c r="V782" s="2">
        <v>0</v>
      </c>
      <c r="W782" s="2">
        <v>16004.88</v>
      </c>
      <c r="X782" s="2">
        <v>15582.66</v>
      </c>
      <c r="Y782" s="2">
        <v>13292.06</v>
      </c>
      <c r="Z782" s="2">
        <v>923360</v>
      </c>
      <c r="AA782" s="2">
        <v>142171.82999999999</v>
      </c>
      <c r="AB782" s="2">
        <v>0</v>
      </c>
      <c r="AC782" s="2">
        <v>0</v>
      </c>
      <c r="AD782" s="2">
        <v>0</v>
      </c>
      <c r="AE782" s="2">
        <v>0</v>
      </c>
      <c r="AF782" s="2">
        <v>0</v>
      </c>
      <c r="AG782" s="2">
        <v>-53.83</v>
      </c>
      <c r="AH782" s="2">
        <v>28287.45</v>
      </c>
      <c r="AI782" s="2">
        <v>90993.31</v>
      </c>
      <c r="AJ782" s="2">
        <v>0</v>
      </c>
      <c r="AK782" s="2">
        <v>41038.58</v>
      </c>
      <c r="AL782" s="2">
        <v>0</v>
      </c>
      <c r="AM782" s="2">
        <v>0</v>
      </c>
      <c r="AN782" s="2">
        <v>77.959999999999994</v>
      </c>
      <c r="AO782" s="2">
        <v>32016.71</v>
      </c>
      <c r="AP782" s="2">
        <v>0</v>
      </c>
      <c r="AQ782" s="2">
        <v>0</v>
      </c>
      <c r="AR782" s="2">
        <v>33234.839999999997</v>
      </c>
      <c r="AS782" s="2">
        <v>38711.050000000003</v>
      </c>
      <c r="AT782" s="2">
        <v>89606.42</v>
      </c>
      <c r="AU782" s="2">
        <v>0</v>
      </c>
      <c r="AV782" s="2">
        <v>9811.5400000000009</v>
      </c>
      <c r="AW782" s="2">
        <v>0</v>
      </c>
      <c r="AX782" s="2">
        <v>0</v>
      </c>
      <c r="AY782" s="2">
        <v>229864</v>
      </c>
      <c r="AZ782" s="2">
        <v>10482.129999999999</v>
      </c>
      <c r="BA782" s="2">
        <v>0</v>
      </c>
      <c r="BB782" s="2">
        <v>0</v>
      </c>
      <c r="BC782" s="2">
        <v>0</v>
      </c>
      <c r="BD782" s="2">
        <v>0</v>
      </c>
      <c r="BE782" s="2">
        <v>0</v>
      </c>
      <c r="BF782" s="2">
        <v>0</v>
      </c>
      <c r="BG782" s="2">
        <v>11661.36</v>
      </c>
      <c r="BH782" s="2">
        <v>0</v>
      </c>
      <c r="BI782" s="2">
        <v>0</v>
      </c>
    </row>
    <row r="783" spans="1:61">
      <c r="A783">
        <v>613019</v>
      </c>
      <c r="B783" t="s">
        <v>928</v>
      </c>
      <c r="C783">
        <v>2005</v>
      </c>
      <c r="D783" t="s">
        <v>789</v>
      </c>
      <c r="E783" t="s">
        <v>793</v>
      </c>
      <c r="F783">
        <v>3523</v>
      </c>
      <c r="G783">
        <v>0.23410500000000001</v>
      </c>
      <c r="H783">
        <v>3</v>
      </c>
      <c r="I783" s="2">
        <v>22795319</v>
      </c>
      <c r="J783" s="2">
        <v>5886055</v>
      </c>
      <c r="K783" s="2">
        <v>5886055</v>
      </c>
      <c r="L783" s="2">
        <v>0</v>
      </c>
      <c r="M783" s="2">
        <v>2593461</v>
      </c>
      <c r="N783" s="2">
        <v>8479516</v>
      </c>
      <c r="O783" s="2">
        <v>0</v>
      </c>
      <c r="P783" s="2">
        <v>8520223</v>
      </c>
      <c r="Q783" s="2">
        <v>2006684.8</v>
      </c>
      <c r="R783" s="2">
        <v>0</v>
      </c>
      <c r="S783" s="2">
        <v>0</v>
      </c>
      <c r="T783" s="2">
        <v>0</v>
      </c>
      <c r="U783" s="2">
        <v>104645.98</v>
      </c>
      <c r="V783" s="2">
        <v>0</v>
      </c>
      <c r="W783" s="2">
        <v>6623.94</v>
      </c>
      <c r="X783" s="2">
        <v>47837.06</v>
      </c>
      <c r="Y783" s="2">
        <v>54535.88</v>
      </c>
      <c r="Z783" s="2">
        <v>3930045</v>
      </c>
      <c r="AA783" s="2">
        <v>984010.75</v>
      </c>
      <c r="AB783" s="2">
        <v>0</v>
      </c>
      <c r="AC783" s="2">
        <v>0</v>
      </c>
      <c r="AD783" s="2">
        <v>0</v>
      </c>
      <c r="AE783" s="2">
        <v>0</v>
      </c>
      <c r="AF783" s="2">
        <v>0</v>
      </c>
      <c r="AG783" s="2">
        <v>1311.98</v>
      </c>
      <c r="AH783" s="2">
        <v>78705.759999999995</v>
      </c>
      <c r="AI783" s="2">
        <v>445062.6</v>
      </c>
      <c r="AJ783" s="2">
        <v>0</v>
      </c>
      <c r="AK783" s="2">
        <v>227244.58</v>
      </c>
      <c r="AL783" s="2">
        <v>0</v>
      </c>
      <c r="AM783" s="2">
        <v>0</v>
      </c>
      <c r="AN783" s="2">
        <v>98.9</v>
      </c>
      <c r="AO783" s="2">
        <v>101046.49</v>
      </c>
      <c r="AP783" s="2">
        <v>0</v>
      </c>
      <c r="AQ783" s="2">
        <v>17498.84</v>
      </c>
      <c r="AR783" s="2">
        <v>108671.26</v>
      </c>
      <c r="AS783" s="2">
        <v>102606.82</v>
      </c>
      <c r="AT783" s="2">
        <v>443930.07</v>
      </c>
      <c r="AU783" s="2">
        <v>0</v>
      </c>
      <c r="AV783" s="2">
        <v>38562.300000000003</v>
      </c>
      <c r="AW783" s="2">
        <v>0</v>
      </c>
      <c r="AX783" s="2">
        <v>0</v>
      </c>
      <c r="AY783" s="2">
        <v>402513</v>
      </c>
      <c r="AZ783" s="2">
        <v>85473.15</v>
      </c>
      <c r="BA783" s="2">
        <v>6739.88</v>
      </c>
      <c r="BB783" s="2">
        <v>0</v>
      </c>
      <c r="BC783" s="2">
        <v>18074.91</v>
      </c>
      <c r="BD783" s="2">
        <v>0</v>
      </c>
      <c r="BE783" s="2">
        <v>0</v>
      </c>
      <c r="BF783" s="2">
        <v>0</v>
      </c>
      <c r="BG783" s="2">
        <v>21425.22</v>
      </c>
      <c r="BH783" s="2">
        <v>0</v>
      </c>
      <c r="BI783" s="2">
        <v>0</v>
      </c>
    </row>
    <row r="784" spans="1:61">
      <c r="A784">
        <v>613020</v>
      </c>
      <c r="B784" t="s">
        <v>1310</v>
      </c>
      <c r="C784">
        <v>2005</v>
      </c>
      <c r="D784" t="s">
        <v>789</v>
      </c>
      <c r="E784" t="s">
        <v>790</v>
      </c>
      <c r="F784">
        <v>13653</v>
      </c>
      <c r="G784">
        <v>0.25996900000000001</v>
      </c>
      <c r="H784">
        <v>2.5</v>
      </c>
      <c r="I784" s="2">
        <v>44437715</v>
      </c>
      <c r="J784" s="2">
        <v>9862809</v>
      </c>
      <c r="K784" s="2">
        <v>9862809</v>
      </c>
      <c r="L784" s="2">
        <v>0</v>
      </c>
      <c r="M784" s="2">
        <v>6960949</v>
      </c>
      <c r="N784" s="2">
        <v>16823758</v>
      </c>
      <c r="O784" s="2">
        <v>0</v>
      </c>
      <c r="P784" s="2">
        <v>24466859</v>
      </c>
      <c r="Q784" s="2">
        <v>692589.72</v>
      </c>
      <c r="R784" s="2">
        <v>59135.55</v>
      </c>
      <c r="S784" s="2">
        <v>0</v>
      </c>
      <c r="T784" s="2">
        <v>0</v>
      </c>
      <c r="U784" s="2">
        <v>237319.27</v>
      </c>
      <c r="V784" s="2">
        <v>0</v>
      </c>
      <c r="W784" s="2">
        <v>0</v>
      </c>
      <c r="X784" s="2">
        <v>26537.98</v>
      </c>
      <c r="Y784" s="2">
        <v>44400.05</v>
      </c>
      <c r="Z784" s="2">
        <v>7425118</v>
      </c>
      <c r="AA784" s="2">
        <v>371874.2</v>
      </c>
      <c r="AB784" s="2">
        <v>0</v>
      </c>
      <c r="AC784" s="2">
        <v>-96190.720000000001</v>
      </c>
      <c r="AD784" s="2">
        <v>43940.4</v>
      </c>
      <c r="AE784" s="2">
        <v>0</v>
      </c>
      <c r="AF784" s="2">
        <v>0</v>
      </c>
      <c r="AG784" s="2">
        <v>-784.36</v>
      </c>
      <c r="AH784" s="2">
        <v>329917.58</v>
      </c>
      <c r="AI784" s="2">
        <v>350926.23</v>
      </c>
      <c r="AJ784" s="2">
        <v>0</v>
      </c>
      <c r="AK784" s="2">
        <v>92646.33</v>
      </c>
      <c r="AL784" s="2">
        <v>0</v>
      </c>
      <c r="AM784" s="2">
        <v>0</v>
      </c>
      <c r="AN784" s="2">
        <v>120.52</v>
      </c>
      <c r="AO784" s="2">
        <v>245187.74</v>
      </c>
      <c r="AP784" s="2">
        <v>0</v>
      </c>
      <c r="AQ784" s="2">
        <v>41069.07</v>
      </c>
      <c r="AR784" s="2">
        <v>191825.91</v>
      </c>
      <c r="AS784" s="2">
        <v>61546.62</v>
      </c>
      <c r="AT784" s="2">
        <v>315767.59999999998</v>
      </c>
      <c r="AU784" s="2">
        <v>29779.29</v>
      </c>
      <c r="AV784" s="2">
        <v>12819.88</v>
      </c>
      <c r="AW784" s="2">
        <v>0</v>
      </c>
      <c r="AX784" s="2">
        <v>-103749.35</v>
      </c>
      <c r="AY784" s="2">
        <v>918511</v>
      </c>
      <c r="AZ784" s="2">
        <v>12181.12</v>
      </c>
      <c r="BA784" s="2">
        <v>0</v>
      </c>
      <c r="BB784" s="2">
        <v>97763.21</v>
      </c>
      <c r="BC784" s="2">
        <v>0</v>
      </c>
      <c r="BD784" s="2">
        <v>0</v>
      </c>
      <c r="BE784" s="2">
        <v>0</v>
      </c>
      <c r="BF784" s="2">
        <v>0</v>
      </c>
      <c r="BG784" s="2">
        <v>0</v>
      </c>
      <c r="BH784" s="2">
        <v>0</v>
      </c>
      <c r="BI784" s="2">
        <v>0</v>
      </c>
    </row>
    <row r="785" spans="1:61">
      <c r="A785">
        <v>613022</v>
      </c>
      <c r="B785" t="s">
        <v>929</v>
      </c>
      <c r="C785">
        <v>2005</v>
      </c>
      <c r="D785" t="s">
        <v>789</v>
      </c>
      <c r="E785" t="s">
        <v>790</v>
      </c>
      <c r="F785">
        <v>3620</v>
      </c>
      <c r="G785">
        <v>0.35208</v>
      </c>
      <c r="H785">
        <v>3</v>
      </c>
      <c r="I785" s="2">
        <v>9063400</v>
      </c>
      <c r="J785" s="2">
        <v>993454</v>
      </c>
      <c r="K785" s="2">
        <v>993454</v>
      </c>
      <c r="L785" s="2">
        <v>0</v>
      </c>
      <c r="M785" s="2">
        <v>2349732</v>
      </c>
      <c r="N785" s="2">
        <v>3343186</v>
      </c>
      <c r="O785" s="2">
        <v>0</v>
      </c>
      <c r="P785" s="2">
        <v>4345475</v>
      </c>
      <c r="Q785" s="2">
        <v>177630.03</v>
      </c>
      <c r="R785" s="2">
        <v>0</v>
      </c>
      <c r="S785" s="2">
        <v>0</v>
      </c>
      <c r="T785" s="2">
        <v>0</v>
      </c>
      <c r="U785" s="2">
        <v>38684.49</v>
      </c>
      <c r="V785" s="2">
        <v>0</v>
      </c>
      <c r="W785" s="2">
        <v>0</v>
      </c>
      <c r="X785" s="2">
        <v>0</v>
      </c>
      <c r="Y785" s="2">
        <v>4073.62</v>
      </c>
      <c r="Z785" s="2">
        <v>687861</v>
      </c>
      <c r="AA785" s="2">
        <v>99322.28</v>
      </c>
      <c r="AB785" s="2">
        <v>0</v>
      </c>
      <c r="AC785" s="2">
        <v>24301.42</v>
      </c>
      <c r="AD785" s="2">
        <v>0</v>
      </c>
      <c r="AE785" s="2">
        <v>0</v>
      </c>
      <c r="AF785" s="2">
        <v>0</v>
      </c>
      <c r="AG785" s="2">
        <v>-124.19</v>
      </c>
      <c r="AH785" s="2">
        <v>46592.87</v>
      </c>
      <c r="AI785" s="2">
        <v>66943.460000000006</v>
      </c>
      <c r="AJ785" s="2">
        <v>0</v>
      </c>
      <c r="AK785" s="2">
        <v>12332.35</v>
      </c>
      <c r="AL785" s="2">
        <v>0</v>
      </c>
      <c r="AM785" s="2">
        <v>0</v>
      </c>
      <c r="AN785" s="2">
        <v>2.74</v>
      </c>
      <c r="AO785" s="2">
        <v>10053.94</v>
      </c>
      <c r="AP785" s="2">
        <v>0</v>
      </c>
      <c r="AQ785" s="2">
        <v>6140.68</v>
      </c>
      <c r="AR785" s="2">
        <v>36160.01</v>
      </c>
      <c r="AS785" s="2">
        <v>10918.16</v>
      </c>
      <c r="AT785" s="2">
        <v>49672.06</v>
      </c>
      <c r="AU785" s="2">
        <v>3635.39</v>
      </c>
      <c r="AV785" s="2">
        <v>5892.96</v>
      </c>
      <c r="AW785" s="2">
        <v>0</v>
      </c>
      <c r="AX785" s="2">
        <v>-1683.2</v>
      </c>
      <c r="AY785" s="2">
        <v>142683</v>
      </c>
      <c r="AZ785" s="2">
        <v>2287.38</v>
      </c>
      <c r="BA785" s="2">
        <v>0</v>
      </c>
      <c r="BB785" s="2">
        <v>11616.35</v>
      </c>
      <c r="BC785" s="2">
        <v>0</v>
      </c>
      <c r="BD785" s="2">
        <v>0</v>
      </c>
      <c r="BE785" s="2">
        <v>0</v>
      </c>
      <c r="BF785" s="2">
        <v>0</v>
      </c>
      <c r="BG785" s="2">
        <v>0</v>
      </c>
      <c r="BH785" s="2">
        <v>0</v>
      </c>
      <c r="BI785" s="2">
        <v>0</v>
      </c>
    </row>
    <row r="786" spans="1:61">
      <c r="A786">
        <v>613023</v>
      </c>
      <c r="B786" t="s">
        <v>1127</v>
      </c>
      <c r="C786">
        <v>2005</v>
      </c>
      <c r="D786" t="s">
        <v>789</v>
      </c>
      <c r="E786" t="s">
        <v>790</v>
      </c>
      <c r="F786">
        <v>12470</v>
      </c>
      <c r="G786">
        <v>8.5975999999999997E-2</v>
      </c>
      <c r="H786">
        <v>2.5</v>
      </c>
      <c r="I786" s="2">
        <v>47942118</v>
      </c>
      <c r="J786" s="2">
        <v>9628287</v>
      </c>
      <c r="K786" s="2">
        <v>9628287</v>
      </c>
      <c r="L786" s="2">
        <v>0</v>
      </c>
      <c r="M786" s="2">
        <v>10746062</v>
      </c>
      <c r="N786" s="2">
        <v>20374349</v>
      </c>
      <c r="O786" s="2">
        <v>0</v>
      </c>
      <c r="P786" s="2">
        <v>13116263</v>
      </c>
      <c r="Q786" s="2">
        <v>4120478.52</v>
      </c>
      <c r="R786" s="2">
        <v>0</v>
      </c>
      <c r="S786" s="2">
        <v>34214.14</v>
      </c>
      <c r="T786" s="2">
        <v>0</v>
      </c>
      <c r="U786" s="2">
        <v>107780.98</v>
      </c>
      <c r="V786" s="2">
        <v>0</v>
      </c>
      <c r="W786" s="2">
        <v>24814.28</v>
      </c>
      <c r="X786" s="2">
        <v>95514.82</v>
      </c>
      <c r="Y786" s="2">
        <v>93551.3</v>
      </c>
      <c r="Z786" s="2">
        <v>7435305</v>
      </c>
      <c r="AA786" s="2">
        <v>1163574.6499999999</v>
      </c>
      <c r="AB786" s="2">
        <v>6754.75</v>
      </c>
      <c r="AC786" s="2">
        <v>506765.5</v>
      </c>
      <c r="AD786" s="2">
        <v>0</v>
      </c>
      <c r="AE786" s="2">
        <v>0</v>
      </c>
      <c r="AF786" s="2">
        <v>0</v>
      </c>
      <c r="AG786" s="2">
        <v>0</v>
      </c>
      <c r="AH786" s="2">
        <v>194175.83</v>
      </c>
      <c r="AI786" s="2">
        <v>456649.1</v>
      </c>
      <c r="AJ786" s="2">
        <v>0</v>
      </c>
      <c r="AK786" s="2">
        <v>356804.72</v>
      </c>
      <c r="AL786" s="2">
        <v>0</v>
      </c>
      <c r="AM786" s="2">
        <v>0</v>
      </c>
      <c r="AN786" s="2">
        <v>13346.22</v>
      </c>
      <c r="AO786" s="2">
        <v>509758.68</v>
      </c>
      <c r="AP786" s="2">
        <v>0</v>
      </c>
      <c r="AQ786" s="2">
        <v>1350.39</v>
      </c>
      <c r="AR786" s="2">
        <v>160006.88</v>
      </c>
      <c r="AS786" s="2">
        <v>80059.92</v>
      </c>
      <c r="AT786" s="2">
        <v>331589.02</v>
      </c>
      <c r="AU786" s="2">
        <v>29211.47</v>
      </c>
      <c r="AV786" s="2">
        <v>9029.76</v>
      </c>
      <c r="AW786" s="2">
        <v>0</v>
      </c>
      <c r="AX786" s="2">
        <v>-40516.65</v>
      </c>
      <c r="AY786" s="2">
        <v>1206482</v>
      </c>
      <c r="AZ786" s="2">
        <v>138010.46</v>
      </c>
      <c r="BA786" s="2">
        <v>41390.870000000003</v>
      </c>
      <c r="BB786" s="2">
        <v>124549.36</v>
      </c>
      <c r="BC786" s="2">
        <v>8081.04</v>
      </c>
      <c r="BD786" s="2">
        <v>0</v>
      </c>
      <c r="BE786" s="2">
        <v>0</v>
      </c>
      <c r="BF786" s="2">
        <v>0</v>
      </c>
      <c r="BG786" s="2">
        <v>1480.12</v>
      </c>
      <c r="BH786" s="2">
        <v>194965.73</v>
      </c>
      <c r="BI786" s="2">
        <v>0</v>
      </c>
    </row>
    <row r="787" spans="1:61">
      <c r="A787">
        <v>613025</v>
      </c>
      <c r="B787" t="s">
        <v>1096</v>
      </c>
      <c r="C787">
        <v>2005</v>
      </c>
      <c r="D787" t="s">
        <v>789</v>
      </c>
      <c r="E787" t="s">
        <v>790</v>
      </c>
      <c r="F787">
        <v>607</v>
      </c>
      <c r="G787">
        <v>0.26769999999999999</v>
      </c>
      <c r="H787">
        <v>3</v>
      </c>
      <c r="I787" s="2">
        <v>3751486</v>
      </c>
      <c r="J787" s="2">
        <v>1181544</v>
      </c>
      <c r="K787" s="2">
        <v>1181544</v>
      </c>
      <c r="L787" s="2">
        <v>0</v>
      </c>
      <c r="M787" s="2">
        <v>337742</v>
      </c>
      <c r="N787" s="2">
        <v>1519286</v>
      </c>
      <c r="O787" s="2">
        <v>0</v>
      </c>
      <c r="P787" s="2">
        <v>1100505</v>
      </c>
      <c r="Q787" s="2">
        <v>510402.37</v>
      </c>
      <c r="R787" s="2">
        <v>0</v>
      </c>
      <c r="S787" s="2">
        <v>0</v>
      </c>
      <c r="T787" s="2">
        <v>0</v>
      </c>
      <c r="U787" s="2">
        <v>112263.78</v>
      </c>
      <c r="V787" s="2">
        <v>0</v>
      </c>
      <c r="W787" s="2">
        <v>0</v>
      </c>
      <c r="X787" s="2">
        <v>0</v>
      </c>
      <c r="Y787" s="2">
        <v>13322.87</v>
      </c>
      <c r="Z787" s="2">
        <v>1087055</v>
      </c>
      <c r="AA787" s="2">
        <v>206438.49</v>
      </c>
      <c r="AB787" s="2">
        <v>0</v>
      </c>
      <c r="AC787" s="2">
        <v>44706.15</v>
      </c>
      <c r="AD787" s="2">
        <v>0</v>
      </c>
      <c r="AE787" s="2">
        <v>0</v>
      </c>
      <c r="AF787" s="2">
        <v>0</v>
      </c>
      <c r="AG787" s="2">
        <v>110.55</v>
      </c>
      <c r="AH787" s="2">
        <v>62155.98</v>
      </c>
      <c r="AI787" s="2">
        <v>200685.49</v>
      </c>
      <c r="AJ787" s="2">
        <v>0</v>
      </c>
      <c r="AK787" s="2">
        <v>65720.06</v>
      </c>
      <c r="AL787" s="2">
        <v>0</v>
      </c>
      <c r="AM787" s="2">
        <v>0</v>
      </c>
      <c r="AN787" s="2">
        <v>0</v>
      </c>
      <c r="AO787" s="2">
        <v>10603.87</v>
      </c>
      <c r="AP787" s="2">
        <v>0</v>
      </c>
      <c r="AQ787" s="2">
        <v>0</v>
      </c>
      <c r="AR787" s="2">
        <v>9611.14</v>
      </c>
      <c r="AS787" s="2">
        <v>30124.76</v>
      </c>
      <c r="AT787" s="2">
        <v>196666.82</v>
      </c>
      <c r="AU787" s="2">
        <v>5829.17</v>
      </c>
      <c r="AV787" s="2">
        <v>699.2</v>
      </c>
      <c r="AW787" s="2">
        <v>146.44999999999999</v>
      </c>
      <c r="AX787" s="2">
        <v>5010.92</v>
      </c>
      <c r="AY787" s="2">
        <v>120357</v>
      </c>
      <c r="AZ787" s="2">
        <v>14793.07</v>
      </c>
      <c r="BA787" s="2">
        <v>0</v>
      </c>
      <c r="BB787" s="2">
        <v>2577.58</v>
      </c>
      <c r="BC787" s="2">
        <v>3170.01</v>
      </c>
      <c r="BD787" s="2">
        <v>0</v>
      </c>
      <c r="BE787" s="2">
        <v>0</v>
      </c>
      <c r="BF787" s="2">
        <v>0</v>
      </c>
      <c r="BG787" s="2">
        <v>2160.58</v>
      </c>
      <c r="BH787" s="2">
        <v>0</v>
      </c>
      <c r="BI787" s="2">
        <v>0</v>
      </c>
    </row>
    <row r="788" spans="1:61">
      <c r="A788">
        <v>613028</v>
      </c>
      <c r="B788" t="s">
        <v>906</v>
      </c>
      <c r="C788">
        <v>2005</v>
      </c>
      <c r="D788" t="s">
        <v>789</v>
      </c>
      <c r="E788" t="s">
        <v>790</v>
      </c>
      <c r="F788">
        <v>294</v>
      </c>
      <c r="G788">
        <v>0.449021</v>
      </c>
      <c r="H788">
        <v>3</v>
      </c>
      <c r="I788" s="2">
        <v>3178847</v>
      </c>
      <c r="J788" s="2">
        <v>572514</v>
      </c>
      <c r="K788" s="2">
        <v>572514</v>
      </c>
      <c r="L788" s="2">
        <v>0</v>
      </c>
      <c r="M788" s="2">
        <v>955749</v>
      </c>
      <c r="N788" s="2">
        <v>1528263</v>
      </c>
      <c r="O788" s="2">
        <v>0</v>
      </c>
      <c r="P788" s="2">
        <v>1188377</v>
      </c>
      <c r="Q788" s="2">
        <v>91571.63</v>
      </c>
      <c r="R788" s="2">
        <v>6313.86</v>
      </c>
      <c r="S788" s="2">
        <v>0</v>
      </c>
      <c r="T788" s="2">
        <v>0</v>
      </c>
      <c r="U788" s="2">
        <v>171.1</v>
      </c>
      <c r="V788" s="2">
        <v>0</v>
      </c>
      <c r="W788" s="2">
        <v>0</v>
      </c>
      <c r="X788" s="2">
        <v>4101.26</v>
      </c>
      <c r="Y788" s="2">
        <v>6226.63</v>
      </c>
      <c r="Z788" s="2">
        <v>294453</v>
      </c>
      <c r="AA788" s="2">
        <v>45648.4</v>
      </c>
      <c r="AB788" s="2">
        <v>0</v>
      </c>
      <c r="AC788" s="2">
        <v>23946.23</v>
      </c>
      <c r="AD788" s="2">
        <v>482.49</v>
      </c>
      <c r="AE788" s="2">
        <v>0</v>
      </c>
      <c r="AF788" s="2">
        <v>0</v>
      </c>
      <c r="AG788" s="2">
        <v>0</v>
      </c>
      <c r="AH788" s="2">
        <v>18014.099999999999</v>
      </c>
      <c r="AI788" s="2">
        <v>9566.9699999999993</v>
      </c>
      <c r="AJ788" s="2">
        <v>0</v>
      </c>
      <c r="AK788" s="2">
        <v>21572.32</v>
      </c>
      <c r="AL788" s="2">
        <v>0</v>
      </c>
      <c r="AM788" s="2">
        <v>0</v>
      </c>
      <c r="AN788" s="2">
        <v>0</v>
      </c>
      <c r="AO788" s="2">
        <v>19171.39</v>
      </c>
      <c r="AP788" s="2">
        <v>0</v>
      </c>
      <c r="AQ788" s="2">
        <v>204.41</v>
      </c>
      <c r="AR788" s="2">
        <v>10878.64</v>
      </c>
      <c r="AS788" s="2">
        <v>2718.81</v>
      </c>
      <c r="AT788" s="2">
        <v>81467.11</v>
      </c>
      <c r="AU788" s="2">
        <v>3465.14</v>
      </c>
      <c r="AV788" s="2">
        <v>2496.1999999999998</v>
      </c>
      <c r="AW788" s="2">
        <v>0</v>
      </c>
      <c r="AX788" s="2">
        <v>0</v>
      </c>
      <c r="AY788" s="2">
        <v>31844</v>
      </c>
      <c r="AZ788" s="2">
        <v>6322.99</v>
      </c>
      <c r="BA788" s="2">
        <v>0</v>
      </c>
      <c r="BB788" s="2">
        <v>1937.35</v>
      </c>
      <c r="BC788" s="2">
        <v>0</v>
      </c>
      <c r="BD788" s="2">
        <v>0</v>
      </c>
      <c r="BE788" s="2">
        <v>0</v>
      </c>
      <c r="BF788" s="2">
        <v>0</v>
      </c>
      <c r="BG788" s="2">
        <v>2707.82</v>
      </c>
      <c r="BH788" s="2">
        <v>0</v>
      </c>
      <c r="BI788" s="2">
        <v>0</v>
      </c>
    </row>
    <row r="789" spans="1:61">
      <c r="A789">
        <v>623021</v>
      </c>
      <c r="B789" t="s">
        <v>1102</v>
      </c>
      <c r="C789">
        <v>2005</v>
      </c>
      <c r="D789" t="s">
        <v>789</v>
      </c>
      <c r="E789" t="s">
        <v>790</v>
      </c>
      <c r="F789">
        <v>1469</v>
      </c>
      <c r="G789">
        <v>0.152226</v>
      </c>
      <c r="H789">
        <v>3</v>
      </c>
      <c r="I789" s="2">
        <v>201194076</v>
      </c>
      <c r="J789" s="2">
        <v>12178996</v>
      </c>
      <c r="K789" s="2">
        <v>10889956</v>
      </c>
      <c r="L789" s="2">
        <v>0</v>
      </c>
      <c r="M789" s="2">
        <v>10095339</v>
      </c>
      <c r="N789" s="2">
        <v>22274335</v>
      </c>
      <c r="O789" s="2">
        <v>0</v>
      </c>
      <c r="P789" s="2">
        <v>138755330</v>
      </c>
      <c r="Q789" s="2">
        <v>1356290.19</v>
      </c>
      <c r="R789" s="2">
        <v>90660.55</v>
      </c>
      <c r="S789" s="2">
        <v>0</v>
      </c>
      <c r="T789" s="2">
        <v>51212.15</v>
      </c>
      <c r="U789" s="2">
        <v>1175200.5</v>
      </c>
      <c r="V789" s="2">
        <v>0</v>
      </c>
      <c r="W789" s="2">
        <v>137340.23000000001</v>
      </c>
      <c r="X789" s="2">
        <v>2757.5</v>
      </c>
      <c r="Y789" s="2">
        <v>45006.87</v>
      </c>
      <c r="Z789" s="2">
        <v>3893789.73</v>
      </c>
      <c r="AA789" s="2">
        <v>110442.57</v>
      </c>
      <c r="AB789" s="2">
        <v>0</v>
      </c>
      <c r="AC789" s="2">
        <v>192367.35999999999</v>
      </c>
      <c r="AD789" s="2">
        <v>0</v>
      </c>
      <c r="AE789" s="2">
        <v>0</v>
      </c>
      <c r="AF789" s="2">
        <v>0</v>
      </c>
      <c r="AG789" s="2">
        <v>0</v>
      </c>
      <c r="AH789" s="2">
        <v>112985.71</v>
      </c>
      <c r="AI789" s="2">
        <v>360452.78</v>
      </c>
      <c r="AJ789" s="2">
        <v>0</v>
      </c>
      <c r="AK789" s="2">
        <v>149837.22</v>
      </c>
      <c r="AL789" s="2">
        <v>0</v>
      </c>
      <c r="AM789" s="2">
        <v>0</v>
      </c>
      <c r="AN789" s="2">
        <v>9445.11</v>
      </c>
      <c r="AO789" s="2">
        <v>190075.3</v>
      </c>
      <c r="AP789" s="2">
        <v>0</v>
      </c>
      <c r="AQ789" s="2">
        <v>0</v>
      </c>
      <c r="AR789" s="2">
        <v>10683.1</v>
      </c>
      <c r="AS789" s="2">
        <v>0</v>
      </c>
      <c r="AT789" s="2">
        <v>512452.83</v>
      </c>
      <c r="AU789" s="2">
        <v>0</v>
      </c>
      <c r="AV789" s="2">
        <v>18523.669999999998</v>
      </c>
      <c r="AW789" s="2">
        <v>0</v>
      </c>
      <c r="AX789" s="2">
        <v>119025.27</v>
      </c>
      <c r="AY789" s="2">
        <v>776767.55</v>
      </c>
      <c r="AZ789" s="2">
        <v>26657.93</v>
      </c>
      <c r="BA789" s="2">
        <v>612.92999999999995</v>
      </c>
      <c r="BB789" s="2">
        <v>425105.23</v>
      </c>
      <c r="BC789" s="2">
        <v>52055.83</v>
      </c>
      <c r="BD789" s="2">
        <v>0</v>
      </c>
      <c r="BE789" s="2">
        <v>0</v>
      </c>
      <c r="BF789" s="2">
        <v>0</v>
      </c>
      <c r="BG789" s="2">
        <v>0</v>
      </c>
      <c r="BH789" s="2">
        <v>0</v>
      </c>
      <c r="BI789" s="2">
        <v>0</v>
      </c>
    </row>
    <row r="790" spans="1:61">
      <c r="A790">
        <v>653700</v>
      </c>
      <c r="B790" t="s">
        <v>1062</v>
      </c>
      <c r="C790">
        <v>2005</v>
      </c>
      <c r="D790" t="s">
        <v>789</v>
      </c>
      <c r="E790" t="s">
        <v>790</v>
      </c>
      <c r="F790">
        <v>22770</v>
      </c>
      <c r="G790">
        <v>0.13652900000000001</v>
      </c>
      <c r="H790">
        <v>2</v>
      </c>
      <c r="I790" s="2">
        <v>79978257</v>
      </c>
      <c r="J790" s="2">
        <v>14689251</v>
      </c>
      <c r="K790" s="2">
        <v>14689251</v>
      </c>
      <c r="L790" s="2">
        <v>1944694</v>
      </c>
      <c r="M790" s="2">
        <v>6464106</v>
      </c>
      <c r="N790" s="2">
        <v>23098051</v>
      </c>
      <c r="O790" s="2">
        <v>0</v>
      </c>
      <c r="P790" s="2">
        <v>44130974</v>
      </c>
      <c r="Q790" s="2">
        <v>2531921.38</v>
      </c>
      <c r="R790" s="2">
        <v>253734.82</v>
      </c>
      <c r="S790" s="2">
        <v>0</v>
      </c>
      <c r="T790" s="2">
        <v>0</v>
      </c>
      <c r="U790" s="2">
        <v>197766.59</v>
      </c>
      <c r="V790" s="2">
        <v>0</v>
      </c>
      <c r="W790" s="2">
        <v>305877.36</v>
      </c>
      <c r="X790" s="2">
        <v>274953.14</v>
      </c>
      <c r="Y790" s="2">
        <v>82466.22</v>
      </c>
      <c r="Z790" s="2">
        <v>10619296</v>
      </c>
      <c r="AA790" s="2">
        <v>1125806.0900000001</v>
      </c>
      <c r="AB790" s="2">
        <v>0</v>
      </c>
      <c r="AC790" s="2">
        <v>0</v>
      </c>
      <c r="AD790" s="2">
        <v>188338.83</v>
      </c>
      <c r="AE790" s="2">
        <v>0</v>
      </c>
      <c r="AF790" s="2">
        <v>0</v>
      </c>
      <c r="AG790" s="2">
        <v>20611.18</v>
      </c>
      <c r="AH790" s="2">
        <v>96324.62</v>
      </c>
      <c r="AI790" s="2">
        <v>274910.59999999998</v>
      </c>
      <c r="AJ790" s="2">
        <v>1377.47</v>
      </c>
      <c r="AK790" s="2">
        <v>786636.37</v>
      </c>
      <c r="AL790" s="2">
        <v>0</v>
      </c>
      <c r="AM790" s="2">
        <v>0</v>
      </c>
      <c r="AN790" s="2">
        <v>12934.68</v>
      </c>
      <c r="AO790" s="2">
        <v>129890.25</v>
      </c>
      <c r="AP790" s="2">
        <v>0</v>
      </c>
      <c r="AQ790" s="2">
        <v>64354.55</v>
      </c>
      <c r="AR790" s="2">
        <v>320794.34000000003</v>
      </c>
      <c r="AS790" s="2">
        <v>0</v>
      </c>
      <c r="AT790" s="2">
        <v>364741.77</v>
      </c>
      <c r="AU790" s="2">
        <v>0</v>
      </c>
      <c r="AV790" s="2">
        <v>384259.94</v>
      </c>
      <c r="AW790" s="2">
        <v>0</v>
      </c>
      <c r="AX790" s="2">
        <v>0</v>
      </c>
      <c r="AY790" s="2">
        <v>27138</v>
      </c>
      <c r="AZ790" s="2">
        <v>84010.67</v>
      </c>
      <c r="BA790" s="2">
        <v>7023.94</v>
      </c>
      <c r="BB790" s="2">
        <v>139069.87</v>
      </c>
      <c r="BC790" s="2">
        <v>0</v>
      </c>
      <c r="BD790" s="2">
        <v>0</v>
      </c>
      <c r="BE790" s="2">
        <v>0</v>
      </c>
      <c r="BF790" s="2">
        <v>0</v>
      </c>
      <c r="BG790" s="2">
        <v>151238.48000000001</v>
      </c>
      <c r="BH790" s="2">
        <v>0</v>
      </c>
      <c r="BI790" s="2">
        <v>0</v>
      </c>
    </row>
    <row r="791" spans="1:61">
      <c r="A791">
        <v>673900</v>
      </c>
      <c r="B791" t="s">
        <v>1214</v>
      </c>
      <c r="C791">
        <v>2005</v>
      </c>
      <c r="D791" t="s">
        <v>789</v>
      </c>
      <c r="E791" t="s">
        <v>793</v>
      </c>
      <c r="F791">
        <v>10956</v>
      </c>
      <c r="G791">
        <v>0.12207999999999999</v>
      </c>
      <c r="H791">
        <v>2.5</v>
      </c>
      <c r="I791" s="2">
        <v>27496095</v>
      </c>
      <c r="J791" s="2">
        <v>6085400</v>
      </c>
      <c r="K791" s="2">
        <v>4921372</v>
      </c>
      <c r="L791" s="2">
        <v>572319</v>
      </c>
      <c r="M791" s="2">
        <v>4095203</v>
      </c>
      <c r="N791" s="2">
        <v>10752922</v>
      </c>
      <c r="O791" s="2">
        <v>0</v>
      </c>
      <c r="P791" s="2">
        <v>12083981</v>
      </c>
      <c r="Q791" s="2">
        <v>1004060.54</v>
      </c>
      <c r="R791" s="2">
        <v>0</v>
      </c>
      <c r="S791" s="2">
        <v>0</v>
      </c>
      <c r="T791" s="2">
        <v>0</v>
      </c>
      <c r="U791" s="2">
        <v>48925.63</v>
      </c>
      <c r="V791" s="2">
        <v>0</v>
      </c>
      <c r="W791" s="2">
        <v>0</v>
      </c>
      <c r="X791" s="2">
        <v>103549.94</v>
      </c>
      <c r="Y791" s="2">
        <v>171670.36</v>
      </c>
      <c r="Z791" s="2">
        <v>2704351.37</v>
      </c>
      <c r="AA791" s="2">
        <v>505743.45</v>
      </c>
      <c r="AB791" s="2">
        <v>0</v>
      </c>
      <c r="AC791" s="2">
        <v>0</v>
      </c>
      <c r="AD791" s="2">
        <v>0</v>
      </c>
      <c r="AE791" s="2">
        <v>0</v>
      </c>
      <c r="AF791" s="2">
        <v>0</v>
      </c>
      <c r="AG791" s="2">
        <v>40739.620000000003</v>
      </c>
      <c r="AH791" s="2">
        <v>143744.12</v>
      </c>
      <c r="AI791" s="2">
        <v>117363.28</v>
      </c>
      <c r="AJ791" s="2">
        <v>1807.37</v>
      </c>
      <c r="AK791" s="2">
        <v>14482.3</v>
      </c>
      <c r="AL791" s="2">
        <v>0</v>
      </c>
      <c r="AM791" s="2">
        <v>0</v>
      </c>
      <c r="AN791" s="2">
        <v>15965.91</v>
      </c>
      <c r="AO791" s="2">
        <v>116906.44</v>
      </c>
      <c r="AP791" s="2">
        <v>0</v>
      </c>
      <c r="AQ791" s="2">
        <v>4088.89</v>
      </c>
      <c r="AR791" s="2">
        <v>136412.82999999999</v>
      </c>
      <c r="AS791" s="2">
        <v>66451.28</v>
      </c>
      <c r="AT791" s="2">
        <v>160407.43</v>
      </c>
      <c r="AU791" s="2">
        <v>0</v>
      </c>
      <c r="AV791" s="2">
        <v>205831.6</v>
      </c>
      <c r="AW791" s="2">
        <v>0</v>
      </c>
      <c r="AX791" s="2">
        <v>0</v>
      </c>
      <c r="AY791" s="2">
        <v>599072.42000000004</v>
      </c>
      <c r="AZ791" s="2">
        <v>55400.2</v>
      </c>
      <c r="BA791" s="2">
        <v>0</v>
      </c>
      <c r="BB791" s="2">
        <v>0</v>
      </c>
      <c r="BC791" s="2">
        <v>0</v>
      </c>
      <c r="BD791" s="2">
        <v>0</v>
      </c>
      <c r="BE791" s="2">
        <v>0</v>
      </c>
      <c r="BF791" s="2">
        <v>0</v>
      </c>
      <c r="BG791" s="2">
        <v>13572.18</v>
      </c>
      <c r="BH791" s="2">
        <v>0</v>
      </c>
      <c r="BI791" s="2">
        <v>0</v>
      </c>
    </row>
  </sheetData>
  <phoneticPr fontId="0" type="noConversion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BI809"/>
  <sheetViews>
    <sheetView workbookViewId="0"/>
  </sheetViews>
  <sheetFormatPr defaultRowHeight="15"/>
  <cols>
    <col min="1" max="1" width="24.7109375" customWidth="1"/>
    <col min="2" max="2" width="48.7109375" bestFit="1" customWidth="1"/>
    <col min="3" max="3" width="13.7109375" customWidth="1"/>
    <col min="4" max="4" width="15.7109375" customWidth="1"/>
    <col min="5" max="6" width="14.5703125" customWidth="1"/>
    <col min="7" max="7" width="25.85546875" customWidth="1"/>
    <col min="8" max="8" width="21.5703125" customWidth="1"/>
    <col min="9" max="9" width="13" customWidth="1"/>
    <col min="10" max="10" width="14.28515625" customWidth="1"/>
    <col min="11" max="11" width="12.42578125" customWidth="1"/>
    <col min="12" max="12" width="13.140625" customWidth="1"/>
    <col min="13" max="13" width="13.42578125" customWidth="1"/>
    <col min="14" max="14" width="16.85546875" customWidth="1"/>
    <col min="15" max="15" width="12" customWidth="1"/>
    <col min="16" max="16" width="10" bestFit="1" customWidth="1"/>
    <col min="17" max="17" width="12.42578125" customWidth="1"/>
    <col min="18" max="18" width="12.7109375" customWidth="1"/>
    <col min="19" max="19" width="13.85546875" customWidth="1"/>
    <col min="20" max="20" width="14.140625" customWidth="1"/>
    <col min="21" max="21" width="14.7109375" customWidth="1"/>
    <col min="22" max="22" width="14.140625" customWidth="1"/>
    <col min="23" max="23" width="13.85546875" customWidth="1"/>
    <col min="24" max="24" width="15.140625" customWidth="1"/>
    <col min="25" max="25" width="13" customWidth="1"/>
    <col min="26" max="26" width="17.7109375" customWidth="1"/>
    <col min="27" max="27" width="22.7109375" customWidth="1"/>
    <col min="28" max="28" width="13.5703125" customWidth="1"/>
    <col min="29" max="29" width="13.140625" customWidth="1"/>
    <col min="30" max="52" width="14.42578125" customWidth="1"/>
    <col min="53" max="53" width="23.42578125" customWidth="1"/>
    <col min="54" max="62" width="14.42578125" customWidth="1"/>
  </cols>
  <sheetData>
    <row r="1" spans="1:61" s="1" customFormat="1" ht="45">
      <c r="A1" s="1" t="s">
        <v>1575</v>
      </c>
      <c r="B1" s="1" t="s">
        <v>1576</v>
      </c>
      <c r="C1" s="1" t="s">
        <v>1577</v>
      </c>
      <c r="D1" s="1" t="s">
        <v>1578</v>
      </c>
      <c r="E1" s="1" t="s">
        <v>1579</v>
      </c>
      <c r="F1" s="1" t="s">
        <v>1580</v>
      </c>
      <c r="G1" s="1" t="s">
        <v>1581</v>
      </c>
      <c r="H1" s="1" t="s">
        <v>1582</v>
      </c>
      <c r="I1" s="1" t="s">
        <v>1583</v>
      </c>
      <c r="J1" s="1" t="s">
        <v>1584</v>
      </c>
      <c r="K1" s="1" t="s">
        <v>1585</v>
      </c>
      <c r="L1" s="1" t="s">
        <v>1586</v>
      </c>
      <c r="M1" s="1" t="s">
        <v>1587</v>
      </c>
      <c r="N1" s="1" t="s">
        <v>1588</v>
      </c>
      <c r="O1" s="1" t="s">
        <v>1589</v>
      </c>
      <c r="P1" s="1" t="s">
        <v>1590</v>
      </c>
      <c r="Q1" s="1" t="s">
        <v>1591</v>
      </c>
      <c r="R1" s="1" t="s">
        <v>1592</v>
      </c>
      <c r="S1" s="1" t="s">
        <v>1593</v>
      </c>
      <c r="T1" s="1" t="s">
        <v>1594</v>
      </c>
      <c r="U1" s="1" t="s">
        <v>1595</v>
      </c>
      <c r="V1" s="1" t="s">
        <v>1596</v>
      </c>
      <c r="W1" s="1" t="s">
        <v>1597</v>
      </c>
      <c r="X1" s="1" t="s">
        <v>1598</v>
      </c>
      <c r="Y1" s="1" t="s">
        <v>1599</v>
      </c>
      <c r="Z1" s="1" t="s">
        <v>1600</v>
      </c>
      <c r="AA1" s="1" t="s">
        <v>1601</v>
      </c>
      <c r="AB1" s="1" t="s">
        <v>1602</v>
      </c>
      <c r="AC1" s="1" t="s">
        <v>1603</v>
      </c>
      <c r="AD1" s="1" t="s">
        <v>1604</v>
      </c>
      <c r="AE1" s="1" t="s">
        <v>1605</v>
      </c>
      <c r="AF1" s="1" t="s">
        <v>1606</v>
      </c>
      <c r="AG1" s="1" t="s">
        <v>1607</v>
      </c>
      <c r="AH1" s="1" t="s">
        <v>1608</v>
      </c>
      <c r="AI1" s="1" t="s">
        <v>1609</v>
      </c>
      <c r="AJ1" s="1" t="s">
        <v>1610</v>
      </c>
      <c r="AK1" s="1" t="s">
        <v>1611</v>
      </c>
      <c r="AL1" s="1" t="s">
        <v>1612</v>
      </c>
      <c r="AM1" s="1" t="s">
        <v>1613</v>
      </c>
      <c r="AN1" s="1" t="s">
        <v>1614</v>
      </c>
      <c r="AO1" s="1" t="s">
        <v>1615</v>
      </c>
      <c r="AP1" s="1" t="s">
        <v>1616</v>
      </c>
      <c r="AQ1" s="1" t="s">
        <v>1617</v>
      </c>
      <c r="AR1" s="1" t="s">
        <v>1618</v>
      </c>
      <c r="AS1" s="1" t="s">
        <v>1619</v>
      </c>
      <c r="AT1" s="1" t="s">
        <v>1620</v>
      </c>
      <c r="AU1" s="1" t="s">
        <v>1621</v>
      </c>
      <c r="AV1" s="1" t="s">
        <v>1622</v>
      </c>
      <c r="AW1" s="1" t="s">
        <v>1623</v>
      </c>
      <c r="AX1" s="1" t="s">
        <v>1624</v>
      </c>
      <c r="AY1" s="1" t="s">
        <v>1625</v>
      </c>
      <c r="AZ1" s="1" t="s">
        <v>1626</v>
      </c>
      <c r="BA1" s="1" t="s">
        <v>1627</v>
      </c>
      <c r="BB1" s="1" t="s">
        <v>1628</v>
      </c>
      <c r="BC1" s="1" t="s">
        <v>1629</v>
      </c>
      <c r="BD1" s="1" t="s">
        <v>1630</v>
      </c>
      <c r="BE1" s="1" t="s">
        <v>1631</v>
      </c>
      <c r="BF1" s="1" t="s">
        <v>1632</v>
      </c>
      <c r="BG1" s="1" t="s">
        <v>1633</v>
      </c>
      <c r="BH1" s="1" t="s">
        <v>1634</v>
      </c>
      <c r="BI1" s="1" t="s">
        <v>1635</v>
      </c>
    </row>
    <row r="2" spans="1:61">
      <c r="A2">
        <v>100002</v>
      </c>
      <c r="B2" t="s">
        <v>1641</v>
      </c>
      <c r="C2">
        <v>2006</v>
      </c>
      <c r="D2" t="s">
        <v>789</v>
      </c>
      <c r="E2" t="s">
        <v>790</v>
      </c>
      <c r="F2">
        <v>6962</v>
      </c>
      <c r="G2">
        <v>0.32629599999999997</v>
      </c>
      <c r="H2">
        <v>3</v>
      </c>
      <c r="I2" s="2">
        <v>18115906</v>
      </c>
      <c r="J2" s="2">
        <v>3586560</v>
      </c>
      <c r="K2" s="2">
        <v>3586560</v>
      </c>
      <c r="L2" s="2">
        <v>0</v>
      </c>
      <c r="M2" s="2">
        <v>2763581</v>
      </c>
      <c r="N2" s="2">
        <v>6350141</v>
      </c>
      <c r="O2" s="2">
        <v>0</v>
      </c>
      <c r="P2" s="2">
        <v>10642722</v>
      </c>
      <c r="Q2" s="2">
        <v>1123043</v>
      </c>
      <c r="R2" s="2">
        <v>0</v>
      </c>
      <c r="S2" s="2">
        <v>0</v>
      </c>
      <c r="T2" s="2">
        <v>0</v>
      </c>
      <c r="U2" s="2">
        <v>182617</v>
      </c>
      <c r="V2" s="2">
        <v>0</v>
      </c>
      <c r="W2" s="2">
        <v>0</v>
      </c>
      <c r="X2" s="2">
        <v>0</v>
      </c>
      <c r="Y2" s="2">
        <v>432664</v>
      </c>
      <c r="Z2" s="2">
        <v>2770888</v>
      </c>
      <c r="AA2" s="2">
        <v>855199</v>
      </c>
      <c r="AB2" s="2">
        <v>0</v>
      </c>
      <c r="AC2" s="2">
        <v>59000</v>
      </c>
      <c r="AD2" s="2">
        <v>0</v>
      </c>
      <c r="AE2" s="2">
        <v>0</v>
      </c>
      <c r="AF2" s="2">
        <v>0</v>
      </c>
      <c r="AG2" s="2">
        <v>15545</v>
      </c>
      <c r="AH2" s="2">
        <v>287526</v>
      </c>
      <c r="AI2" s="2">
        <v>105598</v>
      </c>
      <c r="AJ2" s="2">
        <v>0</v>
      </c>
      <c r="AK2" s="2">
        <v>127273</v>
      </c>
      <c r="AL2" s="2">
        <v>0</v>
      </c>
      <c r="AM2" s="2">
        <v>322609</v>
      </c>
      <c r="AN2" s="2">
        <v>102411</v>
      </c>
      <c r="AO2" s="2">
        <v>271189</v>
      </c>
      <c r="AP2" s="2">
        <v>49675</v>
      </c>
      <c r="AQ2" s="2">
        <v>265694</v>
      </c>
      <c r="AR2" s="2">
        <v>767299</v>
      </c>
      <c r="AS2" s="2">
        <v>265427</v>
      </c>
      <c r="AT2" s="2">
        <v>466275</v>
      </c>
      <c r="AU2" s="2">
        <v>84500</v>
      </c>
      <c r="AV2" s="2">
        <v>227287</v>
      </c>
      <c r="AW2" s="2">
        <v>0</v>
      </c>
      <c r="AX2" s="2">
        <v>0</v>
      </c>
      <c r="AY2" s="2">
        <v>218767</v>
      </c>
      <c r="AZ2" s="2">
        <v>24551</v>
      </c>
      <c r="BA2" s="2">
        <v>0</v>
      </c>
      <c r="BB2" s="2">
        <v>0</v>
      </c>
      <c r="BC2" s="2">
        <v>0</v>
      </c>
      <c r="BD2" s="2">
        <v>0</v>
      </c>
      <c r="BE2" s="2">
        <v>0</v>
      </c>
      <c r="BF2" s="2">
        <v>0</v>
      </c>
      <c r="BG2" s="2">
        <v>0</v>
      </c>
      <c r="BH2" s="2">
        <v>0</v>
      </c>
      <c r="BI2" s="2">
        <v>0</v>
      </c>
    </row>
    <row r="3" spans="1:61">
      <c r="A3">
        <v>100003</v>
      </c>
      <c r="B3" t="s">
        <v>187</v>
      </c>
      <c r="C3">
        <v>2006</v>
      </c>
      <c r="D3" t="s">
        <v>789</v>
      </c>
      <c r="E3" t="s">
        <v>790</v>
      </c>
      <c r="F3">
        <v>13537</v>
      </c>
      <c r="G3">
        <v>0.243782</v>
      </c>
      <c r="H3">
        <v>2.5</v>
      </c>
      <c r="I3" s="2">
        <v>37231187</v>
      </c>
      <c r="J3" s="2">
        <v>6749236</v>
      </c>
      <c r="K3" s="2">
        <v>6618253</v>
      </c>
      <c r="L3" s="2">
        <v>0</v>
      </c>
      <c r="M3" s="2">
        <v>7094076</v>
      </c>
      <c r="N3" s="2">
        <v>13843312</v>
      </c>
      <c r="O3" s="2">
        <v>105121</v>
      </c>
      <c r="P3" s="2">
        <v>16727741</v>
      </c>
      <c r="Q3" s="2">
        <v>6555013</v>
      </c>
      <c r="R3" s="2">
        <v>0</v>
      </c>
      <c r="S3" s="2">
        <v>0</v>
      </c>
      <c r="T3" s="2">
        <v>0</v>
      </c>
      <c r="U3" s="2">
        <v>827139</v>
      </c>
      <c r="V3" s="2">
        <v>0</v>
      </c>
      <c r="W3" s="2">
        <v>0</v>
      </c>
      <c r="X3" s="2">
        <v>739596</v>
      </c>
      <c r="Y3" s="2">
        <v>540314</v>
      </c>
      <c r="Z3" s="2">
        <v>4738142</v>
      </c>
      <c r="AA3" s="2">
        <v>2530222</v>
      </c>
      <c r="AB3" s="2">
        <v>0</v>
      </c>
      <c r="AC3" s="2">
        <v>816900</v>
      </c>
      <c r="AD3" s="2">
        <v>0</v>
      </c>
      <c r="AE3" s="2">
        <v>0</v>
      </c>
      <c r="AF3" s="2">
        <v>0</v>
      </c>
      <c r="AG3" s="2">
        <v>0</v>
      </c>
      <c r="AH3" s="2">
        <v>98079</v>
      </c>
      <c r="AI3" s="2">
        <v>461936</v>
      </c>
      <c r="AJ3" s="2">
        <v>0</v>
      </c>
      <c r="AK3" s="2">
        <v>145334</v>
      </c>
      <c r="AL3" s="2">
        <v>0</v>
      </c>
      <c r="AM3" s="2">
        <v>502966</v>
      </c>
      <c r="AN3" s="2">
        <v>0</v>
      </c>
      <c r="AO3" s="2">
        <v>704593</v>
      </c>
      <c r="AP3" s="2">
        <v>125621</v>
      </c>
      <c r="AQ3" s="2">
        <v>0</v>
      </c>
      <c r="AR3" s="2">
        <v>1008857</v>
      </c>
      <c r="AS3" s="2">
        <v>804618</v>
      </c>
      <c r="AT3" s="2">
        <v>1312000</v>
      </c>
      <c r="AU3" s="2">
        <v>57000</v>
      </c>
      <c r="AV3" s="2">
        <v>354563</v>
      </c>
      <c r="AW3" s="2">
        <v>0</v>
      </c>
      <c r="AX3" s="2">
        <v>5300</v>
      </c>
      <c r="AY3" s="2">
        <v>312482</v>
      </c>
      <c r="AZ3" s="2">
        <v>226900</v>
      </c>
      <c r="BA3" s="2">
        <v>0</v>
      </c>
      <c r="BB3" s="2">
        <v>333633</v>
      </c>
      <c r="BC3" s="2">
        <v>4252</v>
      </c>
      <c r="BD3" s="2">
        <v>0</v>
      </c>
      <c r="BE3" s="2">
        <v>0</v>
      </c>
      <c r="BF3" s="2">
        <v>0</v>
      </c>
      <c r="BG3" s="2">
        <v>53</v>
      </c>
      <c r="BH3" s="2">
        <v>193332</v>
      </c>
      <c r="BI3" s="2">
        <v>0</v>
      </c>
    </row>
    <row r="4" spans="1:61">
      <c r="A4">
        <v>100004</v>
      </c>
      <c r="B4" t="s">
        <v>456</v>
      </c>
      <c r="C4">
        <v>2006</v>
      </c>
      <c r="D4" t="s">
        <v>789</v>
      </c>
      <c r="E4" t="s">
        <v>790</v>
      </c>
      <c r="F4">
        <v>3331</v>
      </c>
      <c r="G4">
        <v>0.20461099999999999</v>
      </c>
      <c r="H4">
        <v>3</v>
      </c>
      <c r="I4" s="2">
        <v>10623536</v>
      </c>
      <c r="J4" s="2">
        <v>1724998</v>
      </c>
      <c r="K4" s="2">
        <v>1724998</v>
      </c>
      <c r="L4" s="2">
        <v>0</v>
      </c>
      <c r="M4" s="2">
        <v>2841653</v>
      </c>
      <c r="N4" s="2">
        <v>4566651</v>
      </c>
      <c r="O4" s="2">
        <v>0</v>
      </c>
      <c r="P4" s="2">
        <v>5200921</v>
      </c>
      <c r="Q4" s="2">
        <v>855965</v>
      </c>
      <c r="R4" s="2">
        <v>0</v>
      </c>
      <c r="S4" s="2">
        <v>0</v>
      </c>
      <c r="T4" s="2">
        <v>0</v>
      </c>
      <c r="U4" s="2">
        <v>26074</v>
      </c>
      <c r="V4" s="2">
        <v>0</v>
      </c>
      <c r="W4" s="2">
        <v>0</v>
      </c>
      <c r="X4" s="2">
        <v>0</v>
      </c>
      <c r="Y4" s="2">
        <v>134784</v>
      </c>
      <c r="Z4" s="2">
        <v>1721005</v>
      </c>
      <c r="AA4" s="2">
        <v>626215</v>
      </c>
      <c r="AB4" s="2">
        <v>0</v>
      </c>
      <c r="AC4" s="2">
        <v>-40807</v>
      </c>
      <c r="AD4" s="2">
        <v>0</v>
      </c>
      <c r="AE4" s="2">
        <v>0</v>
      </c>
      <c r="AF4" s="2">
        <v>0</v>
      </c>
      <c r="AG4" s="2">
        <v>0</v>
      </c>
      <c r="AH4" s="2">
        <v>261637</v>
      </c>
      <c r="AI4" s="2">
        <v>131078</v>
      </c>
      <c r="AJ4" s="2">
        <v>0</v>
      </c>
      <c r="AK4" s="2">
        <v>73549</v>
      </c>
      <c r="AL4" s="2">
        <v>0</v>
      </c>
      <c r="AM4" s="2">
        <v>230955</v>
      </c>
      <c r="AN4" s="2">
        <v>5575</v>
      </c>
      <c r="AO4" s="2">
        <v>234534</v>
      </c>
      <c r="AP4" s="2">
        <v>38819</v>
      </c>
      <c r="AQ4" s="2">
        <v>74671</v>
      </c>
      <c r="AR4" s="2">
        <v>355017</v>
      </c>
      <c r="AS4" s="2">
        <v>129738</v>
      </c>
      <c r="AT4" s="2">
        <v>421840</v>
      </c>
      <c r="AU4" s="2">
        <v>45997</v>
      </c>
      <c r="AV4" s="2">
        <v>100543</v>
      </c>
      <c r="AW4" s="2">
        <v>0</v>
      </c>
      <c r="AX4" s="2">
        <v>-36144</v>
      </c>
      <c r="AY4" s="2">
        <v>4123</v>
      </c>
      <c r="AZ4" s="2">
        <v>28208</v>
      </c>
      <c r="BA4" s="2">
        <v>0</v>
      </c>
      <c r="BB4" s="2">
        <v>23</v>
      </c>
      <c r="BC4" s="2">
        <v>0</v>
      </c>
      <c r="BD4" s="2">
        <v>0</v>
      </c>
      <c r="BE4" s="2">
        <v>0</v>
      </c>
      <c r="BF4" s="2">
        <v>0</v>
      </c>
      <c r="BG4" s="2">
        <v>0</v>
      </c>
      <c r="BH4" s="2">
        <v>0</v>
      </c>
      <c r="BI4" s="2">
        <v>0</v>
      </c>
    </row>
    <row r="5" spans="1:61">
      <c r="A5">
        <v>100007</v>
      </c>
      <c r="B5" t="s">
        <v>1016</v>
      </c>
      <c r="C5">
        <v>2006</v>
      </c>
      <c r="D5" t="s">
        <v>789</v>
      </c>
      <c r="E5" t="s">
        <v>790</v>
      </c>
      <c r="F5">
        <v>728</v>
      </c>
      <c r="G5">
        <v>0.27970699999999998</v>
      </c>
      <c r="H5">
        <v>3</v>
      </c>
      <c r="I5" s="2">
        <v>7123821</v>
      </c>
      <c r="J5" s="2">
        <v>2409122</v>
      </c>
      <c r="K5" s="2">
        <v>2409121.9900000002</v>
      </c>
      <c r="L5" s="2">
        <v>0</v>
      </c>
      <c r="M5" s="2">
        <v>1702714</v>
      </c>
      <c r="N5" s="2">
        <v>4111836</v>
      </c>
      <c r="O5" s="2">
        <v>8234</v>
      </c>
      <c r="P5" s="2">
        <v>2409653</v>
      </c>
      <c r="Q5" s="2">
        <v>557175</v>
      </c>
      <c r="R5" s="2">
        <v>26006</v>
      </c>
      <c r="S5" s="2">
        <v>10916</v>
      </c>
      <c r="T5" s="2">
        <v>0</v>
      </c>
      <c r="U5" s="2">
        <v>-1</v>
      </c>
      <c r="V5" s="2">
        <v>0</v>
      </c>
      <c r="W5" s="2">
        <v>0</v>
      </c>
      <c r="X5" s="2">
        <v>9381</v>
      </c>
      <c r="Y5" s="2">
        <v>33127.11</v>
      </c>
      <c r="Z5" s="2">
        <v>1779925</v>
      </c>
      <c r="AA5" s="2">
        <v>321049</v>
      </c>
      <c r="AB5" s="2">
        <v>0</v>
      </c>
      <c r="AC5" s="2">
        <v>-358479</v>
      </c>
      <c r="AD5" s="2">
        <v>1153</v>
      </c>
      <c r="AE5" s="2">
        <v>0</v>
      </c>
      <c r="AF5" s="2">
        <v>0</v>
      </c>
      <c r="AG5" s="2">
        <v>6978</v>
      </c>
      <c r="AH5" s="2">
        <v>23115</v>
      </c>
      <c r="AI5" s="2">
        <v>40893</v>
      </c>
      <c r="AJ5" s="2">
        <v>0</v>
      </c>
      <c r="AK5" s="2">
        <v>31860</v>
      </c>
      <c r="AL5" s="2">
        <v>0</v>
      </c>
      <c r="AM5" s="2">
        <v>33260</v>
      </c>
      <c r="AN5" s="2">
        <v>0</v>
      </c>
      <c r="AO5" s="2">
        <v>86553</v>
      </c>
      <c r="AP5" s="2">
        <v>835.42</v>
      </c>
      <c r="AQ5" s="2">
        <v>22360</v>
      </c>
      <c r="AR5" s="2">
        <v>62513.35</v>
      </c>
      <c r="AS5" s="2">
        <v>14669</v>
      </c>
      <c r="AT5" s="2">
        <v>97930</v>
      </c>
      <c r="AU5" s="2">
        <v>68342</v>
      </c>
      <c r="AV5" s="2">
        <v>46017</v>
      </c>
      <c r="AW5" s="2">
        <v>0</v>
      </c>
      <c r="AX5" s="2">
        <v>-73380</v>
      </c>
      <c r="AY5" s="2">
        <v>101607</v>
      </c>
      <c r="AZ5" s="2">
        <v>23908</v>
      </c>
      <c r="BA5" s="2">
        <v>0</v>
      </c>
      <c r="BB5" s="2">
        <v>216</v>
      </c>
      <c r="BC5" s="2">
        <v>0</v>
      </c>
      <c r="BD5" s="2">
        <v>0</v>
      </c>
      <c r="BE5" s="2">
        <v>0</v>
      </c>
      <c r="BF5" s="2">
        <v>0</v>
      </c>
      <c r="BG5" s="2">
        <v>0</v>
      </c>
      <c r="BH5" s="2">
        <v>1363</v>
      </c>
      <c r="BI5" s="2">
        <v>0</v>
      </c>
    </row>
    <row r="6" spans="1:61">
      <c r="A6">
        <v>100010</v>
      </c>
      <c r="B6" t="s">
        <v>262</v>
      </c>
      <c r="C6">
        <v>2006</v>
      </c>
      <c r="D6" t="s">
        <v>789</v>
      </c>
      <c r="E6" t="s">
        <v>790</v>
      </c>
      <c r="F6">
        <v>3279</v>
      </c>
      <c r="G6">
        <v>0.201323</v>
      </c>
      <c r="H6">
        <v>3</v>
      </c>
      <c r="I6" s="2">
        <v>7752591</v>
      </c>
      <c r="J6" s="2">
        <v>909428</v>
      </c>
      <c r="K6" s="2">
        <v>909427.55</v>
      </c>
      <c r="L6" s="2">
        <v>0</v>
      </c>
      <c r="M6" s="2">
        <v>1760825</v>
      </c>
      <c r="N6" s="2">
        <v>2670253</v>
      </c>
      <c r="O6" s="2">
        <v>0</v>
      </c>
      <c r="P6" s="2">
        <v>3821058</v>
      </c>
      <c r="Q6" s="2">
        <v>1125148</v>
      </c>
      <c r="R6" s="2">
        <v>80440</v>
      </c>
      <c r="S6" s="2">
        <v>55692</v>
      </c>
      <c r="T6" s="2">
        <v>0</v>
      </c>
      <c r="U6" s="2">
        <v>1</v>
      </c>
      <c r="V6" s="2">
        <v>0</v>
      </c>
      <c r="W6" s="2">
        <v>0</v>
      </c>
      <c r="X6" s="2">
        <v>33271</v>
      </c>
      <c r="Y6" s="2">
        <v>80922.960000000006</v>
      </c>
      <c r="Z6" s="2">
        <v>316502</v>
      </c>
      <c r="AA6" s="2">
        <v>737385</v>
      </c>
      <c r="AB6" s="2">
        <v>0</v>
      </c>
      <c r="AC6" s="2">
        <v>560170</v>
      </c>
      <c r="AD6" s="2">
        <v>26155</v>
      </c>
      <c r="AE6" s="2">
        <v>0</v>
      </c>
      <c r="AF6" s="2">
        <v>0</v>
      </c>
      <c r="AG6" s="2">
        <v>9072</v>
      </c>
      <c r="AH6" s="2">
        <v>46859</v>
      </c>
      <c r="AI6" s="2">
        <v>29768</v>
      </c>
      <c r="AJ6" s="2">
        <v>0</v>
      </c>
      <c r="AK6" s="2">
        <v>176059</v>
      </c>
      <c r="AL6" s="2">
        <v>0</v>
      </c>
      <c r="AM6" s="2">
        <v>136095</v>
      </c>
      <c r="AN6" s="2">
        <v>0</v>
      </c>
      <c r="AO6" s="2">
        <v>300541</v>
      </c>
      <c r="AP6" s="2">
        <v>42095.22</v>
      </c>
      <c r="AQ6" s="2">
        <v>137132</v>
      </c>
      <c r="AR6" s="2">
        <v>219487</v>
      </c>
      <c r="AS6" s="2">
        <v>114745</v>
      </c>
      <c r="AT6" s="2">
        <v>382766</v>
      </c>
      <c r="AU6" s="2">
        <v>54243</v>
      </c>
      <c r="AV6" s="2">
        <v>79474</v>
      </c>
      <c r="AW6" s="2">
        <v>0</v>
      </c>
      <c r="AX6" s="2">
        <v>-27829</v>
      </c>
      <c r="AY6" s="2">
        <v>60016</v>
      </c>
      <c r="AZ6" s="2">
        <v>58511</v>
      </c>
      <c r="BA6" s="2">
        <v>600</v>
      </c>
      <c r="BB6" s="2">
        <v>734</v>
      </c>
      <c r="BC6" s="2">
        <v>0</v>
      </c>
      <c r="BD6" s="2">
        <v>0</v>
      </c>
      <c r="BE6" s="2">
        <v>0</v>
      </c>
      <c r="BF6" s="2">
        <v>0</v>
      </c>
      <c r="BG6" s="2">
        <v>0</v>
      </c>
      <c r="BH6" s="2">
        <v>13449</v>
      </c>
      <c r="BI6" s="2">
        <v>0</v>
      </c>
    </row>
    <row r="7" spans="1:61">
      <c r="A7">
        <v>100011</v>
      </c>
      <c r="B7" t="s">
        <v>300</v>
      </c>
      <c r="C7">
        <v>2006</v>
      </c>
      <c r="D7" t="s">
        <v>789</v>
      </c>
      <c r="E7" t="s">
        <v>790</v>
      </c>
      <c r="F7">
        <v>3950</v>
      </c>
      <c r="G7">
        <v>0.19200999999999999</v>
      </c>
      <c r="H7">
        <v>3</v>
      </c>
      <c r="I7" s="2">
        <v>12567514</v>
      </c>
      <c r="J7" s="2">
        <v>1825490</v>
      </c>
      <c r="K7" s="2">
        <v>1825490</v>
      </c>
      <c r="L7" s="2">
        <v>0</v>
      </c>
      <c r="M7" s="2">
        <v>2545060</v>
      </c>
      <c r="N7" s="2">
        <v>4370550</v>
      </c>
      <c r="O7" s="2">
        <v>0</v>
      </c>
      <c r="P7" s="2">
        <v>6744985</v>
      </c>
      <c r="Q7" s="2">
        <v>1388593</v>
      </c>
      <c r="R7" s="2">
        <v>4296</v>
      </c>
      <c r="S7" s="2">
        <v>59090</v>
      </c>
      <c r="T7" s="2">
        <v>0</v>
      </c>
      <c r="U7" s="2">
        <v>0</v>
      </c>
      <c r="V7" s="2">
        <v>0</v>
      </c>
      <c r="W7" s="2">
        <v>0</v>
      </c>
      <c r="X7" s="2">
        <v>80405</v>
      </c>
      <c r="Y7" s="2">
        <v>86129.57</v>
      </c>
      <c r="Z7" s="2">
        <v>1849473</v>
      </c>
      <c r="AA7" s="2">
        <v>907760</v>
      </c>
      <c r="AB7" s="2">
        <v>0</v>
      </c>
      <c r="AC7" s="2">
        <v>188800</v>
      </c>
      <c r="AD7" s="2">
        <v>210</v>
      </c>
      <c r="AE7" s="2">
        <v>0</v>
      </c>
      <c r="AF7" s="2">
        <v>0</v>
      </c>
      <c r="AG7" s="2">
        <v>18650</v>
      </c>
      <c r="AH7" s="2">
        <v>37761</v>
      </c>
      <c r="AI7" s="2">
        <v>70371</v>
      </c>
      <c r="AJ7" s="2">
        <v>0</v>
      </c>
      <c r="AK7" s="2">
        <v>43992</v>
      </c>
      <c r="AL7" s="2">
        <v>0</v>
      </c>
      <c r="AM7" s="2">
        <v>192612</v>
      </c>
      <c r="AN7" s="2">
        <v>1</v>
      </c>
      <c r="AO7" s="2">
        <v>269384</v>
      </c>
      <c r="AP7" s="2">
        <v>33905.31</v>
      </c>
      <c r="AQ7" s="2">
        <v>123617</v>
      </c>
      <c r="AR7" s="2">
        <v>272364</v>
      </c>
      <c r="AS7" s="2">
        <v>94575</v>
      </c>
      <c r="AT7" s="2">
        <v>441338</v>
      </c>
      <c r="AU7" s="2">
        <v>64127</v>
      </c>
      <c r="AV7" s="2">
        <v>108855</v>
      </c>
      <c r="AW7" s="2">
        <v>0</v>
      </c>
      <c r="AX7" s="2">
        <v>-8876</v>
      </c>
      <c r="AY7" s="2">
        <v>192155</v>
      </c>
      <c r="AZ7" s="2">
        <v>62673</v>
      </c>
      <c r="BA7" s="2">
        <v>513</v>
      </c>
      <c r="BB7" s="2">
        <v>44</v>
      </c>
      <c r="BC7" s="2">
        <v>0</v>
      </c>
      <c r="BD7" s="2">
        <v>0</v>
      </c>
      <c r="BE7" s="2">
        <v>0</v>
      </c>
      <c r="BF7" s="2">
        <v>0</v>
      </c>
      <c r="BG7" s="2">
        <v>0</v>
      </c>
      <c r="BH7" s="2">
        <v>9508</v>
      </c>
      <c r="BI7" s="2">
        <v>0</v>
      </c>
    </row>
    <row r="8" spans="1:61">
      <c r="A8">
        <v>100024</v>
      </c>
      <c r="B8" t="s">
        <v>1702</v>
      </c>
      <c r="C8">
        <v>2006</v>
      </c>
      <c r="D8" t="s">
        <v>789</v>
      </c>
      <c r="E8" t="s">
        <v>790</v>
      </c>
      <c r="F8">
        <v>11644</v>
      </c>
      <c r="G8">
        <v>0.20730299999999999</v>
      </c>
      <c r="H8">
        <v>2.5</v>
      </c>
      <c r="I8" s="2">
        <v>42585958</v>
      </c>
      <c r="J8" s="2">
        <v>6621464</v>
      </c>
      <c r="K8" s="2">
        <v>6621464</v>
      </c>
      <c r="L8" s="2">
        <v>0</v>
      </c>
      <c r="M8" s="2">
        <v>8832268</v>
      </c>
      <c r="N8" s="2">
        <v>15453732</v>
      </c>
      <c r="O8" s="2">
        <v>0</v>
      </c>
      <c r="P8" s="2">
        <v>22940041</v>
      </c>
      <c r="Q8" s="2">
        <v>3949518</v>
      </c>
      <c r="R8" s="2">
        <v>59213</v>
      </c>
      <c r="S8" s="2">
        <v>183455</v>
      </c>
      <c r="T8" s="2">
        <v>14198</v>
      </c>
      <c r="U8" s="2">
        <v>0</v>
      </c>
      <c r="V8" s="2">
        <v>0</v>
      </c>
      <c r="W8" s="2">
        <v>0</v>
      </c>
      <c r="X8" s="2">
        <v>125810</v>
      </c>
      <c r="Y8" s="2">
        <v>315853.61</v>
      </c>
      <c r="Z8" s="2">
        <v>5726222</v>
      </c>
      <c r="AA8" s="2">
        <v>2860544</v>
      </c>
      <c r="AB8" s="2">
        <v>0</v>
      </c>
      <c r="AC8" s="2">
        <v>51234</v>
      </c>
      <c r="AD8" s="2">
        <v>18314</v>
      </c>
      <c r="AE8" s="2">
        <v>0</v>
      </c>
      <c r="AF8" s="2">
        <v>0</v>
      </c>
      <c r="AG8" s="2">
        <v>64715</v>
      </c>
      <c r="AH8" s="2">
        <v>142196</v>
      </c>
      <c r="AI8" s="2">
        <v>234591</v>
      </c>
      <c r="AJ8" s="2">
        <v>0</v>
      </c>
      <c r="AK8" s="2">
        <v>295037</v>
      </c>
      <c r="AL8" s="2">
        <v>0</v>
      </c>
      <c r="AM8" s="2">
        <v>246303</v>
      </c>
      <c r="AN8" s="2">
        <v>0</v>
      </c>
      <c r="AO8" s="2">
        <v>1074122</v>
      </c>
      <c r="AP8" s="2">
        <v>136472.26999999999</v>
      </c>
      <c r="AQ8" s="2">
        <v>298378</v>
      </c>
      <c r="AR8" s="2">
        <v>857634.95</v>
      </c>
      <c r="AS8" s="2">
        <v>270070</v>
      </c>
      <c r="AT8" s="2">
        <v>1339153</v>
      </c>
      <c r="AU8" s="2">
        <v>400325</v>
      </c>
      <c r="AV8" s="2">
        <v>383950</v>
      </c>
      <c r="AW8" s="2">
        <v>0</v>
      </c>
      <c r="AX8" s="2">
        <v>-475458</v>
      </c>
      <c r="AY8" s="2">
        <v>727946</v>
      </c>
      <c r="AZ8" s="2">
        <v>196580</v>
      </c>
      <c r="BA8" s="2">
        <v>1300</v>
      </c>
      <c r="BB8" s="2">
        <v>1026</v>
      </c>
      <c r="BC8" s="2">
        <v>0</v>
      </c>
      <c r="BD8" s="2">
        <v>0</v>
      </c>
      <c r="BE8" s="2">
        <v>0</v>
      </c>
      <c r="BF8" s="2">
        <v>0</v>
      </c>
      <c r="BG8" s="2">
        <v>0</v>
      </c>
      <c r="BH8" s="2">
        <v>161855</v>
      </c>
      <c r="BI8" s="2">
        <v>0</v>
      </c>
    </row>
    <row r="9" spans="1:61">
      <c r="A9">
        <v>100025</v>
      </c>
      <c r="B9" t="s">
        <v>220</v>
      </c>
      <c r="C9">
        <v>2006</v>
      </c>
      <c r="D9" t="s">
        <v>789</v>
      </c>
      <c r="E9" t="s">
        <v>790</v>
      </c>
      <c r="F9">
        <v>18642</v>
      </c>
      <c r="G9">
        <v>0.24851699999999999</v>
      </c>
      <c r="H9">
        <v>2</v>
      </c>
      <c r="I9" s="2">
        <v>50769987</v>
      </c>
      <c r="J9" s="2">
        <v>4948583</v>
      </c>
      <c r="K9" s="2">
        <v>4948583</v>
      </c>
      <c r="L9" s="2">
        <v>0</v>
      </c>
      <c r="M9" s="2">
        <v>17537833</v>
      </c>
      <c r="N9" s="2">
        <v>22486416</v>
      </c>
      <c r="O9" s="2">
        <v>0</v>
      </c>
      <c r="P9" s="2">
        <v>25551218</v>
      </c>
      <c r="Q9" s="2">
        <v>2732354</v>
      </c>
      <c r="R9" s="2">
        <v>0</v>
      </c>
      <c r="S9" s="2">
        <v>0</v>
      </c>
      <c r="T9" s="2">
        <v>0</v>
      </c>
      <c r="U9" s="2">
        <v>111439</v>
      </c>
      <c r="V9" s="2">
        <v>0</v>
      </c>
      <c r="W9" s="2">
        <v>0</v>
      </c>
      <c r="X9" s="2">
        <v>97436</v>
      </c>
      <c r="Y9" s="2">
        <v>764746</v>
      </c>
      <c r="Z9" s="2">
        <v>4972727</v>
      </c>
      <c r="AA9" s="2">
        <v>2248402</v>
      </c>
      <c r="AB9" s="2">
        <v>0</v>
      </c>
      <c r="AC9" s="2">
        <v>-5673</v>
      </c>
      <c r="AD9" s="2">
        <v>0</v>
      </c>
      <c r="AE9" s="2">
        <v>0</v>
      </c>
      <c r="AF9" s="2">
        <v>0</v>
      </c>
      <c r="AG9" s="2">
        <v>4112</v>
      </c>
      <c r="AH9" s="2">
        <v>1168484</v>
      </c>
      <c r="AI9" s="2">
        <v>295716</v>
      </c>
      <c r="AJ9" s="2">
        <v>0</v>
      </c>
      <c r="AK9" s="2">
        <v>552047</v>
      </c>
      <c r="AL9" s="2">
        <v>0</v>
      </c>
      <c r="AM9" s="2">
        <v>781156</v>
      </c>
      <c r="AN9" s="2">
        <v>25488</v>
      </c>
      <c r="AO9" s="2">
        <v>1049226</v>
      </c>
      <c r="AP9" s="2">
        <v>177275</v>
      </c>
      <c r="AQ9" s="2">
        <v>291834</v>
      </c>
      <c r="AR9" s="2">
        <v>1823133</v>
      </c>
      <c r="AS9" s="2">
        <v>628283</v>
      </c>
      <c r="AT9" s="2">
        <v>1833723</v>
      </c>
      <c r="AU9" s="2">
        <v>284098</v>
      </c>
      <c r="AV9" s="2">
        <v>475659</v>
      </c>
      <c r="AW9" s="2">
        <v>0</v>
      </c>
      <c r="AX9" s="2">
        <v>0</v>
      </c>
      <c r="AY9" s="2">
        <v>0</v>
      </c>
      <c r="AZ9" s="2">
        <v>133498</v>
      </c>
      <c r="BA9" s="2">
        <v>0</v>
      </c>
      <c r="BB9" s="2">
        <v>47486</v>
      </c>
      <c r="BC9" s="2">
        <v>0</v>
      </c>
      <c r="BD9" s="2">
        <v>0</v>
      </c>
      <c r="BE9" s="2">
        <v>0</v>
      </c>
      <c r="BF9" s="2">
        <v>0</v>
      </c>
      <c r="BG9" s="2">
        <v>0</v>
      </c>
      <c r="BH9" s="2">
        <v>0</v>
      </c>
      <c r="BI9" s="2">
        <v>0</v>
      </c>
    </row>
    <row r="10" spans="1:61">
      <c r="A10">
        <v>100027</v>
      </c>
      <c r="B10" t="s">
        <v>231</v>
      </c>
      <c r="C10">
        <v>2006</v>
      </c>
      <c r="D10" t="s">
        <v>789</v>
      </c>
      <c r="E10" t="s">
        <v>790</v>
      </c>
      <c r="F10">
        <v>1406</v>
      </c>
      <c r="G10">
        <v>0.23105300000000001</v>
      </c>
      <c r="H10">
        <v>3</v>
      </c>
      <c r="I10" s="2">
        <v>7574714</v>
      </c>
      <c r="J10" s="2">
        <v>1364452</v>
      </c>
      <c r="K10" s="2">
        <v>1364452</v>
      </c>
      <c r="L10" s="2">
        <v>0</v>
      </c>
      <c r="M10" s="2">
        <v>1567648</v>
      </c>
      <c r="N10" s="2">
        <v>2932100</v>
      </c>
      <c r="O10" s="2">
        <v>0</v>
      </c>
      <c r="P10" s="2">
        <v>3359487</v>
      </c>
      <c r="Q10" s="2">
        <v>1283127</v>
      </c>
      <c r="R10" s="2">
        <v>0</v>
      </c>
      <c r="S10" s="2">
        <v>0</v>
      </c>
      <c r="T10" s="2">
        <v>0</v>
      </c>
      <c r="U10" s="2">
        <v>0</v>
      </c>
      <c r="V10" s="2">
        <v>0</v>
      </c>
      <c r="W10" s="2">
        <v>0</v>
      </c>
      <c r="X10" s="2">
        <v>49290</v>
      </c>
      <c r="Y10" s="2">
        <v>58444</v>
      </c>
      <c r="Z10" s="2">
        <v>949453</v>
      </c>
      <c r="AA10" s="2">
        <v>732750</v>
      </c>
      <c r="AB10" s="2">
        <v>0</v>
      </c>
      <c r="AC10" s="2">
        <v>286774</v>
      </c>
      <c r="AD10" s="2">
        <v>0</v>
      </c>
      <c r="AE10" s="2">
        <v>0</v>
      </c>
      <c r="AF10" s="2">
        <v>0</v>
      </c>
      <c r="AG10" s="2">
        <v>2159</v>
      </c>
      <c r="AH10" s="2">
        <v>52272</v>
      </c>
      <c r="AI10" s="2">
        <v>113015</v>
      </c>
      <c r="AJ10" s="2">
        <v>0</v>
      </c>
      <c r="AK10" s="2">
        <v>35511</v>
      </c>
      <c r="AL10" s="2">
        <v>0</v>
      </c>
      <c r="AM10" s="2">
        <v>144371</v>
      </c>
      <c r="AN10" s="2">
        <v>49</v>
      </c>
      <c r="AO10" s="2">
        <v>300150</v>
      </c>
      <c r="AP10" s="2">
        <v>16521</v>
      </c>
      <c r="AQ10" s="2">
        <v>0</v>
      </c>
      <c r="AR10" s="2">
        <v>111990</v>
      </c>
      <c r="AS10" s="2">
        <v>234435</v>
      </c>
      <c r="AT10" s="2">
        <v>255116</v>
      </c>
      <c r="AU10" s="2">
        <v>0</v>
      </c>
      <c r="AV10" s="2">
        <v>65968</v>
      </c>
      <c r="AW10" s="2">
        <v>0</v>
      </c>
      <c r="AX10" s="2">
        <v>0</v>
      </c>
      <c r="AY10" s="2">
        <v>66837</v>
      </c>
      <c r="AZ10" s="2">
        <v>90785</v>
      </c>
      <c r="BA10" s="2">
        <v>0</v>
      </c>
      <c r="BB10" s="2">
        <v>90583</v>
      </c>
      <c r="BC10" s="2">
        <v>0</v>
      </c>
      <c r="BD10" s="2">
        <v>0</v>
      </c>
      <c r="BE10" s="2">
        <v>0</v>
      </c>
      <c r="BF10" s="2">
        <v>0</v>
      </c>
      <c r="BG10" s="2">
        <v>0</v>
      </c>
      <c r="BH10" s="2">
        <v>0</v>
      </c>
      <c r="BI10" s="2">
        <v>0</v>
      </c>
    </row>
    <row r="11" spans="1:61">
      <c r="A11">
        <v>100029</v>
      </c>
      <c r="B11" t="s">
        <v>160</v>
      </c>
      <c r="C11">
        <v>2006</v>
      </c>
      <c r="D11" t="s">
        <v>789</v>
      </c>
      <c r="E11" t="s">
        <v>790</v>
      </c>
      <c r="F11">
        <v>4715</v>
      </c>
      <c r="G11">
        <v>0.22947200000000001</v>
      </c>
      <c r="H11">
        <v>3</v>
      </c>
      <c r="I11" s="2">
        <v>14708645</v>
      </c>
      <c r="J11" s="2">
        <v>2050788</v>
      </c>
      <c r="K11" s="2">
        <v>2050788</v>
      </c>
      <c r="L11" s="2">
        <v>0</v>
      </c>
      <c r="M11" s="2">
        <v>2770758</v>
      </c>
      <c r="N11" s="2">
        <v>4821546</v>
      </c>
      <c r="O11" s="2">
        <v>0</v>
      </c>
      <c r="P11" s="2">
        <v>6300580</v>
      </c>
      <c r="Q11" s="2">
        <v>3586519</v>
      </c>
      <c r="R11" s="2">
        <v>0</v>
      </c>
      <c r="S11" s="2">
        <v>0</v>
      </c>
      <c r="T11" s="2">
        <v>188194</v>
      </c>
      <c r="U11" s="2">
        <v>0</v>
      </c>
      <c r="V11" s="2">
        <v>0</v>
      </c>
      <c r="W11" s="2">
        <v>0</v>
      </c>
      <c r="X11" s="2">
        <v>115385</v>
      </c>
      <c r="Y11" s="2">
        <v>313675</v>
      </c>
      <c r="Z11" s="2">
        <v>1528958</v>
      </c>
      <c r="AA11" s="2">
        <v>2847399</v>
      </c>
      <c r="AB11" s="2">
        <v>0</v>
      </c>
      <c r="AC11" s="2">
        <v>397435</v>
      </c>
      <c r="AD11" s="2">
        <v>0</v>
      </c>
      <c r="AE11" s="2">
        <v>0</v>
      </c>
      <c r="AF11" s="2">
        <v>0</v>
      </c>
      <c r="AG11" s="2">
        <v>0</v>
      </c>
      <c r="AH11" s="2">
        <v>219800</v>
      </c>
      <c r="AI11" s="2">
        <v>250985</v>
      </c>
      <c r="AJ11" s="2">
        <v>0</v>
      </c>
      <c r="AK11" s="2">
        <v>117476</v>
      </c>
      <c r="AL11" s="2">
        <v>0</v>
      </c>
      <c r="AM11" s="2">
        <v>413783</v>
      </c>
      <c r="AN11" s="2">
        <v>0</v>
      </c>
      <c r="AO11" s="2">
        <v>180928</v>
      </c>
      <c r="AP11" s="2">
        <v>36302</v>
      </c>
      <c r="AQ11" s="2">
        <v>151525</v>
      </c>
      <c r="AR11" s="2">
        <v>607335</v>
      </c>
      <c r="AS11" s="2">
        <v>495394</v>
      </c>
      <c r="AT11" s="2">
        <v>1248112</v>
      </c>
      <c r="AU11" s="2">
        <v>53300</v>
      </c>
      <c r="AV11" s="2">
        <v>143067</v>
      </c>
      <c r="AW11" s="2">
        <v>0</v>
      </c>
      <c r="AX11" s="2">
        <v>-168100</v>
      </c>
      <c r="AY11" s="2">
        <v>139494</v>
      </c>
      <c r="AZ11" s="2">
        <v>197987</v>
      </c>
      <c r="BA11" s="2">
        <v>44674</v>
      </c>
      <c r="BB11" s="2">
        <v>88419</v>
      </c>
      <c r="BC11" s="2">
        <v>10849</v>
      </c>
      <c r="BD11" s="2">
        <v>0</v>
      </c>
      <c r="BE11" s="2">
        <v>0</v>
      </c>
      <c r="BF11" s="2">
        <v>0</v>
      </c>
      <c r="BG11" s="2">
        <v>0</v>
      </c>
      <c r="BH11" s="2">
        <v>310186</v>
      </c>
      <c r="BI11" s="2">
        <v>0</v>
      </c>
    </row>
    <row r="12" spans="1:61">
      <c r="A12">
        <v>100031</v>
      </c>
      <c r="B12" t="s">
        <v>488</v>
      </c>
      <c r="C12">
        <v>2006</v>
      </c>
      <c r="D12" t="s">
        <v>789</v>
      </c>
      <c r="E12" t="s">
        <v>790</v>
      </c>
      <c r="F12">
        <v>1860</v>
      </c>
      <c r="G12">
        <v>0.184832</v>
      </c>
      <c r="H12">
        <v>3</v>
      </c>
      <c r="I12" s="2">
        <v>6269038</v>
      </c>
      <c r="J12" s="2">
        <v>877829</v>
      </c>
      <c r="K12" s="2">
        <v>877828.55</v>
      </c>
      <c r="L12" s="2">
        <v>0</v>
      </c>
      <c r="M12" s="2">
        <v>1061673</v>
      </c>
      <c r="N12" s="2">
        <v>1939502</v>
      </c>
      <c r="O12" s="2">
        <v>0</v>
      </c>
      <c r="P12" s="2">
        <v>3156794</v>
      </c>
      <c r="Q12" s="2">
        <v>1101414</v>
      </c>
      <c r="R12" s="2">
        <v>40764</v>
      </c>
      <c r="S12" s="2">
        <v>30564</v>
      </c>
      <c r="T12" s="2">
        <v>0</v>
      </c>
      <c r="U12" s="2">
        <v>0</v>
      </c>
      <c r="V12" s="2">
        <v>0</v>
      </c>
      <c r="W12" s="2">
        <v>0</v>
      </c>
      <c r="X12" s="2">
        <v>35866</v>
      </c>
      <c r="Y12" s="2">
        <v>48577.82</v>
      </c>
      <c r="Z12" s="2">
        <v>172851</v>
      </c>
      <c r="AA12" s="2">
        <v>804929</v>
      </c>
      <c r="AB12" s="2">
        <v>0</v>
      </c>
      <c r="AC12" s="2">
        <v>397557</v>
      </c>
      <c r="AD12" s="2">
        <v>29071</v>
      </c>
      <c r="AE12" s="2">
        <v>0</v>
      </c>
      <c r="AF12" s="2">
        <v>0</v>
      </c>
      <c r="AG12" s="2">
        <v>7832</v>
      </c>
      <c r="AH12" s="2">
        <v>24876</v>
      </c>
      <c r="AI12" s="2">
        <v>22588</v>
      </c>
      <c r="AJ12" s="2">
        <v>0</v>
      </c>
      <c r="AK12" s="2">
        <v>40185</v>
      </c>
      <c r="AL12" s="2">
        <v>0</v>
      </c>
      <c r="AM12" s="2">
        <v>29202</v>
      </c>
      <c r="AN12" s="2">
        <v>0</v>
      </c>
      <c r="AO12" s="2">
        <v>129454</v>
      </c>
      <c r="AP12" s="2">
        <v>26570.22</v>
      </c>
      <c r="AQ12" s="2">
        <v>62304</v>
      </c>
      <c r="AR12" s="2">
        <v>148911.99</v>
      </c>
      <c r="AS12" s="2">
        <v>38645</v>
      </c>
      <c r="AT12" s="2">
        <v>230990</v>
      </c>
      <c r="AU12" s="2">
        <v>72077</v>
      </c>
      <c r="AV12" s="2">
        <v>56413</v>
      </c>
      <c r="AW12" s="2">
        <v>0</v>
      </c>
      <c r="AX12" s="2">
        <v>-72268</v>
      </c>
      <c r="AY12" s="2">
        <v>60809</v>
      </c>
      <c r="AZ12" s="2">
        <v>40532</v>
      </c>
      <c r="BA12" s="2">
        <v>200</v>
      </c>
      <c r="BB12" s="2">
        <v>402</v>
      </c>
      <c r="BC12" s="2">
        <v>0</v>
      </c>
      <c r="BD12" s="2">
        <v>0</v>
      </c>
      <c r="BE12" s="2">
        <v>0</v>
      </c>
      <c r="BF12" s="2">
        <v>0</v>
      </c>
      <c r="BG12" s="2">
        <v>0</v>
      </c>
      <c r="BH12" s="2">
        <v>6482</v>
      </c>
      <c r="BI12" s="2">
        <v>0</v>
      </c>
    </row>
    <row r="13" spans="1:61">
      <c r="A13">
        <v>100034</v>
      </c>
      <c r="B13" t="s">
        <v>1501</v>
      </c>
      <c r="C13">
        <v>2006</v>
      </c>
      <c r="D13" t="s">
        <v>789</v>
      </c>
      <c r="E13" t="s">
        <v>790</v>
      </c>
      <c r="F13">
        <v>2565</v>
      </c>
      <c r="G13">
        <v>0.190664</v>
      </c>
      <c r="H13">
        <v>3</v>
      </c>
      <c r="I13" s="2">
        <v>9123203</v>
      </c>
      <c r="J13" s="2">
        <v>1926340</v>
      </c>
      <c r="K13" s="2">
        <v>1926340</v>
      </c>
      <c r="L13" s="2">
        <v>0</v>
      </c>
      <c r="M13" s="2">
        <v>1534566</v>
      </c>
      <c r="N13" s="2">
        <v>3460906</v>
      </c>
      <c r="O13" s="2">
        <v>0</v>
      </c>
      <c r="P13" s="2">
        <v>4206485</v>
      </c>
      <c r="Q13" s="2">
        <v>1411372</v>
      </c>
      <c r="R13" s="2">
        <v>4579</v>
      </c>
      <c r="S13" s="2">
        <v>39861</v>
      </c>
      <c r="T13" s="2">
        <v>0</v>
      </c>
      <c r="U13" s="2">
        <v>0</v>
      </c>
      <c r="V13" s="2">
        <v>0</v>
      </c>
      <c r="W13" s="2">
        <v>0</v>
      </c>
      <c r="X13" s="2">
        <v>46778</v>
      </c>
      <c r="Y13" s="2">
        <v>62229.69</v>
      </c>
      <c r="Z13" s="2">
        <v>1768912</v>
      </c>
      <c r="AA13" s="2">
        <v>1144918</v>
      </c>
      <c r="AB13" s="2">
        <v>0</v>
      </c>
      <c r="AC13" s="2">
        <v>-151892</v>
      </c>
      <c r="AD13" s="2">
        <v>224</v>
      </c>
      <c r="AE13" s="2">
        <v>0</v>
      </c>
      <c r="AF13" s="2">
        <v>0</v>
      </c>
      <c r="AG13" s="2">
        <v>20021</v>
      </c>
      <c r="AH13" s="2">
        <v>26276</v>
      </c>
      <c r="AI13" s="2">
        <v>51552</v>
      </c>
      <c r="AJ13" s="2">
        <v>0</v>
      </c>
      <c r="AK13" s="2">
        <v>23641</v>
      </c>
      <c r="AL13" s="2">
        <v>0</v>
      </c>
      <c r="AM13" s="2">
        <v>119076</v>
      </c>
      <c r="AN13" s="2">
        <v>0</v>
      </c>
      <c r="AO13" s="2">
        <v>213022</v>
      </c>
      <c r="AP13" s="2">
        <v>24545.74</v>
      </c>
      <c r="AQ13" s="2">
        <v>82712</v>
      </c>
      <c r="AR13" s="2">
        <v>189106.05</v>
      </c>
      <c r="AS13" s="2">
        <v>63568</v>
      </c>
      <c r="AT13" s="2">
        <v>298256</v>
      </c>
      <c r="AU13" s="2">
        <v>68021</v>
      </c>
      <c r="AV13" s="2">
        <v>72733</v>
      </c>
      <c r="AW13" s="2">
        <v>0</v>
      </c>
      <c r="AX13" s="2">
        <v>-89363</v>
      </c>
      <c r="AY13" s="2">
        <v>192635</v>
      </c>
      <c r="AZ13" s="2">
        <v>108102</v>
      </c>
      <c r="BA13" s="2">
        <v>94</v>
      </c>
      <c r="BB13" s="2">
        <v>46</v>
      </c>
      <c r="BC13" s="2">
        <v>0</v>
      </c>
      <c r="BD13" s="2">
        <v>0</v>
      </c>
      <c r="BE13" s="2">
        <v>0</v>
      </c>
      <c r="BF13" s="2">
        <v>0</v>
      </c>
      <c r="BG13" s="2">
        <v>0</v>
      </c>
      <c r="BH13" s="2">
        <v>2670</v>
      </c>
      <c r="BI13" s="2">
        <v>0</v>
      </c>
    </row>
    <row r="14" spans="1:61">
      <c r="A14">
        <v>103313</v>
      </c>
      <c r="B14" t="s">
        <v>1111</v>
      </c>
      <c r="C14">
        <v>2006</v>
      </c>
      <c r="D14" t="s">
        <v>789</v>
      </c>
      <c r="E14" t="s">
        <v>790</v>
      </c>
      <c r="F14">
        <v>23299</v>
      </c>
      <c r="G14">
        <v>0.21526899999999999</v>
      </c>
      <c r="H14">
        <v>2</v>
      </c>
      <c r="I14" s="2">
        <v>71671940</v>
      </c>
      <c r="J14" s="2">
        <v>4251916</v>
      </c>
      <c r="K14" s="2">
        <v>4251916</v>
      </c>
      <c r="L14" s="2">
        <v>0</v>
      </c>
      <c r="M14" s="2">
        <v>22958375</v>
      </c>
      <c r="N14" s="2">
        <v>27210291</v>
      </c>
      <c r="O14" s="2">
        <v>0</v>
      </c>
      <c r="P14" s="2">
        <v>38897539</v>
      </c>
      <c r="Q14" s="2">
        <v>5564107</v>
      </c>
      <c r="R14" s="2">
        <v>0</v>
      </c>
      <c r="S14" s="2">
        <v>0</v>
      </c>
      <c r="T14" s="2">
        <v>0</v>
      </c>
      <c r="U14" s="2">
        <v>701401</v>
      </c>
      <c r="V14" s="2">
        <v>0</v>
      </c>
      <c r="W14" s="2">
        <v>0</v>
      </c>
      <c r="X14" s="2">
        <v>69377</v>
      </c>
      <c r="Y14" s="2">
        <v>1077784</v>
      </c>
      <c r="Z14" s="2">
        <v>4393211</v>
      </c>
      <c r="AA14" s="2">
        <v>3571568</v>
      </c>
      <c r="AB14" s="2">
        <v>0</v>
      </c>
      <c r="AC14" s="2">
        <v>-4338688</v>
      </c>
      <c r="AD14" s="2">
        <v>0</v>
      </c>
      <c r="AE14" s="2">
        <v>0</v>
      </c>
      <c r="AF14" s="2">
        <v>0</v>
      </c>
      <c r="AG14" s="2">
        <v>0</v>
      </c>
      <c r="AH14" s="2">
        <v>1511754</v>
      </c>
      <c r="AI14" s="2">
        <v>983108</v>
      </c>
      <c r="AJ14" s="2">
        <v>0</v>
      </c>
      <c r="AK14" s="2">
        <v>488207</v>
      </c>
      <c r="AL14" s="2">
        <v>0</v>
      </c>
      <c r="AM14" s="2">
        <v>1530340</v>
      </c>
      <c r="AN14" s="2">
        <v>29661</v>
      </c>
      <c r="AO14" s="2">
        <v>1341789</v>
      </c>
      <c r="AP14" s="2">
        <v>231665</v>
      </c>
      <c r="AQ14" s="2">
        <v>381215</v>
      </c>
      <c r="AR14" s="2">
        <v>1920691</v>
      </c>
      <c r="AS14" s="2">
        <v>909062</v>
      </c>
      <c r="AT14" s="2">
        <v>2258834</v>
      </c>
      <c r="AU14" s="2">
        <v>309290</v>
      </c>
      <c r="AV14" s="2">
        <v>717041</v>
      </c>
      <c r="AW14" s="2">
        <v>0</v>
      </c>
      <c r="AX14" s="2">
        <v>-1054184</v>
      </c>
      <c r="AY14" s="2">
        <v>433256</v>
      </c>
      <c r="AZ14" s="2">
        <v>240592</v>
      </c>
      <c r="BA14" s="2">
        <v>0</v>
      </c>
      <c r="BB14" s="2">
        <v>1155</v>
      </c>
      <c r="BC14" s="2">
        <v>0</v>
      </c>
      <c r="BD14" s="2">
        <v>0</v>
      </c>
      <c r="BE14" s="2">
        <v>0</v>
      </c>
      <c r="BF14" s="2">
        <v>0</v>
      </c>
      <c r="BG14" s="2">
        <v>0</v>
      </c>
      <c r="BH14" s="2">
        <v>0</v>
      </c>
      <c r="BI14" s="2">
        <v>0</v>
      </c>
    </row>
    <row r="15" spans="1:61">
      <c r="A15">
        <v>103315</v>
      </c>
      <c r="B15" t="s">
        <v>99</v>
      </c>
      <c r="C15">
        <v>2006</v>
      </c>
      <c r="D15" t="s">
        <v>789</v>
      </c>
      <c r="E15" t="s">
        <v>790</v>
      </c>
      <c r="F15">
        <v>6029</v>
      </c>
      <c r="G15">
        <v>0.16550799999999999</v>
      </c>
      <c r="H15">
        <v>3</v>
      </c>
      <c r="I15" s="2">
        <v>21316274</v>
      </c>
      <c r="J15" s="2">
        <v>3293264</v>
      </c>
      <c r="K15" s="2">
        <v>3147666</v>
      </c>
      <c r="L15" s="2">
        <v>0</v>
      </c>
      <c r="M15" s="2">
        <v>3960526</v>
      </c>
      <c r="N15" s="2">
        <v>7253790</v>
      </c>
      <c r="O15" s="2">
        <v>0</v>
      </c>
      <c r="P15" s="2">
        <v>11226396</v>
      </c>
      <c r="Q15" s="2">
        <v>2730551</v>
      </c>
      <c r="R15" s="2">
        <v>105537</v>
      </c>
      <c r="S15" s="2">
        <v>0</v>
      </c>
      <c r="T15" s="2">
        <v>0</v>
      </c>
      <c r="U15" s="2">
        <v>80334</v>
      </c>
      <c r="V15" s="2">
        <v>0</v>
      </c>
      <c r="W15" s="2">
        <v>0</v>
      </c>
      <c r="X15" s="2">
        <v>316968</v>
      </c>
      <c r="Y15" s="2">
        <v>142208</v>
      </c>
      <c r="Z15" s="2">
        <v>2714120</v>
      </c>
      <c r="AA15" s="2">
        <v>2044146</v>
      </c>
      <c r="AB15" s="2">
        <v>0</v>
      </c>
      <c r="AC15" s="2">
        <v>58432</v>
      </c>
      <c r="AD15" s="2">
        <v>65409</v>
      </c>
      <c r="AE15" s="2">
        <v>0</v>
      </c>
      <c r="AF15" s="2">
        <v>0</v>
      </c>
      <c r="AG15" s="2">
        <v>846</v>
      </c>
      <c r="AH15" s="2">
        <v>163180</v>
      </c>
      <c r="AI15" s="2">
        <v>311959</v>
      </c>
      <c r="AJ15" s="2">
        <v>0</v>
      </c>
      <c r="AK15" s="2">
        <v>19371</v>
      </c>
      <c r="AL15" s="2">
        <v>0</v>
      </c>
      <c r="AM15" s="2">
        <v>285065</v>
      </c>
      <c r="AN15" s="2">
        <v>807</v>
      </c>
      <c r="AO15" s="2">
        <v>487175</v>
      </c>
      <c r="AP15" s="2">
        <v>61266</v>
      </c>
      <c r="AQ15" s="2">
        <v>47</v>
      </c>
      <c r="AR15" s="2">
        <v>582612</v>
      </c>
      <c r="AS15" s="2">
        <v>805806</v>
      </c>
      <c r="AT15" s="2">
        <v>400979</v>
      </c>
      <c r="AU15" s="2">
        <v>6249</v>
      </c>
      <c r="AV15" s="2">
        <v>257678</v>
      </c>
      <c r="AW15" s="2">
        <v>0</v>
      </c>
      <c r="AX15" s="2">
        <v>0</v>
      </c>
      <c r="AY15" s="2">
        <v>290895</v>
      </c>
      <c r="AZ15" s="2">
        <v>232675</v>
      </c>
      <c r="BA15" s="2">
        <v>580</v>
      </c>
      <c r="BB15" s="2">
        <v>52030</v>
      </c>
      <c r="BC15" s="2">
        <v>0</v>
      </c>
      <c r="BD15" s="2">
        <v>0</v>
      </c>
      <c r="BE15" s="2">
        <v>0</v>
      </c>
      <c r="BF15" s="2">
        <v>0</v>
      </c>
      <c r="BG15" s="2">
        <v>498</v>
      </c>
      <c r="BH15" s="2">
        <v>0</v>
      </c>
      <c r="BI15" s="2">
        <v>0</v>
      </c>
    </row>
    <row r="16" spans="1:61">
      <c r="A16">
        <v>110036</v>
      </c>
      <c r="B16" t="s">
        <v>126</v>
      </c>
      <c r="C16">
        <v>2006</v>
      </c>
      <c r="D16" t="s">
        <v>789</v>
      </c>
      <c r="E16" t="s">
        <v>790</v>
      </c>
      <c r="F16">
        <v>2773</v>
      </c>
      <c r="G16">
        <v>0.17732999999999999</v>
      </c>
      <c r="H16">
        <v>3</v>
      </c>
      <c r="I16" s="2">
        <v>5627657</v>
      </c>
      <c r="J16" s="2">
        <v>1895321</v>
      </c>
      <c r="K16" s="2">
        <v>1895321</v>
      </c>
      <c r="L16" s="2">
        <v>0</v>
      </c>
      <c r="M16" s="2">
        <v>250384</v>
      </c>
      <c r="N16" s="2">
        <v>2145705</v>
      </c>
      <c r="O16" s="2">
        <v>0</v>
      </c>
      <c r="P16" s="2">
        <v>2331045</v>
      </c>
      <c r="Q16" s="2">
        <v>1150907</v>
      </c>
      <c r="R16" s="2">
        <v>0</v>
      </c>
      <c r="S16" s="2">
        <v>0</v>
      </c>
      <c r="T16" s="2">
        <v>0</v>
      </c>
      <c r="U16" s="2">
        <v>63718</v>
      </c>
      <c r="V16" s="2">
        <v>0</v>
      </c>
      <c r="W16" s="2">
        <v>0</v>
      </c>
      <c r="X16" s="2">
        <v>14258</v>
      </c>
      <c r="Y16" s="2">
        <v>139472</v>
      </c>
      <c r="Z16" s="2">
        <v>1834789</v>
      </c>
      <c r="AA16" s="2">
        <v>969544</v>
      </c>
      <c r="AB16" s="2">
        <v>0</v>
      </c>
      <c r="AC16" s="2">
        <v>-132300</v>
      </c>
      <c r="AD16" s="2">
        <v>0</v>
      </c>
      <c r="AE16" s="2">
        <v>0</v>
      </c>
      <c r="AF16" s="2">
        <v>0</v>
      </c>
      <c r="AG16" s="2">
        <v>26436</v>
      </c>
      <c r="AH16" s="2">
        <v>134119</v>
      </c>
      <c r="AI16" s="2">
        <v>291886</v>
      </c>
      <c r="AJ16" s="2">
        <v>0</v>
      </c>
      <c r="AK16" s="2">
        <v>1514</v>
      </c>
      <c r="AL16" s="2">
        <v>0</v>
      </c>
      <c r="AM16" s="2">
        <v>136755</v>
      </c>
      <c r="AN16" s="2">
        <v>558</v>
      </c>
      <c r="AO16" s="2">
        <v>262980</v>
      </c>
      <c r="AP16" s="2">
        <v>32464</v>
      </c>
      <c r="AQ16" s="2">
        <v>31970</v>
      </c>
      <c r="AR16" s="2">
        <v>180979</v>
      </c>
      <c r="AS16" s="2">
        <v>79200</v>
      </c>
      <c r="AT16" s="2">
        <v>214899</v>
      </c>
      <c r="AU16" s="2">
        <v>74000</v>
      </c>
      <c r="AV16" s="2">
        <v>9738</v>
      </c>
      <c r="AW16" s="2">
        <v>0</v>
      </c>
      <c r="AX16" s="2">
        <v>189100</v>
      </c>
      <c r="AY16" s="2">
        <v>95961</v>
      </c>
      <c r="AZ16" s="2">
        <v>46981</v>
      </c>
      <c r="BA16" s="2">
        <v>1000</v>
      </c>
      <c r="BB16" s="2">
        <v>0</v>
      </c>
      <c r="BC16" s="2">
        <v>0</v>
      </c>
      <c r="BD16" s="2">
        <v>0</v>
      </c>
      <c r="BE16" s="2">
        <v>0</v>
      </c>
      <c r="BF16" s="2">
        <v>0</v>
      </c>
      <c r="BG16" s="2">
        <v>429</v>
      </c>
      <c r="BH16" s="2">
        <v>0</v>
      </c>
      <c r="BI16" s="2">
        <v>0</v>
      </c>
    </row>
    <row r="17" spans="1:61">
      <c r="A17">
        <v>110037</v>
      </c>
      <c r="B17" t="s">
        <v>43</v>
      </c>
      <c r="C17">
        <v>2006</v>
      </c>
      <c r="D17" t="s">
        <v>789</v>
      </c>
      <c r="E17" t="s">
        <v>790</v>
      </c>
      <c r="F17">
        <v>1047</v>
      </c>
      <c r="G17">
        <v>0.37245499999999998</v>
      </c>
      <c r="H17">
        <v>3</v>
      </c>
      <c r="I17" s="2">
        <v>3829947</v>
      </c>
      <c r="J17" s="2">
        <v>1388885</v>
      </c>
      <c r="K17" s="2">
        <v>1388885</v>
      </c>
      <c r="L17" s="2">
        <v>0</v>
      </c>
      <c r="M17" s="2">
        <v>882427</v>
      </c>
      <c r="N17" s="2">
        <v>2271312</v>
      </c>
      <c r="O17" s="2">
        <v>0</v>
      </c>
      <c r="P17" s="2">
        <v>946837</v>
      </c>
      <c r="Q17" s="2">
        <v>611799</v>
      </c>
      <c r="R17" s="2">
        <v>25905</v>
      </c>
      <c r="S17" s="2">
        <v>0</v>
      </c>
      <c r="T17" s="2">
        <v>0</v>
      </c>
      <c r="U17" s="2">
        <v>181683</v>
      </c>
      <c r="V17" s="2">
        <v>0</v>
      </c>
      <c r="W17" s="2">
        <v>0</v>
      </c>
      <c r="X17" s="2">
        <v>61640</v>
      </c>
      <c r="Y17" s="2">
        <v>50002</v>
      </c>
      <c r="Z17" s="2">
        <v>934416</v>
      </c>
      <c r="AA17" s="2">
        <v>434109</v>
      </c>
      <c r="AB17" s="2">
        <v>0</v>
      </c>
      <c r="AC17" s="2">
        <v>89215</v>
      </c>
      <c r="AD17" s="2">
        <v>7915</v>
      </c>
      <c r="AE17" s="2">
        <v>0</v>
      </c>
      <c r="AF17" s="2">
        <v>0</v>
      </c>
      <c r="AG17" s="2">
        <v>0</v>
      </c>
      <c r="AH17" s="2">
        <v>42205</v>
      </c>
      <c r="AI17" s="2">
        <v>222861</v>
      </c>
      <c r="AJ17" s="2">
        <v>0</v>
      </c>
      <c r="AK17" s="2">
        <v>32139</v>
      </c>
      <c r="AL17" s="2">
        <v>0</v>
      </c>
      <c r="AM17" s="2">
        <v>72433</v>
      </c>
      <c r="AN17" s="2">
        <v>0</v>
      </c>
      <c r="AO17" s="2">
        <v>149353</v>
      </c>
      <c r="AP17" s="2">
        <v>12479</v>
      </c>
      <c r="AQ17" s="2">
        <v>7667</v>
      </c>
      <c r="AR17" s="2">
        <v>121975</v>
      </c>
      <c r="AS17" s="2">
        <v>163185</v>
      </c>
      <c r="AT17" s="2">
        <v>311231</v>
      </c>
      <c r="AU17" s="2">
        <v>0</v>
      </c>
      <c r="AV17" s="2">
        <v>20210</v>
      </c>
      <c r="AW17" s="2">
        <v>0</v>
      </c>
      <c r="AX17" s="2">
        <v>0</v>
      </c>
      <c r="AY17" s="2">
        <v>119690</v>
      </c>
      <c r="AZ17" s="2">
        <v>10296</v>
      </c>
      <c r="BA17" s="2">
        <v>0</v>
      </c>
      <c r="BB17" s="2">
        <v>218</v>
      </c>
      <c r="BC17" s="2">
        <v>0</v>
      </c>
      <c r="BD17" s="2">
        <v>0</v>
      </c>
      <c r="BE17" s="2">
        <v>0</v>
      </c>
      <c r="BF17" s="2">
        <v>0</v>
      </c>
      <c r="BG17" s="2">
        <v>0</v>
      </c>
      <c r="BH17" s="2">
        <v>0</v>
      </c>
      <c r="BI17" s="2">
        <v>0</v>
      </c>
    </row>
    <row r="18" spans="1:61">
      <c r="A18">
        <v>120038</v>
      </c>
      <c r="B18" t="s">
        <v>316</v>
      </c>
      <c r="C18">
        <v>2006</v>
      </c>
      <c r="D18" t="s">
        <v>789</v>
      </c>
      <c r="E18" t="s">
        <v>790</v>
      </c>
      <c r="F18">
        <v>911</v>
      </c>
      <c r="G18">
        <v>0.53267699999999996</v>
      </c>
      <c r="H18">
        <v>3</v>
      </c>
      <c r="I18" s="2">
        <v>2308564</v>
      </c>
      <c r="J18" s="2">
        <v>798650</v>
      </c>
      <c r="K18" s="2">
        <v>798650</v>
      </c>
      <c r="L18" s="2">
        <v>0</v>
      </c>
      <c r="M18" s="2">
        <v>542673</v>
      </c>
      <c r="N18" s="2">
        <v>1341323</v>
      </c>
      <c r="O18" s="2">
        <v>0</v>
      </c>
      <c r="P18" s="2">
        <v>663087</v>
      </c>
      <c r="Q18" s="2">
        <v>214044</v>
      </c>
      <c r="R18" s="2">
        <v>90109</v>
      </c>
      <c r="S18" s="2">
        <v>0</v>
      </c>
      <c r="T18" s="2">
        <v>0</v>
      </c>
      <c r="U18" s="2">
        <v>0</v>
      </c>
      <c r="V18" s="2">
        <v>0</v>
      </c>
      <c r="W18" s="2">
        <v>0</v>
      </c>
      <c r="X18" s="2">
        <v>2505</v>
      </c>
      <c r="Y18" s="2">
        <v>40380</v>
      </c>
      <c r="Z18" s="2">
        <v>738172</v>
      </c>
      <c r="AA18" s="2">
        <v>170392</v>
      </c>
      <c r="AB18" s="2">
        <v>0</v>
      </c>
      <c r="AC18" s="2">
        <v>42033</v>
      </c>
      <c r="AD18" s="2">
        <v>15492</v>
      </c>
      <c r="AE18" s="2">
        <v>0</v>
      </c>
      <c r="AF18" s="2">
        <v>0</v>
      </c>
      <c r="AG18" s="2">
        <v>4221</v>
      </c>
      <c r="AH18" s="2">
        <v>41324</v>
      </c>
      <c r="AI18" s="2">
        <v>81763</v>
      </c>
      <c r="AJ18" s="2">
        <v>0</v>
      </c>
      <c r="AK18" s="2">
        <v>45384</v>
      </c>
      <c r="AL18" s="2">
        <v>0</v>
      </c>
      <c r="AM18" s="2">
        <v>34118</v>
      </c>
      <c r="AN18" s="2">
        <v>0</v>
      </c>
      <c r="AO18" s="2">
        <v>46458</v>
      </c>
      <c r="AP18" s="2">
        <v>43858</v>
      </c>
      <c r="AQ18" s="2">
        <v>0</v>
      </c>
      <c r="AR18" s="2">
        <v>79319</v>
      </c>
      <c r="AS18" s="2">
        <v>122337</v>
      </c>
      <c r="AT18" s="2">
        <v>291439</v>
      </c>
      <c r="AU18" s="2">
        <v>37488</v>
      </c>
      <c r="AV18" s="2">
        <v>4694</v>
      </c>
      <c r="AW18" s="2">
        <v>0</v>
      </c>
      <c r="AX18" s="2">
        <v>-24156</v>
      </c>
      <c r="AY18" s="2">
        <v>83340</v>
      </c>
      <c r="AZ18" s="2">
        <v>20851</v>
      </c>
      <c r="BA18" s="2">
        <v>2553</v>
      </c>
      <c r="BB18" s="2">
        <v>204</v>
      </c>
      <c r="BC18" s="2">
        <v>0</v>
      </c>
      <c r="BD18" s="2">
        <v>0</v>
      </c>
      <c r="BE18" s="2">
        <v>0</v>
      </c>
      <c r="BF18" s="2">
        <v>0</v>
      </c>
      <c r="BG18" s="2">
        <v>3896</v>
      </c>
      <c r="BH18" s="2">
        <v>0</v>
      </c>
      <c r="BI18" s="2">
        <v>0</v>
      </c>
    </row>
    <row r="19" spans="1:61">
      <c r="A19">
        <v>120039</v>
      </c>
      <c r="B19" t="s">
        <v>163</v>
      </c>
      <c r="C19">
        <v>2006</v>
      </c>
      <c r="D19" t="s">
        <v>789</v>
      </c>
      <c r="E19" t="s">
        <v>790</v>
      </c>
      <c r="F19">
        <v>10056</v>
      </c>
      <c r="G19">
        <v>0.27970899999999999</v>
      </c>
      <c r="H19">
        <v>2.5</v>
      </c>
      <c r="I19" s="2">
        <v>35482071</v>
      </c>
      <c r="J19" s="2">
        <v>6492426</v>
      </c>
      <c r="K19" s="2">
        <v>6352072</v>
      </c>
      <c r="L19" s="2">
        <v>0</v>
      </c>
      <c r="M19" s="2">
        <v>6200801</v>
      </c>
      <c r="N19" s="2">
        <v>12693227</v>
      </c>
      <c r="O19" s="2">
        <v>0</v>
      </c>
      <c r="P19" s="2">
        <v>15663335</v>
      </c>
      <c r="Q19" s="2">
        <v>6240962</v>
      </c>
      <c r="R19" s="2">
        <v>464559</v>
      </c>
      <c r="S19" s="2">
        <v>419988</v>
      </c>
      <c r="T19" s="2">
        <v>0</v>
      </c>
      <c r="U19" s="2">
        <v>28663</v>
      </c>
      <c r="V19" s="2">
        <v>0</v>
      </c>
      <c r="W19" s="2">
        <v>0</v>
      </c>
      <c r="X19" s="2">
        <v>187463</v>
      </c>
      <c r="Y19" s="2">
        <v>1263685</v>
      </c>
      <c r="Z19" s="2">
        <v>5426063</v>
      </c>
      <c r="AA19" s="2">
        <v>3011501</v>
      </c>
      <c r="AB19" s="2">
        <v>0</v>
      </c>
      <c r="AC19" s="2">
        <v>1475023</v>
      </c>
      <c r="AD19" s="2">
        <v>279906</v>
      </c>
      <c r="AE19" s="2">
        <v>399695</v>
      </c>
      <c r="AF19" s="2">
        <v>0</v>
      </c>
      <c r="AG19" s="2">
        <v>48436</v>
      </c>
      <c r="AH19" s="2">
        <v>717825</v>
      </c>
      <c r="AI19" s="2">
        <v>225213</v>
      </c>
      <c r="AJ19" s="2">
        <v>0</v>
      </c>
      <c r="AK19" s="2">
        <v>353723</v>
      </c>
      <c r="AL19" s="2">
        <v>3192</v>
      </c>
      <c r="AM19" s="2">
        <v>509800</v>
      </c>
      <c r="AN19" s="2">
        <v>0</v>
      </c>
      <c r="AO19" s="2">
        <v>911462</v>
      </c>
      <c r="AP19" s="2">
        <v>89369</v>
      </c>
      <c r="AQ19" s="2">
        <v>623705</v>
      </c>
      <c r="AR19" s="2">
        <v>960152</v>
      </c>
      <c r="AS19" s="2">
        <v>133817</v>
      </c>
      <c r="AT19" s="2">
        <v>1647061</v>
      </c>
      <c r="AU19" s="2">
        <v>136516</v>
      </c>
      <c r="AV19" s="2">
        <v>103525</v>
      </c>
      <c r="AW19" s="2">
        <v>0</v>
      </c>
      <c r="AX19" s="2">
        <v>500966</v>
      </c>
      <c r="AY19" s="2">
        <v>500858</v>
      </c>
      <c r="AZ19" s="2">
        <v>269289</v>
      </c>
      <c r="BA19" s="2">
        <v>9182</v>
      </c>
      <c r="BB19" s="2">
        <v>2723</v>
      </c>
      <c r="BC19" s="2">
        <v>3148</v>
      </c>
      <c r="BD19" s="2">
        <v>0</v>
      </c>
      <c r="BE19" s="2">
        <v>0</v>
      </c>
      <c r="BF19" s="2">
        <v>0</v>
      </c>
      <c r="BG19" s="2">
        <v>36216</v>
      </c>
      <c r="BH19" s="2">
        <v>291785</v>
      </c>
      <c r="BI19" s="2">
        <v>0</v>
      </c>
    </row>
    <row r="20" spans="1:61">
      <c r="A20">
        <v>120045</v>
      </c>
      <c r="B20" t="s">
        <v>1710</v>
      </c>
      <c r="C20">
        <v>2006</v>
      </c>
      <c r="D20" t="s">
        <v>789</v>
      </c>
      <c r="E20" t="s">
        <v>790</v>
      </c>
      <c r="F20">
        <v>9593</v>
      </c>
      <c r="G20">
        <v>0.28840100000000002</v>
      </c>
      <c r="H20">
        <v>2.5</v>
      </c>
      <c r="I20" s="2">
        <v>29582039</v>
      </c>
      <c r="J20" s="2">
        <v>4110022</v>
      </c>
      <c r="K20" s="2">
        <v>4110021.69</v>
      </c>
      <c r="L20" s="2">
        <v>0</v>
      </c>
      <c r="M20" s="2">
        <v>5828862</v>
      </c>
      <c r="N20" s="2">
        <v>9938884</v>
      </c>
      <c r="O20" s="2">
        <v>0</v>
      </c>
      <c r="P20" s="2">
        <v>15857624</v>
      </c>
      <c r="Q20" s="2">
        <v>3356461</v>
      </c>
      <c r="R20" s="2">
        <v>274055</v>
      </c>
      <c r="S20" s="2">
        <v>155016</v>
      </c>
      <c r="T20" s="2">
        <v>0</v>
      </c>
      <c r="U20" s="2">
        <v>0</v>
      </c>
      <c r="V20" s="2">
        <v>0</v>
      </c>
      <c r="W20" s="2">
        <v>0</v>
      </c>
      <c r="X20" s="2">
        <v>82710</v>
      </c>
      <c r="Y20" s="2">
        <v>186981.84</v>
      </c>
      <c r="Z20" s="2">
        <v>3153764</v>
      </c>
      <c r="AA20" s="2">
        <v>2263206</v>
      </c>
      <c r="AB20" s="2">
        <v>0</v>
      </c>
      <c r="AC20" s="2">
        <v>501321</v>
      </c>
      <c r="AD20" s="2">
        <v>205972</v>
      </c>
      <c r="AE20" s="2">
        <v>0</v>
      </c>
      <c r="AF20" s="2">
        <v>0</v>
      </c>
      <c r="AG20" s="2">
        <v>54518</v>
      </c>
      <c r="AH20" s="2">
        <v>168162</v>
      </c>
      <c r="AI20" s="2">
        <v>244353</v>
      </c>
      <c r="AJ20" s="2">
        <v>0</v>
      </c>
      <c r="AK20" s="2">
        <v>212778</v>
      </c>
      <c r="AL20" s="2">
        <v>0</v>
      </c>
      <c r="AM20" s="2">
        <v>212883</v>
      </c>
      <c r="AN20" s="2">
        <v>0</v>
      </c>
      <c r="AO20" s="2">
        <v>738864</v>
      </c>
      <c r="AP20" s="2">
        <v>140359.35</v>
      </c>
      <c r="AQ20" s="2">
        <v>342346</v>
      </c>
      <c r="AR20" s="2">
        <v>592614.1</v>
      </c>
      <c r="AS20" s="2">
        <v>302935</v>
      </c>
      <c r="AT20" s="2">
        <v>1006402</v>
      </c>
      <c r="AU20" s="2">
        <v>75489</v>
      </c>
      <c r="AV20" s="2">
        <v>68937</v>
      </c>
      <c r="AW20" s="2">
        <v>0</v>
      </c>
      <c r="AX20" s="2">
        <v>-83348</v>
      </c>
      <c r="AY20" s="2">
        <v>296476</v>
      </c>
      <c r="AZ20" s="2">
        <v>187816</v>
      </c>
      <c r="BA20" s="2">
        <v>683</v>
      </c>
      <c r="BB20" s="2">
        <v>1243</v>
      </c>
      <c r="BC20" s="2">
        <v>0</v>
      </c>
      <c r="BD20" s="2">
        <v>0</v>
      </c>
      <c r="BE20" s="2">
        <v>0</v>
      </c>
      <c r="BF20" s="2">
        <v>0</v>
      </c>
      <c r="BG20" s="2">
        <v>0</v>
      </c>
      <c r="BH20" s="2">
        <v>-257144</v>
      </c>
      <c r="BI20" s="2">
        <v>0</v>
      </c>
    </row>
    <row r="21" spans="1:61">
      <c r="A21">
        <v>120047</v>
      </c>
      <c r="B21" t="s">
        <v>235</v>
      </c>
      <c r="C21">
        <v>2006</v>
      </c>
      <c r="D21" t="s">
        <v>789</v>
      </c>
      <c r="E21" t="s">
        <v>790</v>
      </c>
      <c r="F21">
        <v>7799</v>
      </c>
      <c r="G21">
        <v>0.28694999999999998</v>
      </c>
      <c r="H21">
        <v>3</v>
      </c>
      <c r="I21" s="2">
        <v>24714984</v>
      </c>
      <c r="J21" s="2">
        <v>4214347</v>
      </c>
      <c r="K21" s="2">
        <v>4214346.74</v>
      </c>
      <c r="L21" s="2">
        <v>0</v>
      </c>
      <c r="M21" s="2">
        <v>4629785</v>
      </c>
      <c r="N21" s="2">
        <v>8844132</v>
      </c>
      <c r="O21" s="2">
        <v>0</v>
      </c>
      <c r="P21" s="2">
        <v>11412211</v>
      </c>
      <c r="Q21" s="2">
        <v>4269446</v>
      </c>
      <c r="R21" s="2">
        <v>79793</v>
      </c>
      <c r="S21" s="2">
        <v>109402</v>
      </c>
      <c r="T21" s="2">
        <v>0</v>
      </c>
      <c r="U21" s="2">
        <v>0</v>
      </c>
      <c r="V21" s="2">
        <v>0</v>
      </c>
      <c r="W21" s="2">
        <v>0</v>
      </c>
      <c r="X21" s="2">
        <v>55458</v>
      </c>
      <c r="Y21" s="2">
        <v>514256.04</v>
      </c>
      <c r="Z21" s="2">
        <v>3244289</v>
      </c>
      <c r="AA21" s="2">
        <v>2790291</v>
      </c>
      <c r="AB21" s="2">
        <v>0</v>
      </c>
      <c r="AC21" s="2">
        <v>494484</v>
      </c>
      <c r="AD21" s="2">
        <v>56116</v>
      </c>
      <c r="AE21" s="2">
        <v>0</v>
      </c>
      <c r="AF21" s="2">
        <v>0</v>
      </c>
      <c r="AG21" s="2">
        <v>37751</v>
      </c>
      <c r="AH21" s="2">
        <v>166092</v>
      </c>
      <c r="AI21" s="2">
        <v>218117</v>
      </c>
      <c r="AJ21" s="2">
        <v>0</v>
      </c>
      <c r="AK21" s="2">
        <v>76144</v>
      </c>
      <c r="AL21" s="2">
        <v>0</v>
      </c>
      <c r="AM21" s="2">
        <v>204651</v>
      </c>
      <c r="AN21" s="2">
        <v>0</v>
      </c>
      <c r="AO21" s="2">
        <v>613747</v>
      </c>
      <c r="AP21" s="2">
        <v>123784.56</v>
      </c>
      <c r="AQ21" s="2">
        <v>224813</v>
      </c>
      <c r="AR21" s="2">
        <v>511476</v>
      </c>
      <c r="AS21" s="2">
        <v>167304</v>
      </c>
      <c r="AT21" s="2">
        <v>978946</v>
      </c>
      <c r="AU21" s="2">
        <v>66013</v>
      </c>
      <c r="AV21" s="2">
        <v>82488</v>
      </c>
      <c r="AW21" s="2">
        <v>0</v>
      </c>
      <c r="AX21" s="2">
        <v>-64376</v>
      </c>
      <c r="AY21" s="2">
        <v>204127</v>
      </c>
      <c r="AZ21" s="2">
        <v>224327</v>
      </c>
      <c r="BA21" s="2">
        <v>1067</v>
      </c>
      <c r="BB21" s="2">
        <v>576</v>
      </c>
      <c r="BC21" s="2">
        <v>0</v>
      </c>
      <c r="BD21" s="2">
        <v>0</v>
      </c>
      <c r="BE21" s="2">
        <v>0</v>
      </c>
      <c r="BF21" s="2">
        <v>0</v>
      </c>
      <c r="BG21" s="2">
        <v>551</v>
      </c>
      <c r="BH21" s="2">
        <v>13820</v>
      </c>
      <c r="BI21" s="2">
        <v>0</v>
      </c>
    </row>
    <row r="22" spans="1:61">
      <c r="A22">
        <v>120049</v>
      </c>
      <c r="B22" t="s">
        <v>405</v>
      </c>
      <c r="C22">
        <v>2006</v>
      </c>
      <c r="D22" t="s">
        <v>789</v>
      </c>
      <c r="E22" t="s">
        <v>790</v>
      </c>
      <c r="F22">
        <v>7532</v>
      </c>
      <c r="G22">
        <v>0.29815900000000001</v>
      </c>
      <c r="H22">
        <v>3</v>
      </c>
      <c r="I22" s="2">
        <v>19272839</v>
      </c>
      <c r="J22" s="2">
        <v>4459220</v>
      </c>
      <c r="K22" s="2">
        <v>4274531</v>
      </c>
      <c r="L22" s="2">
        <v>0</v>
      </c>
      <c r="M22" s="2">
        <v>2617674</v>
      </c>
      <c r="N22" s="2">
        <v>7076894</v>
      </c>
      <c r="O22" s="2">
        <v>0</v>
      </c>
      <c r="P22" s="2">
        <v>6597377</v>
      </c>
      <c r="Q22" s="2">
        <v>5598568</v>
      </c>
      <c r="R22" s="2">
        <v>0</v>
      </c>
      <c r="S22" s="2">
        <v>0</v>
      </c>
      <c r="T22" s="2">
        <v>0</v>
      </c>
      <c r="U22" s="2">
        <v>106352</v>
      </c>
      <c r="V22" s="2">
        <v>0</v>
      </c>
      <c r="W22" s="2">
        <v>0</v>
      </c>
      <c r="X22" s="2">
        <v>131481</v>
      </c>
      <c r="Y22" s="2">
        <v>834557</v>
      </c>
      <c r="Z22" s="2">
        <v>3681399</v>
      </c>
      <c r="AA22" s="2">
        <v>3829417</v>
      </c>
      <c r="AB22" s="2">
        <v>0</v>
      </c>
      <c r="AC22" s="2">
        <v>937100</v>
      </c>
      <c r="AD22" s="2">
        <v>0</v>
      </c>
      <c r="AE22" s="2">
        <v>0</v>
      </c>
      <c r="AF22" s="2">
        <v>0</v>
      </c>
      <c r="AG22" s="2">
        <v>10726</v>
      </c>
      <c r="AH22" s="2">
        <v>179490</v>
      </c>
      <c r="AI22" s="2">
        <v>289800</v>
      </c>
      <c r="AJ22" s="2">
        <v>0</v>
      </c>
      <c r="AK22" s="2">
        <v>236865</v>
      </c>
      <c r="AL22" s="2">
        <v>0</v>
      </c>
      <c r="AM22" s="2">
        <v>355389</v>
      </c>
      <c r="AN22" s="2">
        <v>0</v>
      </c>
      <c r="AO22" s="2">
        <v>723519</v>
      </c>
      <c r="AP22" s="2">
        <v>241579</v>
      </c>
      <c r="AQ22" s="2">
        <v>145803</v>
      </c>
      <c r="AR22" s="2">
        <v>373653</v>
      </c>
      <c r="AS22" s="2">
        <v>149154</v>
      </c>
      <c r="AT22" s="2">
        <v>905792</v>
      </c>
      <c r="AU22" s="2">
        <v>88400</v>
      </c>
      <c r="AV22" s="2">
        <v>55112</v>
      </c>
      <c r="AW22" s="2">
        <v>0</v>
      </c>
      <c r="AX22" s="2">
        <v>-170900</v>
      </c>
      <c r="AY22" s="2">
        <v>268841</v>
      </c>
      <c r="AZ22" s="2">
        <v>279743</v>
      </c>
      <c r="BA22" s="2">
        <v>6468</v>
      </c>
      <c r="BB22" s="2">
        <v>3032</v>
      </c>
      <c r="BC22" s="2">
        <v>0</v>
      </c>
      <c r="BD22" s="2">
        <v>0</v>
      </c>
      <c r="BE22" s="2">
        <v>0</v>
      </c>
      <c r="BF22" s="2">
        <v>0</v>
      </c>
      <c r="BG22" s="2">
        <v>35055</v>
      </c>
      <c r="BH22" s="2">
        <v>0</v>
      </c>
      <c r="BI22" s="2">
        <v>0</v>
      </c>
    </row>
    <row r="23" spans="1:61">
      <c r="A23">
        <v>120050</v>
      </c>
      <c r="B23" t="s">
        <v>1771</v>
      </c>
      <c r="C23">
        <v>2006</v>
      </c>
      <c r="D23" t="s">
        <v>789</v>
      </c>
      <c r="E23" t="s">
        <v>790</v>
      </c>
      <c r="F23">
        <v>3350</v>
      </c>
      <c r="G23">
        <v>0.32243096999999998</v>
      </c>
      <c r="H23">
        <v>3</v>
      </c>
      <c r="I23" s="2">
        <v>8219828</v>
      </c>
      <c r="J23" s="2">
        <v>1297000</v>
      </c>
      <c r="K23" s="2">
        <v>1297000</v>
      </c>
      <c r="L23" s="2">
        <v>0</v>
      </c>
      <c r="M23" s="2">
        <v>1784042</v>
      </c>
      <c r="N23" s="2">
        <v>3081042</v>
      </c>
      <c r="O23" s="2">
        <v>0</v>
      </c>
      <c r="P23" s="2">
        <v>4098101</v>
      </c>
      <c r="Q23" s="2">
        <v>877086</v>
      </c>
      <c r="R23" s="2">
        <v>116239</v>
      </c>
      <c r="S23" s="2">
        <v>47361</v>
      </c>
      <c r="T23" s="2">
        <v>0</v>
      </c>
      <c r="U23" s="2">
        <v>0</v>
      </c>
      <c r="V23" s="2">
        <v>0</v>
      </c>
      <c r="W23" s="2">
        <v>0</v>
      </c>
      <c r="X23" s="2">
        <v>24745</v>
      </c>
      <c r="Y23" s="2">
        <v>67339.81</v>
      </c>
      <c r="Z23" s="2">
        <v>655326</v>
      </c>
      <c r="AA23" s="2">
        <v>635203</v>
      </c>
      <c r="AB23" s="2">
        <v>0</v>
      </c>
      <c r="AC23" s="2">
        <v>496182</v>
      </c>
      <c r="AD23" s="2">
        <v>109569</v>
      </c>
      <c r="AE23" s="2">
        <v>0</v>
      </c>
      <c r="AF23" s="2">
        <v>0</v>
      </c>
      <c r="AG23" s="2">
        <v>25734</v>
      </c>
      <c r="AH23" s="2">
        <v>-9013</v>
      </c>
      <c r="AI23" s="2">
        <v>63741</v>
      </c>
      <c r="AJ23" s="2">
        <v>0</v>
      </c>
      <c r="AK23" s="2">
        <v>103904</v>
      </c>
      <c r="AL23" s="2">
        <v>0</v>
      </c>
      <c r="AM23" s="2">
        <v>118430</v>
      </c>
      <c r="AN23" s="2">
        <v>1</v>
      </c>
      <c r="AO23" s="2">
        <v>228314</v>
      </c>
      <c r="AP23" s="2">
        <v>48520.29</v>
      </c>
      <c r="AQ23" s="2">
        <v>102595</v>
      </c>
      <c r="AR23" s="2">
        <v>217049.42</v>
      </c>
      <c r="AS23" s="2">
        <v>82313</v>
      </c>
      <c r="AT23" s="2">
        <v>379541</v>
      </c>
      <c r="AU23" s="2">
        <v>24064</v>
      </c>
      <c r="AV23" s="2">
        <v>15623</v>
      </c>
      <c r="AW23" s="2">
        <v>0</v>
      </c>
      <c r="AX23" s="2">
        <v>-27156</v>
      </c>
      <c r="AY23" s="2">
        <v>112589</v>
      </c>
      <c r="AZ23" s="2">
        <v>93405</v>
      </c>
      <c r="BA23" s="2">
        <v>425</v>
      </c>
      <c r="BB23" s="2">
        <v>161</v>
      </c>
      <c r="BC23" s="2">
        <v>0</v>
      </c>
      <c r="BD23" s="2">
        <v>0</v>
      </c>
      <c r="BE23" s="2">
        <v>0</v>
      </c>
      <c r="BF23" s="2">
        <v>0</v>
      </c>
      <c r="BG23" s="2">
        <v>0</v>
      </c>
      <c r="BH23" s="2">
        <v>4094</v>
      </c>
      <c r="BI23" s="2">
        <v>0</v>
      </c>
    </row>
    <row r="24" spans="1:61">
      <c r="A24">
        <v>123321</v>
      </c>
      <c r="B24" t="s">
        <v>1166</v>
      </c>
      <c r="C24">
        <v>2006</v>
      </c>
      <c r="D24" t="s">
        <v>789</v>
      </c>
      <c r="E24" t="s">
        <v>790</v>
      </c>
      <c r="F24">
        <v>12289</v>
      </c>
      <c r="G24">
        <v>0.35512300000000002</v>
      </c>
      <c r="H24">
        <v>2.5</v>
      </c>
      <c r="I24" s="2">
        <v>33149073</v>
      </c>
      <c r="J24" s="2">
        <v>5877348</v>
      </c>
      <c r="K24" s="2">
        <v>5330374.1100000003</v>
      </c>
      <c r="L24" s="2">
        <v>0</v>
      </c>
      <c r="M24" s="2">
        <v>5197862</v>
      </c>
      <c r="N24" s="2">
        <v>11075210</v>
      </c>
      <c r="O24" s="2">
        <v>0</v>
      </c>
      <c r="P24" s="2">
        <v>19201842</v>
      </c>
      <c r="Q24" s="2">
        <v>2629416</v>
      </c>
      <c r="R24" s="2">
        <v>75334</v>
      </c>
      <c r="S24" s="2">
        <v>167273</v>
      </c>
      <c r="T24" s="2">
        <v>0</v>
      </c>
      <c r="U24" s="2">
        <v>0</v>
      </c>
      <c r="V24" s="2">
        <v>0</v>
      </c>
      <c r="W24" s="2">
        <v>0</v>
      </c>
      <c r="X24" s="2">
        <v>84907</v>
      </c>
      <c r="Y24" s="2">
        <v>590734.09</v>
      </c>
      <c r="Z24" s="2">
        <v>5945492</v>
      </c>
      <c r="AA24" s="2">
        <v>1934240</v>
      </c>
      <c r="AB24" s="2">
        <v>0</v>
      </c>
      <c r="AC24" s="2">
        <v>1000941</v>
      </c>
      <c r="AD24" s="2">
        <v>52796</v>
      </c>
      <c r="AE24" s="2">
        <v>0</v>
      </c>
      <c r="AF24" s="2">
        <v>0</v>
      </c>
      <c r="AG24" s="2">
        <v>82315</v>
      </c>
      <c r="AH24" s="2">
        <v>87384</v>
      </c>
      <c r="AI24" s="2">
        <v>267022</v>
      </c>
      <c r="AJ24" s="2">
        <v>0</v>
      </c>
      <c r="AK24" s="2">
        <v>147005</v>
      </c>
      <c r="AL24" s="2">
        <v>0</v>
      </c>
      <c r="AM24" s="2">
        <v>346076</v>
      </c>
      <c r="AN24" s="2">
        <v>-1</v>
      </c>
      <c r="AO24" s="2">
        <v>910784</v>
      </c>
      <c r="AP24" s="2">
        <v>154926.29</v>
      </c>
      <c r="AQ24" s="2">
        <v>390890</v>
      </c>
      <c r="AR24" s="2">
        <v>761139.55</v>
      </c>
      <c r="AS24" s="2">
        <v>258793</v>
      </c>
      <c r="AT24" s="2">
        <v>1386904</v>
      </c>
      <c r="AU24" s="2">
        <v>70150</v>
      </c>
      <c r="AV24" s="2">
        <v>54295</v>
      </c>
      <c r="AW24" s="2">
        <v>0</v>
      </c>
      <c r="AX24" s="2">
        <v>-96565</v>
      </c>
      <c r="AY24" s="2">
        <v>339944</v>
      </c>
      <c r="AZ24" s="2">
        <v>110453</v>
      </c>
      <c r="BA24" s="2">
        <v>1113</v>
      </c>
      <c r="BB24" s="2">
        <v>617</v>
      </c>
      <c r="BC24" s="2">
        <v>0</v>
      </c>
      <c r="BD24" s="2">
        <v>0</v>
      </c>
      <c r="BE24" s="2">
        <v>0</v>
      </c>
      <c r="BF24" s="2">
        <v>0</v>
      </c>
      <c r="BG24" s="2">
        <v>574</v>
      </c>
      <c r="BH24" s="2">
        <v>14410</v>
      </c>
      <c r="BI24" s="2">
        <v>0</v>
      </c>
    </row>
    <row r="25" spans="1:61">
      <c r="A25">
        <v>140058</v>
      </c>
      <c r="B25" t="s">
        <v>1761</v>
      </c>
      <c r="C25">
        <v>2006</v>
      </c>
      <c r="D25" t="s">
        <v>789</v>
      </c>
      <c r="E25" t="s">
        <v>790</v>
      </c>
      <c r="F25">
        <v>5127</v>
      </c>
      <c r="G25">
        <v>0.43122899999999997</v>
      </c>
      <c r="H25">
        <v>3</v>
      </c>
      <c r="I25" s="2">
        <v>12618358</v>
      </c>
      <c r="J25" s="2">
        <v>2401442</v>
      </c>
      <c r="K25" s="2">
        <v>2401441.5</v>
      </c>
      <c r="L25" s="2">
        <v>0</v>
      </c>
      <c r="M25" s="2">
        <v>2111845</v>
      </c>
      <c r="N25" s="2">
        <v>4513287</v>
      </c>
      <c r="O25" s="2">
        <v>0</v>
      </c>
      <c r="P25" s="2">
        <v>6383710</v>
      </c>
      <c r="Q25" s="2">
        <v>1422189</v>
      </c>
      <c r="R25" s="2">
        <v>210585</v>
      </c>
      <c r="S25" s="2">
        <v>88587</v>
      </c>
      <c r="T25" s="2">
        <v>0</v>
      </c>
      <c r="U25" s="2">
        <v>-1</v>
      </c>
      <c r="V25" s="2">
        <v>0</v>
      </c>
      <c r="W25" s="2">
        <v>0</v>
      </c>
      <c r="X25" s="2">
        <v>49159</v>
      </c>
      <c r="Y25" s="2">
        <v>89064.8</v>
      </c>
      <c r="Z25" s="2">
        <v>2230146</v>
      </c>
      <c r="AA25" s="2">
        <v>1152580</v>
      </c>
      <c r="AB25" s="2">
        <v>0</v>
      </c>
      <c r="AC25" s="2">
        <v>118666</v>
      </c>
      <c r="AD25" s="2">
        <v>202666</v>
      </c>
      <c r="AE25" s="2">
        <v>0</v>
      </c>
      <c r="AF25" s="2">
        <v>0</v>
      </c>
      <c r="AG25" s="2">
        <v>18292</v>
      </c>
      <c r="AH25" s="2">
        <v>31132</v>
      </c>
      <c r="AI25" s="2">
        <v>60606</v>
      </c>
      <c r="AJ25" s="2">
        <v>0</v>
      </c>
      <c r="AK25" s="2">
        <v>52759</v>
      </c>
      <c r="AL25" s="2">
        <v>0</v>
      </c>
      <c r="AM25" s="2">
        <v>184069</v>
      </c>
      <c r="AN25" s="2">
        <v>0</v>
      </c>
      <c r="AO25" s="2">
        <v>333943</v>
      </c>
      <c r="AP25" s="2">
        <v>64844.77</v>
      </c>
      <c r="AQ25" s="2">
        <v>152202</v>
      </c>
      <c r="AR25" s="2">
        <v>341435</v>
      </c>
      <c r="AS25" s="2">
        <v>141106</v>
      </c>
      <c r="AT25" s="2">
        <v>558940</v>
      </c>
      <c r="AU25" s="2">
        <v>17416</v>
      </c>
      <c r="AV25" s="2">
        <v>90152</v>
      </c>
      <c r="AW25" s="2">
        <v>0</v>
      </c>
      <c r="AX25" s="2">
        <v>-70636</v>
      </c>
      <c r="AY25" s="2">
        <v>136471</v>
      </c>
      <c r="AZ25" s="2">
        <v>78524</v>
      </c>
      <c r="BA25" s="2">
        <v>1645</v>
      </c>
      <c r="BB25" s="2">
        <v>111</v>
      </c>
      <c r="BC25" s="2">
        <v>0</v>
      </c>
      <c r="BD25" s="2">
        <v>0</v>
      </c>
      <c r="BE25" s="2">
        <v>0</v>
      </c>
      <c r="BF25" s="2">
        <v>0</v>
      </c>
      <c r="BG25" s="2">
        <v>0</v>
      </c>
      <c r="BH25" s="2">
        <v>-25863</v>
      </c>
      <c r="BI25" s="2">
        <v>0</v>
      </c>
    </row>
    <row r="26" spans="1:61">
      <c r="A26">
        <v>140061</v>
      </c>
      <c r="B26" t="s">
        <v>95</v>
      </c>
      <c r="C26">
        <v>2006</v>
      </c>
      <c r="D26" t="s">
        <v>789</v>
      </c>
      <c r="E26" t="s">
        <v>790</v>
      </c>
      <c r="F26">
        <v>2895</v>
      </c>
      <c r="G26">
        <v>0.30621799999999999</v>
      </c>
      <c r="H26">
        <v>3</v>
      </c>
      <c r="I26" s="2">
        <v>9926977</v>
      </c>
      <c r="J26" s="2">
        <v>2040990</v>
      </c>
      <c r="K26" s="2">
        <v>2040990</v>
      </c>
      <c r="L26" s="2">
        <v>0</v>
      </c>
      <c r="M26" s="2">
        <v>1924899</v>
      </c>
      <c r="N26" s="2">
        <v>3965889</v>
      </c>
      <c r="O26" s="2">
        <v>0</v>
      </c>
      <c r="P26" s="2">
        <v>4502845</v>
      </c>
      <c r="Q26" s="2">
        <v>1322834</v>
      </c>
      <c r="R26" s="2">
        <v>88805</v>
      </c>
      <c r="S26" s="2">
        <v>46603</v>
      </c>
      <c r="T26" s="2">
        <v>0</v>
      </c>
      <c r="U26" s="2">
        <v>4500</v>
      </c>
      <c r="V26" s="2">
        <v>0</v>
      </c>
      <c r="W26" s="2">
        <v>0</v>
      </c>
      <c r="X26" s="2">
        <v>17019</v>
      </c>
      <c r="Y26" s="2">
        <v>64474.29</v>
      </c>
      <c r="Z26" s="2">
        <v>1559384</v>
      </c>
      <c r="AA26" s="2">
        <v>1182059</v>
      </c>
      <c r="AB26" s="2">
        <v>0</v>
      </c>
      <c r="AC26" s="2">
        <v>81224</v>
      </c>
      <c r="AD26" s="2">
        <v>79358</v>
      </c>
      <c r="AE26" s="2">
        <v>0</v>
      </c>
      <c r="AF26" s="2">
        <v>0</v>
      </c>
      <c r="AG26" s="2">
        <v>13348</v>
      </c>
      <c r="AH26" s="2">
        <v>41288</v>
      </c>
      <c r="AI26" s="2">
        <v>44914</v>
      </c>
      <c r="AJ26" s="2">
        <v>0</v>
      </c>
      <c r="AK26" s="2">
        <v>64834</v>
      </c>
      <c r="AL26" s="2">
        <v>142</v>
      </c>
      <c r="AM26" s="2">
        <v>106433</v>
      </c>
      <c r="AN26" s="2">
        <v>0</v>
      </c>
      <c r="AO26" s="2">
        <v>217977</v>
      </c>
      <c r="AP26" s="2">
        <v>46041.25</v>
      </c>
      <c r="AQ26" s="2">
        <v>92065</v>
      </c>
      <c r="AR26" s="2">
        <v>228510.14</v>
      </c>
      <c r="AS26" s="2">
        <v>81437</v>
      </c>
      <c r="AT26" s="2">
        <v>365887</v>
      </c>
      <c r="AU26" s="2">
        <v>31656</v>
      </c>
      <c r="AV26" s="2">
        <v>72452</v>
      </c>
      <c r="AW26" s="2">
        <v>0</v>
      </c>
      <c r="AX26" s="2">
        <v>-71588</v>
      </c>
      <c r="AY26" s="2">
        <v>137674</v>
      </c>
      <c r="AZ26" s="2">
        <v>75747</v>
      </c>
      <c r="BA26" s="2">
        <v>2535</v>
      </c>
      <c r="BB26" s="2">
        <v>283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-216780</v>
      </c>
      <c r="BI26" s="2">
        <v>0</v>
      </c>
    </row>
    <row r="27" spans="1:61">
      <c r="A27">
        <v>140062</v>
      </c>
      <c r="B27" t="s">
        <v>1110</v>
      </c>
      <c r="C27">
        <v>2006</v>
      </c>
      <c r="D27" t="s">
        <v>789</v>
      </c>
      <c r="E27" t="s">
        <v>790</v>
      </c>
      <c r="F27">
        <v>937</v>
      </c>
      <c r="G27">
        <v>0.44047399999999998</v>
      </c>
      <c r="H27">
        <v>3</v>
      </c>
      <c r="I27" s="2">
        <v>2683677</v>
      </c>
      <c r="J27" s="2">
        <v>479050</v>
      </c>
      <c r="K27" s="2">
        <v>479050</v>
      </c>
      <c r="L27" s="2">
        <v>0</v>
      </c>
      <c r="M27" s="2">
        <v>565868</v>
      </c>
      <c r="N27" s="2">
        <v>1044918</v>
      </c>
      <c r="O27" s="2">
        <v>0</v>
      </c>
      <c r="P27" s="2">
        <v>1420739</v>
      </c>
      <c r="Q27" s="2">
        <v>183947</v>
      </c>
      <c r="R27" s="2">
        <v>19868</v>
      </c>
      <c r="S27" s="2">
        <v>14204</v>
      </c>
      <c r="T27" s="2">
        <v>0</v>
      </c>
      <c r="U27" s="2">
        <v>-1</v>
      </c>
      <c r="V27" s="2">
        <v>0</v>
      </c>
      <c r="W27" s="2">
        <v>0</v>
      </c>
      <c r="X27" s="2">
        <v>7827</v>
      </c>
      <c r="Y27" s="2">
        <v>15071.8</v>
      </c>
      <c r="Z27" s="2">
        <v>451905</v>
      </c>
      <c r="AA27" s="2">
        <v>177150</v>
      </c>
      <c r="AB27" s="2">
        <v>0</v>
      </c>
      <c r="AC27" s="2">
        <v>-164902</v>
      </c>
      <c r="AD27" s="2">
        <v>1073</v>
      </c>
      <c r="AE27" s="2">
        <v>0</v>
      </c>
      <c r="AF27" s="2">
        <v>0</v>
      </c>
      <c r="AG27" s="2">
        <v>836</v>
      </c>
      <c r="AH27" s="2">
        <v>18074</v>
      </c>
      <c r="AI27" s="2">
        <v>2308</v>
      </c>
      <c r="AJ27" s="2">
        <v>0</v>
      </c>
      <c r="AK27" s="2">
        <v>1750</v>
      </c>
      <c r="AL27" s="2">
        <v>0</v>
      </c>
      <c r="AM27" s="2">
        <v>17917</v>
      </c>
      <c r="AN27" s="2">
        <v>0</v>
      </c>
      <c r="AO27" s="2">
        <v>52719</v>
      </c>
      <c r="AP27" s="2">
        <v>3971.72</v>
      </c>
      <c r="AQ27" s="2">
        <v>27201</v>
      </c>
      <c r="AR27" s="2">
        <v>53776.45</v>
      </c>
      <c r="AS27" s="2">
        <v>21435</v>
      </c>
      <c r="AT27" s="2">
        <v>106905</v>
      </c>
      <c r="AU27" s="2">
        <v>11617</v>
      </c>
      <c r="AV27" s="2">
        <v>6368</v>
      </c>
      <c r="AW27" s="2">
        <v>0</v>
      </c>
      <c r="AX27" s="2">
        <v>-56859</v>
      </c>
      <c r="AY27" s="2">
        <v>34149</v>
      </c>
      <c r="AZ27" s="2">
        <v>3255</v>
      </c>
      <c r="BA27" s="2">
        <v>0</v>
      </c>
      <c r="BB27" s="2">
        <v>25</v>
      </c>
      <c r="BC27" s="2">
        <v>0</v>
      </c>
      <c r="BD27" s="2">
        <v>0</v>
      </c>
      <c r="BE27" s="2">
        <v>0</v>
      </c>
      <c r="BF27" s="2">
        <v>0</v>
      </c>
      <c r="BG27" s="2">
        <v>0</v>
      </c>
      <c r="BH27" s="2">
        <v>-8919</v>
      </c>
      <c r="BI27" s="2">
        <v>0</v>
      </c>
    </row>
    <row r="28" spans="1:61">
      <c r="A28">
        <v>140068</v>
      </c>
      <c r="B28" t="s">
        <v>449</v>
      </c>
      <c r="C28">
        <v>2006</v>
      </c>
      <c r="D28" t="s">
        <v>789</v>
      </c>
      <c r="E28" t="s">
        <v>790</v>
      </c>
      <c r="F28">
        <v>1664</v>
      </c>
      <c r="G28">
        <v>0.289941</v>
      </c>
      <c r="H28">
        <v>3</v>
      </c>
      <c r="I28" s="2">
        <v>7415001</v>
      </c>
      <c r="J28" s="2">
        <v>461902</v>
      </c>
      <c r="K28" s="2">
        <v>461902</v>
      </c>
      <c r="L28" s="2">
        <v>0</v>
      </c>
      <c r="M28" s="2">
        <v>1315711</v>
      </c>
      <c r="N28" s="2">
        <v>1777613</v>
      </c>
      <c r="O28" s="2">
        <v>0</v>
      </c>
      <c r="P28" s="2">
        <v>4992319</v>
      </c>
      <c r="Q28" s="2">
        <v>645069</v>
      </c>
      <c r="R28" s="2">
        <v>0</v>
      </c>
      <c r="S28" s="2">
        <v>0</v>
      </c>
      <c r="T28" s="2">
        <v>0</v>
      </c>
      <c r="U28" s="2">
        <v>514391</v>
      </c>
      <c r="V28" s="2">
        <v>0</v>
      </c>
      <c r="W28" s="2">
        <v>0</v>
      </c>
      <c r="X28" s="2">
        <v>164337</v>
      </c>
      <c r="Y28" s="2">
        <v>58852</v>
      </c>
      <c r="Z28" s="2">
        <v>107383</v>
      </c>
      <c r="AA28" s="2">
        <v>429834</v>
      </c>
      <c r="AB28" s="2">
        <v>0</v>
      </c>
      <c r="AC28" s="2">
        <v>404141</v>
      </c>
      <c r="AD28" s="2">
        <v>0</v>
      </c>
      <c r="AE28" s="2">
        <v>0</v>
      </c>
      <c r="AF28" s="2">
        <v>0</v>
      </c>
      <c r="AG28" s="2">
        <v>1432</v>
      </c>
      <c r="AH28" s="2">
        <v>72541</v>
      </c>
      <c r="AI28" s="2">
        <v>60794</v>
      </c>
      <c r="AJ28" s="2">
        <v>0</v>
      </c>
      <c r="AK28" s="2">
        <v>65108</v>
      </c>
      <c r="AL28" s="2">
        <v>0</v>
      </c>
      <c r="AM28" s="2">
        <v>127385</v>
      </c>
      <c r="AN28" s="2">
        <v>4764</v>
      </c>
      <c r="AO28" s="2">
        <v>85507</v>
      </c>
      <c r="AP28" s="2">
        <v>18714</v>
      </c>
      <c r="AQ28" s="2">
        <v>0</v>
      </c>
      <c r="AR28" s="2">
        <v>97602</v>
      </c>
      <c r="AS28" s="2">
        <v>140553</v>
      </c>
      <c r="AT28" s="2">
        <v>277649</v>
      </c>
      <c r="AU28" s="2">
        <v>0</v>
      </c>
      <c r="AV28" s="2">
        <v>186861</v>
      </c>
      <c r="AW28" s="2">
        <v>0</v>
      </c>
      <c r="AX28" s="2">
        <v>0</v>
      </c>
      <c r="AY28" s="2">
        <v>65368</v>
      </c>
      <c r="AZ28" s="2">
        <v>23605</v>
      </c>
      <c r="BA28" s="2">
        <v>485</v>
      </c>
      <c r="BB28" s="2">
        <v>194421</v>
      </c>
      <c r="BC28" s="2">
        <v>23186</v>
      </c>
      <c r="BD28" s="2">
        <v>0</v>
      </c>
      <c r="BE28" s="2">
        <v>0</v>
      </c>
      <c r="BF28" s="2">
        <v>0</v>
      </c>
      <c r="BG28" s="2">
        <v>7693</v>
      </c>
      <c r="BH28" s="2">
        <v>256458</v>
      </c>
      <c r="BI28" s="2">
        <v>0</v>
      </c>
    </row>
    <row r="29" spans="1:61">
      <c r="A29">
        <v>140069</v>
      </c>
      <c r="B29" t="s">
        <v>286</v>
      </c>
      <c r="C29">
        <v>2006</v>
      </c>
      <c r="D29" t="s">
        <v>789</v>
      </c>
      <c r="E29" t="s">
        <v>790</v>
      </c>
      <c r="F29">
        <v>20564</v>
      </c>
      <c r="G29">
        <v>0.28951100000000002</v>
      </c>
      <c r="H29">
        <v>2</v>
      </c>
      <c r="I29" s="2">
        <v>69288487</v>
      </c>
      <c r="J29" s="2">
        <v>10816226</v>
      </c>
      <c r="K29" s="2">
        <v>10816226</v>
      </c>
      <c r="L29" s="2">
        <v>0</v>
      </c>
      <c r="M29" s="2">
        <v>11798877</v>
      </c>
      <c r="N29" s="2">
        <v>22615103</v>
      </c>
      <c r="O29" s="2">
        <v>93203</v>
      </c>
      <c r="P29" s="2">
        <v>38542104</v>
      </c>
      <c r="Q29" s="2">
        <v>7591478</v>
      </c>
      <c r="R29" s="2">
        <v>446599</v>
      </c>
      <c r="S29" s="2">
        <v>0</v>
      </c>
      <c r="T29" s="2">
        <v>0</v>
      </c>
      <c r="U29" s="2">
        <v>1198577</v>
      </c>
      <c r="V29" s="2">
        <v>0</v>
      </c>
      <c r="W29" s="2">
        <v>0</v>
      </c>
      <c r="X29" s="2">
        <v>192880</v>
      </c>
      <c r="Y29" s="2">
        <v>2424785</v>
      </c>
      <c r="Z29" s="2">
        <v>10816226</v>
      </c>
      <c r="AA29" s="2">
        <v>4604352</v>
      </c>
      <c r="AB29" s="2">
        <v>0</v>
      </c>
      <c r="AC29" s="2">
        <v>2209862</v>
      </c>
      <c r="AD29" s="2">
        <v>292407</v>
      </c>
      <c r="AE29" s="2">
        <v>0</v>
      </c>
      <c r="AF29" s="2">
        <v>0</v>
      </c>
      <c r="AG29" s="2">
        <v>219646</v>
      </c>
      <c r="AH29" s="2">
        <v>1419325</v>
      </c>
      <c r="AI29" s="2">
        <v>1573528</v>
      </c>
      <c r="AJ29" s="2">
        <v>0</v>
      </c>
      <c r="AK29" s="2">
        <v>169912</v>
      </c>
      <c r="AL29" s="2">
        <v>0</v>
      </c>
      <c r="AM29" s="2">
        <v>1592668</v>
      </c>
      <c r="AN29" s="2">
        <v>76574</v>
      </c>
      <c r="AO29" s="2">
        <v>1925645</v>
      </c>
      <c r="AP29" s="2">
        <v>737483</v>
      </c>
      <c r="AQ29" s="2">
        <v>818199</v>
      </c>
      <c r="AR29" s="2">
        <v>1141010</v>
      </c>
      <c r="AS29" s="2">
        <v>1058330</v>
      </c>
      <c r="AT29" s="2">
        <v>2845401</v>
      </c>
      <c r="AU29" s="2">
        <v>381000</v>
      </c>
      <c r="AV29" s="2">
        <v>611779</v>
      </c>
      <c r="AW29" s="2">
        <v>0</v>
      </c>
      <c r="AX29" s="2">
        <v>0</v>
      </c>
      <c r="AY29" s="2">
        <v>1188529</v>
      </c>
      <c r="AZ29" s="2">
        <v>120326</v>
      </c>
      <c r="BA29" s="2">
        <v>53072</v>
      </c>
      <c r="BB29" s="2">
        <v>596488</v>
      </c>
      <c r="BC29" s="2">
        <v>18036</v>
      </c>
      <c r="BD29" s="2">
        <v>0</v>
      </c>
      <c r="BE29" s="2">
        <v>0</v>
      </c>
      <c r="BF29" s="2">
        <v>0</v>
      </c>
      <c r="BG29" s="2">
        <v>11807</v>
      </c>
      <c r="BH29" s="2">
        <v>0</v>
      </c>
      <c r="BI29" s="2">
        <v>0</v>
      </c>
    </row>
    <row r="30" spans="1:61">
      <c r="A30">
        <v>143331</v>
      </c>
      <c r="B30" t="s">
        <v>1208</v>
      </c>
      <c r="C30">
        <v>2006</v>
      </c>
      <c r="D30" t="s">
        <v>789</v>
      </c>
      <c r="E30" t="s">
        <v>790</v>
      </c>
      <c r="F30">
        <v>6313</v>
      </c>
      <c r="G30">
        <v>0.31439899999999998</v>
      </c>
      <c r="H30">
        <v>3</v>
      </c>
      <c r="I30" s="2">
        <v>24476715</v>
      </c>
      <c r="J30" s="2">
        <v>4077467</v>
      </c>
      <c r="K30" s="2">
        <v>4077467</v>
      </c>
      <c r="L30" s="2">
        <v>0</v>
      </c>
      <c r="M30" s="2">
        <v>6348600</v>
      </c>
      <c r="N30" s="2">
        <v>10426067</v>
      </c>
      <c r="O30" s="2">
        <v>0</v>
      </c>
      <c r="P30" s="2">
        <v>12689150</v>
      </c>
      <c r="Q30" s="2">
        <v>1354207</v>
      </c>
      <c r="R30" s="2">
        <v>7293</v>
      </c>
      <c r="S30" s="2">
        <v>0</v>
      </c>
      <c r="T30" s="2">
        <v>0</v>
      </c>
      <c r="U30" s="2">
        <v>185788</v>
      </c>
      <c r="V30" s="2">
        <v>0</v>
      </c>
      <c r="W30" s="2">
        <v>0</v>
      </c>
      <c r="X30" s="2">
        <v>4821</v>
      </c>
      <c r="Y30" s="2">
        <v>282823</v>
      </c>
      <c r="Z30" s="2">
        <v>3707334</v>
      </c>
      <c r="AA30" s="2">
        <v>805442</v>
      </c>
      <c r="AB30" s="2">
        <v>0</v>
      </c>
      <c r="AC30" s="2">
        <v>-780284</v>
      </c>
      <c r="AD30" s="2">
        <v>4197</v>
      </c>
      <c r="AE30" s="2">
        <v>0</v>
      </c>
      <c r="AF30" s="2">
        <v>0</v>
      </c>
      <c r="AG30" s="2">
        <v>0</v>
      </c>
      <c r="AH30" s="2">
        <v>572550</v>
      </c>
      <c r="AI30" s="2">
        <v>271889</v>
      </c>
      <c r="AJ30" s="2">
        <v>0</v>
      </c>
      <c r="AK30" s="2">
        <v>278199</v>
      </c>
      <c r="AL30" s="2">
        <v>0</v>
      </c>
      <c r="AM30" s="2">
        <v>485007</v>
      </c>
      <c r="AN30" s="2">
        <v>11311</v>
      </c>
      <c r="AO30" s="2">
        <v>488846</v>
      </c>
      <c r="AP30" s="2">
        <v>84376</v>
      </c>
      <c r="AQ30" s="2">
        <v>147344</v>
      </c>
      <c r="AR30" s="2">
        <v>686344</v>
      </c>
      <c r="AS30" s="2">
        <v>288163</v>
      </c>
      <c r="AT30" s="2">
        <v>876366</v>
      </c>
      <c r="AU30" s="2">
        <v>65174</v>
      </c>
      <c r="AV30" s="2">
        <v>146847</v>
      </c>
      <c r="AW30" s="2">
        <v>0</v>
      </c>
      <c r="AX30" s="2">
        <v>-101498</v>
      </c>
      <c r="AY30" s="2">
        <v>277475</v>
      </c>
      <c r="AZ30" s="2">
        <v>81677</v>
      </c>
      <c r="BA30" s="2">
        <v>0</v>
      </c>
      <c r="BB30" s="2">
        <v>970</v>
      </c>
      <c r="BC30" s="2">
        <v>0</v>
      </c>
      <c r="BD30" s="2">
        <v>0</v>
      </c>
      <c r="BE30" s="2">
        <v>0</v>
      </c>
      <c r="BF30" s="2">
        <v>0</v>
      </c>
      <c r="BG30" s="2">
        <v>0</v>
      </c>
      <c r="BH30" s="2">
        <v>0</v>
      </c>
      <c r="BI30" s="2">
        <v>0</v>
      </c>
    </row>
    <row r="31" spans="1:61">
      <c r="A31">
        <v>147332</v>
      </c>
      <c r="B31" t="s">
        <v>40</v>
      </c>
      <c r="C31">
        <v>2006</v>
      </c>
      <c r="D31" t="s">
        <v>789</v>
      </c>
      <c r="E31" t="s">
        <v>790</v>
      </c>
      <c r="F31">
        <v>20925</v>
      </c>
      <c r="G31">
        <v>0.34547800000000001</v>
      </c>
      <c r="H31">
        <v>2</v>
      </c>
      <c r="I31" s="2">
        <v>70052409</v>
      </c>
      <c r="J31" s="2">
        <v>6998683</v>
      </c>
      <c r="K31" s="2">
        <v>6998683</v>
      </c>
      <c r="L31" s="2">
        <v>0</v>
      </c>
      <c r="M31" s="2">
        <v>15099551</v>
      </c>
      <c r="N31" s="2">
        <v>22098234</v>
      </c>
      <c r="O31" s="2">
        <v>0</v>
      </c>
      <c r="P31" s="2">
        <v>42511792</v>
      </c>
      <c r="Q31" s="2">
        <v>3304648</v>
      </c>
      <c r="R31" s="2">
        <v>0</v>
      </c>
      <c r="S31" s="2">
        <v>2137735</v>
      </c>
      <c r="T31" s="2">
        <v>0</v>
      </c>
      <c r="U31" s="2">
        <v>0</v>
      </c>
      <c r="V31" s="2">
        <v>0</v>
      </c>
      <c r="W31" s="2">
        <v>0</v>
      </c>
      <c r="X31" s="2">
        <v>645937</v>
      </c>
      <c r="Y31" s="2">
        <v>710750</v>
      </c>
      <c r="Z31" s="2">
        <v>6128908</v>
      </c>
      <c r="AA31" s="2">
        <v>1860935</v>
      </c>
      <c r="AB31" s="2">
        <v>0</v>
      </c>
      <c r="AC31" s="2">
        <v>2366800</v>
      </c>
      <c r="AD31" s="2">
        <v>0</v>
      </c>
      <c r="AE31" s="2">
        <v>392662</v>
      </c>
      <c r="AF31" s="2">
        <v>0</v>
      </c>
      <c r="AG31" s="2">
        <v>242125</v>
      </c>
      <c r="AH31" s="2">
        <v>848858</v>
      </c>
      <c r="AI31" s="2">
        <v>633740</v>
      </c>
      <c r="AJ31" s="2">
        <v>0</v>
      </c>
      <c r="AK31" s="2">
        <v>2909481</v>
      </c>
      <c r="AL31" s="2">
        <v>0</v>
      </c>
      <c r="AM31" s="2">
        <v>2682553</v>
      </c>
      <c r="AN31" s="2">
        <v>58696</v>
      </c>
      <c r="AO31" s="2">
        <v>4138049</v>
      </c>
      <c r="AP31" s="2">
        <v>422153</v>
      </c>
      <c r="AQ31" s="2">
        <v>351175</v>
      </c>
      <c r="AR31" s="2">
        <v>1100737</v>
      </c>
      <c r="AS31" s="2">
        <v>158571</v>
      </c>
      <c r="AT31" s="2">
        <v>1735895</v>
      </c>
      <c r="AU31" s="2">
        <v>258100</v>
      </c>
      <c r="AV31" s="2">
        <v>507430</v>
      </c>
      <c r="AW31" s="2">
        <v>0</v>
      </c>
      <c r="AX31" s="2">
        <v>272400</v>
      </c>
      <c r="AY31" s="2">
        <v>166527</v>
      </c>
      <c r="AZ31" s="2">
        <v>203402</v>
      </c>
      <c r="BA31" s="2">
        <v>5000</v>
      </c>
      <c r="BB31" s="2">
        <v>315520</v>
      </c>
      <c r="BC31" s="2">
        <v>0</v>
      </c>
      <c r="BD31" s="2">
        <v>0</v>
      </c>
      <c r="BE31" s="2">
        <v>0</v>
      </c>
      <c r="BF31" s="2">
        <v>0</v>
      </c>
      <c r="BG31" s="2">
        <v>58445</v>
      </c>
      <c r="BH31" s="2">
        <v>0</v>
      </c>
      <c r="BI31" s="2">
        <v>0</v>
      </c>
    </row>
    <row r="32" spans="1:61">
      <c r="A32">
        <v>150071</v>
      </c>
      <c r="B32" t="s">
        <v>7</v>
      </c>
      <c r="C32">
        <v>2006</v>
      </c>
      <c r="D32" t="s">
        <v>789</v>
      </c>
      <c r="E32" t="s">
        <v>790</v>
      </c>
      <c r="F32">
        <v>3604</v>
      </c>
      <c r="G32">
        <v>0.180483</v>
      </c>
      <c r="H32">
        <v>3</v>
      </c>
      <c r="I32" s="2">
        <v>13058017</v>
      </c>
      <c r="J32" s="2">
        <v>2199687</v>
      </c>
      <c r="K32" s="2">
        <v>2199687</v>
      </c>
      <c r="L32" s="2">
        <v>0</v>
      </c>
      <c r="M32" s="2">
        <v>2932990</v>
      </c>
      <c r="N32" s="2">
        <v>5132677</v>
      </c>
      <c r="O32" s="2">
        <v>7150</v>
      </c>
      <c r="P32" s="2">
        <v>5635531</v>
      </c>
      <c r="Q32" s="2">
        <v>2282659</v>
      </c>
      <c r="R32" s="2">
        <v>0</v>
      </c>
      <c r="S32" s="2">
        <v>0</v>
      </c>
      <c r="T32" s="2">
        <v>0</v>
      </c>
      <c r="U32" s="2">
        <v>22449</v>
      </c>
      <c r="V32" s="2">
        <v>0</v>
      </c>
      <c r="W32" s="2">
        <v>0</v>
      </c>
      <c r="X32" s="2">
        <v>47160</v>
      </c>
      <c r="Y32" s="2">
        <v>411782</v>
      </c>
      <c r="Z32" s="2">
        <v>1753818</v>
      </c>
      <c r="AA32" s="2">
        <v>1496682</v>
      </c>
      <c r="AB32" s="2">
        <v>0</v>
      </c>
      <c r="AC32" s="2">
        <v>849922</v>
      </c>
      <c r="AD32" s="2">
        <v>0</v>
      </c>
      <c r="AE32" s="2">
        <v>0</v>
      </c>
      <c r="AF32" s="2">
        <v>0</v>
      </c>
      <c r="AG32" s="2">
        <v>0</v>
      </c>
      <c r="AH32" s="2">
        <v>121711</v>
      </c>
      <c r="AI32" s="2">
        <v>271163</v>
      </c>
      <c r="AJ32" s="2">
        <v>0</v>
      </c>
      <c r="AK32" s="2">
        <v>161235</v>
      </c>
      <c r="AL32" s="2">
        <v>399</v>
      </c>
      <c r="AM32" s="2">
        <v>416099</v>
      </c>
      <c r="AN32" s="2">
        <v>0</v>
      </c>
      <c r="AO32" s="2">
        <v>328411</v>
      </c>
      <c r="AP32" s="2">
        <v>23657</v>
      </c>
      <c r="AQ32" s="2">
        <v>14748</v>
      </c>
      <c r="AR32" s="2">
        <v>265657</v>
      </c>
      <c r="AS32" s="2">
        <v>433224</v>
      </c>
      <c r="AT32" s="2">
        <v>768887</v>
      </c>
      <c r="AU32" s="2">
        <v>0</v>
      </c>
      <c r="AV32" s="2">
        <v>263753</v>
      </c>
      <c r="AW32" s="2">
        <v>0</v>
      </c>
      <c r="AX32" s="2">
        <v>0</v>
      </c>
      <c r="AY32" s="2">
        <v>192694</v>
      </c>
      <c r="AZ32" s="2">
        <v>162907</v>
      </c>
      <c r="BA32" s="2">
        <v>2425</v>
      </c>
      <c r="BB32" s="2">
        <v>145796</v>
      </c>
      <c r="BC32" s="2">
        <v>0</v>
      </c>
      <c r="BD32" s="2">
        <v>0</v>
      </c>
      <c r="BE32" s="2">
        <v>0</v>
      </c>
      <c r="BF32" s="2">
        <v>0</v>
      </c>
      <c r="BG32" s="2">
        <v>0</v>
      </c>
      <c r="BH32" s="2">
        <v>0</v>
      </c>
      <c r="BI32" s="2">
        <v>0</v>
      </c>
    </row>
    <row r="33" spans="1:61">
      <c r="A33">
        <v>150072</v>
      </c>
      <c r="B33" t="s">
        <v>1280</v>
      </c>
      <c r="C33">
        <v>2006</v>
      </c>
      <c r="D33" t="s">
        <v>789</v>
      </c>
      <c r="E33" t="s">
        <v>790</v>
      </c>
      <c r="F33">
        <v>6333</v>
      </c>
      <c r="G33">
        <v>0.200183</v>
      </c>
      <c r="H33">
        <v>3</v>
      </c>
      <c r="I33" s="2">
        <v>21866646</v>
      </c>
      <c r="J33" s="2">
        <v>4592273</v>
      </c>
      <c r="K33" s="2">
        <v>3903432.05</v>
      </c>
      <c r="L33" s="2">
        <v>0</v>
      </c>
      <c r="M33" s="2">
        <v>2991780</v>
      </c>
      <c r="N33" s="2">
        <v>7584053</v>
      </c>
      <c r="O33" s="2">
        <v>32063</v>
      </c>
      <c r="P33" s="2">
        <v>12537041</v>
      </c>
      <c r="Q33" s="2">
        <v>1713488</v>
      </c>
      <c r="R33" s="2">
        <v>0</v>
      </c>
      <c r="S33" s="2">
        <v>0</v>
      </c>
      <c r="T33" s="2">
        <v>0</v>
      </c>
      <c r="U33" s="2">
        <v>158606</v>
      </c>
      <c r="V33" s="2">
        <v>0</v>
      </c>
      <c r="W33" s="2">
        <v>0</v>
      </c>
      <c r="X33" s="2">
        <v>32023</v>
      </c>
      <c r="Y33" s="2">
        <v>28328</v>
      </c>
      <c r="Z33" s="2">
        <v>4592273</v>
      </c>
      <c r="AA33" s="2">
        <v>1359616</v>
      </c>
      <c r="AB33" s="2">
        <v>0</v>
      </c>
      <c r="AC33" s="2">
        <v>-296733</v>
      </c>
      <c r="AD33" s="2">
        <v>0</v>
      </c>
      <c r="AE33" s="2">
        <v>0</v>
      </c>
      <c r="AF33" s="2">
        <v>0</v>
      </c>
      <c r="AG33" s="2">
        <v>1</v>
      </c>
      <c r="AH33" s="2">
        <v>256326</v>
      </c>
      <c r="AI33" s="2">
        <v>186648</v>
      </c>
      <c r="AJ33" s="2">
        <v>1866</v>
      </c>
      <c r="AK33" s="2">
        <v>52744</v>
      </c>
      <c r="AL33" s="2">
        <v>0</v>
      </c>
      <c r="AM33" s="2">
        <v>449941</v>
      </c>
      <c r="AN33" s="2">
        <v>-6</v>
      </c>
      <c r="AO33" s="2">
        <v>242529</v>
      </c>
      <c r="AP33" s="2">
        <v>130000</v>
      </c>
      <c r="AQ33" s="2">
        <v>55677</v>
      </c>
      <c r="AR33" s="2">
        <v>250618</v>
      </c>
      <c r="AS33" s="2">
        <v>45554</v>
      </c>
      <c r="AT33" s="2">
        <v>196845</v>
      </c>
      <c r="AU33" s="2">
        <v>0</v>
      </c>
      <c r="AV33" s="2">
        <v>279811</v>
      </c>
      <c r="AW33" s="2">
        <v>0</v>
      </c>
      <c r="AX33" s="2">
        <v>-289031</v>
      </c>
      <c r="AY33" s="2">
        <v>225928</v>
      </c>
      <c r="AZ33" s="2">
        <v>89613</v>
      </c>
      <c r="BA33" s="2">
        <v>0</v>
      </c>
      <c r="BB33" s="2">
        <v>7051</v>
      </c>
      <c r="BC33" s="2">
        <v>-4147</v>
      </c>
      <c r="BD33" s="2">
        <v>0</v>
      </c>
      <c r="BE33" s="2">
        <v>73063</v>
      </c>
      <c r="BF33" s="2">
        <v>0</v>
      </c>
      <c r="BG33" s="2">
        <v>0</v>
      </c>
      <c r="BH33" s="2">
        <v>0</v>
      </c>
      <c r="BI33" s="2">
        <v>0</v>
      </c>
    </row>
    <row r="34" spans="1:61">
      <c r="A34">
        <v>150073</v>
      </c>
      <c r="B34" t="s">
        <v>1816</v>
      </c>
      <c r="C34">
        <v>2006</v>
      </c>
      <c r="D34" t="s">
        <v>789</v>
      </c>
      <c r="E34" t="s">
        <v>790</v>
      </c>
      <c r="F34">
        <v>6233</v>
      </c>
      <c r="G34">
        <v>0.16832800000000001</v>
      </c>
      <c r="H34">
        <v>3</v>
      </c>
      <c r="I34" s="2">
        <v>14696101</v>
      </c>
      <c r="J34" s="2">
        <v>2761534</v>
      </c>
      <c r="K34" s="2">
        <v>2761534</v>
      </c>
      <c r="L34" s="2">
        <v>0</v>
      </c>
      <c r="M34" s="2">
        <v>2196464</v>
      </c>
      <c r="N34" s="2">
        <v>4957998</v>
      </c>
      <c r="O34" s="2">
        <v>0</v>
      </c>
      <c r="P34" s="2">
        <v>6646489</v>
      </c>
      <c r="Q34" s="2">
        <v>3030860</v>
      </c>
      <c r="R34" s="2">
        <v>0</v>
      </c>
      <c r="S34" s="2">
        <v>60754</v>
      </c>
      <c r="T34" s="2">
        <v>0</v>
      </c>
      <c r="U34" s="2">
        <v>138187</v>
      </c>
      <c r="V34" s="2">
        <v>0</v>
      </c>
      <c r="W34" s="2">
        <v>0</v>
      </c>
      <c r="X34" s="2">
        <v>112252</v>
      </c>
      <c r="Y34" s="2">
        <v>117583</v>
      </c>
      <c r="Z34" s="2">
        <v>2441669</v>
      </c>
      <c r="AA34" s="2">
        <v>1497588</v>
      </c>
      <c r="AB34" s="2">
        <v>0</v>
      </c>
      <c r="AC34" s="2">
        <v>972219</v>
      </c>
      <c r="AD34" s="2">
        <v>0</v>
      </c>
      <c r="AE34" s="2">
        <v>33333</v>
      </c>
      <c r="AF34" s="2">
        <v>0</v>
      </c>
      <c r="AG34" s="2">
        <v>5866</v>
      </c>
      <c r="AH34" s="2">
        <v>405116</v>
      </c>
      <c r="AI34" s="2">
        <v>175747</v>
      </c>
      <c r="AJ34" s="2">
        <v>0</v>
      </c>
      <c r="AK34" s="2">
        <v>13418</v>
      </c>
      <c r="AL34" s="2">
        <v>0</v>
      </c>
      <c r="AM34" s="2">
        <v>258456</v>
      </c>
      <c r="AN34" s="2">
        <v>0</v>
      </c>
      <c r="AO34" s="2">
        <v>177134</v>
      </c>
      <c r="AP34" s="2">
        <v>170114</v>
      </c>
      <c r="AQ34" s="2">
        <v>65841</v>
      </c>
      <c r="AR34" s="2">
        <v>469814</v>
      </c>
      <c r="AS34" s="2">
        <v>126075</v>
      </c>
      <c r="AT34" s="2">
        <v>498795</v>
      </c>
      <c r="AU34" s="2">
        <v>0</v>
      </c>
      <c r="AV34" s="2">
        <v>276864</v>
      </c>
      <c r="AW34" s="2">
        <v>0</v>
      </c>
      <c r="AX34" s="2">
        <v>-449400</v>
      </c>
      <c r="AY34" s="2">
        <v>322807</v>
      </c>
      <c r="AZ34" s="2">
        <v>149371</v>
      </c>
      <c r="BA34" s="2">
        <v>0</v>
      </c>
      <c r="BB34" s="2">
        <v>84337</v>
      </c>
      <c r="BC34" s="2">
        <v>0</v>
      </c>
      <c r="BD34" s="2">
        <v>0</v>
      </c>
      <c r="BE34" s="2">
        <v>0</v>
      </c>
      <c r="BF34" s="2">
        <v>0</v>
      </c>
      <c r="BG34" s="2">
        <v>0</v>
      </c>
      <c r="BH34" s="2">
        <v>0</v>
      </c>
      <c r="BI34" s="2">
        <v>0</v>
      </c>
    </row>
    <row r="35" spans="1:61">
      <c r="A35">
        <v>150077</v>
      </c>
      <c r="B35" t="s">
        <v>212</v>
      </c>
      <c r="C35">
        <v>2006</v>
      </c>
      <c r="D35" t="s">
        <v>789</v>
      </c>
      <c r="E35" t="s">
        <v>790</v>
      </c>
      <c r="F35">
        <v>5653</v>
      </c>
      <c r="G35">
        <v>0.25334000000000001</v>
      </c>
      <c r="H35">
        <v>3</v>
      </c>
      <c r="I35" s="2">
        <v>12897389</v>
      </c>
      <c r="J35" s="2">
        <v>718816</v>
      </c>
      <c r="K35" s="2">
        <v>718816</v>
      </c>
      <c r="L35" s="2">
        <v>0</v>
      </c>
      <c r="M35" s="2">
        <v>2297519</v>
      </c>
      <c r="N35" s="2">
        <v>3016335</v>
      </c>
      <c r="O35" s="2">
        <v>174728</v>
      </c>
      <c r="P35" s="2">
        <v>6870877</v>
      </c>
      <c r="Q35" s="2">
        <v>2835449</v>
      </c>
      <c r="R35" s="2">
        <v>0</v>
      </c>
      <c r="S35" s="2">
        <v>0</v>
      </c>
      <c r="T35" s="2">
        <v>0</v>
      </c>
      <c r="U35" s="2">
        <v>194931</v>
      </c>
      <c r="V35" s="2">
        <v>0</v>
      </c>
      <c r="W35" s="2">
        <v>0</v>
      </c>
      <c r="X35" s="2">
        <v>224170</v>
      </c>
      <c r="Y35" s="2">
        <v>201441</v>
      </c>
      <c r="Z35" s="2">
        <v>558599</v>
      </c>
      <c r="AA35" s="2">
        <v>1957193</v>
      </c>
      <c r="AB35" s="2">
        <v>0</v>
      </c>
      <c r="AC35" s="2">
        <v>809919</v>
      </c>
      <c r="AD35" s="2">
        <v>0</v>
      </c>
      <c r="AE35" s="2">
        <v>0</v>
      </c>
      <c r="AF35" s="2">
        <v>0</v>
      </c>
      <c r="AG35" s="2">
        <v>20975</v>
      </c>
      <c r="AH35" s="2">
        <v>596357</v>
      </c>
      <c r="AI35" s="2">
        <v>368239</v>
      </c>
      <c r="AJ35" s="2">
        <v>0</v>
      </c>
      <c r="AK35" s="2">
        <v>334362</v>
      </c>
      <c r="AL35" s="2">
        <v>0</v>
      </c>
      <c r="AM35" s="2">
        <v>333280</v>
      </c>
      <c r="AN35" s="2">
        <v>0</v>
      </c>
      <c r="AO35" s="2">
        <v>447654</v>
      </c>
      <c r="AP35" s="2">
        <v>57137</v>
      </c>
      <c r="AQ35" s="2">
        <v>17423</v>
      </c>
      <c r="AR35" s="2">
        <v>420925</v>
      </c>
      <c r="AS35" s="2">
        <v>522112</v>
      </c>
      <c r="AT35" s="2">
        <v>1068106</v>
      </c>
      <c r="AU35" s="2">
        <v>0</v>
      </c>
      <c r="AV35" s="2">
        <v>253108</v>
      </c>
      <c r="AW35" s="2">
        <v>0</v>
      </c>
      <c r="AX35" s="2">
        <v>-115322</v>
      </c>
      <c r="AY35" s="2">
        <v>36610</v>
      </c>
      <c r="AZ35" s="2">
        <v>193034</v>
      </c>
      <c r="BA35" s="2">
        <v>11501</v>
      </c>
      <c r="BB35" s="2">
        <v>77849</v>
      </c>
      <c r="BC35" s="2">
        <v>0</v>
      </c>
      <c r="BD35" s="2">
        <v>0</v>
      </c>
      <c r="BE35" s="2">
        <v>0</v>
      </c>
      <c r="BF35" s="2">
        <v>0</v>
      </c>
      <c r="BG35" s="2">
        <v>0</v>
      </c>
      <c r="BH35" s="2">
        <v>0</v>
      </c>
      <c r="BI35" s="2">
        <v>0</v>
      </c>
    </row>
    <row r="36" spans="1:61">
      <c r="A36">
        <v>150078</v>
      </c>
      <c r="B36" t="s">
        <v>1763</v>
      </c>
      <c r="C36">
        <v>2006</v>
      </c>
      <c r="D36" t="s">
        <v>789</v>
      </c>
      <c r="E36" t="s">
        <v>790</v>
      </c>
      <c r="F36">
        <v>10192</v>
      </c>
      <c r="G36">
        <v>0.20283999999999999</v>
      </c>
      <c r="H36">
        <v>2.5</v>
      </c>
      <c r="I36" s="2">
        <v>28936756</v>
      </c>
      <c r="J36" s="2">
        <v>8614050</v>
      </c>
      <c r="K36" s="2">
        <v>8614050</v>
      </c>
      <c r="L36" s="2">
        <v>0</v>
      </c>
      <c r="M36" s="2">
        <v>4427666</v>
      </c>
      <c r="N36" s="2">
        <v>13041716</v>
      </c>
      <c r="O36" s="2">
        <v>7400</v>
      </c>
      <c r="P36" s="2">
        <v>11782480</v>
      </c>
      <c r="Q36" s="2">
        <v>4105160</v>
      </c>
      <c r="R36" s="2">
        <v>0</v>
      </c>
      <c r="S36" s="2">
        <v>0</v>
      </c>
      <c r="T36" s="2">
        <v>0</v>
      </c>
      <c r="U36" s="2">
        <v>5868</v>
      </c>
      <c r="V36" s="2">
        <v>0</v>
      </c>
      <c r="W36" s="2">
        <v>0</v>
      </c>
      <c r="X36" s="2">
        <v>352988</v>
      </c>
      <c r="Y36" s="2">
        <v>578405</v>
      </c>
      <c r="Z36" s="2">
        <v>5798107</v>
      </c>
      <c r="AA36" s="2">
        <v>2747343</v>
      </c>
      <c r="AB36" s="2">
        <v>0</v>
      </c>
      <c r="AC36" s="2">
        <v>1693948</v>
      </c>
      <c r="AD36" s="2">
        <v>0</v>
      </c>
      <c r="AE36" s="2">
        <v>0</v>
      </c>
      <c r="AF36" s="2">
        <v>0</v>
      </c>
      <c r="AG36" s="2">
        <v>11407</v>
      </c>
      <c r="AH36" s="2">
        <v>513490</v>
      </c>
      <c r="AI36" s="2">
        <v>508768</v>
      </c>
      <c r="AJ36" s="2">
        <v>0</v>
      </c>
      <c r="AK36" s="2">
        <v>66967</v>
      </c>
      <c r="AL36" s="2">
        <v>0</v>
      </c>
      <c r="AM36" s="2">
        <v>720092</v>
      </c>
      <c r="AN36" s="2">
        <v>0</v>
      </c>
      <c r="AO36" s="2">
        <v>505968</v>
      </c>
      <c r="AP36" s="2">
        <v>108924</v>
      </c>
      <c r="AQ36" s="2">
        <v>346966</v>
      </c>
      <c r="AR36" s="2">
        <v>747601</v>
      </c>
      <c r="AS36" s="2">
        <v>354528</v>
      </c>
      <c r="AT36" s="2">
        <v>1493486</v>
      </c>
      <c r="AU36" s="2">
        <v>14602</v>
      </c>
      <c r="AV36" s="2">
        <v>424892</v>
      </c>
      <c r="AW36" s="2">
        <v>0</v>
      </c>
      <c r="AX36" s="2">
        <v>-249662</v>
      </c>
      <c r="AY36" s="2">
        <v>713154</v>
      </c>
      <c r="AZ36" s="2">
        <v>181052</v>
      </c>
      <c r="BA36" s="2">
        <v>8509</v>
      </c>
      <c r="BB36" s="2">
        <v>262</v>
      </c>
      <c r="BC36" s="2">
        <v>0</v>
      </c>
      <c r="BD36" s="2">
        <v>0</v>
      </c>
      <c r="BE36" s="2">
        <v>0</v>
      </c>
      <c r="BF36" s="2">
        <v>0</v>
      </c>
      <c r="BG36" s="2">
        <v>55485</v>
      </c>
      <c r="BH36" s="2">
        <v>0</v>
      </c>
      <c r="BI36" s="2">
        <v>0</v>
      </c>
    </row>
    <row r="37" spans="1:61">
      <c r="A37">
        <v>150079</v>
      </c>
      <c r="B37" t="s">
        <v>168</v>
      </c>
      <c r="C37">
        <v>2006</v>
      </c>
      <c r="D37" t="s">
        <v>789</v>
      </c>
      <c r="E37" t="s">
        <v>790</v>
      </c>
      <c r="F37">
        <v>3738</v>
      </c>
      <c r="G37">
        <v>0.16470399999999999</v>
      </c>
      <c r="H37">
        <v>3</v>
      </c>
      <c r="I37" s="2">
        <v>13418617</v>
      </c>
      <c r="J37" s="2">
        <v>2534148</v>
      </c>
      <c r="K37" s="2">
        <v>2534148</v>
      </c>
      <c r="L37" s="2">
        <v>0</v>
      </c>
      <c r="M37" s="2">
        <v>2089132</v>
      </c>
      <c r="N37" s="2">
        <v>4623280</v>
      </c>
      <c r="O37" s="2">
        <v>34976</v>
      </c>
      <c r="P37" s="2">
        <v>5742129</v>
      </c>
      <c r="Q37" s="2">
        <v>2877545</v>
      </c>
      <c r="R37" s="2">
        <v>140662</v>
      </c>
      <c r="S37" s="2">
        <v>25</v>
      </c>
      <c r="T37" s="2">
        <v>0</v>
      </c>
      <c r="U37" s="2">
        <v>72605</v>
      </c>
      <c r="V37" s="2">
        <v>0</v>
      </c>
      <c r="W37" s="2">
        <v>0</v>
      </c>
      <c r="X37" s="2">
        <v>123267</v>
      </c>
      <c r="Y37" s="2">
        <v>98418</v>
      </c>
      <c r="Z37" s="2">
        <v>2281991</v>
      </c>
      <c r="AA37" s="2">
        <v>1640461</v>
      </c>
      <c r="AB37" s="2">
        <v>0</v>
      </c>
      <c r="AC37" s="2">
        <v>1077978</v>
      </c>
      <c r="AD37" s="2">
        <v>133364</v>
      </c>
      <c r="AE37" s="2">
        <v>0</v>
      </c>
      <c r="AF37" s="2">
        <v>0</v>
      </c>
      <c r="AG37" s="2">
        <v>10115</v>
      </c>
      <c r="AH37" s="2">
        <v>100114</v>
      </c>
      <c r="AI37" s="2">
        <v>198070</v>
      </c>
      <c r="AJ37" s="2">
        <v>0</v>
      </c>
      <c r="AK37" s="2">
        <v>7150</v>
      </c>
      <c r="AL37" s="2">
        <v>0</v>
      </c>
      <c r="AM37" s="2">
        <v>300155</v>
      </c>
      <c r="AN37" s="2">
        <v>0</v>
      </c>
      <c r="AO37" s="2">
        <v>72244</v>
      </c>
      <c r="AP37" s="2">
        <v>40733</v>
      </c>
      <c r="AQ37" s="2">
        <v>34475</v>
      </c>
      <c r="AR37" s="2">
        <v>299583</v>
      </c>
      <c r="AS37" s="2">
        <v>402573</v>
      </c>
      <c r="AT37" s="2">
        <v>551975</v>
      </c>
      <c r="AU37" s="2">
        <v>0</v>
      </c>
      <c r="AV37" s="2">
        <v>205055</v>
      </c>
      <c r="AW37" s="2">
        <v>0</v>
      </c>
      <c r="AX37" s="2">
        <v>-71916</v>
      </c>
      <c r="AY37" s="2">
        <v>218642</v>
      </c>
      <c r="AZ37" s="2">
        <v>99350</v>
      </c>
      <c r="BA37" s="2">
        <v>15807</v>
      </c>
      <c r="BB37" s="2">
        <v>79613</v>
      </c>
      <c r="BC37" s="2">
        <v>0</v>
      </c>
      <c r="BD37" s="2">
        <v>0</v>
      </c>
      <c r="BE37" s="2">
        <v>0</v>
      </c>
      <c r="BF37" s="2">
        <v>0</v>
      </c>
      <c r="BG37" s="2">
        <v>4111</v>
      </c>
      <c r="BH37" s="2">
        <v>236334</v>
      </c>
      <c r="BI37" s="2">
        <v>0</v>
      </c>
    </row>
    <row r="38" spans="1:61">
      <c r="A38">
        <v>150081</v>
      </c>
      <c r="B38" t="s">
        <v>158</v>
      </c>
      <c r="C38">
        <v>2006</v>
      </c>
      <c r="D38" t="s">
        <v>789</v>
      </c>
      <c r="E38" t="s">
        <v>790</v>
      </c>
      <c r="F38">
        <v>1894</v>
      </c>
      <c r="G38">
        <v>0.174737</v>
      </c>
      <c r="H38">
        <v>3</v>
      </c>
      <c r="I38" s="2">
        <v>9390233</v>
      </c>
      <c r="J38" s="2">
        <v>1052589</v>
      </c>
      <c r="K38" s="2">
        <v>1052589</v>
      </c>
      <c r="L38" s="2">
        <v>0</v>
      </c>
      <c r="M38" s="2">
        <v>1901683</v>
      </c>
      <c r="N38" s="2">
        <v>2954272</v>
      </c>
      <c r="O38" s="2">
        <v>0</v>
      </c>
      <c r="P38" s="2">
        <v>4903156</v>
      </c>
      <c r="Q38" s="2">
        <v>1532608</v>
      </c>
      <c r="R38" s="2">
        <v>0</v>
      </c>
      <c r="S38" s="2">
        <v>197</v>
      </c>
      <c r="T38" s="2">
        <v>0</v>
      </c>
      <c r="U38" s="2">
        <v>85672</v>
      </c>
      <c r="V38" s="2">
        <v>0</v>
      </c>
      <c r="W38" s="2">
        <v>0</v>
      </c>
      <c r="X38" s="2">
        <v>262169</v>
      </c>
      <c r="Y38" s="2">
        <v>91303</v>
      </c>
      <c r="Z38" s="2">
        <v>769136</v>
      </c>
      <c r="AA38" s="2">
        <v>676802</v>
      </c>
      <c r="AB38" s="2">
        <v>0</v>
      </c>
      <c r="AC38" s="2">
        <v>414051</v>
      </c>
      <c r="AD38" s="2">
        <v>0</v>
      </c>
      <c r="AE38" s="2">
        <v>0</v>
      </c>
      <c r="AF38" s="2">
        <v>0</v>
      </c>
      <c r="AG38" s="2">
        <v>12040</v>
      </c>
      <c r="AH38" s="2">
        <v>149730</v>
      </c>
      <c r="AI38" s="2">
        <v>95392</v>
      </c>
      <c r="AJ38" s="2">
        <v>0</v>
      </c>
      <c r="AK38" s="2">
        <v>131578</v>
      </c>
      <c r="AL38" s="2">
        <v>0</v>
      </c>
      <c r="AM38" s="2">
        <v>89954</v>
      </c>
      <c r="AN38" s="2">
        <v>0</v>
      </c>
      <c r="AO38" s="2">
        <v>320856</v>
      </c>
      <c r="AP38" s="2">
        <v>35860</v>
      </c>
      <c r="AQ38" s="2">
        <v>558</v>
      </c>
      <c r="AR38" s="2">
        <v>138592</v>
      </c>
      <c r="AS38" s="2">
        <v>255955</v>
      </c>
      <c r="AT38" s="2">
        <v>481365</v>
      </c>
      <c r="AU38" s="2">
        <v>0</v>
      </c>
      <c r="AV38" s="2">
        <v>125804</v>
      </c>
      <c r="AW38" s="2">
        <v>0</v>
      </c>
      <c r="AX38" s="2">
        <v>-249342</v>
      </c>
      <c r="AY38" s="2">
        <v>96620</v>
      </c>
      <c r="AZ38" s="2">
        <v>84834</v>
      </c>
      <c r="BA38" s="2">
        <v>3676</v>
      </c>
      <c r="BB38" s="2">
        <v>100747</v>
      </c>
      <c r="BC38" s="2">
        <v>0</v>
      </c>
      <c r="BD38" s="2">
        <v>0</v>
      </c>
      <c r="BE38" s="2">
        <v>0</v>
      </c>
      <c r="BF38" s="2">
        <v>0</v>
      </c>
      <c r="BG38" s="2">
        <v>2054</v>
      </c>
      <c r="BH38" s="2">
        <v>1198116</v>
      </c>
      <c r="BI38" s="2">
        <v>0</v>
      </c>
    </row>
    <row r="39" spans="1:61">
      <c r="A39">
        <v>150084</v>
      </c>
      <c r="B39" t="s">
        <v>178</v>
      </c>
      <c r="C39">
        <v>2006</v>
      </c>
      <c r="D39" t="s">
        <v>789</v>
      </c>
      <c r="E39" t="s">
        <v>790</v>
      </c>
      <c r="F39">
        <v>28061</v>
      </c>
      <c r="G39">
        <v>0.26329999999999998</v>
      </c>
      <c r="H39">
        <v>2</v>
      </c>
      <c r="I39" s="2">
        <v>65820825</v>
      </c>
      <c r="J39" s="2">
        <v>17080551</v>
      </c>
      <c r="K39" s="2">
        <v>17080551</v>
      </c>
      <c r="L39" s="2">
        <v>8284</v>
      </c>
      <c r="M39" s="2">
        <v>9579153</v>
      </c>
      <c r="N39" s="2">
        <v>26667988</v>
      </c>
      <c r="O39" s="2">
        <v>1465</v>
      </c>
      <c r="P39" s="2">
        <v>30987501</v>
      </c>
      <c r="Q39" s="2">
        <v>8163871</v>
      </c>
      <c r="R39" s="2">
        <v>0</v>
      </c>
      <c r="S39" s="2">
        <v>0</v>
      </c>
      <c r="T39" s="2">
        <v>11153</v>
      </c>
      <c r="U39" s="2">
        <v>1448880</v>
      </c>
      <c r="V39" s="2">
        <v>0</v>
      </c>
      <c r="W39" s="2">
        <v>0</v>
      </c>
      <c r="X39" s="2">
        <v>680415</v>
      </c>
      <c r="Y39" s="2">
        <v>654689</v>
      </c>
      <c r="Z39" s="2">
        <v>16024183</v>
      </c>
      <c r="AA39" s="2">
        <v>4842414</v>
      </c>
      <c r="AB39" s="2">
        <v>0</v>
      </c>
      <c r="AC39" s="2">
        <v>1568212</v>
      </c>
      <c r="AD39" s="2">
        <v>0</v>
      </c>
      <c r="AE39" s="2">
        <v>0</v>
      </c>
      <c r="AF39" s="2">
        <v>0</v>
      </c>
      <c r="AG39" s="2">
        <v>11425</v>
      </c>
      <c r="AH39" s="2">
        <v>1222371</v>
      </c>
      <c r="AI39" s="2">
        <v>784439</v>
      </c>
      <c r="AJ39" s="2">
        <v>0</v>
      </c>
      <c r="AK39" s="2">
        <v>198296</v>
      </c>
      <c r="AL39" s="2">
        <v>0</v>
      </c>
      <c r="AM39" s="2">
        <v>1804011</v>
      </c>
      <c r="AN39" s="2">
        <v>38</v>
      </c>
      <c r="AO39" s="2">
        <v>1747779</v>
      </c>
      <c r="AP39" s="2">
        <v>282468</v>
      </c>
      <c r="AQ39" s="2">
        <v>519654</v>
      </c>
      <c r="AR39" s="2">
        <v>1915599</v>
      </c>
      <c r="AS39" s="2">
        <v>883100</v>
      </c>
      <c r="AT39" s="2">
        <v>2510117</v>
      </c>
      <c r="AU39" s="2">
        <v>104825</v>
      </c>
      <c r="AV39" s="2">
        <v>837154</v>
      </c>
      <c r="AW39" s="2">
        <v>7494</v>
      </c>
      <c r="AX39" s="2">
        <v>-120165</v>
      </c>
      <c r="AY39" s="2">
        <v>1789679</v>
      </c>
      <c r="AZ39" s="2">
        <v>356188</v>
      </c>
      <c r="BA39" s="2">
        <v>11658</v>
      </c>
      <c r="BB39" s="2">
        <v>103115</v>
      </c>
      <c r="BC39" s="2">
        <v>0</v>
      </c>
      <c r="BD39" s="2">
        <v>0</v>
      </c>
      <c r="BE39" s="2">
        <v>0</v>
      </c>
      <c r="BF39" s="2">
        <v>0</v>
      </c>
      <c r="BG39" s="2">
        <v>1295</v>
      </c>
      <c r="BH39" s="2">
        <v>46080</v>
      </c>
      <c r="BI39" s="2">
        <v>0</v>
      </c>
    </row>
    <row r="40" spans="1:61">
      <c r="A40">
        <v>150085</v>
      </c>
      <c r="B40" t="s">
        <v>207</v>
      </c>
      <c r="C40">
        <v>2006</v>
      </c>
      <c r="D40" t="s">
        <v>789</v>
      </c>
      <c r="E40" t="s">
        <v>790</v>
      </c>
      <c r="F40">
        <v>1126</v>
      </c>
      <c r="G40">
        <v>0.150861</v>
      </c>
      <c r="H40">
        <v>3</v>
      </c>
      <c r="I40" s="2">
        <v>6560112</v>
      </c>
      <c r="J40" s="2">
        <v>1140021</v>
      </c>
      <c r="K40" s="2">
        <v>1140021</v>
      </c>
      <c r="L40" s="2">
        <v>0</v>
      </c>
      <c r="M40" s="2">
        <v>770119</v>
      </c>
      <c r="N40" s="2">
        <v>1910140</v>
      </c>
      <c r="O40" s="2">
        <v>0</v>
      </c>
      <c r="P40" s="2">
        <v>2987896</v>
      </c>
      <c r="Q40" s="2">
        <v>1662076</v>
      </c>
      <c r="R40" s="2">
        <v>0</v>
      </c>
      <c r="S40" s="2">
        <v>0</v>
      </c>
      <c r="T40" s="2">
        <v>0</v>
      </c>
      <c r="U40" s="2">
        <v>216743</v>
      </c>
      <c r="V40" s="2">
        <v>0</v>
      </c>
      <c r="W40" s="2">
        <v>0</v>
      </c>
      <c r="X40" s="2">
        <v>148346</v>
      </c>
      <c r="Y40" s="2">
        <v>77555</v>
      </c>
      <c r="Z40" s="2">
        <v>779293</v>
      </c>
      <c r="AA40" s="2">
        <v>716794</v>
      </c>
      <c r="AB40" s="2">
        <v>0</v>
      </c>
      <c r="AC40" s="2">
        <v>490826</v>
      </c>
      <c r="AD40" s="2">
        <v>0</v>
      </c>
      <c r="AE40" s="2">
        <v>0</v>
      </c>
      <c r="AF40" s="2">
        <v>0</v>
      </c>
      <c r="AG40" s="2">
        <v>8810</v>
      </c>
      <c r="AH40" s="2">
        <v>90334</v>
      </c>
      <c r="AI40" s="2">
        <v>100150</v>
      </c>
      <c r="AJ40" s="2">
        <v>0</v>
      </c>
      <c r="AK40" s="2">
        <v>21982</v>
      </c>
      <c r="AL40" s="2">
        <v>0</v>
      </c>
      <c r="AM40" s="2">
        <v>342999</v>
      </c>
      <c r="AN40" s="2">
        <v>0</v>
      </c>
      <c r="AO40" s="2">
        <v>91711</v>
      </c>
      <c r="AP40" s="2">
        <v>25536</v>
      </c>
      <c r="AQ40" s="2">
        <v>430</v>
      </c>
      <c r="AR40" s="2">
        <v>168676</v>
      </c>
      <c r="AS40" s="2">
        <v>106221</v>
      </c>
      <c r="AT40" s="2">
        <v>452800</v>
      </c>
      <c r="AU40" s="2">
        <v>0</v>
      </c>
      <c r="AV40" s="2">
        <v>108527</v>
      </c>
      <c r="AW40" s="2">
        <v>0</v>
      </c>
      <c r="AX40" s="2">
        <v>-288740</v>
      </c>
      <c r="AY40" s="2">
        <v>56204</v>
      </c>
      <c r="AZ40" s="2">
        <v>41837</v>
      </c>
      <c r="BA40" s="2">
        <v>577</v>
      </c>
      <c r="BB40" s="2">
        <v>151397</v>
      </c>
      <c r="BC40" s="2">
        <v>0</v>
      </c>
      <c r="BD40" s="2">
        <v>0</v>
      </c>
      <c r="BE40" s="2">
        <v>0</v>
      </c>
      <c r="BF40" s="2">
        <v>0</v>
      </c>
      <c r="BG40" s="2">
        <v>0</v>
      </c>
      <c r="BH40" s="2">
        <v>0</v>
      </c>
      <c r="BI40" s="2">
        <v>0</v>
      </c>
    </row>
    <row r="41" spans="1:61">
      <c r="A41">
        <v>150089</v>
      </c>
      <c r="B41" t="s">
        <v>474</v>
      </c>
      <c r="C41">
        <v>2006</v>
      </c>
      <c r="D41" t="s">
        <v>789</v>
      </c>
      <c r="E41" t="s">
        <v>790</v>
      </c>
      <c r="F41">
        <v>8550</v>
      </c>
      <c r="G41">
        <v>0.143065</v>
      </c>
      <c r="H41">
        <v>2.5</v>
      </c>
      <c r="I41" s="2">
        <v>22469753</v>
      </c>
      <c r="J41" s="2">
        <v>5346968</v>
      </c>
      <c r="K41" s="2">
        <v>5346967.7</v>
      </c>
      <c r="L41" s="2">
        <v>0</v>
      </c>
      <c r="M41" s="2">
        <v>4099580</v>
      </c>
      <c r="N41" s="2">
        <v>9446548</v>
      </c>
      <c r="O41" s="2">
        <v>0</v>
      </c>
      <c r="P41" s="2">
        <v>10716587</v>
      </c>
      <c r="Q41" s="2">
        <v>1894169</v>
      </c>
      <c r="R41" s="2">
        <v>103130</v>
      </c>
      <c r="S41" s="2">
        <v>309320</v>
      </c>
      <c r="T41" s="2">
        <v>0</v>
      </c>
      <c r="U41" s="2">
        <v>0</v>
      </c>
      <c r="V41" s="2">
        <v>0</v>
      </c>
      <c r="W41" s="2">
        <v>0</v>
      </c>
      <c r="X41" s="2">
        <v>55805</v>
      </c>
      <c r="Y41" s="2">
        <v>169002.59</v>
      </c>
      <c r="Z41" s="2">
        <v>4921793</v>
      </c>
      <c r="AA41" s="2">
        <v>1139635</v>
      </c>
      <c r="AB41" s="2">
        <v>0</v>
      </c>
      <c r="AC41" s="2">
        <v>1649640</v>
      </c>
      <c r="AD41" s="2">
        <v>83122</v>
      </c>
      <c r="AE41" s="2">
        <v>0</v>
      </c>
      <c r="AF41" s="2">
        <v>0</v>
      </c>
      <c r="AG41" s="2">
        <v>31218</v>
      </c>
      <c r="AH41" s="2">
        <v>45569</v>
      </c>
      <c r="AI41" s="2">
        <v>215612</v>
      </c>
      <c r="AJ41" s="2">
        <v>0</v>
      </c>
      <c r="AK41" s="2">
        <v>73372</v>
      </c>
      <c r="AL41" s="2">
        <v>0</v>
      </c>
      <c r="AM41" s="2">
        <v>358392</v>
      </c>
      <c r="AN41" s="2">
        <v>0</v>
      </c>
      <c r="AO41" s="2">
        <v>713052</v>
      </c>
      <c r="AP41" s="2">
        <v>92705.91</v>
      </c>
      <c r="AQ41" s="2">
        <v>281741</v>
      </c>
      <c r="AR41" s="2">
        <v>573692.17000000004</v>
      </c>
      <c r="AS41" s="2">
        <v>214440</v>
      </c>
      <c r="AT41" s="2">
        <v>1005240</v>
      </c>
      <c r="AU41" s="2">
        <v>0</v>
      </c>
      <c r="AV41" s="2">
        <v>320688</v>
      </c>
      <c r="AW41" s="2">
        <v>0</v>
      </c>
      <c r="AX41" s="2">
        <v>-27538</v>
      </c>
      <c r="AY41" s="2">
        <v>413913</v>
      </c>
      <c r="AZ41" s="2">
        <v>115490</v>
      </c>
      <c r="BA41" s="2">
        <v>1172</v>
      </c>
      <c r="BB41" s="2">
        <v>430</v>
      </c>
      <c r="BC41" s="2">
        <v>0</v>
      </c>
      <c r="BD41" s="2">
        <v>0</v>
      </c>
      <c r="BE41" s="2">
        <v>0</v>
      </c>
      <c r="BF41" s="2">
        <v>0</v>
      </c>
      <c r="BG41" s="2">
        <v>0</v>
      </c>
      <c r="BH41" s="2">
        <v>59249</v>
      </c>
      <c r="BI41" s="2">
        <v>0</v>
      </c>
    </row>
    <row r="42" spans="1:61">
      <c r="A42">
        <v>150091</v>
      </c>
      <c r="B42" t="s">
        <v>61</v>
      </c>
      <c r="C42">
        <v>2006</v>
      </c>
      <c r="D42" t="s">
        <v>789</v>
      </c>
      <c r="E42" t="s">
        <v>790</v>
      </c>
      <c r="F42">
        <v>9329</v>
      </c>
      <c r="G42">
        <v>0.14688999999999999</v>
      </c>
      <c r="H42">
        <v>2.5</v>
      </c>
      <c r="I42" s="2">
        <v>17283383</v>
      </c>
      <c r="J42" s="2">
        <v>4761391</v>
      </c>
      <c r="K42" s="2">
        <v>4761391</v>
      </c>
      <c r="L42" s="2">
        <v>0</v>
      </c>
      <c r="M42" s="2">
        <v>2266464</v>
      </c>
      <c r="N42" s="2">
        <v>7027855</v>
      </c>
      <c r="O42" s="2">
        <v>8429</v>
      </c>
      <c r="P42" s="2">
        <v>5507112</v>
      </c>
      <c r="Q42" s="2">
        <v>4609288</v>
      </c>
      <c r="R42" s="2">
        <v>130699</v>
      </c>
      <c r="S42" s="2">
        <v>0</v>
      </c>
      <c r="T42" s="2">
        <v>0</v>
      </c>
      <c r="U42" s="2">
        <v>0</v>
      </c>
      <c r="V42" s="2">
        <v>0</v>
      </c>
      <c r="W42" s="2">
        <v>0</v>
      </c>
      <c r="X42" s="2">
        <v>223585</v>
      </c>
      <c r="Y42" s="2">
        <v>242674</v>
      </c>
      <c r="Z42" s="2">
        <v>4377918</v>
      </c>
      <c r="AA42" s="2">
        <v>2795127</v>
      </c>
      <c r="AB42" s="2">
        <v>0</v>
      </c>
      <c r="AC42" s="2">
        <v>1105161</v>
      </c>
      <c r="AD42" s="2">
        <v>60684</v>
      </c>
      <c r="AE42" s="2">
        <v>0</v>
      </c>
      <c r="AF42" s="2">
        <v>0</v>
      </c>
      <c r="AG42" s="2">
        <v>58532</v>
      </c>
      <c r="AH42" s="2">
        <v>678586</v>
      </c>
      <c r="AI42" s="2">
        <v>156579</v>
      </c>
      <c r="AJ42" s="2">
        <v>0</v>
      </c>
      <c r="AK42" s="2">
        <v>180719</v>
      </c>
      <c r="AL42" s="2">
        <v>0</v>
      </c>
      <c r="AM42" s="2">
        <v>114874</v>
      </c>
      <c r="AN42" s="2">
        <v>15689</v>
      </c>
      <c r="AO42" s="2">
        <v>227590</v>
      </c>
      <c r="AP42" s="2">
        <v>79671</v>
      </c>
      <c r="AQ42" s="2">
        <v>329170</v>
      </c>
      <c r="AR42" s="2">
        <v>447400</v>
      </c>
      <c r="AS42" s="2">
        <v>1809106</v>
      </c>
      <c r="AT42" s="2">
        <v>1266873</v>
      </c>
      <c r="AU42" s="2">
        <v>0</v>
      </c>
      <c r="AV42" s="2">
        <v>363389</v>
      </c>
      <c r="AW42" s="2">
        <v>0</v>
      </c>
      <c r="AX42" s="2">
        <v>-213767</v>
      </c>
      <c r="AY42" s="2">
        <v>463315</v>
      </c>
      <c r="AZ42" s="2">
        <v>343331</v>
      </c>
      <c r="BA42" s="2">
        <v>17109</v>
      </c>
      <c r="BB42" s="2">
        <v>159763</v>
      </c>
      <c r="BC42" s="2">
        <v>3268</v>
      </c>
      <c r="BD42" s="2">
        <v>0</v>
      </c>
      <c r="BE42" s="2">
        <v>0</v>
      </c>
      <c r="BF42" s="2">
        <v>0</v>
      </c>
      <c r="BG42" s="2">
        <v>11783</v>
      </c>
      <c r="BH42" s="2">
        <v>2182546</v>
      </c>
      <c r="BI42" s="2">
        <v>0</v>
      </c>
    </row>
    <row r="43" spans="1:61">
      <c r="A43">
        <v>150092</v>
      </c>
      <c r="B43" t="s">
        <v>118</v>
      </c>
      <c r="C43">
        <v>2006</v>
      </c>
      <c r="D43" t="s">
        <v>789</v>
      </c>
      <c r="E43" t="s">
        <v>790</v>
      </c>
      <c r="F43">
        <v>2491</v>
      </c>
      <c r="G43">
        <v>0.111843</v>
      </c>
      <c r="H43">
        <v>3</v>
      </c>
      <c r="I43" s="2">
        <v>10866563</v>
      </c>
      <c r="J43" s="2">
        <v>1599532</v>
      </c>
      <c r="K43" s="2">
        <v>1599532</v>
      </c>
      <c r="L43" s="2">
        <v>0</v>
      </c>
      <c r="M43" s="2">
        <v>1688662</v>
      </c>
      <c r="N43" s="2">
        <v>3288194</v>
      </c>
      <c r="O43" s="2">
        <v>0</v>
      </c>
      <c r="P43" s="2">
        <v>6600895</v>
      </c>
      <c r="Q43" s="2">
        <v>918480</v>
      </c>
      <c r="R43" s="2">
        <v>24519</v>
      </c>
      <c r="S43" s="2">
        <v>34475</v>
      </c>
      <c r="T43" s="2">
        <v>0</v>
      </c>
      <c r="U43" s="2">
        <v>1</v>
      </c>
      <c r="V43" s="2">
        <v>0</v>
      </c>
      <c r="W43" s="2">
        <v>0</v>
      </c>
      <c r="X43" s="2">
        <v>17510</v>
      </c>
      <c r="Y43" s="2">
        <v>57855.87</v>
      </c>
      <c r="Z43" s="2">
        <v>612096</v>
      </c>
      <c r="AA43" s="2">
        <v>490629</v>
      </c>
      <c r="AB43" s="2">
        <v>0</v>
      </c>
      <c r="AC43" s="2">
        <v>416383</v>
      </c>
      <c r="AD43" s="2">
        <v>1200</v>
      </c>
      <c r="AE43" s="2">
        <v>0</v>
      </c>
      <c r="AF43" s="2">
        <v>0</v>
      </c>
      <c r="AG43" s="2">
        <v>15798</v>
      </c>
      <c r="AH43" s="2">
        <v>53618</v>
      </c>
      <c r="AI43" s="2">
        <v>87828</v>
      </c>
      <c r="AJ43" s="2">
        <v>0</v>
      </c>
      <c r="AK43" s="2">
        <v>32469</v>
      </c>
      <c r="AL43" s="2">
        <v>0</v>
      </c>
      <c r="AM43" s="2">
        <v>38351</v>
      </c>
      <c r="AN43" s="2">
        <v>0</v>
      </c>
      <c r="AO43" s="2">
        <v>217616</v>
      </c>
      <c r="AP43" s="2">
        <v>21409.4</v>
      </c>
      <c r="AQ43" s="2">
        <v>67784</v>
      </c>
      <c r="AR43" s="2">
        <v>179563</v>
      </c>
      <c r="AS43" s="2">
        <v>56556</v>
      </c>
      <c r="AT43" s="2">
        <v>278534</v>
      </c>
      <c r="AU43" s="2">
        <v>0</v>
      </c>
      <c r="AV43" s="2">
        <v>150982</v>
      </c>
      <c r="AW43" s="2">
        <v>0</v>
      </c>
      <c r="AX43" s="2">
        <v>38887</v>
      </c>
      <c r="AY43" s="2">
        <v>84264</v>
      </c>
      <c r="AZ43" s="2">
        <v>39558</v>
      </c>
      <c r="BA43" s="2">
        <v>130</v>
      </c>
      <c r="BB43" s="2">
        <v>56612</v>
      </c>
      <c r="BC43" s="2">
        <v>0</v>
      </c>
      <c r="BD43" s="2">
        <v>0</v>
      </c>
      <c r="BE43" s="2">
        <v>0</v>
      </c>
      <c r="BF43" s="2">
        <v>0</v>
      </c>
      <c r="BG43" s="2">
        <v>0</v>
      </c>
      <c r="BH43" s="2">
        <v>3257</v>
      </c>
      <c r="BI43" s="2">
        <v>0</v>
      </c>
    </row>
    <row r="44" spans="1:61">
      <c r="A44">
        <v>150093</v>
      </c>
      <c r="B44" t="s">
        <v>210</v>
      </c>
      <c r="C44">
        <v>2006</v>
      </c>
      <c r="D44" t="s">
        <v>789</v>
      </c>
      <c r="E44" t="s">
        <v>790</v>
      </c>
      <c r="F44">
        <v>7368</v>
      </c>
      <c r="G44">
        <v>0.18273700000000001</v>
      </c>
      <c r="H44">
        <v>3</v>
      </c>
      <c r="I44" s="2">
        <v>28296018</v>
      </c>
      <c r="J44" s="2">
        <v>5514426</v>
      </c>
      <c r="K44" s="2">
        <v>5514426</v>
      </c>
      <c r="L44" s="2">
        <v>0</v>
      </c>
      <c r="M44" s="2">
        <v>2659103</v>
      </c>
      <c r="N44" s="2">
        <v>8173529</v>
      </c>
      <c r="O44" s="2">
        <v>0</v>
      </c>
      <c r="P44" s="2">
        <v>13902904</v>
      </c>
      <c r="Q44" s="2">
        <v>6219321</v>
      </c>
      <c r="R44" s="2">
        <v>0</v>
      </c>
      <c r="S44" s="2">
        <v>264</v>
      </c>
      <c r="T44" s="2">
        <v>0</v>
      </c>
      <c r="U44" s="2">
        <v>665568</v>
      </c>
      <c r="V44" s="2">
        <v>417821</v>
      </c>
      <c r="W44" s="2">
        <v>0</v>
      </c>
      <c r="X44" s="2">
        <v>407296</v>
      </c>
      <c r="Y44" s="2">
        <v>162208</v>
      </c>
      <c r="Z44" s="2">
        <v>5307239</v>
      </c>
      <c r="AA44" s="2">
        <v>3404583</v>
      </c>
      <c r="AB44" s="2">
        <v>0</v>
      </c>
      <c r="AC44" s="2">
        <v>2023994</v>
      </c>
      <c r="AD44" s="2">
        <v>0</v>
      </c>
      <c r="AE44" s="2">
        <v>0</v>
      </c>
      <c r="AF44" s="2">
        <v>249449</v>
      </c>
      <c r="AG44" s="2">
        <v>43120</v>
      </c>
      <c r="AH44" s="2">
        <v>216291</v>
      </c>
      <c r="AI44" s="2">
        <v>786176</v>
      </c>
      <c r="AJ44" s="2">
        <v>0</v>
      </c>
      <c r="AK44" s="2">
        <v>25550</v>
      </c>
      <c r="AL44" s="2">
        <v>0</v>
      </c>
      <c r="AM44" s="2">
        <v>512386</v>
      </c>
      <c r="AN44" s="2">
        <v>0</v>
      </c>
      <c r="AO44" s="2">
        <v>530593</v>
      </c>
      <c r="AP44" s="2">
        <v>76541</v>
      </c>
      <c r="AQ44" s="2">
        <v>7590</v>
      </c>
      <c r="AR44" s="2">
        <v>443343</v>
      </c>
      <c r="AS44" s="2">
        <v>216017</v>
      </c>
      <c r="AT44" s="2">
        <v>695742</v>
      </c>
      <c r="AU44" s="2">
        <v>0</v>
      </c>
      <c r="AV44" s="2">
        <v>434837</v>
      </c>
      <c r="AW44" s="2">
        <v>0</v>
      </c>
      <c r="AX44" s="2">
        <v>-184351</v>
      </c>
      <c r="AY44" s="2">
        <v>454938</v>
      </c>
      <c r="AZ44" s="2">
        <v>261899</v>
      </c>
      <c r="BA44" s="2">
        <v>7560</v>
      </c>
      <c r="BB44" s="2">
        <v>23027</v>
      </c>
      <c r="BC44" s="2">
        <v>0</v>
      </c>
      <c r="BD44" s="2">
        <v>0</v>
      </c>
      <c r="BE44" s="2">
        <v>0</v>
      </c>
      <c r="BF44" s="2">
        <v>0</v>
      </c>
      <c r="BG44" s="2">
        <v>3915</v>
      </c>
      <c r="BH44" s="2">
        <v>609393</v>
      </c>
      <c r="BI44" s="2">
        <v>0</v>
      </c>
    </row>
    <row r="45" spans="1:61">
      <c r="A45">
        <v>150095</v>
      </c>
      <c r="B45" t="s">
        <v>1730</v>
      </c>
      <c r="C45">
        <v>2006</v>
      </c>
      <c r="D45" t="s">
        <v>789</v>
      </c>
      <c r="E45" t="s">
        <v>790</v>
      </c>
      <c r="F45">
        <v>1045</v>
      </c>
      <c r="G45">
        <v>0.51308699999999996</v>
      </c>
      <c r="H45">
        <v>3</v>
      </c>
      <c r="I45" s="2">
        <v>2256838</v>
      </c>
      <c r="J45" s="2">
        <v>706498</v>
      </c>
      <c r="K45" s="2">
        <v>706498</v>
      </c>
      <c r="L45" s="2">
        <v>0</v>
      </c>
      <c r="M45" s="2">
        <v>240039</v>
      </c>
      <c r="N45" s="2">
        <v>946537</v>
      </c>
      <c r="O45" s="2">
        <v>0</v>
      </c>
      <c r="P45" s="2">
        <v>1036815</v>
      </c>
      <c r="Q45" s="2">
        <v>221630</v>
      </c>
      <c r="R45" s="2">
        <v>51856</v>
      </c>
      <c r="S45" s="2">
        <v>0</v>
      </c>
      <c r="T45" s="2">
        <v>0</v>
      </c>
      <c r="U45" s="2">
        <v>0</v>
      </c>
      <c r="V45" s="2">
        <v>0</v>
      </c>
      <c r="W45" s="2">
        <v>0</v>
      </c>
      <c r="X45" s="2">
        <v>26734</v>
      </c>
      <c r="Y45" s="2">
        <v>29684</v>
      </c>
      <c r="Z45" s="2">
        <v>596282</v>
      </c>
      <c r="AA45" s="2">
        <v>147110</v>
      </c>
      <c r="AB45" s="2">
        <v>0</v>
      </c>
      <c r="AC45" s="2">
        <v>59772</v>
      </c>
      <c r="AD45" s="2">
        <v>6684</v>
      </c>
      <c r="AE45" s="2">
        <v>0</v>
      </c>
      <c r="AF45" s="2">
        <v>0</v>
      </c>
      <c r="AG45" s="2">
        <v>0</v>
      </c>
      <c r="AH45" s="2">
        <v>75514</v>
      </c>
      <c r="AI45" s="2">
        <v>153996</v>
      </c>
      <c r="AJ45" s="2">
        <v>0</v>
      </c>
      <c r="AK45" s="2">
        <v>24298</v>
      </c>
      <c r="AL45" s="2">
        <v>0</v>
      </c>
      <c r="AM45" s="2">
        <v>152007</v>
      </c>
      <c r="AN45" s="2">
        <v>8433</v>
      </c>
      <c r="AO45" s="2">
        <v>86067</v>
      </c>
      <c r="AP45" s="2">
        <v>0</v>
      </c>
      <c r="AQ45" s="2">
        <v>0</v>
      </c>
      <c r="AR45" s="2">
        <v>26542</v>
      </c>
      <c r="AS45" s="2">
        <v>48960</v>
      </c>
      <c r="AT45" s="2">
        <v>116118</v>
      </c>
      <c r="AU45" s="2">
        <v>0</v>
      </c>
      <c r="AV45" s="2">
        <v>29590</v>
      </c>
      <c r="AW45" s="2">
        <v>0</v>
      </c>
      <c r="AX45" s="2">
        <v>0</v>
      </c>
      <c r="AY45" s="2">
        <v>44841</v>
      </c>
      <c r="AZ45" s="2">
        <v>18184</v>
      </c>
      <c r="BA45" s="2">
        <v>0</v>
      </c>
      <c r="BB45" s="2">
        <v>3485</v>
      </c>
      <c r="BC45" s="2">
        <v>0</v>
      </c>
      <c r="BD45" s="2">
        <v>0</v>
      </c>
      <c r="BE45" s="2">
        <v>0</v>
      </c>
      <c r="BF45" s="2">
        <v>0</v>
      </c>
      <c r="BG45" s="2">
        <v>958</v>
      </c>
      <c r="BH45" s="2">
        <v>0</v>
      </c>
      <c r="BI45" s="2">
        <v>0</v>
      </c>
    </row>
    <row r="46" spans="1:61">
      <c r="A46">
        <v>150097</v>
      </c>
      <c r="B46" t="s">
        <v>428</v>
      </c>
      <c r="C46">
        <v>2006</v>
      </c>
      <c r="D46" t="s">
        <v>789</v>
      </c>
      <c r="E46" t="s">
        <v>790</v>
      </c>
      <c r="F46">
        <v>2849</v>
      </c>
      <c r="G46">
        <v>0.19542200000000001</v>
      </c>
      <c r="H46">
        <v>3</v>
      </c>
      <c r="I46" s="2">
        <v>9024818</v>
      </c>
      <c r="J46" s="2">
        <v>1825954</v>
      </c>
      <c r="K46" s="2">
        <v>1825954</v>
      </c>
      <c r="L46" s="2">
        <v>0</v>
      </c>
      <c r="M46" s="2">
        <v>1749157</v>
      </c>
      <c r="N46" s="2">
        <v>3575111</v>
      </c>
      <c r="O46" s="2">
        <v>0</v>
      </c>
      <c r="P46" s="2">
        <v>3607306</v>
      </c>
      <c r="Q46" s="2">
        <v>1523685</v>
      </c>
      <c r="R46" s="2">
        <v>317780</v>
      </c>
      <c r="S46" s="2">
        <v>936</v>
      </c>
      <c r="T46" s="2">
        <v>0</v>
      </c>
      <c r="U46" s="2">
        <v>13887</v>
      </c>
      <c r="V46" s="2">
        <v>0</v>
      </c>
      <c r="W46" s="2">
        <v>0</v>
      </c>
      <c r="X46" s="2">
        <v>45069</v>
      </c>
      <c r="Y46" s="2">
        <v>109471</v>
      </c>
      <c r="Z46" s="2">
        <v>1497547</v>
      </c>
      <c r="AA46" s="2">
        <v>722666</v>
      </c>
      <c r="AB46" s="2">
        <v>0</v>
      </c>
      <c r="AC46" s="2">
        <v>158280</v>
      </c>
      <c r="AD46" s="2">
        <v>88416</v>
      </c>
      <c r="AE46" s="2">
        <v>0</v>
      </c>
      <c r="AF46" s="2">
        <v>0</v>
      </c>
      <c r="AG46" s="2">
        <v>2248</v>
      </c>
      <c r="AH46" s="2">
        <v>300800</v>
      </c>
      <c r="AI46" s="2">
        <v>264333</v>
      </c>
      <c r="AJ46" s="2">
        <v>0</v>
      </c>
      <c r="AK46" s="2">
        <v>95133</v>
      </c>
      <c r="AL46" s="2">
        <v>0</v>
      </c>
      <c r="AM46" s="2">
        <v>120738</v>
      </c>
      <c r="AN46" s="2">
        <v>4293</v>
      </c>
      <c r="AO46" s="2">
        <v>392794</v>
      </c>
      <c r="AP46" s="2">
        <v>34333</v>
      </c>
      <c r="AQ46" s="2">
        <v>60794</v>
      </c>
      <c r="AR46" s="2">
        <v>227401</v>
      </c>
      <c r="AS46" s="2">
        <v>228882</v>
      </c>
      <c r="AT46" s="2">
        <v>765225</v>
      </c>
      <c r="AU46" s="2">
        <v>0</v>
      </c>
      <c r="AV46" s="2">
        <v>127060</v>
      </c>
      <c r="AW46" s="2">
        <v>0</v>
      </c>
      <c r="AX46" s="2">
        <v>-102006</v>
      </c>
      <c r="AY46" s="2">
        <v>140723</v>
      </c>
      <c r="AZ46" s="2">
        <v>131104</v>
      </c>
      <c r="BA46" s="2">
        <v>8318</v>
      </c>
      <c r="BB46" s="2">
        <v>8948</v>
      </c>
      <c r="BC46" s="2">
        <v>0</v>
      </c>
      <c r="BD46" s="2">
        <v>0</v>
      </c>
      <c r="BE46" s="2">
        <v>0</v>
      </c>
      <c r="BF46" s="2">
        <v>0</v>
      </c>
      <c r="BG46" s="2">
        <v>0</v>
      </c>
      <c r="BH46" s="2">
        <v>0</v>
      </c>
      <c r="BI46" s="2">
        <v>0</v>
      </c>
    </row>
    <row r="47" spans="1:61">
      <c r="A47">
        <v>150099</v>
      </c>
      <c r="B47" t="s">
        <v>1688</v>
      </c>
      <c r="C47">
        <v>2006</v>
      </c>
      <c r="D47" t="s">
        <v>789</v>
      </c>
      <c r="E47" t="s">
        <v>790</v>
      </c>
      <c r="F47">
        <v>1801</v>
      </c>
      <c r="G47">
        <v>0.25737700000000002</v>
      </c>
      <c r="H47">
        <v>3</v>
      </c>
      <c r="I47" s="2">
        <v>4972624</v>
      </c>
      <c r="J47" s="2">
        <v>867819</v>
      </c>
      <c r="K47" s="2">
        <v>867819</v>
      </c>
      <c r="L47" s="2">
        <v>0</v>
      </c>
      <c r="M47" s="2">
        <v>619307</v>
      </c>
      <c r="N47" s="2">
        <v>1487126</v>
      </c>
      <c r="O47" s="2">
        <v>0</v>
      </c>
      <c r="P47" s="2">
        <v>2076109</v>
      </c>
      <c r="Q47" s="2">
        <v>1409389</v>
      </c>
      <c r="R47" s="2">
        <v>0</v>
      </c>
      <c r="S47" s="2">
        <v>0</v>
      </c>
      <c r="T47" s="2">
        <v>0</v>
      </c>
      <c r="U47" s="2">
        <v>0</v>
      </c>
      <c r="V47" s="2">
        <v>0</v>
      </c>
      <c r="W47" s="2">
        <v>0</v>
      </c>
      <c r="X47" s="2">
        <v>34541</v>
      </c>
      <c r="Y47" s="2">
        <v>71689</v>
      </c>
      <c r="Z47" s="2">
        <v>584100</v>
      </c>
      <c r="AA47" s="2">
        <v>760065</v>
      </c>
      <c r="AB47" s="2">
        <v>0</v>
      </c>
      <c r="AC47" s="2">
        <v>234103</v>
      </c>
      <c r="AD47" s="2">
        <v>0</v>
      </c>
      <c r="AE47" s="2">
        <v>0</v>
      </c>
      <c r="AF47" s="2">
        <v>0</v>
      </c>
      <c r="AG47" s="2">
        <v>10733</v>
      </c>
      <c r="AH47" s="2">
        <v>79956</v>
      </c>
      <c r="AI47" s="2">
        <v>330751</v>
      </c>
      <c r="AJ47" s="2">
        <v>0</v>
      </c>
      <c r="AK47" s="2">
        <v>0</v>
      </c>
      <c r="AL47" s="2">
        <v>0</v>
      </c>
      <c r="AM47" s="2">
        <v>337163</v>
      </c>
      <c r="AN47" s="2">
        <v>0</v>
      </c>
      <c r="AO47" s="2">
        <v>19681</v>
      </c>
      <c r="AP47" s="2">
        <v>33321</v>
      </c>
      <c r="AQ47" s="2">
        <v>17079</v>
      </c>
      <c r="AR47" s="2">
        <v>157093</v>
      </c>
      <c r="AS47" s="2">
        <v>320664</v>
      </c>
      <c r="AT47" s="2">
        <v>364272</v>
      </c>
      <c r="AU47" s="2">
        <v>0</v>
      </c>
      <c r="AV47" s="2">
        <v>89338</v>
      </c>
      <c r="AW47" s="2">
        <v>0</v>
      </c>
      <c r="AX47" s="2">
        <v>32227</v>
      </c>
      <c r="AY47" s="2">
        <v>55069</v>
      </c>
      <c r="AZ47" s="2">
        <v>79956</v>
      </c>
      <c r="BA47" s="2">
        <v>159</v>
      </c>
      <c r="BB47" s="2">
        <v>21526</v>
      </c>
      <c r="BC47" s="2">
        <v>0</v>
      </c>
      <c r="BD47" s="2">
        <v>0</v>
      </c>
      <c r="BE47" s="2">
        <v>0</v>
      </c>
      <c r="BF47" s="2">
        <v>0</v>
      </c>
      <c r="BG47" s="2">
        <v>0</v>
      </c>
      <c r="BH47" s="2">
        <v>0</v>
      </c>
      <c r="BI47" s="2">
        <v>0</v>
      </c>
    </row>
    <row r="48" spans="1:61">
      <c r="A48">
        <v>150104</v>
      </c>
      <c r="B48" t="s">
        <v>1742</v>
      </c>
      <c r="C48">
        <v>2006</v>
      </c>
      <c r="D48" t="s">
        <v>789</v>
      </c>
      <c r="E48" t="s">
        <v>790</v>
      </c>
      <c r="F48">
        <v>4375</v>
      </c>
      <c r="G48">
        <v>0.20593600000000001</v>
      </c>
      <c r="H48">
        <v>3</v>
      </c>
      <c r="I48" s="2">
        <v>10776617</v>
      </c>
      <c r="J48" s="2">
        <v>2107726</v>
      </c>
      <c r="K48" s="2">
        <v>2107726</v>
      </c>
      <c r="L48" s="2">
        <v>0</v>
      </c>
      <c r="M48" s="2">
        <v>2073712</v>
      </c>
      <c r="N48" s="2">
        <v>4181438</v>
      </c>
      <c r="O48" s="2">
        <v>0</v>
      </c>
      <c r="P48" s="2">
        <v>4988772</v>
      </c>
      <c r="Q48" s="2">
        <v>1606132</v>
      </c>
      <c r="R48" s="2">
        <v>0</v>
      </c>
      <c r="S48" s="2">
        <v>275</v>
      </c>
      <c r="T48" s="2">
        <v>0</v>
      </c>
      <c r="U48" s="2">
        <v>1009</v>
      </c>
      <c r="V48" s="2">
        <v>0</v>
      </c>
      <c r="W48" s="2">
        <v>0</v>
      </c>
      <c r="X48" s="2">
        <v>73756</v>
      </c>
      <c r="Y48" s="2">
        <v>81584</v>
      </c>
      <c r="Z48" s="2">
        <v>2071697</v>
      </c>
      <c r="AA48" s="2">
        <v>697746</v>
      </c>
      <c r="AB48" s="2">
        <v>0</v>
      </c>
      <c r="AC48" s="2">
        <v>163431</v>
      </c>
      <c r="AD48" s="2">
        <v>0</v>
      </c>
      <c r="AE48" s="2">
        <v>0</v>
      </c>
      <c r="AF48" s="2">
        <v>0</v>
      </c>
      <c r="AG48" s="2">
        <v>6713</v>
      </c>
      <c r="AH48" s="2">
        <v>128478</v>
      </c>
      <c r="AI48" s="2">
        <v>123923</v>
      </c>
      <c r="AJ48" s="2">
        <v>0</v>
      </c>
      <c r="AK48" s="2">
        <v>98782</v>
      </c>
      <c r="AL48" s="2">
        <v>0</v>
      </c>
      <c r="AM48" s="2">
        <v>142745</v>
      </c>
      <c r="AN48" s="2">
        <v>1225</v>
      </c>
      <c r="AO48" s="2">
        <v>146175</v>
      </c>
      <c r="AP48" s="2">
        <v>47513</v>
      </c>
      <c r="AQ48" s="2">
        <v>13647</v>
      </c>
      <c r="AR48" s="2">
        <v>262814</v>
      </c>
      <c r="AS48" s="2">
        <v>280348</v>
      </c>
      <c r="AT48" s="2">
        <v>501443</v>
      </c>
      <c r="AU48" s="2">
        <v>0</v>
      </c>
      <c r="AV48" s="2">
        <v>137860</v>
      </c>
      <c r="AW48" s="2">
        <v>0</v>
      </c>
      <c r="AX48" s="2">
        <v>0</v>
      </c>
      <c r="AY48" s="2">
        <v>56716</v>
      </c>
      <c r="AZ48" s="2">
        <v>60856</v>
      </c>
      <c r="BA48" s="2">
        <v>5576</v>
      </c>
      <c r="BB48" s="2">
        <v>7289</v>
      </c>
      <c r="BC48" s="2">
        <v>0</v>
      </c>
      <c r="BD48" s="2">
        <v>0</v>
      </c>
      <c r="BE48" s="2">
        <v>0</v>
      </c>
      <c r="BF48" s="2">
        <v>0</v>
      </c>
      <c r="BG48" s="2">
        <v>0</v>
      </c>
      <c r="BH48" s="2">
        <v>0</v>
      </c>
      <c r="BI48" s="2">
        <v>0</v>
      </c>
    </row>
    <row r="49" spans="1:61">
      <c r="A49">
        <v>150105</v>
      </c>
      <c r="B49" t="s">
        <v>221</v>
      </c>
      <c r="C49">
        <v>2006</v>
      </c>
      <c r="D49" t="s">
        <v>789</v>
      </c>
      <c r="E49" t="s">
        <v>790</v>
      </c>
      <c r="F49">
        <v>7087</v>
      </c>
      <c r="G49">
        <v>0.15098800000000001</v>
      </c>
      <c r="H49">
        <v>3</v>
      </c>
      <c r="I49" s="2">
        <v>19796336</v>
      </c>
      <c r="J49" s="2">
        <v>4066548</v>
      </c>
      <c r="K49" s="2">
        <v>4066548</v>
      </c>
      <c r="L49" s="2">
        <v>0</v>
      </c>
      <c r="M49" s="2">
        <v>2738617</v>
      </c>
      <c r="N49" s="2">
        <v>6805165</v>
      </c>
      <c r="O49" s="2">
        <v>1817</v>
      </c>
      <c r="P49" s="2">
        <v>10259077</v>
      </c>
      <c r="Q49" s="2">
        <v>2730277</v>
      </c>
      <c r="R49" s="2">
        <v>0</v>
      </c>
      <c r="S49" s="2">
        <v>0</v>
      </c>
      <c r="T49" s="2">
        <v>0</v>
      </c>
      <c r="U49" s="2">
        <v>174242</v>
      </c>
      <c r="V49" s="2">
        <v>-50</v>
      </c>
      <c r="W49" s="2">
        <v>0</v>
      </c>
      <c r="X49" s="2">
        <v>103446</v>
      </c>
      <c r="Y49" s="2">
        <v>146745</v>
      </c>
      <c r="Z49" s="2">
        <v>3532076</v>
      </c>
      <c r="AA49" s="2">
        <v>1646514</v>
      </c>
      <c r="AB49" s="2">
        <v>0</v>
      </c>
      <c r="AC49" s="2">
        <v>324516</v>
      </c>
      <c r="AD49" s="2">
        <v>0</v>
      </c>
      <c r="AE49" s="2">
        <v>0</v>
      </c>
      <c r="AF49" s="2">
        <v>0</v>
      </c>
      <c r="AG49" s="2">
        <v>13435</v>
      </c>
      <c r="AH49" s="2">
        <v>225318</v>
      </c>
      <c r="AI49" s="2">
        <v>236476</v>
      </c>
      <c r="AJ49" s="2">
        <v>0</v>
      </c>
      <c r="AK49" s="2">
        <v>233354</v>
      </c>
      <c r="AL49" s="2">
        <v>0</v>
      </c>
      <c r="AM49" s="2">
        <v>211442</v>
      </c>
      <c r="AN49" s="2">
        <v>4637</v>
      </c>
      <c r="AO49" s="2">
        <v>254297</v>
      </c>
      <c r="AP49" s="2">
        <v>93477</v>
      </c>
      <c r="AQ49" s="2">
        <v>32686</v>
      </c>
      <c r="AR49" s="2">
        <v>411162</v>
      </c>
      <c r="AS49" s="2">
        <v>433068</v>
      </c>
      <c r="AT49" s="2">
        <v>804480</v>
      </c>
      <c r="AU49" s="2">
        <v>0</v>
      </c>
      <c r="AV49" s="2">
        <v>324457</v>
      </c>
      <c r="AW49" s="2">
        <v>0</v>
      </c>
      <c r="AX49" s="2">
        <v>-235249</v>
      </c>
      <c r="AY49" s="2">
        <v>324752</v>
      </c>
      <c r="AZ49" s="2">
        <v>171886</v>
      </c>
      <c r="BA49" s="2">
        <v>10008</v>
      </c>
      <c r="BB49" s="2">
        <v>74965</v>
      </c>
      <c r="BC49" s="2">
        <v>0</v>
      </c>
      <c r="BD49" s="2">
        <v>0</v>
      </c>
      <c r="BE49" s="2">
        <v>0</v>
      </c>
      <c r="BF49" s="2">
        <v>0</v>
      </c>
      <c r="BG49" s="2">
        <v>0</v>
      </c>
      <c r="BH49" s="2">
        <v>289800</v>
      </c>
      <c r="BI49" s="2">
        <v>0</v>
      </c>
    </row>
    <row r="50" spans="1:61">
      <c r="A50">
        <v>150106</v>
      </c>
      <c r="B50" t="s">
        <v>1783</v>
      </c>
      <c r="C50">
        <v>2006</v>
      </c>
      <c r="D50" t="s">
        <v>789</v>
      </c>
      <c r="E50" t="s">
        <v>790</v>
      </c>
      <c r="F50">
        <v>35047</v>
      </c>
      <c r="G50">
        <v>0.11786199999999999</v>
      </c>
      <c r="H50">
        <v>2</v>
      </c>
      <c r="I50" s="2">
        <v>94909100</v>
      </c>
      <c r="J50" s="2">
        <v>15087478</v>
      </c>
      <c r="K50" s="2">
        <v>13810142</v>
      </c>
      <c r="L50" s="2">
        <v>0</v>
      </c>
      <c r="M50" s="2">
        <v>23176570</v>
      </c>
      <c r="N50" s="2">
        <v>38264048</v>
      </c>
      <c r="O50" s="2">
        <v>8381</v>
      </c>
      <c r="P50" s="2">
        <v>50217161</v>
      </c>
      <c r="Q50" s="2">
        <v>6419510</v>
      </c>
      <c r="R50" s="2">
        <v>0</v>
      </c>
      <c r="S50" s="2">
        <v>0</v>
      </c>
      <c r="T50" s="2">
        <v>0</v>
      </c>
      <c r="U50" s="2">
        <v>1590406</v>
      </c>
      <c r="V50" s="2">
        <v>0</v>
      </c>
      <c r="W50" s="2">
        <v>0</v>
      </c>
      <c r="X50" s="2">
        <v>43850</v>
      </c>
      <c r="Y50" s="2">
        <v>2239242</v>
      </c>
      <c r="Z50" s="2">
        <v>14361087</v>
      </c>
      <c r="AA50" s="2">
        <v>3613893</v>
      </c>
      <c r="AB50" s="2">
        <v>0</v>
      </c>
      <c r="AC50" s="2">
        <v>6538602</v>
      </c>
      <c r="AD50" s="2">
        <v>0</v>
      </c>
      <c r="AE50" s="2">
        <v>0</v>
      </c>
      <c r="AF50" s="2">
        <v>0</v>
      </c>
      <c r="AG50" s="2">
        <v>156951</v>
      </c>
      <c r="AH50" s="2">
        <v>1087295</v>
      </c>
      <c r="AI50" s="2">
        <v>827792</v>
      </c>
      <c r="AJ50" s="2">
        <v>0</v>
      </c>
      <c r="AK50" s="2">
        <v>304376</v>
      </c>
      <c r="AL50" s="2">
        <v>0</v>
      </c>
      <c r="AM50" s="2">
        <v>1216867</v>
      </c>
      <c r="AN50" s="2">
        <v>6250</v>
      </c>
      <c r="AO50" s="2">
        <v>1504067</v>
      </c>
      <c r="AP50" s="2">
        <v>512802</v>
      </c>
      <c r="AQ50" s="2">
        <v>259595</v>
      </c>
      <c r="AR50" s="2">
        <v>1236796</v>
      </c>
      <c r="AS50" s="2">
        <v>175520</v>
      </c>
      <c r="AT50" s="2">
        <v>2183017</v>
      </c>
      <c r="AU50" s="2">
        <v>0</v>
      </c>
      <c r="AV50" s="2">
        <v>2180512</v>
      </c>
      <c r="AW50" s="2">
        <v>0</v>
      </c>
      <c r="AX50" s="2">
        <v>-400685</v>
      </c>
      <c r="AY50" s="2">
        <v>956285</v>
      </c>
      <c r="AZ50" s="2">
        <v>224312</v>
      </c>
      <c r="BA50" s="2">
        <v>0</v>
      </c>
      <c r="BB50" s="2">
        <v>124338</v>
      </c>
      <c r="BC50" s="2">
        <v>36980</v>
      </c>
      <c r="BD50" s="2">
        <v>0</v>
      </c>
      <c r="BE50" s="2">
        <v>0</v>
      </c>
      <c r="BF50" s="2">
        <v>0</v>
      </c>
      <c r="BG50" s="2">
        <v>15795</v>
      </c>
      <c r="BH50" s="2">
        <v>104381</v>
      </c>
      <c r="BI50" s="2">
        <v>0</v>
      </c>
    </row>
    <row r="51" spans="1:61">
      <c r="A51">
        <v>150107</v>
      </c>
      <c r="B51" t="s">
        <v>49</v>
      </c>
      <c r="C51">
        <v>2006</v>
      </c>
      <c r="D51" t="s">
        <v>789</v>
      </c>
      <c r="E51" t="s">
        <v>790</v>
      </c>
      <c r="F51">
        <v>3521</v>
      </c>
      <c r="G51">
        <v>8.6703000000000002E-2</v>
      </c>
      <c r="H51">
        <v>3</v>
      </c>
      <c r="I51" s="2">
        <v>10040798</v>
      </c>
      <c r="J51" s="2">
        <v>1316708</v>
      </c>
      <c r="K51" s="2">
        <v>1316708</v>
      </c>
      <c r="L51" s="2">
        <v>0</v>
      </c>
      <c r="M51" s="2">
        <v>1613877</v>
      </c>
      <c r="N51" s="2">
        <v>2930585</v>
      </c>
      <c r="O51" s="2">
        <v>0</v>
      </c>
      <c r="P51" s="2">
        <v>4785771</v>
      </c>
      <c r="Q51" s="2">
        <v>2324397</v>
      </c>
      <c r="R51" s="2">
        <v>0</v>
      </c>
      <c r="S51" s="2">
        <v>45</v>
      </c>
      <c r="T51" s="2">
        <v>0</v>
      </c>
      <c r="U51" s="2">
        <v>103518</v>
      </c>
      <c r="V51" s="2">
        <v>0</v>
      </c>
      <c r="W51" s="2">
        <v>0</v>
      </c>
      <c r="X51" s="2">
        <v>61898</v>
      </c>
      <c r="Y51" s="2">
        <v>98996</v>
      </c>
      <c r="Z51" s="2">
        <v>899643</v>
      </c>
      <c r="AA51" s="2">
        <v>1526920</v>
      </c>
      <c r="AB51" s="2">
        <v>0</v>
      </c>
      <c r="AC51" s="2">
        <v>481796</v>
      </c>
      <c r="AD51" s="2">
        <v>0</v>
      </c>
      <c r="AE51" s="2">
        <v>0</v>
      </c>
      <c r="AF51" s="2">
        <v>0</v>
      </c>
      <c r="AG51" s="2">
        <v>9509</v>
      </c>
      <c r="AH51" s="2">
        <v>109490</v>
      </c>
      <c r="AI51" s="2">
        <v>189283</v>
      </c>
      <c r="AJ51" s="2">
        <v>0</v>
      </c>
      <c r="AK51" s="2">
        <v>40072</v>
      </c>
      <c r="AL51" s="2">
        <v>0</v>
      </c>
      <c r="AM51" s="2">
        <v>151195</v>
      </c>
      <c r="AN51" s="2">
        <v>0</v>
      </c>
      <c r="AO51" s="2">
        <v>111712</v>
      </c>
      <c r="AP51" s="2">
        <v>35941</v>
      </c>
      <c r="AQ51" s="2">
        <v>25163</v>
      </c>
      <c r="AR51" s="2">
        <v>539037</v>
      </c>
      <c r="AS51" s="2">
        <v>509559</v>
      </c>
      <c r="AT51" s="2">
        <v>480861</v>
      </c>
      <c r="AU51" s="2">
        <v>0</v>
      </c>
      <c r="AV51" s="2">
        <v>184541</v>
      </c>
      <c r="AW51" s="2">
        <v>0</v>
      </c>
      <c r="AX51" s="2">
        <v>-108385</v>
      </c>
      <c r="AY51" s="2">
        <v>116293</v>
      </c>
      <c r="AZ51" s="2">
        <v>90091</v>
      </c>
      <c r="BA51" s="2">
        <v>8440</v>
      </c>
      <c r="BB51" s="2">
        <v>44396</v>
      </c>
      <c r="BC51" s="2">
        <v>0</v>
      </c>
      <c r="BD51" s="2">
        <v>0</v>
      </c>
      <c r="BE51" s="2">
        <v>0</v>
      </c>
      <c r="BF51" s="2">
        <v>0</v>
      </c>
      <c r="BG51" s="2">
        <v>1470</v>
      </c>
      <c r="BH51" s="2">
        <v>674023</v>
      </c>
      <c r="BI51" s="2">
        <v>0</v>
      </c>
    </row>
    <row r="52" spans="1:61">
      <c r="A52">
        <v>150108</v>
      </c>
      <c r="B52" t="s">
        <v>327</v>
      </c>
      <c r="C52">
        <v>2006</v>
      </c>
      <c r="D52" t="s">
        <v>789</v>
      </c>
      <c r="E52" t="s">
        <v>790</v>
      </c>
      <c r="F52">
        <v>2415</v>
      </c>
      <c r="G52">
        <v>0.13078799999999999</v>
      </c>
      <c r="H52">
        <v>3</v>
      </c>
      <c r="I52" s="2">
        <v>10231587</v>
      </c>
      <c r="J52" s="2">
        <v>1236766</v>
      </c>
      <c r="K52" s="2">
        <v>1236766</v>
      </c>
      <c r="L52" s="2">
        <v>0</v>
      </c>
      <c r="M52" s="2">
        <v>1484487</v>
      </c>
      <c r="N52" s="2">
        <v>2721253</v>
      </c>
      <c r="O52" s="2">
        <v>0</v>
      </c>
      <c r="P52" s="2">
        <v>4910104</v>
      </c>
      <c r="Q52" s="2">
        <v>2600080</v>
      </c>
      <c r="R52" s="2">
        <v>0</v>
      </c>
      <c r="S52" s="2">
        <v>150</v>
      </c>
      <c r="T52" s="2">
        <v>0</v>
      </c>
      <c r="U52" s="2">
        <v>75958</v>
      </c>
      <c r="V52" s="2">
        <v>0</v>
      </c>
      <c r="W52" s="2">
        <v>0</v>
      </c>
      <c r="X52" s="2">
        <v>87318</v>
      </c>
      <c r="Y52" s="2">
        <v>99663</v>
      </c>
      <c r="Z52" s="2">
        <v>923335</v>
      </c>
      <c r="AA52" s="2">
        <v>1199498</v>
      </c>
      <c r="AB52" s="2">
        <v>0</v>
      </c>
      <c r="AC52" s="2">
        <v>202204</v>
      </c>
      <c r="AD52" s="2">
        <v>0</v>
      </c>
      <c r="AE52" s="2">
        <v>0</v>
      </c>
      <c r="AF52" s="2">
        <v>0</v>
      </c>
      <c r="AG52" s="2">
        <v>236</v>
      </c>
      <c r="AH52" s="2">
        <v>252377</v>
      </c>
      <c r="AI52" s="2">
        <v>276795</v>
      </c>
      <c r="AJ52" s="2">
        <v>0</v>
      </c>
      <c r="AK52" s="2">
        <v>167764</v>
      </c>
      <c r="AL52" s="2">
        <v>0</v>
      </c>
      <c r="AM52" s="2">
        <v>120925</v>
      </c>
      <c r="AN52" s="2">
        <v>9346</v>
      </c>
      <c r="AO52" s="2">
        <v>252510</v>
      </c>
      <c r="AP52" s="2">
        <v>27325</v>
      </c>
      <c r="AQ52" s="2">
        <v>18494</v>
      </c>
      <c r="AR52" s="2">
        <v>267582</v>
      </c>
      <c r="AS52" s="2">
        <v>214028</v>
      </c>
      <c r="AT52" s="2">
        <v>532322</v>
      </c>
      <c r="AU52" s="2">
        <v>0</v>
      </c>
      <c r="AV52" s="2">
        <v>155065</v>
      </c>
      <c r="AW52" s="2">
        <v>0</v>
      </c>
      <c r="AX52" s="2">
        <v>3271</v>
      </c>
      <c r="AY52" s="2">
        <v>57583</v>
      </c>
      <c r="AZ52" s="2">
        <v>75888</v>
      </c>
      <c r="BA52" s="2">
        <v>2329</v>
      </c>
      <c r="BB52" s="2">
        <v>110648</v>
      </c>
      <c r="BC52" s="2">
        <v>0</v>
      </c>
      <c r="BD52" s="2">
        <v>0</v>
      </c>
      <c r="BE52" s="2">
        <v>0</v>
      </c>
      <c r="BF52" s="2">
        <v>0</v>
      </c>
      <c r="BG52" s="2">
        <v>0</v>
      </c>
      <c r="BH52" s="2">
        <v>0</v>
      </c>
      <c r="BI52" s="2">
        <v>0</v>
      </c>
    </row>
    <row r="53" spans="1:61">
      <c r="A53">
        <v>150110</v>
      </c>
      <c r="B53" t="s">
        <v>873</v>
      </c>
      <c r="C53">
        <v>2006</v>
      </c>
      <c r="D53" t="s">
        <v>789</v>
      </c>
      <c r="E53" t="s">
        <v>790</v>
      </c>
      <c r="F53">
        <v>18170</v>
      </c>
      <c r="G53">
        <v>0.162218</v>
      </c>
      <c r="H53">
        <v>2</v>
      </c>
      <c r="I53" s="2">
        <v>42912445</v>
      </c>
      <c r="J53" s="2">
        <v>11779018</v>
      </c>
      <c r="K53" s="2">
        <v>11779018</v>
      </c>
      <c r="L53" s="2">
        <v>0</v>
      </c>
      <c r="M53" s="2">
        <v>7201720</v>
      </c>
      <c r="N53" s="2">
        <v>18980738</v>
      </c>
      <c r="O53" s="2">
        <v>0</v>
      </c>
      <c r="P53" s="2">
        <v>20867250</v>
      </c>
      <c r="Q53" s="2">
        <v>3064458</v>
      </c>
      <c r="R53" s="2">
        <v>0</v>
      </c>
      <c r="S53" s="2">
        <v>0</v>
      </c>
      <c r="T53" s="2">
        <v>0</v>
      </c>
      <c r="U53" s="2">
        <v>531786</v>
      </c>
      <c r="V53" s="2">
        <v>0</v>
      </c>
      <c r="W53" s="2">
        <v>6410</v>
      </c>
      <c r="X53" s="2">
        <v>0</v>
      </c>
      <c r="Y53" s="2">
        <v>215482</v>
      </c>
      <c r="Z53" s="2">
        <v>7877295</v>
      </c>
      <c r="AA53" s="2">
        <v>1908039</v>
      </c>
      <c r="AB53" s="2">
        <v>0</v>
      </c>
      <c r="AC53" s="2">
        <v>3045245</v>
      </c>
      <c r="AD53" s="2">
        <v>0</v>
      </c>
      <c r="AE53" s="2">
        <v>0</v>
      </c>
      <c r="AF53" s="2">
        <v>0</v>
      </c>
      <c r="AG53" s="2">
        <v>4</v>
      </c>
      <c r="AH53" s="2">
        <v>525689</v>
      </c>
      <c r="AI53" s="2">
        <v>286360</v>
      </c>
      <c r="AJ53" s="2">
        <v>5833</v>
      </c>
      <c r="AK53" s="2">
        <v>32288</v>
      </c>
      <c r="AL53" s="2">
        <v>33688</v>
      </c>
      <c r="AM53" s="2">
        <v>518649</v>
      </c>
      <c r="AN53" s="2">
        <v>-5</v>
      </c>
      <c r="AO53" s="2">
        <v>483047</v>
      </c>
      <c r="AP53" s="2">
        <v>306705</v>
      </c>
      <c r="AQ53" s="2">
        <v>20050</v>
      </c>
      <c r="AR53" s="2">
        <v>352033</v>
      </c>
      <c r="AS53" s="2">
        <v>111527</v>
      </c>
      <c r="AT53" s="2">
        <v>446419</v>
      </c>
      <c r="AU53" s="2">
        <v>0</v>
      </c>
      <c r="AV53" s="2">
        <v>862118</v>
      </c>
      <c r="AW53" s="2">
        <v>0</v>
      </c>
      <c r="AX53" s="2">
        <v>-242881</v>
      </c>
      <c r="AY53" s="2">
        <v>569759</v>
      </c>
      <c r="AZ53" s="2">
        <v>147749</v>
      </c>
      <c r="BA53" s="2">
        <v>0</v>
      </c>
      <c r="BB53" s="2">
        <v>237981</v>
      </c>
      <c r="BC53" s="2">
        <v>-12547</v>
      </c>
      <c r="BD53" s="2">
        <v>129109.57</v>
      </c>
      <c r="BE53" s="2">
        <v>0</v>
      </c>
      <c r="BF53" s="2">
        <v>0</v>
      </c>
      <c r="BG53" s="2">
        <v>-7864</v>
      </c>
      <c r="BH53" s="2">
        <v>0</v>
      </c>
      <c r="BI53" s="2">
        <v>0</v>
      </c>
    </row>
    <row r="54" spans="1:61">
      <c r="A54">
        <v>150111</v>
      </c>
      <c r="B54" t="s">
        <v>425</v>
      </c>
      <c r="C54">
        <v>2006</v>
      </c>
      <c r="D54" t="s">
        <v>789</v>
      </c>
      <c r="E54" t="s">
        <v>790</v>
      </c>
      <c r="F54">
        <v>3441</v>
      </c>
      <c r="G54">
        <v>0.107817</v>
      </c>
      <c r="H54">
        <v>3</v>
      </c>
      <c r="I54" s="2">
        <v>14083418</v>
      </c>
      <c r="J54" s="2">
        <v>2218463</v>
      </c>
      <c r="K54" s="2">
        <v>2218463</v>
      </c>
      <c r="L54" s="2">
        <v>0</v>
      </c>
      <c r="M54" s="2">
        <v>3006255</v>
      </c>
      <c r="N54" s="2">
        <v>5224718</v>
      </c>
      <c r="O54" s="2">
        <v>0</v>
      </c>
      <c r="P54" s="2">
        <v>5359249</v>
      </c>
      <c r="Q54" s="2">
        <v>3473382</v>
      </c>
      <c r="R54" s="2">
        <v>26069</v>
      </c>
      <c r="S54" s="2">
        <v>0</v>
      </c>
      <c r="T54" s="2">
        <v>0</v>
      </c>
      <c r="U54" s="2">
        <v>5978</v>
      </c>
      <c r="V54" s="2">
        <v>0</v>
      </c>
      <c r="W54" s="2">
        <v>0</v>
      </c>
      <c r="X54" s="2">
        <v>106554</v>
      </c>
      <c r="Y54" s="2">
        <v>102427</v>
      </c>
      <c r="Z54" s="2">
        <v>1912702</v>
      </c>
      <c r="AA54" s="2">
        <v>1953939</v>
      </c>
      <c r="AB54" s="2">
        <v>0</v>
      </c>
      <c r="AC54" s="2">
        <v>893777</v>
      </c>
      <c r="AD54" s="2">
        <v>3493</v>
      </c>
      <c r="AE54" s="2">
        <v>0</v>
      </c>
      <c r="AF54" s="2">
        <v>0</v>
      </c>
      <c r="AG54" s="2">
        <v>22570</v>
      </c>
      <c r="AH54" s="2">
        <v>268565</v>
      </c>
      <c r="AI54" s="2">
        <v>122896</v>
      </c>
      <c r="AJ54" s="2">
        <v>0</v>
      </c>
      <c r="AK54" s="2">
        <v>207573</v>
      </c>
      <c r="AL54" s="2">
        <v>0</v>
      </c>
      <c r="AM54" s="2">
        <v>92034</v>
      </c>
      <c r="AN54" s="2">
        <v>0</v>
      </c>
      <c r="AO54" s="2">
        <v>274221</v>
      </c>
      <c r="AP54" s="2">
        <v>33143</v>
      </c>
      <c r="AQ54" s="2">
        <v>1908</v>
      </c>
      <c r="AR54" s="2">
        <v>302875</v>
      </c>
      <c r="AS54" s="2">
        <v>383370</v>
      </c>
      <c r="AT54" s="2">
        <v>569188</v>
      </c>
      <c r="AU54" s="2">
        <v>0</v>
      </c>
      <c r="AV54" s="2">
        <v>228883</v>
      </c>
      <c r="AW54" s="2">
        <v>0</v>
      </c>
      <c r="AX54" s="2">
        <v>0</v>
      </c>
      <c r="AY54" s="2">
        <v>248384</v>
      </c>
      <c r="AZ54" s="2">
        <v>194960</v>
      </c>
      <c r="BA54" s="2">
        <v>9410</v>
      </c>
      <c r="BB54" s="2">
        <v>74844</v>
      </c>
      <c r="BC54" s="2">
        <v>0</v>
      </c>
      <c r="BD54" s="2">
        <v>0</v>
      </c>
      <c r="BE54" s="2">
        <v>0</v>
      </c>
      <c r="BF54" s="2">
        <v>0</v>
      </c>
      <c r="BG54" s="2">
        <v>875</v>
      </c>
      <c r="BH54" s="2">
        <v>331687</v>
      </c>
      <c r="BI54" s="2">
        <v>0</v>
      </c>
    </row>
    <row r="55" spans="1:61">
      <c r="A55">
        <v>150113</v>
      </c>
      <c r="B55" t="s">
        <v>223</v>
      </c>
      <c r="C55">
        <v>2006</v>
      </c>
      <c r="D55" t="s">
        <v>789</v>
      </c>
      <c r="E55" t="s">
        <v>790</v>
      </c>
      <c r="F55">
        <v>1819</v>
      </c>
      <c r="G55">
        <v>0.18706300000000001</v>
      </c>
      <c r="H55">
        <v>3</v>
      </c>
      <c r="I55" s="2">
        <v>4593833</v>
      </c>
      <c r="J55" s="2">
        <v>1107847</v>
      </c>
      <c r="K55" s="2">
        <v>1047035</v>
      </c>
      <c r="L55" s="2">
        <v>0</v>
      </c>
      <c r="M55" s="2">
        <v>1202307</v>
      </c>
      <c r="N55" s="2">
        <v>2310154</v>
      </c>
      <c r="O55" s="2">
        <v>0</v>
      </c>
      <c r="P55" s="2">
        <v>1879587</v>
      </c>
      <c r="Q55" s="2">
        <v>404092</v>
      </c>
      <c r="R55" s="2">
        <v>0</v>
      </c>
      <c r="S55" s="2">
        <v>0</v>
      </c>
      <c r="T55" s="2">
        <v>0</v>
      </c>
      <c r="U55" s="2">
        <v>88259</v>
      </c>
      <c r="V55" s="2">
        <v>0</v>
      </c>
      <c r="W55" s="2">
        <v>0</v>
      </c>
      <c r="X55" s="2">
        <v>0</v>
      </c>
      <c r="Y55" s="2">
        <v>111400</v>
      </c>
      <c r="Z55" s="2">
        <v>766849</v>
      </c>
      <c r="AA55" s="2">
        <v>212228</v>
      </c>
      <c r="AB55" s="2">
        <v>0</v>
      </c>
      <c r="AC55" s="2">
        <v>346950</v>
      </c>
      <c r="AD55" s="2">
        <v>0</v>
      </c>
      <c r="AE55" s="2">
        <v>0</v>
      </c>
      <c r="AF55" s="2">
        <v>0</v>
      </c>
      <c r="AG55" s="2">
        <v>179</v>
      </c>
      <c r="AH55" s="2">
        <v>30645</v>
      </c>
      <c r="AI55" s="2">
        <v>153551</v>
      </c>
      <c r="AJ55" s="2">
        <v>0</v>
      </c>
      <c r="AK55" s="2">
        <v>9404</v>
      </c>
      <c r="AL55" s="2">
        <v>0</v>
      </c>
      <c r="AM55" s="2">
        <v>55120</v>
      </c>
      <c r="AN55" s="2">
        <v>0</v>
      </c>
      <c r="AO55" s="2">
        <v>80519</v>
      </c>
      <c r="AP55" s="2">
        <v>24918</v>
      </c>
      <c r="AQ55" s="2">
        <v>17131</v>
      </c>
      <c r="AR55" s="2">
        <v>50106</v>
      </c>
      <c r="AS55" s="2">
        <v>8299</v>
      </c>
      <c r="AT55" s="2">
        <v>92139</v>
      </c>
      <c r="AU55" s="2">
        <v>0</v>
      </c>
      <c r="AV55" s="2">
        <v>106053</v>
      </c>
      <c r="AW55" s="2">
        <v>0</v>
      </c>
      <c r="AX55" s="2">
        <v>-43160</v>
      </c>
      <c r="AY55" s="2">
        <v>68858</v>
      </c>
      <c r="AZ55" s="2">
        <v>8831</v>
      </c>
      <c r="BA55" s="2">
        <v>0</v>
      </c>
      <c r="BB55" s="2">
        <v>20485</v>
      </c>
      <c r="BC55" s="2">
        <v>592</v>
      </c>
      <c r="BD55" s="2">
        <v>0</v>
      </c>
      <c r="BE55" s="2">
        <v>0</v>
      </c>
      <c r="BF55" s="2">
        <v>0</v>
      </c>
      <c r="BG55" s="2">
        <v>250</v>
      </c>
      <c r="BH55" s="2">
        <v>0</v>
      </c>
      <c r="BI55" s="2">
        <v>0</v>
      </c>
    </row>
    <row r="56" spans="1:61">
      <c r="A56">
        <v>150114</v>
      </c>
      <c r="B56" t="s">
        <v>255</v>
      </c>
      <c r="C56">
        <v>2006</v>
      </c>
      <c r="D56" t="s">
        <v>789</v>
      </c>
      <c r="E56" t="s">
        <v>790</v>
      </c>
      <c r="F56">
        <v>659</v>
      </c>
      <c r="G56">
        <v>0.106527</v>
      </c>
      <c r="H56">
        <v>3</v>
      </c>
      <c r="I56" s="2">
        <v>1511894</v>
      </c>
      <c r="J56" s="2">
        <v>202174</v>
      </c>
      <c r="K56" s="2">
        <v>202174</v>
      </c>
      <c r="L56" s="2">
        <v>0</v>
      </c>
      <c r="M56" s="2">
        <v>212336</v>
      </c>
      <c r="N56" s="2">
        <v>414510</v>
      </c>
      <c r="O56" s="2">
        <v>0</v>
      </c>
      <c r="P56" s="2">
        <v>929249</v>
      </c>
      <c r="Q56" s="2">
        <v>158542</v>
      </c>
      <c r="R56" s="2">
        <v>0</v>
      </c>
      <c r="S56" s="2">
        <v>9591</v>
      </c>
      <c r="T56" s="2">
        <v>0</v>
      </c>
      <c r="U56" s="2">
        <v>-1</v>
      </c>
      <c r="V56" s="2">
        <v>0</v>
      </c>
      <c r="W56" s="2">
        <v>0</v>
      </c>
      <c r="X56" s="2">
        <v>983</v>
      </c>
      <c r="Y56" s="2">
        <v>12119.73</v>
      </c>
      <c r="Z56" s="2">
        <v>190743</v>
      </c>
      <c r="AA56" s="2">
        <v>99791</v>
      </c>
      <c r="AB56" s="2">
        <v>0</v>
      </c>
      <c r="AC56" s="2">
        <v>140029</v>
      </c>
      <c r="AD56" s="2">
        <v>0</v>
      </c>
      <c r="AE56" s="2">
        <v>0</v>
      </c>
      <c r="AF56" s="2">
        <v>0</v>
      </c>
      <c r="AG56" s="2">
        <v>1553</v>
      </c>
      <c r="AH56" s="2">
        <v>11278</v>
      </c>
      <c r="AI56" s="2">
        <v>5351</v>
      </c>
      <c r="AJ56" s="2">
        <v>0</v>
      </c>
      <c r="AK56" s="2">
        <v>2173</v>
      </c>
      <c r="AL56" s="2">
        <v>0</v>
      </c>
      <c r="AM56" s="2">
        <v>8948</v>
      </c>
      <c r="AN56" s="2">
        <v>0</v>
      </c>
      <c r="AO56" s="2">
        <v>37486</v>
      </c>
      <c r="AP56" s="2">
        <v>711.69</v>
      </c>
      <c r="AQ56" s="2">
        <v>18045</v>
      </c>
      <c r="AR56" s="2">
        <v>47021.09</v>
      </c>
      <c r="AS56" s="2">
        <v>13978</v>
      </c>
      <c r="AT56" s="2">
        <v>80997</v>
      </c>
      <c r="AU56" s="2">
        <v>0</v>
      </c>
      <c r="AV56" s="2">
        <v>33936</v>
      </c>
      <c r="AW56" s="2">
        <v>0</v>
      </c>
      <c r="AX56" s="2">
        <v>1812</v>
      </c>
      <c r="AY56" s="2">
        <v>0</v>
      </c>
      <c r="AZ56" s="2">
        <v>2482</v>
      </c>
      <c r="BA56" s="2">
        <v>0</v>
      </c>
      <c r="BB56" s="2">
        <v>0</v>
      </c>
      <c r="BC56" s="2">
        <v>0</v>
      </c>
      <c r="BD56" s="2">
        <v>0</v>
      </c>
      <c r="BE56" s="2">
        <v>0</v>
      </c>
      <c r="BF56" s="2">
        <v>0</v>
      </c>
      <c r="BG56" s="2">
        <v>0</v>
      </c>
      <c r="BH56" s="2">
        <v>-670</v>
      </c>
      <c r="BI56" s="2">
        <v>0</v>
      </c>
    </row>
    <row r="57" spans="1:61">
      <c r="A57">
        <v>150116</v>
      </c>
      <c r="B57" t="s">
        <v>438</v>
      </c>
      <c r="C57">
        <v>2006</v>
      </c>
      <c r="D57" t="s">
        <v>789</v>
      </c>
      <c r="E57" t="s">
        <v>790</v>
      </c>
      <c r="F57">
        <v>1271</v>
      </c>
      <c r="G57">
        <v>0.184558</v>
      </c>
      <c r="H57">
        <v>3</v>
      </c>
      <c r="I57" s="2">
        <v>4509687</v>
      </c>
      <c r="J57" s="2">
        <v>1068583</v>
      </c>
      <c r="K57" s="2">
        <v>1068583</v>
      </c>
      <c r="L57" s="2">
        <v>0</v>
      </c>
      <c r="M57" s="2">
        <v>807556</v>
      </c>
      <c r="N57" s="2">
        <v>1876139</v>
      </c>
      <c r="O57" s="2">
        <v>974</v>
      </c>
      <c r="P57" s="2">
        <v>1679003</v>
      </c>
      <c r="Q57" s="2">
        <v>953570</v>
      </c>
      <c r="R57" s="2">
        <v>0</v>
      </c>
      <c r="S57" s="2">
        <v>0</v>
      </c>
      <c r="T57" s="2">
        <v>0</v>
      </c>
      <c r="U57" s="2">
        <v>50826</v>
      </c>
      <c r="V57" s="2">
        <v>0</v>
      </c>
      <c r="W57" s="2">
        <v>0</v>
      </c>
      <c r="X57" s="2">
        <v>77422</v>
      </c>
      <c r="Y57" s="2">
        <v>54541</v>
      </c>
      <c r="Z57" s="2">
        <v>1028585</v>
      </c>
      <c r="AA57" s="2">
        <v>495911</v>
      </c>
      <c r="AB57" s="2">
        <v>0</v>
      </c>
      <c r="AC57" s="2">
        <v>343474</v>
      </c>
      <c r="AD57" s="2">
        <v>0</v>
      </c>
      <c r="AE57" s="2">
        <v>0</v>
      </c>
      <c r="AF57" s="2">
        <v>0</v>
      </c>
      <c r="AG57" s="2">
        <v>7111</v>
      </c>
      <c r="AH57" s="2">
        <v>60453</v>
      </c>
      <c r="AI57" s="2">
        <v>168658</v>
      </c>
      <c r="AJ57" s="2">
        <v>0</v>
      </c>
      <c r="AK57" s="2">
        <v>73782</v>
      </c>
      <c r="AL57" s="2">
        <v>0</v>
      </c>
      <c r="AM57" s="2">
        <v>117182</v>
      </c>
      <c r="AN57" s="2">
        <v>0</v>
      </c>
      <c r="AO57" s="2">
        <v>64680</v>
      </c>
      <c r="AP57" s="2">
        <v>12187</v>
      </c>
      <c r="AQ57" s="2">
        <v>1337</v>
      </c>
      <c r="AR57" s="2">
        <v>179892</v>
      </c>
      <c r="AS57" s="2">
        <v>174909</v>
      </c>
      <c r="AT57" s="2">
        <v>371327</v>
      </c>
      <c r="AU57" s="2">
        <v>0</v>
      </c>
      <c r="AV57" s="2">
        <v>84486</v>
      </c>
      <c r="AW57" s="2">
        <v>0</v>
      </c>
      <c r="AX57" s="2">
        <v>1448</v>
      </c>
      <c r="AY57" s="2">
        <v>0</v>
      </c>
      <c r="AZ57" s="2">
        <v>37337</v>
      </c>
      <c r="BA57" s="2">
        <v>0</v>
      </c>
      <c r="BB57" s="2">
        <v>1709</v>
      </c>
      <c r="BC57" s="2">
        <v>0</v>
      </c>
      <c r="BD57" s="2">
        <v>0</v>
      </c>
      <c r="BE57" s="2">
        <v>0</v>
      </c>
      <c r="BF57" s="2">
        <v>0</v>
      </c>
      <c r="BG57" s="2">
        <v>531</v>
      </c>
      <c r="BH57" s="2">
        <v>0</v>
      </c>
      <c r="BI57" s="2">
        <v>0</v>
      </c>
    </row>
    <row r="58" spans="1:61">
      <c r="A58">
        <v>150118</v>
      </c>
      <c r="B58" t="s">
        <v>56</v>
      </c>
      <c r="C58">
        <v>2006</v>
      </c>
      <c r="D58" t="s">
        <v>789</v>
      </c>
      <c r="E58" t="s">
        <v>790</v>
      </c>
      <c r="F58">
        <v>3235</v>
      </c>
      <c r="G58">
        <v>9.5307000000000003E-2</v>
      </c>
      <c r="H58">
        <v>3</v>
      </c>
      <c r="I58" s="2">
        <v>10510071</v>
      </c>
      <c r="J58" s="2">
        <v>1558251</v>
      </c>
      <c r="K58" s="2">
        <v>1558250.98</v>
      </c>
      <c r="L58" s="2">
        <v>0</v>
      </c>
      <c r="M58" s="2">
        <v>2211206</v>
      </c>
      <c r="N58" s="2">
        <v>3769457</v>
      </c>
      <c r="O58" s="2">
        <v>0</v>
      </c>
      <c r="P58" s="2">
        <v>5684204</v>
      </c>
      <c r="Q58" s="2">
        <v>910064</v>
      </c>
      <c r="R58" s="2">
        <v>95422</v>
      </c>
      <c r="S58" s="2">
        <v>50924</v>
      </c>
      <c r="T58" s="2">
        <v>0</v>
      </c>
      <c r="U58" s="2">
        <v>-1</v>
      </c>
      <c r="V58" s="2">
        <v>0</v>
      </c>
      <c r="W58" s="2">
        <v>0</v>
      </c>
      <c r="X58" s="2">
        <v>21455</v>
      </c>
      <c r="Y58" s="2">
        <v>68470.66</v>
      </c>
      <c r="Z58" s="2">
        <v>1057580</v>
      </c>
      <c r="AA58" s="2">
        <v>639150</v>
      </c>
      <c r="AB58" s="2">
        <v>0</v>
      </c>
      <c r="AC58" s="2">
        <v>690166</v>
      </c>
      <c r="AD58" s="2">
        <v>49244</v>
      </c>
      <c r="AE58" s="2">
        <v>0</v>
      </c>
      <c r="AF58" s="2">
        <v>0</v>
      </c>
      <c r="AG58" s="2">
        <v>16396</v>
      </c>
      <c r="AH58" s="2">
        <v>49071</v>
      </c>
      <c r="AI58" s="2">
        <v>85484</v>
      </c>
      <c r="AJ58" s="2">
        <v>0</v>
      </c>
      <c r="AK58" s="2">
        <v>31722</v>
      </c>
      <c r="AL58" s="2">
        <v>0</v>
      </c>
      <c r="AM58" s="2">
        <v>121505</v>
      </c>
      <c r="AN58" s="2">
        <v>0</v>
      </c>
      <c r="AO58" s="2">
        <v>268858</v>
      </c>
      <c r="AP58" s="2">
        <v>39120.639999999999</v>
      </c>
      <c r="AQ58" s="2">
        <v>92639</v>
      </c>
      <c r="AR58" s="2">
        <v>226001</v>
      </c>
      <c r="AS58" s="2">
        <v>93630</v>
      </c>
      <c r="AT58" s="2">
        <v>390827</v>
      </c>
      <c r="AU58" s="2">
        <v>0</v>
      </c>
      <c r="AV58" s="2">
        <v>198660</v>
      </c>
      <c r="AW58" s="2">
        <v>0</v>
      </c>
      <c r="AX58" s="2">
        <v>-8619</v>
      </c>
      <c r="AY58" s="2">
        <v>85123</v>
      </c>
      <c r="AZ58" s="2">
        <v>45078</v>
      </c>
      <c r="BA58" s="2">
        <v>900</v>
      </c>
      <c r="BB58" s="2">
        <v>1143</v>
      </c>
      <c r="BC58" s="2">
        <v>0</v>
      </c>
      <c r="BD58" s="2">
        <v>0</v>
      </c>
      <c r="BE58" s="2">
        <v>0</v>
      </c>
      <c r="BF58" s="2">
        <v>0</v>
      </c>
      <c r="BG58" s="2">
        <v>0</v>
      </c>
      <c r="BH58" s="2">
        <v>4263</v>
      </c>
      <c r="BI58" s="2">
        <v>0</v>
      </c>
    </row>
    <row r="59" spans="1:61">
      <c r="A59">
        <v>150122</v>
      </c>
      <c r="B59" t="s">
        <v>874</v>
      </c>
      <c r="C59">
        <v>2006</v>
      </c>
      <c r="D59" t="s">
        <v>789</v>
      </c>
      <c r="E59" t="s">
        <v>790</v>
      </c>
      <c r="F59">
        <v>8578</v>
      </c>
      <c r="G59">
        <v>0.222578</v>
      </c>
      <c r="H59">
        <v>3</v>
      </c>
      <c r="I59" s="2">
        <v>23263708</v>
      </c>
      <c r="J59" s="2">
        <v>6065987</v>
      </c>
      <c r="K59" s="2">
        <v>6065987</v>
      </c>
      <c r="L59" s="2">
        <v>0</v>
      </c>
      <c r="M59" s="2">
        <v>4812461</v>
      </c>
      <c r="N59" s="2">
        <v>10878448</v>
      </c>
      <c r="O59" s="2">
        <v>1021</v>
      </c>
      <c r="P59" s="2">
        <v>10736464</v>
      </c>
      <c r="Q59" s="2">
        <v>1647776</v>
      </c>
      <c r="R59" s="2">
        <v>0</v>
      </c>
      <c r="S59" s="2">
        <v>0</v>
      </c>
      <c r="T59" s="2">
        <v>0</v>
      </c>
      <c r="U59" s="2">
        <v>270029</v>
      </c>
      <c r="V59" s="2">
        <v>0</v>
      </c>
      <c r="W59" s="2">
        <v>0</v>
      </c>
      <c r="X59" s="2">
        <v>2722</v>
      </c>
      <c r="Y59" s="2">
        <v>25019</v>
      </c>
      <c r="Z59" s="2">
        <v>6065987</v>
      </c>
      <c r="AA59" s="2">
        <v>896212</v>
      </c>
      <c r="AB59" s="2">
        <v>0</v>
      </c>
      <c r="AC59" s="2">
        <v>-47490</v>
      </c>
      <c r="AD59" s="2">
        <v>0</v>
      </c>
      <c r="AE59" s="2">
        <v>0</v>
      </c>
      <c r="AF59" s="2">
        <v>0</v>
      </c>
      <c r="AG59" s="2">
        <v>1</v>
      </c>
      <c r="AH59" s="2">
        <v>210744</v>
      </c>
      <c r="AI59" s="2">
        <v>70696</v>
      </c>
      <c r="AJ59" s="2">
        <v>1996</v>
      </c>
      <c r="AK59" s="2">
        <v>89728</v>
      </c>
      <c r="AL59" s="2">
        <v>0</v>
      </c>
      <c r="AM59" s="2">
        <v>194621</v>
      </c>
      <c r="AN59" s="2">
        <v>-7</v>
      </c>
      <c r="AO59" s="2">
        <v>295282</v>
      </c>
      <c r="AP59" s="2">
        <v>142199</v>
      </c>
      <c r="AQ59" s="2">
        <v>54479</v>
      </c>
      <c r="AR59" s="2">
        <v>241242</v>
      </c>
      <c r="AS59" s="2">
        <v>45197</v>
      </c>
      <c r="AT59" s="2">
        <v>216668</v>
      </c>
      <c r="AU59" s="2">
        <v>0</v>
      </c>
      <c r="AV59" s="2">
        <v>250220</v>
      </c>
      <c r="AW59" s="2">
        <v>0</v>
      </c>
      <c r="AX59" s="2">
        <v>-25198</v>
      </c>
      <c r="AY59" s="2">
        <v>394038</v>
      </c>
      <c r="AZ59" s="2">
        <v>105692</v>
      </c>
      <c r="BA59" s="2">
        <v>0</v>
      </c>
      <c r="BB59" s="2">
        <v>16391</v>
      </c>
      <c r="BC59" s="2">
        <v>-1810</v>
      </c>
      <c r="BD59" s="2">
        <v>0</v>
      </c>
      <c r="BE59" s="2">
        <v>35538</v>
      </c>
      <c r="BF59" s="2">
        <v>0</v>
      </c>
      <c r="BG59" s="2">
        <v>0</v>
      </c>
      <c r="BH59" s="2">
        <v>0</v>
      </c>
      <c r="BI59" s="2">
        <v>0</v>
      </c>
    </row>
    <row r="60" spans="1:61">
      <c r="A60">
        <v>150128</v>
      </c>
      <c r="B60" t="s">
        <v>1413</v>
      </c>
      <c r="C60">
        <v>2006</v>
      </c>
      <c r="D60" t="s">
        <v>789</v>
      </c>
      <c r="E60" t="s">
        <v>790</v>
      </c>
      <c r="F60">
        <v>15680</v>
      </c>
      <c r="G60">
        <v>0.130857</v>
      </c>
      <c r="H60">
        <v>2.5</v>
      </c>
      <c r="I60" s="2">
        <v>49816128</v>
      </c>
      <c r="J60" s="2">
        <v>9461241</v>
      </c>
      <c r="K60" s="2">
        <v>9461241</v>
      </c>
      <c r="L60" s="2">
        <v>0</v>
      </c>
      <c r="M60" s="2">
        <v>12540665</v>
      </c>
      <c r="N60" s="2">
        <v>22001906</v>
      </c>
      <c r="O60" s="2">
        <v>13921</v>
      </c>
      <c r="P60" s="2">
        <v>25608780</v>
      </c>
      <c r="Q60" s="2">
        <v>2191522</v>
      </c>
      <c r="R60" s="2">
        <v>0</v>
      </c>
      <c r="S60" s="2">
        <v>0</v>
      </c>
      <c r="T60" s="2">
        <v>0</v>
      </c>
      <c r="U60" s="2">
        <v>357395</v>
      </c>
      <c r="V60" s="2">
        <v>0</v>
      </c>
      <c r="W60" s="2">
        <v>0</v>
      </c>
      <c r="X60" s="2">
        <v>4703</v>
      </c>
      <c r="Y60" s="2">
        <v>19054</v>
      </c>
      <c r="Z60" s="2">
        <v>7966626</v>
      </c>
      <c r="AA60" s="2">
        <v>1429639</v>
      </c>
      <c r="AB60" s="2">
        <v>0</v>
      </c>
      <c r="AC60" s="2">
        <v>2513762</v>
      </c>
      <c r="AD60" s="2">
        <v>0</v>
      </c>
      <c r="AE60" s="2">
        <v>0</v>
      </c>
      <c r="AF60" s="2">
        <v>0</v>
      </c>
      <c r="AG60" s="2">
        <v>1</v>
      </c>
      <c r="AH60" s="2">
        <v>553375</v>
      </c>
      <c r="AI60" s="2">
        <v>1505091</v>
      </c>
      <c r="AJ60" s="2">
        <v>4947</v>
      </c>
      <c r="AK60" s="2">
        <v>224487</v>
      </c>
      <c r="AL60" s="2">
        <v>0</v>
      </c>
      <c r="AM60" s="2">
        <v>528650</v>
      </c>
      <c r="AN60" s="2">
        <v>-18</v>
      </c>
      <c r="AO60" s="2">
        <v>663073</v>
      </c>
      <c r="AP60" s="2">
        <v>353029</v>
      </c>
      <c r="AQ60" s="2">
        <v>130586</v>
      </c>
      <c r="AR60" s="2">
        <v>859326</v>
      </c>
      <c r="AS60" s="2">
        <v>126404</v>
      </c>
      <c r="AT60" s="2">
        <v>542951</v>
      </c>
      <c r="AU60" s="2">
        <v>0</v>
      </c>
      <c r="AV60" s="2">
        <v>731950</v>
      </c>
      <c r="AW60" s="2">
        <v>0</v>
      </c>
      <c r="AX60" s="2">
        <v>212041</v>
      </c>
      <c r="AY60" s="2">
        <v>571118</v>
      </c>
      <c r="AZ60" s="2">
        <v>125709</v>
      </c>
      <c r="BA60" s="2">
        <v>0</v>
      </c>
      <c r="BB60" s="2">
        <v>-572857</v>
      </c>
      <c r="BC60" s="2">
        <v>-6033</v>
      </c>
      <c r="BD60" s="2">
        <v>0</v>
      </c>
      <c r="BE60" s="2">
        <v>0</v>
      </c>
      <c r="BF60" s="2">
        <v>0</v>
      </c>
      <c r="BG60" s="2">
        <v>0</v>
      </c>
      <c r="BH60" s="2">
        <v>0</v>
      </c>
      <c r="BI60" s="2">
        <v>0</v>
      </c>
    </row>
    <row r="61" spans="1:61">
      <c r="A61">
        <v>150129</v>
      </c>
      <c r="B61" t="s">
        <v>330</v>
      </c>
      <c r="C61">
        <v>2006</v>
      </c>
      <c r="D61" t="s">
        <v>789</v>
      </c>
      <c r="E61" t="s">
        <v>790</v>
      </c>
      <c r="F61">
        <v>4107</v>
      </c>
      <c r="G61">
        <v>0.15179000000000001</v>
      </c>
      <c r="H61">
        <v>3</v>
      </c>
      <c r="I61" s="2">
        <v>18186924</v>
      </c>
      <c r="J61" s="2">
        <v>4300137</v>
      </c>
      <c r="K61" s="2">
        <v>4300136.53</v>
      </c>
      <c r="L61" s="2">
        <v>0</v>
      </c>
      <c r="M61" s="2">
        <v>3025813</v>
      </c>
      <c r="N61" s="2">
        <v>7325950</v>
      </c>
      <c r="O61" s="2">
        <v>19437</v>
      </c>
      <c r="P61" s="2">
        <v>9342473</v>
      </c>
      <c r="Q61" s="2">
        <v>1309938</v>
      </c>
      <c r="R61" s="2">
        <v>71734</v>
      </c>
      <c r="S61" s="2">
        <v>117393</v>
      </c>
      <c r="T61" s="2">
        <v>0</v>
      </c>
      <c r="U61" s="2">
        <v>0</v>
      </c>
      <c r="V61" s="2">
        <v>0</v>
      </c>
      <c r="W61" s="2">
        <v>0</v>
      </c>
      <c r="X61" s="2">
        <v>25207</v>
      </c>
      <c r="Y61" s="2">
        <v>97614.02</v>
      </c>
      <c r="Z61" s="2">
        <v>3530395</v>
      </c>
      <c r="AA61" s="2">
        <v>361289</v>
      </c>
      <c r="AB61" s="2">
        <v>0</v>
      </c>
      <c r="AC61" s="2">
        <v>1800813</v>
      </c>
      <c r="AD61" s="2">
        <v>37924</v>
      </c>
      <c r="AE61" s="2">
        <v>0</v>
      </c>
      <c r="AF61" s="2">
        <v>0</v>
      </c>
      <c r="AG61" s="2">
        <v>20108</v>
      </c>
      <c r="AH61" s="2">
        <v>52036</v>
      </c>
      <c r="AI61" s="2">
        <v>140117</v>
      </c>
      <c r="AJ61" s="2">
        <v>0</v>
      </c>
      <c r="AK61" s="2">
        <v>43746</v>
      </c>
      <c r="AL61" s="2">
        <v>0</v>
      </c>
      <c r="AM61" s="2">
        <v>191417</v>
      </c>
      <c r="AN61" s="2">
        <v>0</v>
      </c>
      <c r="AO61" s="2">
        <v>371359</v>
      </c>
      <c r="AP61" s="2">
        <v>44889.02</v>
      </c>
      <c r="AQ61" s="2">
        <v>152638</v>
      </c>
      <c r="AR61" s="2">
        <v>341383.24</v>
      </c>
      <c r="AS61" s="2">
        <v>130419</v>
      </c>
      <c r="AT61" s="2">
        <v>640127</v>
      </c>
      <c r="AU61" s="2">
        <v>0</v>
      </c>
      <c r="AV61" s="2">
        <v>215121</v>
      </c>
      <c r="AW61" s="2">
        <v>0</v>
      </c>
      <c r="AX61" s="2">
        <v>52475</v>
      </c>
      <c r="AY61" s="2">
        <v>269187</v>
      </c>
      <c r="AZ61" s="2">
        <v>81004</v>
      </c>
      <c r="BA61" s="2">
        <v>450</v>
      </c>
      <c r="BB61" s="2">
        <v>11094</v>
      </c>
      <c r="BC61" s="2">
        <v>0</v>
      </c>
      <c r="BD61" s="2">
        <v>0</v>
      </c>
      <c r="BE61" s="2">
        <v>0</v>
      </c>
      <c r="BF61" s="2">
        <v>0</v>
      </c>
      <c r="BG61" s="2">
        <v>0</v>
      </c>
      <c r="BH61" s="2">
        <v>448856</v>
      </c>
      <c r="BI61" s="2">
        <v>0</v>
      </c>
    </row>
    <row r="62" spans="1:61">
      <c r="A62">
        <v>150131</v>
      </c>
      <c r="B62" t="s">
        <v>1778</v>
      </c>
      <c r="C62">
        <v>2006</v>
      </c>
      <c r="D62" t="s">
        <v>789</v>
      </c>
      <c r="E62" t="s">
        <v>790</v>
      </c>
      <c r="F62">
        <v>6259</v>
      </c>
      <c r="G62">
        <v>0.166072</v>
      </c>
      <c r="H62">
        <v>3</v>
      </c>
      <c r="I62" s="2">
        <v>23073063</v>
      </c>
      <c r="J62" s="2">
        <v>4305240</v>
      </c>
      <c r="K62" s="2">
        <v>4305240</v>
      </c>
      <c r="L62" s="2">
        <v>0</v>
      </c>
      <c r="M62" s="2">
        <v>4013966</v>
      </c>
      <c r="N62" s="2">
        <v>8319206</v>
      </c>
      <c r="O62" s="2">
        <v>70501</v>
      </c>
      <c r="P62" s="2">
        <v>12506790</v>
      </c>
      <c r="Q62" s="2">
        <v>2176566</v>
      </c>
      <c r="R62" s="2">
        <v>0</v>
      </c>
      <c r="S62" s="2">
        <v>0</v>
      </c>
      <c r="T62" s="2">
        <v>0</v>
      </c>
      <c r="U62" s="2">
        <v>884072</v>
      </c>
      <c r="V62" s="2">
        <v>0</v>
      </c>
      <c r="W62" s="2">
        <v>0</v>
      </c>
      <c r="X62" s="2">
        <v>748205</v>
      </c>
      <c r="Y62" s="2">
        <v>142371</v>
      </c>
      <c r="Z62" s="2">
        <v>4039984</v>
      </c>
      <c r="AA62" s="2">
        <v>716647</v>
      </c>
      <c r="AB62" s="2">
        <v>0</v>
      </c>
      <c r="AC62" s="2">
        <v>2004340</v>
      </c>
      <c r="AD62" s="2">
        <v>0</v>
      </c>
      <c r="AE62" s="2">
        <v>0</v>
      </c>
      <c r="AF62" s="2">
        <v>0</v>
      </c>
      <c r="AG62" s="2">
        <v>14847</v>
      </c>
      <c r="AH62" s="2">
        <v>295145</v>
      </c>
      <c r="AI62" s="2">
        <v>183775</v>
      </c>
      <c r="AJ62" s="2">
        <v>0</v>
      </c>
      <c r="AK62" s="2">
        <v>142506</v>
      </c>
      <c r="AL62" s="2">
        <v>653</v>
      </c>
      <c r="AM62" s="2">
        <v>466379</v>
      </c>
      <c r="AN62" s="2">
        <v>-813</v>
      </c>
      <c r="AO62" s="2">
        <v>122881</v>
      </c>
      <c r="AP62" s="2">
        <v>87815</v>
      </c>
      <c r="AQ62" s="2">
        <v>145939</v>
      </c>
      <c r="AR62" s="2">
        <v>355570</v>
      </c>
      <c r="AS62" s="2">
        <v>356300</v>
      </c>
      <c r="AT62" s="2">
        <v>664130</v>
      </c>
      <c r="AU62" s="2">
        <v>0</v>
      </c>
      <c r="AV62" s="2">
        <v>401584</v>
      </c>
      <c r="AW62" s="2">
        <v>0</v>
      </c>
      <c r="AX62" s="2">
        <v>-39609</v>
      </c>
      <c r="AY62" s="2">
        <v>385774</v>
      </c>
      <c r="AZ62" s="2">
        <v>82829</v>
      </c>
      <c r="BA62" s="2">
        <v>6368</v>
      </c>
      <c r="BB62" s="2">
        <v>154716</v>
      </c>
      <c r="BC62" s="2">
        <v>21443</v>
      </c>
      <c r="BD62" s="2">
        <v>0</v>
      </c>
      <c r="BE62" s="2">
        <v>0</v>
      </c>
      <c r="BF62" s="2">
        <v>0</v>
      </c>
      <c r="BG62" s="2">
        <v>0</v>
      </c>
      <c r="BH62" s="2">
        <v>0</v>
      </c>
      <c r="BI62" s="2">
        <v>0</v>
      </c>
    </row>
    <row r="63" spans="1:61">
      <c r="A63">
        <v>150133</v>
      </c>
      <c r="B63" t="s">
        <v>189</v>
      </c>
      <c r="C63">
        <v>2006</v>
      </c>
      <c r="D63" t="s">
        <v>789</v>
      </c>
      <c r="E63" t="s">
        <v>790</v>
      </c>
      <c r="F63">
        <v>2543</v>
      </c>
      <c r="G63">
        <v>0.14243800000000001</v>
      </c>
      <c r="H63">
        <v>3</v>
      </c>
      <c r="I63" s="2">
        <v>8069443</v>
      </c>
      <c r="J63" s="2">
        <v>1549093</v>
      </c>
      <c r="K63" s="2">
        <v>1549093</v>
      </c>
      <c r="L63" s="2">
        <v>0</v>
      </c>
      <c r="M63" s="2">
        <v>1257119</v>
      </c>
      <c r="N63" s="2">
        <v>2806212</v>
      </c>
      <c r="O63" s="2">
        <v>0</v>
      </c>
      <c r="P63" s="2">
        <v>4187184</v>
      </c>
      <c r="Q63" s="2">
        <v>893126</v>
      </c>
      <c r="R63" s="2">
        <v>29211</v>
      </c>
      <c r="S63" s="2">
        <v>153711</v>
      </c>
      <c r="T63" s="2">
        <v>0</v>
      </c>
      <c r="U63" s="2">
        <v>1</v>
      </c>
      <c r="V63" s="2">
        <v>0</v>
      </c>
      <c r="W63" s="2">
        <v>0</v>
      </c>
      <c r="X63" s="2">
        <v>23600</v>
      </c>
      <c r="Y63" s="2">
        <v>58749.02</v>
      </c>
      <c r="Z63" s="2">
        <v>1174769</v>
      </c>
      <c r="AA63" s="2">
        <v>448482</v>
      </c>
      <c r="AB63" s="2">
        <v>0</v>
      </c>
      <c r="AC63" s="2">
        <v>543219</v>
      </c>
      <c r="AD63" s="2">
        <v>20832</v>
      </c>
      <c r="AE63" s="2">
        <v>0</v>
      </c>
      <c r="AF63" s="2">
        <v>0</v>
      </c>
      <c r="AG63" s="2">
        <v>16966</v>
      </c>
      <c r="AH63" s="2">
        <v>54547</v>
      </c>
      <c r="AI63" s="2">
        <v>83666</v>
      </c>
      <c r="AJ63" s="2">
        <v>0</v>
      </c>
      <c r="AK63" s="2">
        <v>40875</v>
      </c>
      <c r="AL63" s="2">
        <v>0</v>
      </c>
      <c r="AM63" s="2">
        <v>118702</v>
      </c>
      <c r="AN63" s="2">
        <v>1</v>
      </c>
      <c r="AO63" s="2">
        <v>260634</v>
      </c>
      <c r="AP63" s="2">
        <v>29988.38</v>
      </c>
      <c r="AQ63" s="2">
        <v>76604</v>
      </c>
      <c r="AR63" s="2">
        <v>216631</v>
      </c>
      <c r="AS63" s="2">
        <v>56740</v>
      </c>
      <c r="AT63" s="2">
        <v>311971</v>
      </c>
      <c r="AU63" s="2">
        <v>0</v>
      </c>
      <c r="AV63" s="2">
        <v>128539</v>
      </c>
      <c r="AW63" s="2">
        <v>0</v>
      </c>
      <c r="AX63" s="2">
        <v>-24099</v>
      </c>
      <c r="AY63" s="2">
        <v>132149</v>
      </c>
      <c r="AZ63" s="2">
        <v>45387</v>
      </c>
      <c r="BA63" s="2">
        <v>0</v>
      </c>
      <c r="BB63" s="2">
        <v>386</v>
      </c>
      <c r="BC63" s="2">
        <v>0</v>
      </c>
      <c r="BD63" s="2">
        <v>0</v>
      </c>
      <c r="BE63" s="2">
        <v>0</v>
      </c>
      <c r="BF63" s="2">
        <v>0</v>
      </c>
      <c r="BG63" s="2">
        <v>0</v>
      </c>
      <c r="BH63" s="2">
        <v>17836</v>
      </c>
      <c r="BI63" s="2">
        <v>0</v>
      </c>
    </row>
    <row r="64" spans="1:61">
      <c r="A64">
        <v>150135</v>
      </c>
      <c r="B64" t="s">
        <v>162</v>
      </c>
      <c r="C64">
        <v>2006</v>
      </c>
      <c r="D64" t="s">
        <v>789</v>
      </c>
      <c r="E64" t="s">
        <v>790</v>
      </c>
      <c r="F64">
        <v>14520</v>
      </c>
      <c r="G64">
        <v>0.26114599999999999</v>
      </c>
      <c r="H64">
        <v>2.5</v>
      </c>
      <c r="I64" s="2">
        <v>38937757</v>
      </c>
      <c r="J64" s="2">
        <v>11044675</v>
      </c>
      <c r="K64" s="2">
        <v>11044675</v>
      </c>
      <c r="L64" s="2">
        <v>0</v>
      </c>
      <c r="M64" s="2">
        <v>5909190</v>
      </c>
      <c r="N64" s="2">
        <v>16953865</v>
      </c>
      <c r="O64" s="2">
        <v>0</v>
      </c>
      <c r="P64" s="2">
        <v>17024482</v>
      </c>
      <c r="Q64" s="2">
        <v>4959410</v>
      </c>
      <c r="R64" s="2">
        <v>0</v>
      </c>
      <c r="S64" s="2">
        <v>0</v>
      </c>
      <c r="T64" s="2">
        <v>0</v>
      </c>
      <c r="U64" s="2">
        <v>424984</v>
      </c>
      <c r="V64" s="2">
        <v>0</v>
      </c>
      <c r="W64" s="2">
        <v>0</v>
      </c>
      <c r="X64" s="2">
        <v>503529</v>
      </c>
      <c r="Y64" s="2">
        <v>402193</v>
      </c>
      <c r="Z64" s="2">
        <v>9139887</v>
      </c>
      <c r="AA64" s="2">
        <v>3188241</v>
      </c>
      <c r="AB64" s="2">
        <v>0</v>
      </c>
      <c r="AC64" s="2">
        <v>4135976</v>
      </c>
      <c r="AD64" s="2">
        <v>0</v>
      </c>
      <c r="AE64" s="2">
        <v>0</v>
      </c>
      <c r="AF64" s="2">
        <v>0</v>
      </c>
      <c r="AG64" s="2">
        <v>8060</v>
      </c>
      <c r="AH64" s="2">
        <v>538906</v>
      </c>
      <c r="AI64" s="2">
        <v>573134</v>
      </c>
      <c r="AJ64" s="2">
        <v>0</v>
      </c>
      <c r="AK64" s="2">
        <v>695300</v>
      </c>
      <c r="AL64" s="2">
        <v>0</v>
      </c>
      <c r="AM64" s="2">
        <v>454372</v>
      </c>
      <c r="AN64" s="2">
        <v>126873</v>
      </c>
      <c r="AO64" s="2">
        <v>536433</v>
      </c>
      <c r="AP64" s="2">
        <v>123073</v>
      </c>
      <c r="AQ64" s="2">
        <v>74615</v>
      </c>
      <c r="AR64" s="2">
        <v>1395904</v>
      </c>
      <c r="AS64" s="2">
        <v>764955</v>
      </c>
      <c r="AT64" s="2">
        <v>3675406</v>
      </c>
      <c r="AU64" s="2">
        <v>0</v>
      </c>
      <c r="AV64" s="2">
        <v>589174</v>
      </c>
      <c r="AW64" s="2">
        <v>0</v>
      </c>
      <c r="AX64" s="2">
        <v>0</v>
      </c>
      <c r="AY64" s="2">
        <v>822063</v>
      </c>
      <c r="AZ64" s="2">
        <v>199420</v>
      </c>
      <c r="BA64" s="2">
        <v>5198</v>
      </c>
      <c r="BB64" s="2">
        <v>202892</v>
      </c>
      <c r="BC64" s="2">
        <v>11257</v>
      </c>
      <c r="BD64" s="2">
        <v>0</v>
      </c>
      <c r="BE64" s="2">
        <v>0</v>
      </c>
      <c r="BF64" s="2">
        <v>0</v>
      </c>
      <c r="BG64" s="2">
        <v>85685</v>
      </c>
      <c r="BH64" s="2">
        <v>4439102</v>
      </c>
      <c r="BI64" s="2">
        <v>0</v>
      </c>
    </row>
    <row r="65" spans="1:61">
      <c r="A65">
        <v>154533</v>
      </c>
      <c r="B65" t="s">
        <v>1722</v>
      </c>
      <c r="C65">
        <v>2006</v>
      </c>
      <c r="D65" t="s">
        <v>789</v>
      </c>
      <c r="E65" t="s">
        <v>790</v>
      </c>
      <c r="F65">
        <v>14883</v>
      </c>
      <c r="G65">
        <v>0.20078199999999999</v>
      </c>
      <c r="H65">
        <v>2.5</v>
      </c>
      <c r="I65" s="2">
        <v>48903408</v>
      </c>
      <c r="J65" s="2">
        <v>11932121</v>
      </c>
      <c r="K65" s="2">
        <v>11932121</v>
      </c>
      <c r="L65" s="2">
        <v>0</v>
      </c>
      <c r="M65" s="2">
        <v>7187628</v>
      </c>
      <c r="N65" s="2">
        <v>19119749</v>
      </c>
      <c r="O65" s="2">
        <v>157885</v>
      </c>
      <c r="P65" s="2">
        <v>28046799</v>
      </c>
      <c r="Q65" s="2">
        <v>1578974</v>
      </c>
      <c r="R65" s="2">
        <v>0</v>
      </c>
      <c r="S65" s="2">
        <v>0</v>
      </c>
      <c r="T65" s="2">
        <v>0</v>
      </c>
      <c r="U65" s="2">
        <v>552733</v>
      </c>
      <c r="V65" s="2">
        <v>0</v>
      </c>
      <c r="W65" s="2">
        <v>0</v>
      </c>
      <c r="X65" s="2">
        <v>10363</v>
      </c>
      <c r="Y65" s="2">
        <v>250465</v>
      </c>
      <c r="Z65" s="2">
        <v>10258846</v>
      </c>
      <c r="AA65" s="2">
        <v>702418</v>
      </c>
      <c r="AB65" s="2">
        <v>0</v>
      </c>
      <c r="AC65" s="2">
        <v>2099488</v>
      </c>
      <c r="AD65" s="2">
        <v>1279</v>
      </c>
      <c r="AE65" s="2">
        <v>0</v>
      </c>
      <c r="AF65" s="2">
        <v>0</v>
      </c>
      <c r="AG65" s="2">
        <v>3</v>
      </c>
      <c r="AH65" s="2">
        <v>440342</v>
      </c>
      <c r="AI65" s="2">
        <v>285291</v>
      </c>
      <c r="AJ65" s="2">
        <v>4402</v>
      </c>
      <c r="AK65" s="2">
        <v>85929</v>
      </c>
      <c r="AL65" s="2">
        <v>10620</v>
      </c>
      <c r="AM65" s="2">
        <v>653624</v>
      </c>
      <c r="AN65" s="2">
        <v>-160</v>
      </c>
      <c r="AO65" s="2">
        <v>643692</v>
      </c>
      <c r="AP65" s="2">
        <v>253712</v>
      </c>
      <c r="AQ65" s="2">
        <v>102222</v>
      </c>
      <c r="AR65" s="2">
        <v>449697</v>
      </c>
      <c r="AS65" s="2">
        <v>110962</v>
      </c>
      <c r="AT65" s="2">
        <v>600105</v>
      </c>
      <c r="AU65" s="2">
        <v>227372</v>
      </c>
      <c r="AV65" s="2">
        <v>685090</v>
      </c>
      <c r="AW65" s="2">
        <v>0</v>
      </c>
      <c r="AX65" s="2">
        <v>-69623</v>
      </c>
      <c r="AY65" s="2">
        <v>684881</v>
      </c>
      <c r="AZ65" s="2">
        <v>85719</v>
      </c>
      <c r="BA65" s="2">
        <v>240</v>
      </c>
      <c r="BB65" s="2">
        <v>134</v>
      </c>
      <c r="BC65" s="2">
        <v>-9168</v>
      </c>
      <c r="BD65" s="2">
        <v>0</v>
      </c>
      <c r="BE65" s="2">
        <v>0</v>
      </c>
      <c r="BF65" s="2">
        <v>0</v>
      </c>
      <c r="BG65" s="2">
        <v>-2125</v>
      </c>
      <c r="BH65" s="2">
        <v>0</v>
      </c>
      <c r="BI65" s="2">
        <v>0</v>
      </c>
    </row>
    <row r="66" spans="1:61">
      <c r="A66">
        <v>154534</v>
      </c>
      <c r="B66" t="s">
        <v>281</v>
      </c>
      <c r="C66">
        <v>2006</v>
      </c>
      <c r="D66" t="s">
        <v>789</v>
      </c>
      <c r="E66" t="s">
        <v>790</v>
      </c>
      <c r="F66">
        <v>25238</v>
      </c>
      <c r="G66">
        <v>0.18427499999999999</v>
      </c>
      <c r="H66">
        <v>2</v>
      </c>
      <c r="I66" s="2">
        <v>79790272</v>
      </c>
      <c r="J66" s="2">
        <v>13442037</v>
      </c>
      <c r="K66" s="2">
        <v>13442037</v>
      </c>
      <c r="L66" s="2">
        <v>0</v>
      </c>
      <c r="M66" s="2">
        <v>15638720</v>
      </c>
      <c r="N66" s="2">
        <v>29080757</v>
      </c>
      <c r="O66" s="2">
        <v>142256</v>
      </c>
      <c r="P66" s="2">
        <v>46511273</v>
      </c>
      <c r="Q66" s="2">
        <v>4055986</v>
      </c>
      <c r="R66" s="2">
        <v>0</v>
      </c>
      <c r="S66" s="2">
        <v>0</v>
      </c>
      <c r="T66" s="2">
        <v>0</v>
      </c>
      <c r="U66" s="2">
        <v>673309</v>
      </c>
      <c r="V66" s="2">
        <v>0</v>
      </c>
      <c r="W66" s="2">
        <v>0</v>
      </c>
      <c r="X66" s="2">
        <v>18120</v>
      </c>
      <c r="Y66" s="2">
        <v>383545</v>
      </c>
      <c r="Z66" s="2">
        <v>12171750</v>
      </c>
      <c r="AA66" s="2">
        <v>1691920</v>
      </c>
      <c r="AB66" s="2">
        <v>0</v>
      </c>
      <c r="AC66" s="2">
        <v>3071233</v>
      </c>
      <c r="AD66" s="2">
        <v>-2206</v>
      </c>
      <c r="AE66" s="2">
        <v>0</v>
      </c>
      <c r="AF66" s="2">
        <v>0</v>
      </c>
      <c r="AG66" s="2">
        <v>5</v>
      </c>
      <c r="AH66" s="2">
        <v>749459</v>
      </c>
      <c r="AI66" s="2">
        <v>492096</v>
      </c>
      <c r="AJ66" s="2">
        <v>7592</v>
      </c>
      <c r="AK66" s="2">
        <v>148206</v>
      </c>
      <c r="AL66" s="2">
        <v>18584</v>
      </c>
      <c r="AM66" s="2">
        <v>1127425</v>
      </c>
      <c r="AN66" s="2">
        <v>-275</v>
      </c>
      <c r="AO66" s="2">
        <v>1114865</v>
      </c>
      <c r="AP66" s="2">
        <v>437630</v>
      </c>
      <c r="AQ66" s="2">
        <v>176324</v>
      </c>
      <c r="AR66" s="2">
        <v>777336</v>
      </c>
      <c r="AS66" s="2">
        <v>190580</v>
      </c>
      <c r="AT66" s="2">
        <v>1031191</v>
      </c>
      <c r="AU66" s="2">
        <v>392585</v>
      </c>
      <c r="AV66" s="2">
        <v>1216913</v>
      </c>
      <c r="AW66" s="2">
        <v>0</v>
      </c>
      <c r="AX66" s="2">
        <v>-120131</v>
      </c>
      <c r="AY66" s="2">
        <v>767246</v>
      </c>
      <c r="AZ66" s="2">
        <v>217167</v>
      </c>
      <c r="BA66" s="2">
        <v>360</v>
      </c>
      <c r="BB66" s="2">
        <v>231</v>
      </c>
      <c r="BC66" s="2">
        <v>-15662</v>
      </c>
      <c r="BD66" s="2">
        <v>0</v>
      </c>
      <c r="BE66" s="2">
        <v>0</v>
      </c>
      <c r="BF66" s="2">
        <v>0</v>
      </c>
      <c r="BG66" s="2">
        <v>-3666</v>
      </c>
      <c r="BH66" s="2">
        <v>0</v>
      </c>
      <c r="BI66" s="2">
        <v>0</v>
      </c>
    </row>
    <row r="67" spans="1:61">
      <c r="A67">
        <v>160135</v>
      </c>
      <c r="B67" t="s">
        <v>36</v>
      </c>
      <c r="C67">
        <v>2006</v>
      </c>
      <c r="D67" t="s">
        <v>789</v>
      </c>
      <c r="E67" t="s">
        <v>790</v>
      </c>
      <c r="F67">
        <v>8176</v>
      </c>
      <c r="G67">
        <v>0.245781</v>
      </c>
      <c r="H67">
        <v>2.5</v>
      </c>
      <c r="I67" s="2">
        <v>17658262</v>
      </c>
      <c r="J67" s="2">
        <v>4340744</v>
      </c>
      <c r="K67" s="2">
        <v>4340744</v>
      </c>
      <c r="L67" s="2">
        <v>0</v>
      </c>
      <c r="M67" s="2">
        <v>3094251</v>
      </c>
      <c r="N67" s="2">
        <v>7434995</v>
      </c>
      <c r="O67" s="2">
        <v>0</v>
      </c>
      <c r="P67" s="2">
        <v>7861495</v>
      </c>
      <c r="Q67" s="2">
        <v>2361772</v>
      </c>
      <c r="R67" s="2">
        <v>0</v>
      </c>
      <c r="S67" s="2">
        <v>0</v>
      </c>
      <c r="T67" s="2">
        <v>0</v>
      </c>
      <c r="U67" s="2">
        <v>208179</v>
      </c>
      <c r="V67" s="2">
        <v>0</v>
      </c>
      <c r="W67" s="2">
        <v>0</v>
      </c>
      <c r="X67" s="2">
        <v>252921</v>
      </c>
      <c r="Y67" s="2">
        <v>197742</v>
      </c>
      <c r="Z67" s="2">
        <v>2777125</v>
      </c>
      <c r="AA67" s="2">
        <v>1532691</v>
      </c>
      <c r="AB67" s="2">
        <v>0</v>
      </c>
      <c r="AC67" s="2">
        <v>1876063</v>
      </c>
      <c r="AD67" s="2">
        <v>0</v>
      </c>
      <c r="AE67" s="2">
        <v>0</v>
      </c>
      <c r="AF67" s="2">
        <v>0</v>
      </c>
      <c r="AG67" s="2">
        <v>3975</v>
      </c>
      <c r="AH67" s="2">
        <v>265803</v>
      </c>
      <c r="AI67" s="2">
        <v>217030</v>
      </c>
      <c r="AJ67" s="2">
        <v>0</v>
      </c>
      <c r="AK67" s="2">
        <v>263291</v>
      </c>
      <c r="AL67" s="2">
        <v>0</v>
      </c>
      <c r="AM67" s="2">
        <v>204705</v>
      </c>
      <c r="AN67" s="2">
        <v>53880</v>
      </c>
      <c r="AO67" s="2">
        <v>222444</v>
      </c>
      <c r="AP67" s="2">
        <v>69301</v>
      </c>
      <c r="AQ67" s="2">
        <v>57130</v>
      </c>
      <c r="AR67" s="2">
        <v>886785</v>
      </c>
      <c r="AS67" s="2">
        <v>379709</v>
      </c>
      <c r="AT67" s="2">
        <v>1824405</v>
      </c>
      <c r="AU67" s="2">
        <v>0</v>
      </c>
      <c r="AV67" s="2">
        <v>250208</v>
      </c>
      <c r="AW67" s="2">
        <v>0</v>
      </c>
      <c r="AX67" s="2">
        <v>0</v>
      </c>
      <c r="AY67" s="2">
        <v>296436</v>
      </c>
      <c r="AZ67" s="2">
        <v>93214</v>
      </c>
      <c r="BA67" s="2">
        <v>2580</v>
      </c>
      <c r="BB67" s="2">
        <v>132896</v>
      </c>
      <c r="BC67" s="2">
        <v>5515</v>
      </c>
      <c r="BD67" s="2">
        <v>0</v>
      </c>
      <c r="BE67" s="2">
        <v>0</v>
      </c>
      <c r="BF67" s="2">
        <v>0</v>
      </c>
      <c r="BG67" s="2">
        <v>41973</v>
      </c>
      <c r="BH67" s="2">
        <v>2174504</v>
      </c>
      <c r="BI67" s="2">
        <v>0</v>
      </c>
    </row>
    <row r="68" spans="1:61">
      <c r="A68">
        <v>170149</v>
      </c>
      <c r="B68" t="s">
        <v>1251</v>
      </c>
      <c r="C68">
        <v>2006</v>
      </c>
      <c r="D68" t="s">
        <v>789</v>
      </c>
      <c r="E68" t="s">
        <v>790</v>
      </c>
      <c r="F68">
        <v>4093</v>
      </c>
      <c r="G68">
        <v>0.20336699999999999</v>
      </c>
      <c r="H68">
        <v>3</v>
      </c>
      <c r="I68" s="2">
        <v>14182955</v>
      </c>
      <c r="J68" s="2">
        <v>2786277</v>
      </c>
      <c r="K68" s="2">
        <v>2761334.25</v>
      </c>
      <c r="L68" s="2">
        <v>0</v>
      </c>
      <c r="M68" s="2">
        <v>2996205</v>
      </c>
      <c r="N68" s="2">
        <v>5782482</v>
      </c>
      <c r="O68" s="2">
        <v>0</v>
      </c>
      <c r="P68" s="2">
        <v>7849896</v>
      </c>
      <c r="Q68" s="2">
        <v>550577</v>
      </c>
      <c r="R68" s="2">
        <v>0</v>
      </c>
      <c r="S68" s="2">
        <v>0</v>
      </c>
      <c r="T68" s="2">
        <v>0</v>
      </c>
      <c r="U68" s="2">
        <v>328856</v>
      </c>
      <c r="V68" s="2">
        <v>0</v>
      </c>
      <c r="W68" s="2">
        <v>0</v>
      </c>
      <c r="X68" s="2">
        <v>21036</v>
      </c>
      <c r="Y68" s="2">
        <v>70849</v>
      </c>
      <c r="Z68" s="2">
        <v>2786277</v>
      </c>
      <c r="AA68" s="2">
        <v>434984</v>
      </c>
      <c r="AB68" s="2">
        <v>0</v>
      </c>
      <c r="AC68" s="2">
        <v>787227</v>
      </c>
      <c r="AD68" s="2">
        <v>0</v>
      </c>
      <c r="AE68" s="2">
        <v>0</v>
      </c>
      <c r="AF68" s="2">
        <v>0</v>
      </c>
      <c r="AG68" s="2">
        <v>0</v>
      </c>
      <c r="AH68" s="2">
        <v>119391</v>
      </c>
      <c r="AI68" s="2">
        <v>48045</v>
      </c>
      <c r="AJ68" s="2">
        <v>1236</v>
      </c>
      <c r="AK68" s="2">
        <v>52001</v>
      </c>
      <c r="AL68" s="2">
        <v>0</v>
      </c>
      <c r="AM68" s="2">
        <v>172744</v>
      </c>
      <c r="AN68" s="2">
        <v>-4</v>
      </c>
      <c r="AO68" s="2">
        <v>141858</v>
      </c>
      <c r="AP68" s="2">
        <v>179892</v>
      </c>
      <c r="AQ68" s="2">
        <v>16566</v>
      </c>
      <c r="AR68" s="2">
        <v>195912</v>
      </c>
      <c r="AS68" s="2">
        <v>28142</v>
      </c>
      <c r="AT68" s="2">
        <v>168023</v>
      </c>
      <c r="AU68" s="2">
        <v>55229</v>
      </c>
      <c r="AV68" s="2">
        <v>162625</v>
      </c>
      <c r="AW68" s="2">
        <v>0</v>
      </c>
      <c r="AX68" s="2">
        <v>-41352</v>
      </c>
      <c r="AY68" s="2">
        <v>143076</v>
      </c>
      <c r="AZ68" s="2">
        <v>27908</v>
      </c>
      <c r="BA68" s="2">
        <v>25</v>
      </c>
      <c r="BB68" s="2">
        <v>174819</v>
      </c>
      <c r="BC68" s="2">
        <v>-7230</v>
      </c>
      <c r="BD68" s="2">
        <v>0</v>
      </c>
      <c r="BE68" s="2">
        <v>-174317</v>
      </c>
      <c r="BF68" s="2">
        <v>0</v>
      </c>
      <c r="BG68" s="2">
        <v>0</v>
      </c>
      <c r="BH68" s="2">
        <v>0</v>
      </c>
      <c r="BI68" s="2">
        <v>0</v>
      </c>
    </row>
    <row r="69" spans="1:61">
      <c r="A69">
        <v>170152</v>
      </c>
      <c r="B69" t="s">
        <v>1348</v>
      </c>
      <c r="C69">
        <v>2006</v>
      </c>
      <c r="D69" t="s">
        <v>789</v>
      </c>
      <c r="E69" t="s">
        <v>790</v>
      </c>
      <c r="F69">
        <v>4048</v>
      </c>
      <c r="G69">
        <v>0.15809999999999999</v>
      </c>
      <c r="H69">
        <v>3</v>
      </c>
      <c r="I69" s="2">
        <v>9762764</v>
      </c>
      <c r="J69" s="2">
        <v>1857106</v>
      </c>
      <c r="K69" s="2">
        <v>1857106</v>
      </c>
      <c r="L69" s="2">
        <v>0</v>
      </c>
      <c r="M69" s="2">
        <v>2434369</v>
      </c>
      <c r="N69" s="2">
        <v>4291475</v>
      </c>
      <c r="O69" s="2">
        <v>0</v>
      </c>
      <c r="P69" s="2">
        <v>4812065</v>
      </c>
      <c r="Q69" s="2">
        <v>659224</v>
      </c>
      <c r="R69" s="2">
        <v>0</v>
      </c>
      <c r="S69" s="2">
        <v>0</v>
      </c>
      <c r="T69" s="2">
        <v>0</v>
      </c>
      <c r="U69" s="2">
        <v>105904</v>
      </c>
      <c r="V69" s="2">
        <v>0</v>
      </c>
      <c r="W69" s="2">
        <v>0</v>
      </c>
      <c r="X69" s="2">
        <v>7943</v>
      </c>
      <c r="Y69" s="2">
        <v>70541</v>
      </c>
      <c r="Z69" s="2">
        <v>1535278</v>
      </c>
      <c r="AA69" s="2">
        <v>514497</v>
      </c>
      <c r="AB69" s="2">
        <v>0</v>
      </c>
      <c r="AC69" s="2">
        <v>329536</v>
      </c>
      <c r="AD69" s="2">
        <v>0</v>
      </c>
      <c r="AE69" s="2">
        <v>0</v>
      </c>
      <c r="AF69" s="2">
        <v>0</v>
      </c>
      <c r="AG69" s="2">
        <v>0</v>
      </c>
      <c r="AH69" s="2">
        <v>125938</v>
      </c>
      <c r="AI69" s="2">
        <v>10835</v>
      </c>
      <c r="AJ69" s="2">
        <v>1172</v>
      </c>
      <c r="AK69" s="2">
        <v>44656</v>
      </c>
      <c r="AL69" s="2">
        <v>0</v>
      </c>
      <c r="AM69" s="2">
        <v>146078</v>
      </c>
      <c r="AN69" s="2">
        <v>-4</v>
      </c>
      <c r="AO69" s="2">
        <v>244550</v>
      </c>
      <c r="AP69" s="2">
        <v>367339</v>
      </c>
      <c r="AQ69" s="2">
        <v>17249</v>
      </c>
      <c r="AR69" s="2">
        <v>201137</v>
      </c>
      <c r="AS69" s="2">
        <v>26812</v>
      </c>
      <c r="AT69" s="2">
        <v>118790</v>
      </c>
      <c r="AU69" s="2">
        <v>20913</v>
      </c>
      <c r="AV69" s="2">
        <v>181745</v>
      </c>
      <c r="AW69" s="2">
        <v>0</v>
      </c>
      <c r="AX69" s="2">
        <v>-22764</v>
      </c>
      <c r="AY69" s="2">
        <v>126981</v>
      </c>
      <c r="AZ69" s="2">
        <v>46559</v>
      </c>
      <c r="BA69" s="2">
        <v>0</v>
      </c>
      <c r="BB69" s="2">
        <v>161790</v>
      </c>
      <c r="BC69" s="2">
        <v>0</v>
      </c>
      <c r="BD69" s="2">
        <v>0</v>
      </c>
      <c r="BE69" s="2">
        <v>-124641</v>
      </c>
      <c r="BF69" s="2">
        <v>0</v>
      </c>
      <c r="BG69" s="2">
        <v>0</v>
      </c>
      <c r="BH69" s="2">
        <v>0</v>
      </c>
      <c r="BI69" s="2">
        <v>0</v>
      </c>
    </row>
    <row r="70" spans="1:61">
      <c r="A70">
        <v>170168</v>
      </c>
      <c r="B70" t="s">
        <v>1052</v>
      </c>
      <c r="C70">
        <v>2006</v>
      </c>
      <c r="D70" t="s">
        <v>789</v>
      </c>
      <c r="E70" t="s">
        <v>790</v>
      </c>
      <c r="F70">
        <v>25891</v>
      </c>
      <c r="G70">
        <v>0.22184999999999999</v>
      </c>
      <c r="H70">
        <v>2</v>
      </c>
      <c r="I70" s="2">
        <v>52274086</v>
      </c>
      <c r="J70" s="2">
        <v>15529307</v>
      </c>
      <c r="K70" s="2">
        <v>15529307</v>
      </c>
      <c r="L70" s="2">
        <v>0</v>
      </c>
      <c r="M70" s="2">
        <v>8324382</v>
      </c>
      <c r="N70" s="2">
        <v>23853689</v>
      </c>
      <c r="O70" s="2">
        <v>0</v>
      </c>
      <c r="P70" s="2">
        <v>25512293</v>
      </c>
      <c r="Q70" s="2">
        <v>2908104</v>
      </c>
      <c r="R70" s="2">
        <v>76656</v>
      </c>
      <c r="S70" s="2">
        <v>0</v>
      </c>
      <c r="T70" s="2">
        <v>0</v>
      </c>
      <c r="U70" s="2">
        <v>422084</v>
      </c>
      <c r="V70" s="2">
        <v>0</v>
      </c>
      <c r="W70" s="2">
        <v>0</v>
      </c>
      <c r="X70" s="2">
        <v>55366</v>
      </c>
      <c r="Y70" s="2">
        <v>351734</v>
      </c>
      <c r="Z70" s="2">
        <v>15529307</v>
      </c>
      <c r="AA70" s="2">
        <v>2580535</v>
      </c>
      <c r="AB70" s="2">
        <v>0</v>
      </c>
      <c r="AC70" s="2">
        <v>-91406</v>
      </c>
      <c r="AD70" s="2">
        <v>76656</v>
      </c>
      <c r="AE70" s="2">
        <v>0</v>
      </c>
      <c r="AF70" s="2">
        <v>0</v>
      </c>
      <c r="AG70" s="2">
        <v>2</v>
      </c>
      <c r="AH70" s="2">
        <v>784515</v>
      </c>
      <c r="AI70" s="2">
        <v>479677</v>
      </c>
      <c r="AJ70" s="2">
        <v>7312</v>
      </c>
      <c r="AK70" s="2">
        <v>111365</v>
      </c>
      <c r="AL70" s="2">
        <v>0</v>
      </c>
      <c r="AM70" s="2">
        <v>935166</v>
      </c>
      <c r="AN70" s="2">
        <v>-24</v>
      </c>
      <c r="AO70" s="2">
        <v>1142435</v>
      </c>
      <c r="AP70" s="2">
        <v>665539</v>
      </c>
      <c r="AQ70" s="2">
        <v>180633</v>
      </c>
      <c r="AR70" s="2">
        <v>1325361</v>
      </c>
      <c r="AS70" s="2">
        <v>168994</v>
      </c>
      <c r="AT70" s="2">
        <v>779529</v>
      </c>
      <c r="AU70" s="2">
        <v>381202</v>
      </c>
      <c r="AV70" s="2">
        <v>1055252</v>
      </c>
      <c r="AW70" s="2">
        <v>0</v>
      </c>
      <c r="AX70" s="2">
        <v>-209317</v>
      </c>
      <c r="AY70" s="2">
        <v>703581</v>
      </c>
      <c r="AZ70" s="2">
        <v>131444</v>
      </c>
      <c r="BA70" s="2">
        <v>1500</v>
      </c>
      <c r="BB70" s="2">
        <v>635547</v>
      </c>
      <c r="BC70" s="2">
        <v>-8484</v>
      </c>
      <c r="BD70" s="2">
        <v>0</v>
      </c>
      <c r="BE70" s="2">
        <v>403829</v>
      </c>
      <c r="BF70" s="2">
        <v>0</v>
      </c>
      <c r="BG70" s="2">
        <v>0</v>
      </c>
      <c r="BH70" s="2">
        <v>0</v>
      </c>
      <c r="BI70" s="2">
        <v>0</v>
      </c>
    </row>
    <row r="71" spans="1:61">
      <c r="A71">
        <v>170177</v>
      </c>
      <c r="B71" t="s">
        <v>1652</v>
      </c>
      <c r="C71">
        <v>2006</v>
      </c>
      <c r="D71" t="s">
        <v>789</v>
      </c>
      <c r="E71" t="s">
        <v>790</v>
      </c>
      <c r="F71">
        <v>3899</v>
      </c>
      <c r="G71">
        <v>0.43892500000000001</v>
      </c>
      <c r="H71">
        <v>3</v>
      </c>
      <c r="I71" s="2">
        <v>8302591</v>
      </c>
      <c r="J71" s="2">
        <v>1519801</v>
      </c>
      <c r="K71" s="2">
        <v>1519801</v>
      </c>
      <c r="L71" s="2">
        <v>0</v>
      </c>
      <c r="M71" s="2">
        <v>1367992</v>
      </c>
      <c r="N71" s="2">
        <v>2887793</v>
      </c>
      <c r="O71" s="2">
        <v>0</v>
      </c>
      <c r="P71" s="2">
        <v>4140665</v>
      </c>
      <c r="Q71" s="2">
        <v>1264836</v>
      </c>
      <c r="R71" s="2">
        <v>9296</v>
      </c>
      <c r="S71" s="2">
        <v>0</v>
      </c>
      <c r="T71" s="2">
        <v>0</v>
      </c>
      <c r="U71" s="2">
        <v>8784</v>
      </c>
      <c r="V71" s="2">
        <v>0</v>
      </c>
      <c r="W71" s="2">
        <v>0</v>
      </c>
      <c r="X71" s="2">
        <v>43021</v>
      </c>
      <c r="Y71" s="2">
        <v>78061</v>
      </c>
      <c r="Z71" s="2">
        <v>1467655</v>
      </c>
      <c r="AA71" s="2">
        <v>624744</v>
      </c>
      <c r="AB71" s="2">
        <v>0</v>
      </c>
      <c r="AC71" s="2">
        <v>180504</v>
      </c>
      <c r="AD71" s="2">
        <v>6807</v>
      </c>
      <c r="AE71" s="2">
        <v>0</v>
      </c>
      <c r="AF71" s="2">
        <v>0</v>
      </c>
      <c r="AG71" s="2">
        <v>6535</v>
      </c>
      <c r="AH71" s="2">
        <v>51530</v>
      </c>
      <c r="AI71" s="2">
        <v>107817</v>
      </c>
      <c r="AJ71" s="2">
        <v>0</v>
      </c>
      <c r="AK71" s="2">
        <v>211091</v>
      </c>
      <c r="AL71" s="2">
        <v>0</v>
      </c>
      <c r="AM71" s="2">
        <v>144931</v>
      </c>
      <c r="AN71" s="2">
        <v>3774</v>
      </c>
      <c r="AO71" s="2">
        <v>80713</v>
      </c>
      <c r="AP71" s="2">
        <v>92865</v>
      </c>
      <c r="AQ71" s="2">
        <v>15669</v>
      </c>
      <c r="AR71" s="2">
        <v>157113</v>
      </c>
      <c r="AS71" s="2">
        <v>252100</v>
      </c>
      <c r="AT71" s="2">
        <v>416531</v>
      </c>
      <c r="AU71" s="2">
        <v>65635</v>
      </c>
      <c r="AV71" s="2">
        <v>83549</v>
      </c>
      <c r="AW71" s="2">
        <v>2196</v>
      </c>
      <c r="AX71" s="2">
        <v>20403</v>
      </c>
      <c r="AY71" s="2">
        <v>149639</v>
      </c>
      <c r="AZ71" s="2">
        <v>106237</v>
      </c>
      <c r="BA71" s="2">
        <v>3032</v>
      </c>
      <c r="BB71" s="2">
        <v>34556</v>
      </c>
      <c r="BC71" s="2">
        <v>2591</v>
      </c>
      <c r="BD71" s="2">
        <v>0</v>
      </c>
      <c r="BE71" s="2">
        <v>0</v>
      </c>
      <c r="BF71" s="2">
        <v>0</v>
      </c>
      <c r="BG71" s="2">
        <v>17895</v>
      </c>
      <c r="BH71" s="2">
        <v>0</v>
      </c>
      <c r="BI71" s="2">
        <v>0</v>
      </c>
    </row>
    <row r="72" spans="1:61">
      <c r="A72">
        <v>170178</v>
      </c>
      <c r="B72" t="s">
        <v>1542</v>
      </c>
      <c r="C72">
        <v>2006</v>
      </c>
      <c r="D72" t="s">
        <v>789</v>
      </c>
      <c r="E72" t="s">
        <v>790</v>
      </c>
      <c r="F72">
        <v>1462</v>
      </c>
      <c r="G72">
        <v>0.120167</v>
      </c>
      <c r="H72">
        <v>3</v>
      </c>
      <c r="I72" s="2">
        <v>3233913</v>
      </c>
      <c r="J72" s="2">
        <v>1062680</v>
      </c>
      <c r="K72" s="2">
        <v>1062680</v>
      </c>
      <c r="L72" s="2">
        <v>0</v>
      </c>
      <c r="M72" s="2">
        <v>608738</v>
      </c>
      <c r="N72" s="2">
        <v>1671418</v>
      </c>
      <c r="O72" s="2">
        <v>0</v>
      </c>
      <c r="P72" s="2">
        <v>1214506</v>
      </c>
      <c r="Q72" s="2">
        <v>347989</v>
      </c>
      <c r="R72" s="2">
        <v>0</v>
      </c>
      <c r="S72" s="2">
        <v>0</v>
      </c>
      <c r="T72" s="2">
        <v>0</v>
      </c>
      <c r="U72" s="2">
        <v>34478</v>
      </c>
      <c r="V72" s="2">
        <v>0</v>
      </c>
      <c r="W72" s="2">
        <v>0</v>
      </c>
      <c r="X72" s="2">
        <v>5364</v>
      </c>
      <c r="Y72" s="2">
        <v>39537</v>
      </c>
      <c r="Z72" s="2">
        <v>808483</v>
      </c>
      <c r="AA72" s="2">
        <v>142918</v>
      </c>
      <c r="AB72" s="2">
        <v>0</v>
      </c>
      <c r="AC72" s="2">
        <v>181236</v>
      </c>
      <c r="AD72" s="2">
        <v>0</v>
      </c>
      <c r="AE72" s="2">
        <v>0</v>
      </c>
      <c r="AF72" s="2">
        <v>0</v>
      </c>
      <c r="AG72" s="2">
        <v>0</v>
      </c>
      <c r="AH72" s="2">
        <v>55293</v>
      </c>
      <c r="AI72" s="2">
        <v>35191</v>
      </c>
      <c r="AJ72" s="2">
        <v>438</v>
      </c>
      <c r="AK72" s="2">
        <v>36633</v>
      </c>
      <c r="AL72" s="2">
        <v>0</v>
      </c>
      <c r="AM72" s="2">
        <v>91290</v>
      </c>
      <c r="AN72" s="2">
        <v>227</v>
      </c>
      <c r="AO72" s="2">
        <v>63046</v>
      </c>
      <c r="AP72" s="2">
        <v>148465</v>
      </c>
      <c r="AQ72" s="2">
        <v>6260</v>
      </c>
      <c r="AR72" s="2">
        <v>52910</v>
      </c>
      <c r="AS72" s="2">
        <v>11211</v>
      </c>
      <c r="AT72" s="2">
        <v>54355</v>
      </c>
      <c r="AU72" s="2">
        <v>6640</v>
      </c>
      <c r="AV72" s="2">
        <v>65492</v>
      </c>
      <c r="AW72" s="2">
        <v>0</v>
      </c>
      <c r="AX72" s="2">
        <v>55</v>
      </c>
      <c r="AY72" s="2">
        <v>56618</v>
      </c>
      <c r="AZ72" s="2">
        <v>18464</v>
      </c>
      <c r="BA72" s="2">
        <v>0</v>
      </c>
      <c r="BB72" s="2">
        <v>36957</v>
      </c>
      <c r="BC72" s="2">
        <v>0</v>
      </c>
      <c r="BD72" s="2">
        <v>0</v>
      </c>
      <c r="BE72" s="2">
        <v>-3967</v>
      </c>
      <c r="BF72" s="2">
        <v>0</v>
      </c>
      <c r="BG72" s="2">
        <v>0</v>
      </c>
      <c r="BH72" s="2">
        <v>0</v>
      </c>
      <c r="BI72" s="2">
        <v>0</v>
      </c>
    </row>
    <row r="73" spans="1:61">
      <c r="A73">
        <v>170183</v>
      </c>
      <c r="B73" t="s">
        <v>15</v>
      </c>
      <c r="C73">
        <v>2006</v>
      </c>
      <c r="D73" t="s">
        <v>789</v>
      </c>
      <c r="E73" t="s">
        <v>790</v>
      </c>
      <c r="F73">
        <v>3967</v>
      </c>
      <c r="G73">
        <v>0.125191</v>
      </c>
      <c r="H73">
        <v>3</v>
      </c>
      <c r="I73" s="2">
        <v>11519601</v>
      </c>
      <c r="J73" s="2">
        <v>1425279</v>
      </c>
      <c r="K73" s="2">
        <v>1425278.58</v>
      </c>
      <c r="L73" s="2">
        <v>0</v>
      </c>
      <c r="M73" s="2">
        <v>1495197</v>
      </c>
      <c r="N73" s="2">
        <v>2920476</v>
      </c>
      <c r="O73" s="2">
        <v>0</v>
      </c>
      <c r="P73" s="2">
        <v>7232918</v>
      </c>
      <c r="Q73" s="2">
        <v>1186794</v>
      </c>
      <c r="R73" s="2">
        <v>118564</v>
      </c>
      <c r="S73" s="2">
        <v>60850</v>
      </c>
      <c r="T73" s="2">
        <v>0</v>
      </c>
      <c r="U73" s="2">
        <v>0</v>
      </c>
      <c r="V73" s="2">
        <v>0</v>
      </c>
      <c r="W73" s="2">
        <v>0</v>
      </c>
      <c r="X73" s="2">
        <v>27349</v>
      </c>
      <c r="Y73" s="2">
        <v>85463.13</v>
      </c>
      <c r="Z73" s="2">
        <v>1087659</v>
      </c>
      <c r="AA73" s="2">
        <v>911208</v>
      </c>
      <c r="AB73" s="2">
        <v>0</v>
      </c>
      <c r="AC73" s="2">
        <v>473195</v>
      </c>
      <c r="AD73" s="2">
        <v>74470</v>
      </c>
      <c r="AE73" s="2">
        <v>0</v>
      </c>
      <c r="AF73" s="2">
        <v>0</v>
      </c>
      <c r="AG73" s="2">
        <v>8454</v>
      </c>
      <c r="AH73" s="2">
        <v>34505</v>
      </c>
      <c r="AI73" s="2">
        <v>43441</v>
      </c>
      <c r="AJ73" s="2">
        <v>0</v>
      </c>
      <c r="AK73" s="2">
        <v>50685</v>
      </c>
      <c r="AL73" s="2">
        <v>0</v>
      </c>
      <c r="AM73" s="2">
        <v>151439</v>
      </c>
      <c r="AN73" s="2">
        <v>0</v>
      </c>
      <c r="AO73" s="2">
        <v>246984</v>
      </c>
      <c r="AP73" s="2">
        <v>47486.26</v>
      </c>
      <c r="AQ73" s="2">
        <v>97560</v>
      </c>
      <c r="AR73" s="2">
        <v>276045.63</v>
      </c>
      <c r="AS73" s="2">
        <v>82104</v>
      </c>
      <c r="AT73" s="2">
        <v>489135</v>
      </c>
      <c r="AU73" s="2">
        <v>93536</v>
      </c>
      <c r="AV73" s="2">
        <v>107659</v>
      </c>
      <c r="AW73" s="2">
        <v>0</v>
      </c>
      <c r="AX73" s="2">
        <v>-59973</v>
      </c>
      <c r="AY73" s="2">
        <v>121849</v>
      </c>
      <c r="AZ73" s="2">
        <v>49671</v>
      </c>
      <c r="BA73" s="2">
        <v>4236</v>
      </c>
      <c r="BB73" s="2">
        <v>-8904</v>
      </c>
      <c r="BC73" s="2">
        <v>0</v>
      </c>
      <c r="BD73" s="2">
        <v>0</v>
      </c>
      <c r="BE73" s="2">
        <v>0</v>
      </c>
      <c r="BF73" s="2">
        <v>0</v>
      </c>
      <c r="BG73" s="2">
        <v>0</v>
      </c>
      <c r="BH73" s="2">
        <v>-1191</v>
      </c>
      <c r="BI73" s="2">
        <v>0</v>
      </c>
    </row>
    <row r="74" spans="1:61">
      <c r="A74">
        <v>170185</v>
      </c>
      <c r="B74" t="s">
        <v>10</v>
      </c>
      <c r="C74">
        <v>2006</v>
      </c>
      <c r="D74" t="s">
        <v>789</v>
      </c>
      <c r="E74" t="s">
        <v>790</v>
      </c>
      <c r="F74">
        <v>2423</v>
      </c>
      <c r="G74">
        <v>0.164774</v>
      </c>
      <c r="H74">
        <v>3</v>
      </c>
      <c r="I74" s="2">
        <v>8397908</v>
      </c>
      <c r="J74" s="2">
        <v>1732798</v>
      </c>
      <c r="K74" s="2">
        <v>1732798</v>
      </c>
      <c r="L74" s="2">
        <v>0</v>
      </c>
      <c r="M74" s="2">
        <v>1696407</v>
      </c>
      <c r="N74" s="2">
        <v>3429205</v>
      </c>
      <c r="O74" s="2">
        <v>0</v>
      </c>
      <c r="P74" s="2">
        <v>3822130</v>
      </c>
      <c r="Q74" s="2">
        <v>1146573</v>
      </c>
      <c r="R74" s="2">
        <v>0</v>
      </c>
      <c r="S74" s="2">
        <v>0</v>
      </c>
      <c r="T74" s="2">
        <v>0</v>
      </c>
      <c r="U74" s="2">
        <v>195103</v>
      </c>
      <c r="V74" s="2">
        <v>0</v>
      </c>
      <c r="W74" s="2">
        <v>0</v>
      </c>
      <c r="X74" s="2">
        <v>69853</v>
      </c>
      <c r="Y74" s="2">
        <v>79392</v>
      </c>
      <c r="Z74" s="2">
        <v>1594101</v>
      </c>
      <c r="AA74" s="2">
        <v>903328</v>
      </c>
      <c r="AB74" s="2">
        <v>0</v>
      </c>
      <c r="AC74" s="2">
        <v>127762</v>
      </c>
      <c r="AD74" s="2">
        <v>0</v>
      </c>
      <c r="AE74" s="2">
        <v>0</v>
      </c>
      <c r="AF74" s="2">
        <v>0</v>
      </c>
      <c r="AG74" s="2">
        <v>1</v>
      </c>
      <c r="AH74" s="2">
        <v>148153</v>
      </c>
      <c r="AI74" s="2">
        <v>91279</v>
      </c>
      <c r="AJ74" s="2">
        <v>0</v>
      </c>
      <c r="AK74" s="2">
        <v>106452</v>
      </c>
      <c r="AL74" s="2">
        <v>0</v>
      </c>
      <c r="AM74" s="2">
        <v>167179</v>
      </c>
      <c r="AN74" s="2">
        <v>0</v>
      </c>
      <c r="AO74" s="2">
        <v>173834</v>
      </c>
      <c r="AP74" s="2">
        <v>27763</v>
      </c>
      <c r="AQ74" s="2">
        <v>57803</v>
      </c>
      <c r="AR74" s="2">
        <v>178777</v>
      </c>
      <c r="AS74" s="2">
        <v>119119</v>
      </c>
      <c r="AT74" s="2">
        <v>331510</v>
      </c>
      <c r="AU74" s="2">
        <v>114697</v>
      </c>
      <c r="AV74" s="2">
        <v>53612</v>
      </c>
      <c r="AW74" s="2">
        <v>0</v>
      </c>
      <c r="AX74" s="2">
        <v>-89913</v>
      </c>
      <c r="AY74" s="2">
        <v>122357</v>
      </c>
      <c r="AZ74" s="2">
        <v>22399</v>
      </c>
      <c r="BA74" s="2">
        <v>265</v>
      </c>
      <c r="BB74" s="2">
        <v>114</v>
      </c>
      <c r="BC74" s="2">
        <v>0</v>
      </c>
      <c r="BD74" s="2">
        <v>0</v>
      </c>
      <c r="BE74" s="2">
        <v>0</v>
      </c>
      <c r="BF74" s="2">
        <v>0</v>
      </c>
      <c r="BG74" s="2">
        <v>6867</v>
      </c>
      <c r="BH74" s="2">
        <v>0</v>
      </c>
      <c r="BI74" s="2">
        <v>0</v>
      </c>
    </row>
    <row r="75" spans="1:61">
      <c r="A75">
        <v>170189</v>
      </c>
      <c r="B75" t="s">
        <v>246</v>
      </c>
      <c r="C75">
        <v>2006</v>
      </c>
      <c r="D75" t="s">
        <v>789</v>
      </c>
      <c r="E75" t="s">
        <v>790</v>
      </c>
      <c r="F75">
        <v>1581</v>
      </c>
      <c r="G75">
        <v>0.17950199999999999</v>
      </c>
      <c r="H75">
        <v>3</v>
      </c>
      <c r="I75" s="2">
        <v>9898414</v>
      </c>
      <c r="J75" s="2">
        <v>1900376</v>
      </c>
      <c r="K75" s="2">
        <v>1900376</v>
      </c>
      <c r="L75" s="2">
        <v>0</v>
      </c>
      <c r="M75" s="2">
        <v>1527282</v>
      </c>
      <c r="N75" s="2">
        <v>3427658</v>
      </c>
      <c r="O75" s="2">
        <v>5278</v>
      </c>
      <c r="P75" s="2">
        <v>4352172</v>
      </c>
      <c r="Q75" s="2">
        <v>2113306</v>
      </c>
      <c r="R75" s="2">
        <v>0</v>
      </c>
      <c r="S75" s="2">
        <v>0</v>
      </c>
      <c r="T75" s="2">
        <v>472158</v>
      </c>
      <c r="U75" s="2">
        <v>0</v>
      </c>
      <c r="V75" s="2">
        <v>0</v>
      </c>
      <c r="W75" s="2">
        <v>0</v>
      </c>
      <c r="X75" s="2">
        <v>38067</v>
      </c>
      <c r="Y75" s="2">
        <v>242105</v>
      </c>
      <c r="Z75" s="2">
        <v>1555372</v>
      </c>
      <c r="AA75" s="2">
        <v>1248900</v>
      </c>
      <c r="AB75" s="2">
        <v>0</v>
      </c>
      <c r="AC75" s="2">
        <v>528049</v>
      </c>
      <c r="AD75" s="2">
        <v>0</v>
      </c>
      <c r="AE75" s="2">
        <v>0</v>
      </c>
      <c r="AF75" s="2">
        <v>0</v>
      </c>
      <c r="AG75" s="2">
        <v>0</v>
      </c>
      <c r="AH75" s="2">
        <v>106977</v>
      </c>
      <c r="AI75" s="2">
        <v>171443</v>
      </c>
      <c r="AJ75" s="2">
        <v>0</v>
      </c>
      <c r="AK75" s="2">
        <v>102322</v>
      </c>
      <c r="AL75" s="2">
        <v>3125</v>
      </c>
      <c r="AM75" s="2">
        <v>233405</v>
      </c>
      <c r="AN75" s="2">
        <v>0</v>
      </c>
      <c r="AO75" s="2">
        <v>244889</v>
      </c>
      <c r="AP75" s="2">
        <v>16625</v>
      </c>
      <c r="AQ75" s="2">
        <v>5803</v>
      </c>
      <c r="AR75" s="2">
        <v>168035</v>
      </c>
      <c r="AS75" s="2">
        <v>227210</v>
      </c>
      <c r="AT75" s="2">
        <v>566986</v>
      </c>
      <c r="AU75" s="2">
        <v>42323</v>
      </c>
      <c r="AV75" s="2">
        <v>53120</v>
      </c>
      <c r="AW75" s="2">
        <v>0</v>
      </c>
      <c r="AX75" s="2">
        <v>-221889</v>
      </c>
      <c r="AY75" s="2">
        <v>171058</v>
      </c>
      <c r="AZ75" s="2">
        <v>178327</v>
      </c>
      <c r="BA75" s="2">
        <v>2696</v>
      </c>
      <c r="BB75" s="2">
        <v>115715</v>
      </c>
      <c r="BC75" s="2">
        <v>0</v>
      </c>
      <c r="BD75" s="2">
        <v>0</v>
      </c>
      <c r="BE75" s="2">
        <v>0</v>
      </c>
      <c r="BF75" s="2">
        <v>0</v>
      </c>
      <c r="BG75" s="2">
        <v>0</v>
      </c>
      <c r="BH75" s="2">
        <v>0</v>
      </c>
      <c r="BI75" s="2">
        <v>0</v>
      </c>
    </row>
    <row r="76" spans="1:61">
      <c r="A76">
        <v>170192</v>
      </c>
      <c r="B76" t="s">
        <v>277</v>
      </c>
      <c r="C76">
        <v>2006</v>
      </c>
      <c r="D76" t="s">
        <v>789</v>
      </c>
      <c r="E76" t="s">
        <v>790</v>
      </c>
      <c r="F76">
        <v>5344</v>
      </c>
      <c r="G76">
        <v>0.31509500000000001</v>
      </c>
      <c r="H76">
        <v>3</v>
      </c>
      <c r="I76" s="2">
        <v>23100123</v>
      </c>
      <c r="J76" s="2">
        <v>2623074</v>
      </c>
      <c r="K76" s="2">
        <v>2623074</v>
      </c>
      <c r="L76" s="2">
        <v>0</v>
      </c>
      <c r="M76" s="2">
        <v>4206603</v>
      </c>
      <c r="N76" s="2">
        <v>6829677</v>
      </c>
      <c r="O76" s="2">
        <v>0</v>
      </c>
      <c r="P76" s="2">
        <v>12344149</v>
      </c>
      <c r="Q76" s="2">
        <v>3925421</v>
      </c>
      <c r="R76" s="2">
        <v>0</v>
      </c>
      <c r="S76" s="2">
        <v>875</v>
      </c>
      <c r="T76" s="2">
        <v>0</v>
      </c>
      <c r="U76" s="2">
        <v>847304</v>
      </c>
      <c r="V76" s="2">
        <v>0</v>
      </c>
      <c r="W76" s="2">
        <v>0</v>
      </c>
      <c r="X76" s="2">
        <v>575438</v>
      </c>
      <c r="Y76" s="2">
        <v>131838</v>
      </c>
      <c r="Z76" s="2">
        <v>2262967</v>
      </c>
      <c r="AA76" s="2">
        <v>1868768</v>
      </c>
      <c r="AB76" s="2">
        <v>0</v>
      </c>
      <c r="AC76" s="2">
        <v>1475339</v>
      </c>
      <c r="AD76" s="2">
        <v>0</v>
      </c>
      <c r="AE76" s="2">
        <v>0</v>
      </c>
      <c r="AF76" s="2">
        <v>0</v>
      </c>
      <c r="AG76" s="2">
        <v>0</v>
      </c>
      <c r="AH76" s="2">
        <v>280490</v>
      </c>
      <c r="AI76" s="2">
        <v>336596</v>
      </c>
      <c r="AJ76" s="2">
        <v>0</v>
      </c>
      <c r="AK76" s="2">
        <v>33781</v>
      </c>
      <c r="AL76" s="2">
        <v>0</v>
      </c>
      <c r="AM76" s="2">
        <v>458513</v>
      </c>
      <c r="AN76" s="2">
        <v>0</v>
      </c>
      <c r="AO76" s="2">
        <v>546696</v>
      </c>
      <c r="AP76" s="2">
        <v>67521</v>
      </c>
      <c r="AQ76" s="2">
        <v>4352</v>
      </c>
      <c r="AR76" s="2">
        <v>343740</v>
      </c>
      <c r="AS76" s="2">
        <v>231261</v>
      </c>
      <c r="AT76" s="2">
        <v>518598</v>
      </c>
      <c r="AU76" s="2">
        <v>155533</v>
      </c>
      <c r="AV76" s="2">
        <v>177285</v>
      </c>
      <c r="AW76" s="2">
        <v>0</v>
      </c>
      <c r="AX76" s="2">
        <v>53825</v>
      </c>
      <c r="AY76" s="2">
        <v>207268</v>
      </c>
      <c r="AZ76" s="2">
        <v>219463</v>
      </c>
      <c r="BA76" s="2">
        <v>4475</v>
      </c>
      <c r="BB76" s="2">
        <v>21090</v>
      </c>
      <c r="BC76" s="2">
        <v>0</v>
      </c>
      <c r="BD76" s="2">
        <v>0</v>
      </c>
      <c r="BE76" s="2">
        <v>0</v>
      </c>
      <c r="BF76" s="2">
        <v>0</v>
      </c>
      <c r="BG76" s="2">
        <v>4912</v>
      </c>
      <c r="BH76" s="2">
        <v>0</v>
      </c>
      <c r="BI76" s="2">
        <v>0</v>
      </c>
    </row>
    <row r="77" spans="1:61">
      <c r="A77">
        <v>170194</v>
      </c>
      <c r="B77" t="s">
        <v>1663</v>
      </c>
      <c r="C77">
        <v>2006</v>
      </c>
      <c r="D77" t="s">
        <v>789</v>
      </c>
      <c r="E77" t="s">
        <v>790</v>
      </c>
      <c r="F77">
        <v>2186</v>
      </c>
      <c r="G77">
        <v>0.25543300000000002</v>
      </c>
      <c r="H77">
        <v>3</v>
      </c>
      <c r="I77" s="2">
        <v>5705677</v>
      </c>
      <c r="J77" s="2">
        <v>1369295</v>
      </c>
      <c r="K77" s="2">
        <v>1369295</v>
      </c>
      <c r="L77" s="2">
        <v>0</v>
      </c>
      <c r="M77" s="2">
        <v>964603</v>
      </c>
      <c r="N77" s="2">
        <v>2333898</v>
      </c>
      <c r="O77" s="2">
        <v>0</v>
      </c>
      <c r="P77" s="2">
        <v>2763244</v>
      </c>
      <c r="Q77" s="2">
        <v>608535</v>
      </c>
      <c r="R77" s="2">
        <v>0</v>
      </c>
      <c r="S77" s="2">
        <v>0</v>
      </c>
      <c r="T77" s="2">
        <v>0</v>
      </c>
      <c r="U77" s="2">
        <v>62315</v>
      </c>
      <c r="V77" s="2">
        <v>0</v>
      </c>
      <c r="W77" s="2">
        <v>0</v>
      </c>
      <c r="X77" s="2">
        <v>12987</v>
      </c>
      <c r="Y77" s="2">
        <v>40536</v>
      </c>
      <c r="Z77" s="2">
        <v>1049988</v>
      </c>
      <c r="AA77" s="2">
        <v>523331</v>
      </c>
      <c r="AB77" s="2">
        <v>0</v>
      </c>
      <c r="AC77" s="2">
        <v>130810</v>
      </c>
      <c r="AD77" s="2">
        <v>0</v>
      </c>
      <c r="AE77" s="2">
        <v>0</v>
      </c>
      <c r="AF77" s="2">
        <v>0</v>
      </c>
      <c r="AG77" s="2">
        <v>-10</v>
      </c>
      <c r="AH77" s="2">
        <v>96687</v>
      </c>
      <c r="AI77" s="2">
        <v>74844</v>
      </c>
      <c r="AJ77" s="2">
        <v>664</v>
      </c>
      <c r="AK77" s="2">
        <v>28691</v>
      </c>
      <c r="AL77" s="2">
        <v>0</v>
      </c>
      <c r="AM77" s="2">
        <v>125178</v>
      </c>
      <c r="AN77" s="2">
        <v>527</v>
      </c>
      <c r="AO77" s="2">
        <v>100317</v>
      </c>
      <c r="AP77" s="2">
        <v>81800</v>
      </c>
      <c r="AQ77" s="2">
        <v>9689</v>
      </c>
      <c r="AR77" s="2">
        <v>110612</v>
      </c>
      <c r="AS77" s="2">
        <v>15979</v>
      </c>
      <c r="AT77" s="2">
        <v>129380</v>
      </c>
      <c r="AU77" s="2">
        <v>32737</v>
      </c>
      <c r="AV77" s="2">
        <v>115495</v>
      </c>
      <c r="AW77" s="2">
        <v>0</v>
      </c>
      <c r="AX77" s="2">
        <v>-18580</v>
      </c>
      <c r="AY77" s="2">
        <v>84146</v>
      </c>
      <c r="AZ77" s="2">
        <v>35127</v>
      </c>
      <c r="BA77" s="2">
        <v>0</v>
      </c>
      <c r="BB77" s="2">
        <v>52183</v>
      </c>
      <c r="BC77" s="2">
        <v>0</v>
      </c>
      <c r="BD77" s="2">
        <v>0</v>
      </c>
      <c r="BE77" s="2">
        <v>83341</v>
      </c>
      <c r="BF77" s="2">
        <v>0</v>
      </c>
      <c r="BG77" s="2">
        <v>0</v>
      </c>
      <c r="BH77" s="2">
        <v>0</v>
      </c>
      <c r="BI77" s="2">
        <v>0</v>
      </c>
    </row>
    <row r="78" spans="1:61">
      <c r="A78">
        <v>170206</v>
      </c>
      <c r="B78" t="s">
        <v>353</v>
      </c>
      <c r="C78">
        <v>2006</v>
      </c>
      <c r="D78" t="s">
        <v>789</v>
      </c>
      <c r="E78" t="s">
        <v>790</v>
      </c>
      <c r="F78">
        <v>1091</v>
      </c>
      <c r="G78">
        <v>0.167882</v>
      </c>
      <c r="H78">
        <v>3</v>
      </c>
      <c r="I78" s="2">
        <v>4799191</v>
      </c>
      <c r="J78" s="2">
        <v>990752</v>
      </c>
      <c r="K78" s="2">
        <v>990751.52</v>
      </c>
      <c r="L78" s="2">
        <v>0</v>
      </c>
      <c r="M78" s="2">
        <v>839889</v>
      </c>
      <c r="N78" s="2">
        <v>1830641</v>
      </c>
      <c r="O78" s="2">
        <v>0</v>
      </c>
      <c r="P78" s="2">
        <v>2453143</v>
      </c>
      <c r="Q78" s="2">
        <v>430315</v>
      </c>
      <c r="R78" s="2">
        <v>66192</v>
      </c>
      <c r="S78" s="2">
        <v>18900</v>
      </c>
      <c r="T78" s="2">
        <v>0</v>
      </c>
      <c r="U78" s="2">
        <v>0</v>
      </c>
      <c r="V78" s="2">
        <v>0</v>
      </c>
      <c r="W78" s="2">
        <v>0</v>
      </c>
      <c r="X78" s="2">
        <v>21074</v>
      </c>
      <c r="Y78" s="2">
        <v>27589.7</v>
      </c>
      <c r="Z78" s="2">
        <v>777372</v>
      </c>
      <c r="AA78" s="2">
        <v>330894</v>
      </c>
      <c r="AB78" s="2">
        <v>0</v>
      </c>
      <c r="AC78" s="2">
        <v>201605</v>
      </c>
      <c r="AD78" s="2">
        <v>64060</v>
      </c>
      <c r="AE78" s="2">
        <v>0</v>
      </c>
      <c r="AF78" s="2">
        <v>0</v>
      </c>
      <c r="AG78" s="2">
        <v>3479</v>
      </c>
      <c r="AH78" s="2">
        <v>16793</v>
      </c>
      <c r="AI78" s="2">
        <v>17285</v>
      </c>
      <c r="AJ78" s="2">
        <v>0</v>
      </c>
      <c r="AK78" s="2">
        <v>22452</v>
      </c>
      <c r="AL78" s="2">
        <v>0</v>
      </c>
      <c r="AM78" s="2">
        <v>83395</v>
      </c>
      <c r="AN78" s="2">
        <v>0</v>
      </c>
      <c r="AO78" s="2">
        <v>81701</v>
      </c>
      <c r="AP78" s="2">
        <v>32620.97</v>
      </c>
      <c r="AQ78" s="2">
        <v>29531</v>
      </c>
      <c r="AR78" s="2">
        <v>84809</v>
      </c>
      <c r="AS78" s="2">
        <v>33548</v>
      </c>
      <c r="AT78" s="2">
        <v>164357</v>
      </c>
      <c r="AU78" s="2">
        <v>10184</v>
      </c>
      <c r="AV78" s="2">
        <v>31659</v>
      </c>
      <c r="AW78" s="2">
        <v>0</v>
      </c>
      <c r="AX78" s="2">
        <v>-6120</v>
      </c>
      <c r="AY78" s="2">
        <v>66371</v>
      </c>
      <c r="AZ78" s="2">
        <v>18058</v>
      </c>
      <c r="BA78" s="2">
        <v>50</v>
      </c>
      <c r="BB78" s="2">
        <v>-2341</v>
      </c>
      <c r="BC78" s="2">
        <v>0</v>
      </c>
      <c r="BD78" s="2">
        <v>0</v>
      </c>
      <c r="BE78" s="2">
        <v>0</v>
      </c>
      <c r="BF78" s="2">
        <v>0</v>
      </c>
      <c r="BG78" s="2">
        <v>0</v>
      </c>
      <c r="BH78" s="2">
        <v>14354</v>
      </c>
      <c r="BI78" s="2">
        <v>0</v>
      </c>
    </row>
    <row r="79" spans="1:61">
      <c r="A79">
        <v>180216</v>
      </c>
      <c r="B79" t="s">
        <v>1640</v>
      </c>
      <c r="C79">
        <v>2006</v>
      </c>
      <c r="D79" t="s">
        <v>789</v>
      </c>
      <c r="E79" t="s">
        <v>790</v>
      </c>
      <c r="F79">
        <v>7132</v>
      </c>
      <c r="G79">
        <v>0.29887799999999998</v>
      </c>
      <c r="H79">
        <v>3</v>
      </c>
      <c r="I79" s="2">
        <v>20119775</v>
      </c>
      <c r="J79" s="2">
        <v>3277098</v>
      </c>
      <c r="K79" s="2">
        <v>3277098</v>
      </c>
      <c r="L79" s="2">
        <v>0</v>
      </c>
      <c r="M79" s="2">
        <v>3048428</v>
      </c>
      <c r="N79" s="2">
        <v>6325526</v>
      </c>
      <c r="O79" s="2">
        <v>16881</v>
      </c>
      <c r="P79" s="2">
        <v>10179190</v>
      </c>
      <c r="Q79" s="2">
        <v>3598179</v>
      </c>
      <c r="R79" s="2">
        <v>0</v>
      </c>
      <c r="S79" s="2">
        <v>0</v>
      </c>
      <c r="T79" s="2">
        <v>0</v>
      </c>
      <c r="U79" s="2">
        <v>13783</v>
      </c>
      <c r="V79" s="2">
        <v>0</v>
      </c>
      <c r="W79" s="2">
        <v>0</v>
      </c>
      <c r="X79" s="2">
        <v>90588</v>
      </c>
      <c r="Y79" s="2">
        <v>486520</v>
      </c>
      <c r="Z79" s="2">
        <v>2814255</v>
      </c>
      <c r="AA79" s="2">
        <v>2157432</v>
      </c>
      <c r="AB79" s="2">
        <v>0</v>
      </c>
      <c r="AC79" s="2">
        <v>1598799</v>
      </c>
      <c r="AD79" s="2">
        <v>0</v>
      </c>
      <c r="AE79" s="2">
        <v>0</v>
      </c>
      <c r="AF79" s="2">
        <v>0</v>
      </c>
      <c r="AG79" s="2">
        <v>0</v>
      </c>
      <c r="AH79" s="2">
        <v>217939</v>
      </c>
      <c r="AI79" s="2">
        <v>281541</v>
      </c>
      <c r="AJ79" s="2">
        <v>0</v>
      </c>
      <c r="AK79" s="2">
        <v>76368</v>
      </c>
      <c r="AL79" s="2">
        <v>0</v>
      </c>
      <c r="AM79" s="2">
        <v>729650</v>
      </c>
      <c r="AN79" s="2">
        <v>0</v>
      </c>
      <c r="AO79" s="2">
        <v>478292</v>
      </c>
      <c r="AP79" s="2">
        <v>54219</v>
      </c>
      <c r="AQ79" s="2">
        <v>11852</v>
      </c>
      <c r="AR79" s="2">
        <v>493432</v>
      </c>
      <c r="AS79" s="2">
        <v>606691</v>
      </c>
      <c r="AT79" s="2">
        <v>1109199</v>
      </c>
      <c r="AU79" s="2">
        <v>378</v>
      </c>
      <c r="AV79" s="2">
        <v>227770</v>
      </c>
      <c r="AW79" s="2">
        <v>0</v>
      </c>
      <c r="AX79" s="2">
        <v>-218853</v>
      </c>
      <c r="AY79" s="2">
        <v>293980</v>
      </c>
      <c r="AZ79" s="2">
        <v>280404</v>
      </c>
      <c r="BA79" s="2">
        <v>1660</v>
      </c>
      <c r="BB79" s="2">
        <v>229588</v>
      </c>
      <c r="BC79" s="2">
        <v>0</v>
      </c>
      <c r="BD79" s="2">
        <v>0</v>
      </c>
      <c r="BE79" s="2">
        <v>0</v>
      </c>
      <c r="BF79" s="2">
        <v>0</v>
      </c>
      <c r="BG79" s="2">
        <v>0</v>
      </c>
      <c r="BH79" s="2">
        <v>0</v>
      </c>
      <c r="BI79" s="2">
        <v>0</v>
      </c>
    </row>
    <row r="80" spans="1:61">
      <c r="A80">
        <v>190217</v>
      </c>
      <c r="B80" t="s">
        <v>63</v>
      </c>
      <c r="C80">
        <v>2006</v>
      </c>
      <c r="D80" t="s">
        <v>789</v>
      </c>
      <c r="E80" t="s">
        <v>790</v>
      </c>
      <c r="F80">
        <v>5905</v>
      </c>
      <c r="G80">
        <v>0.10262499999999999</v>
      </c>
      <c r="H80">
        <v>3</v>
      </c>
      <c r="I80" s="2">
        <v>18533697</v>
      </c>
      <c r="J80" s="2">
        <v>1604226</v>
      </c>
      <c r="K80" s="2">
        <v>1604226</v>
      </c>
      <c r="L80" s="2">
        <v>0</v>
      </c>
      <c r="M80" s="2">
        <v>3269529</v>
      </c>
      <c r="N80" s="2">
        <v>4873755</v>
      </c>
      <c r="O80" s="2">
        <v>0</v>
      </c>
      <c r="P80" s="2">
        <v>12242831</v>
      </c>
      <c r="Q80" s="2">
        <v>1255735</v>
      </c>
      <c r="R80" s="2">
        <v>76329</v>
      </c>
      <c r="S80" s="2">
        <v>85048</v>
      </c>
      <c r="T80" s="2">
        <v>0</v>
      </c>
      <c r="U80" s="2">
        <v>162323</v>
      </c>
      <c r="V80" s="2">
        <v>0</v>
      </c>
      <c r="W80" s="2">
        <v>0</v>
      </c>
      <c r="X80" s="2">
        <v>4012</v>
      </c>
      <c r="Y80" s="2">
        <v>135185.60000000001</v>
      </c>
      <c r="Z80" s="2">
        <v>1209212</v>
      </c>
      <c r="AA80" s="2">
        <v>968665</v>
      </c>
      <c r="AB80" s="2">
        <v>0</v>
      </c>
      <c r="AC80" s="2">
        <v>427262</v>
      </c>
      <c r="AD80" s="2">
        <v>54434</v>
      </c>
      <c r="AE80" s="2">
        <v>0</v>
      </c>
      <c r="AF80" s="2">
        <v>0</v>
      </c>
      <c r="AG80" s="2">
        <v>8668</v>
      </c>
      <c r="AH80" s="2">
        <v>53422</v>
      </c>
      <c r="AI80" s="2">
        <v>121879</v>
      </c>
      <c r="AJ80" s="2">
        <v>0</v>
      </c>
      <c r="AK80" s="2">
        <v>59774</v>
      </c>
      <c r="AL80" s="2">
        <v>0</v>
      </c>
      <c r="AM80" s="2">
        <v>208968</v>
      </c>
      <c r="AN80" s="2">
        <v>0</v>
      </c>
      <c r="AO80" s="2">
        <v>346283</v>
      </c>
      <c r="AP80" s="2">
        <v>62870.01</v>
      </c>
      <c r="AQ80" s="2">
        <v>194464</v>
      </c>
      <c r="AR80" s="2">
        <v>390839.4</v>
      </c>
      <c r="AS80" s="2">
        <v>131657</v>
      </c>
      <c r="AT80" s="2">
        <v>623824</v>
      </c>
      <c r="AU80" s="2">
        <v>151941</v>
      </c>
      <c r="AV80" s="2">
        <v>63290</v>
      </c>
      <c r="AW80" s="2">
        <v>0</v>
      </c>
      <c r="AX80" s="2">
        <v>-106558</v>
      </c>
      <c r="AY80" s="2">
        <v>154417</v>
      </c>
      <c r="AZ80" s="2">
        <v>78838</v>
      </c>
      <c r="BA80" s="2">
        <v>0</v>
      </c>
      <c r="BB80" s="2">
        <v>824</v>
      </c>
      <c r="BC80" s="2">
        <v>0</v>
      </c>
      <c r="BD80" s="2">
        <v>0</v>
      </c>
      <c r="BE80" s="2">
        <v>0</v>
      </c>
      <c r="BF80" s="2">
        <v>0</v>
      </c>
      <c r="BG80" s="2">
        <v>0</v>
      </c>
      <c r="BH80" s="2">
        <v>16740</v>
      </c>
      <c r="BI80" s="2">
        <v>0</v>
      </c>
    </row>
    <row r="81" spans="1:61">
      <c r="A81">
        <v>190244</v>
      </c>
      <c r="B81" t="s">
        <v>344</v>
      </c>
      <c r="C81">
        <v>2006</v>
      </c>
      <c r="D81" t="s">
        <v>789</v>
      </c>
      <c r="E81" t="s">
        <v>790</v>
      </c>
      <c r="F81">
        <v>7283</v>
      </c>
      <c r="G81">
        <v>0.134937</v>
      </c>
      <c r="H81">
        <v>3</v>
      </c>
      <c r="I81" s="2">
        <v>23376649</v>
      </c>
      <c r="J81" s="2">
        <v>2284391</v>
      </c>
      <c r="K81" s="2">
        <v>2284391</v>
      </c>
      <c r="L81" s="2">
        <v>0</v>
      </c>
      <c r="M81" s="2">
        <v>3846351</v>
      </c>
      <c r="N81" s="2">
        <v>6130742</v>
      </c>
      <c r="O81" s="2">
        <v>0</v>
      </c>
      <c r="P81" s="2">
        <v>14845607</v>
      </c>
      <c r="Q81" s="2">
        <v>1922488</v>
      </c>
      <c r="R81" s="2">
        <v>0</v>
      </c>
      <c r="S81" s="2">
        <v>477812</v>
      </c>
      <c r="T81" s="2">
        <v>0</v>
      </c>
      <c r="U81" s="2">
        <v>101140</v>
      </c>
      <c r="V81" s="2">
        <v>0</v>
      </c>
      <c r="W81" s="2">
        <v>0</v>
      </c>
      <c r="X81" s="2">
        <v>15508</v>
      </c>
      <c r="Y81" s="2">
        <v>168726</v>
      </c>
      <c r="Z81" s="2">
        <v>1979374</v>
      </c>
      <c r="AA81" s="2">
        <v>1520147</v>
      </c>
      <c r="AB81" s="2">
        <v>0</v>
      </c>
      <c r="AC81" s="2">
        <v>758747</v>
      </c>
      <c r="AD81" s="2">
        <v>0</v>
      </c>
      <c r="AE81" s="2">
        <v>477812</v>
      </c>
      <c r="AF81" s="2">
        <v>0</v>
      </c>
      <c r="AG81" s="2">
        <v>13034</v>
      </c>
      <c r="AH81" s="2">
        <v>342119</v>
      </c>
      <c r="AI81" s="2">
        <v>312770</v>
      </c>
      <c r="AJ81" s="2">
        <v>0</v>
      </c>
      <c r="AK81" s="2">
        <v>275</v>
      </c>
      <c r="AL81" s="2">
        <v>0</v>
      </c>
      <c r="AM81" s="2">
        <v>554906</v>
      </c>
      <c r="AN81" s="2">
        <v>22294</v>
      </c>
      <c r="AO81" s="2">
        <v>401025</v>
      </c>
      <c r="AP81" s="2">
        <v>132355</v>
      </c>
      <c r="AQ81" s="2">
        <v>132424</v>
      </c>
      <c r="AR81" s="2">
        <v>533068</v>
      </c>
      <c r="AS81" s="2">
        <v>280698</v>
      </c>
      <c r="AT81" s="2">
        <v>554035</v>
      </c>
      <c r="AU81" s="2">
        <v>108294</v>
      </c>
      <c r="AV81" s="2">
        <v>115292</v>
      </c>
      <c r="AW81" s="2">
        <v>0</v>
      </c>
      <c r="AX81" s="2">
        <v>-3812</v>
      </c>
      <c r="AY81" s="2">
        <v>283529</v>
      </c>
      <c r="AZ81" s="2">
        <v>92059</v>
      </c>
      <c r="BA81" s="2">
        <v>768</v>
      </c>
      <c r="BB81" s="2">
        <v>8595</v>
      </c>
      <c r="BC81" s="2">
        <v>0</v>
      </c>
      <c r="BD81" s="2">
        <v>0</v>
      </c>
      <c r="BE81" s="2">
        <v>0</v>
      </c>
      <c r="BF81" s="2">
        <v>0</v>
      </c>
      <c r="BG81" s="2">
        <v>27113</v>
      </c>
      <c r="BH81" s="2">
        <v>0</v>
      </c>
      <c r="BI81" s="2">
        <v>0</v>
      </c>
    </row>
    <row r="82" spans="1:61">
      <c r="A82">
        <v>190249</v>
      </c>
      <c r="B82" t="s">
        <v>241</v>
      </c>
      <c r="C82">
        <v>2006</v>
      </c>
      <c r="D82" t="s">
        <v>789</v>
      </c>
      <c r="E82" t="s">
        <v>790</v>
      </c>
      <c r="F82">
        <v>10461</v>
      </c>
      <c r="G82">
        <v>0.14211099999999999</v>
      </c>
      <c r="H82">
        <v>2.5</v>
      </c>
      <c r="I82" s="2">
        <v>38120293</v>
      </c>
      <c r="J82" s="2">
        <v>5217844</v>
      </c>
      <c r="K82" s="2">
        <v>5217844</v>
      </c>
      <c r="L82" s="2">
        <v>0</v>
      </c>
      <c r="M82" s="2">
        <v>5887850</v>
      </c>
      <c r="N82" s="2">
        <v>11105694</v>
      </c>
      <c r="O82" s="2">
        <v>0</v>
      </c>
      <c r="P82" s="2">
        <v>17349579</v>
      </c>
      <c r="Q82" s="2">
        <v>6966079</v>
      </c>
      <c r="R82" s="2">
        <v>2698940</v>
      </c>
      <c r="S82" s="2">
        <v>0</v>
      </c>
      <c r="T82" s="2">
        <v>0</v>
      </c>
      <c r="U82" s="2">
        <v>91255</v>
      </c>
      <c r="V82" s="2">
        <v>0</v>
      </c>
      <c r="W82" s="2">
        <v>0</v>
      </c>
      <c r="X82" s="2">
        <v>264113</v>
      </c>
      <c r="Y82" s="2">
        <v>273822</v>
      </c>
      <c r="Z82" s="2">
        <v>3393995</v>
      </c>
      <c r="AA82" s="2">
        <v>3561441</v>
      </c>
      <c r="AB82" s="2">
        <v>0</v>
      </c>
      <c r="AC82" s="2">
        <v>1784649</v>
      </c>
      <c r="AD82" s="2">
        <v>736010</v>
      </c>
      <c r="AE82" s="2">
        <v>0</v>
      </c>
      <c r="AF82" s="2">
        <v>0</v>
      </c>
      <c r="AG82" s="2">
        <v>76259</v>
      </c>
      <c r="AH82" s="2">
        <v>731140</v>
      </c>
      <c r="AI82" s="2">
        <v>370822</v>
      </c>
      <c r="AJ82" s="2">
        <v>0</v>
      </c>
      <c r="AK82" s="2">
        <v>472319</v>
      </c>
      <c r="AL82" s="2">
        <v>0</v>
      </c>
      <c r="AM82" s="2">
        <v>790268</v>
      </c>
      <c r="AN82" s="2">
        <v>125506</v>
      </c>
      <c r="AO82" s="2">
        <v>810247</v>
      </c>
      <c r="AP82" s="2">
        <v>128863</v>
      </c>
      <c r="AQ82" s="2">
        <v>167299</v>
      </c>
      <c r="AR82" s="2">
        <v>423208</v>
      </c>
      <c r="AS82" s="2">
        <v>119258</v>
      </c>
      <c r="AT82" s="2">
        <v>963424</v>
      </c>
      <c r="AU82" s="2">
        <v>155986</v>
      </c>
      <c r="AV82" s="2">
        <v>190535</v>
      </c>
      <c r="AW82" s="2">
        <v>0</v>
      </c>
      <c r="AX82" s="2">
        <v>-108705</v>
      </c>
      <c r="AY82" s="2">
        <v>502073</v>
      </c>
      <c r="AZ82" s="2">
        <v>532464</v>
      </c>
      <c r="BA82" s="2">
        <v>0</v>
      </c>
      <c r="BB82" s="2">
        <v>282522</v>
      </c>
      <c r="BC82" s="2">
        <v>4674</v>
      </c>
      <c r="BD82" s="2">
        <v>0</v>
      </c>
      <c r="BE82" s="2">
        <v>0</v>
      </c>
      <c r="BF82" s="2">
        <v>0</v>
      </c>
      <c r="BG82" s="2">
        <v>17983</v>
      </c>
      <c r="BH82" s="2">
        <v>2161617</v>
      </c>
      <c r="BI82" s="2">
        <v>0</v>
      </c>
    </row>
    <row r="83" spans="1:61">
      <c r="A83">
        <v>190479</v>
      </c>
      <c r="B83" t="s">
        <v>131</v>
      </c>
      <c r="C83">
        <v>2006</v>
      </c>
      <c r="D83" t="s">
        <v>789</v>
      </c>
      <c r="E83" t="s">
        <v>790</v>
      </c>
      <c r="F83">
        <v>36969</v>
      </c>
      <c r="G83">
        <v>0.117366</v>
      </c>
      <c r="H83">
        <v>2</v>
      </c>
      <c r="I83" s="2">
        <v>104729455</v>
      </c>
      <c r="J83" s="2">
        <v>19744953</v>
      </c>
      <c r="K83" s="2">
        <v>19173019</v>
      </c>
      <c r="L83" s="2">
        <v>0</v>
      </c>
      <c r="M83" s="2">
        <v>20877868</v>
      </c>
      <c r="N83" s="2">
        <v>40622821</v>
      </c>
      <c r="O83" s="2">
        <v>423322</v>
      </c>
      <c r="P83" s="2">
        <v>56833845</v>
      </c>
      <c r="Q83" s="2">
        <v>6288917</v>
      </c>
      <c r="R83" s="2">
        <v>0</v>
      </c>
      <c r="S83" s="2">
        <v>560550</v>
      </c>
      <c r="T83" s="2">
        <v>0</v>
      </c>
      <c r="U83" s="2">
        <v>9477</v>
      </c>
      <c r="V83" s="2">
        <v>0</v>
      </c>
      <c r="W83" s="2">
        <v>0</v>
      </c>
      <c r="X83" s="2">
        <v>73641</v>
      </c>
      <c r="Y83" s="2">
        <v>-513693</v>
      </c>
      <c r="Z83" s="2">
        <v>19732280</v>
      </c>
      <c r="AA83" s="2">
        <v>2250240</v>
      </c>
      <c r="AB83" s="2">
        <v>452813</v>
      </c>
      <c r="AC83" s="2">
        <v>5478818</v>
      </c>
      <c r="AD83" s="2">
        <v>0</v>
      </c>
      <c r="AE83" s="2">
        <v>301181</v>
      </c>
      <c r="AF83" s="2">
        <v>0</v>
      </c>
      <c r="AG83" s="2">
        <v>43786</v>
      </c>
      <c r="AH83" s="2">
        <v>1470379</v>
      </c>
      <c r="AI83" s="2">
        <v>872419</v>
      </c>
      <c r="AJ83" s="2">
        <v>3192</v>
      </c>
      <c r="AK83" s="2">
        <v>222118</v>
      </c>
      <c r="AL83" s="2">
        <v>238368</v>
      </c>
      <c r="AM83" s="2">
        <v>2050527</v>
      </c>
      <c r="AN83" s="2">
        <v>137036</v>
      </c>
      <c r="AO83" s="2">
        <v>1212844</v>
      </c>
      <c r="AP83" s="2">
        <v>1276775</v>
      </c>
      <c r="AQ83" s="2">
        <v>849692</v>
      </c>
      <c r="AR83" s="2">
        <v>1036658</v>
      </c>
      <c r="AS83" s="2">
        <v>84814</v>
      </c>
      <c r="AT83" s="2">
        <v>3902571</v>
      </c>
      <c r="AU83" s="2">
        <v>299849</v>
      </c>
      <c r="AV83" s="2">
        <v>350158</v>
      </c>
      <c r="AW83" s="2">
        <v>0</v>
      </c>
      <c r="AX83" s="2">
        <v>-926122</v>
      </c>
      <c r="AY83" s="2">
        <v>2245699</v>
      </c>
      <c r="AZ83" s="2">
        <v>233119</v>
      </c>
      <c r="BA83" s="2">
        <v>238406</v>
      </c>
      <c r="BB83" s="2">
        <v>1684876</v>
      </c>
      <c r="BC83" s="2">
        <v>33</v>
      </c>
      <c r="BD83" s="2">
        <v>7092866</v>
      </c>
      <c r="BE83" s="2">
        <v>1131507</v>
      </c>
      <c r="BF83" s="2">
        <v>91453</v>
      </c>
      <c r="BG83" s="2">
        <v>31180</v>
      </c>
      <c r="BH83" s="2">
        <v>-1854285</v>
      </c>
      <c r="BI83" s="2">
        <v>0</v>
      </c>
    </row>
    <row r="84" spans="1:61">
      <c r="A84">
        <v>193029</v>
      </c>
      <c r="B84" t="s">
        <v>1491</v>
      </c>
      <c r="C84">
        <v>2006</v>
      </c>
      <c r="D84" t="s">
        <v>789</v>
      </c>
      <c r="E84" t="s">
        <v>790</v>
      </c>
      <c r="F84">
        <v>2331</v>
      </c>
      <c r="G84">
        <v>0.119884</v>
      </c>
      <c r="H84">
        <v>3</v>
      </c>
      <c r="I84" s="2">
        <v>8517256</v>
      </c>
      <c r="J84" s="2">
        <v>1069030</v>
      </c>
      <c r="K84" s="2">
        <v>1069030</v>
      </c>
      <c r="L84" s="2">
        <v>0</v>
      </c>
      <c r="M84" s="2">
        <v>1537621</v>
      </c>
      <c r="N84" s="2">
        <v>2606651</v>
      </c>
      <c r="O84" s="2">
        <v>0</v>
      </c>
      <c r="P84" s="2">
        <v>5289890</v>
      </c>
      <c r="Q84" s="2">
        <v>552288</v>
      </c>
      <c r="R84" s="2">
        <v>32538</v>
      </c>
      <c r="S84" s="2">
        <v>35889</v>
      </c>
      <c r="T84" s="2">
        <v>0</v>
      </c>
      <c r="U84" s="2">
        <v>0</v>
      </c>
      <c r="V84" s="2">
        <v>0</v>
      </c>
      <c r="W84" s="2">
        <v>0</v>
      </c>
      <c r="X84" s="2">
        <v>31199</v>
      </c>
      <c r="Y84" s="2">
        <v>52797.32</v>
      </c>
      <c r="Z84" s="2">
        <v>796280</v>
      </c>
      <c r="AA84" s="2">
        <v>382746</v>
      </c>
      <c r="AB84" s="2">
        <v>0</v>
      </c>
      <c r="AC84" s="2">
        <v>243062</v>
      </c>
      <c r="AD84" s="2">
        <v>3607</v>
      </c>
      <c r="AE84" s="2">
        <v>0</v>
      </c>
      <c r="AF84" s="2">
        <v>0</v>
      </c>
      <c r="AG84" s="2">
        <v>7774</v>
      </c>
      <c r="AH84" s="2">
        <v>37457</v>
      </c>
      <c r="AI84" s="2">
        <v>66558</v>
      </c>
      <c r="AJ84" s="2">
        <v>0</v>
      </c>
      <c r="AK84" s="2">
        <v>54646</v>
      </c>
      <c r="AL84" s="2">
        <v>0</v>
      </c>
      <c r="AM84" s="2">
        <v>139620</v>
      </c>
      <c r="AN84" s="2">
        <v>0</v>
      </c>
      <c r="AO84" s="2">
        <v>159193</v>
      </c>
      <c r="AP84" s="2">
        <v>21156.34</v>
      </c>
      <c r="AQ84" s="2">
        <v>82056</v>
      </c>
      <c r="AR84" s="2">
        <v>159042</v>
      </c>
      <c r="AS84" s="2">
        <v>64090</v>
      </c>
      <c r="AT84" s="2">
        <v>277593</v>
      </c>
      <c r="AU84" s="2">
        <v>25838</v>
      </c>
      <c r="AV84" s="2">
        <v>33407</v>
      </c>
      <c r="AW84" s="2">
        <v>0</v>
      </c>
      <c r="AX84" s="2">
        <v>-26397</v>
      </c>
      <c r="AY84" s="2">
        <v>69940</v>
      </c>
      <c r="AZ84" s="2">
        <v>46543</v>
      </c>
      <c r="BA84" s="2">
        <v>2736</v>
      </c>
      <c r="BB84" s="2">
        <v>321</v>
      </c>
      <c r="BC84" s="2">
        <v>0</v>
      </c>
      <c r="BD84" s="2">
        <v>0</v>
      </c>
      <c r="BE84" s="2">
        <v>0</v>
      </c>
      <c r="BF84" s="2">
        <v>0</v>
      </c>
      <c r="BG84" s="2">
        <v>0</v>
      </c>
      <c r="BH84" s="2">
        <v>7525</v>
      </c>
      <c r="BI84" s="2">
        <v>0</v>
      </c>
    </row>
    <row r="85" spans="1:61">
      <c r="A85">
        <v>200256</v>
      </c>
      <c r="B85" t="s">
        <v>71</v>
      </c>
      <c r="C85">
        <v>2006</v>
      </c>
      <c r="D85" t="s">
        <v>789</v>
      </c>
      <c r="E85" t="s">
        <v>790</v>
      </c>
      <c r="F85">
        <v>3023</v>
      </c>
      <c r="G85">
        <v>8.9215000000000003E-2</v>
      </c>
      <c r="H85">
        <v>3</v>
      </c>
      <c r="I85" s="2">
        <v>9191769</v>
      </c>
      <c r="J85" s="2">
        <v>1702673</v>
      </c>
      <c r="K85" s="2">
        <v>1702673</v>
      </c>
      <c r="L85" s="2">
        <v>0</v>
      </c>
      <c r="M85" s="2">
        <v>1344436</v>
      </c>
      <c r="N85" s="2">
        <v>3047109</v>
      </c>
      <c r="O85" s="2">
        <v>8193</v>
      </c>
      <c r="P85" s="2">
        <v>4154084</v>
      </c>
      <c r="Q85" s="2">
        <v>1982383</v>
      </c>
      <c r="R85" s="2">
        <v>0</v>
      </c>
      <c r="S85" s="2">
        <v>0</v>
      </c>
      <c r="T85" s="2">
        <v>0</v>
      </c>
      <c r="U85" s="2">
        <v>0</v>
      </c>
      <c r="V85" s="2">
        <v>0</v>
      </c>
      <c r="W85" s="2">
        <v>0</v>
      </c>
      <c r="X85" s="2">
        <v>42980</v>
      </c>
      <c r="Y85" s="2">
        <v>246359</v>
      </c>
      <c r="Z85" s="2">
        <v>1125576</v>
      </c>
      <c r="AA85" s="2">
        <v>1045202</v>
      </c>
      <c r="AB85" s="2">
        <v>0</v>
      </c>
      <c r="AC85" s="2">
        <v>441210</v>
      </c>
      <c r="AD85" s="2">
        <v>0</v>
      </c>
      <c r="AE85" s="2">
        <v>0</v>
      </c>
      <c r="AF85" s="2">
        <v>0</v>
      </c>
      <c r="AG85" s="2">
        <v>0</v>
      </c>
      <c r="AH85" s="2">
        <v>80718</v>
      </c>
      <c r="AI85" s="2">
        <v>183192</v>
      </c>
      <c r="AJ85" s="2">
        <v>0</v>
      </c>
      <c r="AK85" s="2">
        <v>16778</v>
      </c>
      <c r="AL85" s="2">
        <v>0</v>
      </c>
      <c r="AM85" s="2">
        <v>222005</v>
      </c>
      <c r="AN85" s="2">
        <v>0</v>
      </c>
      <c r="AO85" s="2">
        <v>281618</v>
      </c>
      <c r="AP85" s="2">
        <v>22636</v>
      </c>
      <c r="AQ85" s="2">
        <v>10507</v>
      </c>
      <c r="AR85" s="2">
        <v>251920</v>
      </c>
      <c r="AS85" s="2">
        <v>388538</v>
      </c>
      <c r="AT85" s="2">
        <v>590520</v>
      </c>
      <c r="AU85" s="2">
        <v>744</v>
      </c>
      <c r="AV85" s="2">
        <v>103847</v>
      </c>
      <c r="AW85" s="2">
        <v>0</v>
      </c>
      <c r="AX85" s="2">
        <v>-90923</v>
      </c>
      <c r="AY85" s="2">
        <v>111284</v>
      </c>
      <c r="AZ85" s="2">
        <v>110132</v>
      </c>
      <c r="BA85" s="2">
        <v>15851</v>
      </c>
      <c r="BB85" s="2">
        <v>105297</v>
      </c>
      <c r="BC85" s="2">
        <v>0</v>
      </c>
      <c r="BD85" s="2">
        <v>0</v>
      </c>
      <c r="BE85" s="2">
        <v>0</v>
      </c>
      <c r="BF85" s="2">
        <v>0</v>
      </c>
      <c r="BG85" s="2">
        <v>0</v>
      </c>
      <c r="BH85" s="2">
        <v>0</v>
      </c>
      <c r="BI85" s="2">
        <v>0</v>
      </c>
    </row>
    <row r="86" spans="1:61">
      <c r="A86">
        <v>200257</v>
      </c>
      <c r="B86" t="s">
        <v>25</v>
      </c>
      <c r="C86">
        <v>2006</v>
      </c>
      <c r="D86" t="s">
        <v>789</v>
      </c>
      <c r="E86" t="s">
        <v>793</v>
      </c>
      <c r="F86">
        <v>1135</v>
      </c>
      <c r="G86">
        <v>0.26252700000000001</v>
      </c>
      <c r="H86">
        <v>3</v>
      </c>
      <c r="I86" s="2">
        <v>6040877</v>
      </c>
      <c r="J86" s="2">
        <v>1158052</v>
      </c>
      <c r="K86" s="2">
        <v>1119660</v>
      </c>
      <c r="L86" s="2">
        <v>0</v>
      </c>
      <c r="M86" s="2">
        <v>904364</v>
      </c>
      <c r="N86" s="2">
        <v>2062416</v>
      </c>
      <c r="O86" s="2">
        <v>0</v>
      </c>
      <c r="P86" s="2">
        <v>3184705</v>
      </c>
      <c r="Q86" s="2">
        <v>793756</v>
      </c>
      <c r="R86" s="2">
        <v>0</v>
      </c>
      <c r="S86" s="2">
        <v>0</v>
      </c>
      <c r="T86" s="2">
        <v>0</v>
      </c>
      <c r="U86" s="2">
        <v>305435</v>
      </c>
      <c r="V86" s="2">
        <v>0</v>
      </c>
      <c r="W86" s="2">
        <v>0</v>
      </c>
      <c r="X86" s="2">
        <v>30033</v>
      </c>
      <c r="Y86" s="2">
        <v>36152</v>
      </c>
      <c r="Z86" s="2">
        <v>606884</v>
      </c>
      <c r="AA86" s="2">
        <v>243217</v>
      </c>
      <c r="AB86" s="2">
        <v>0</v>
      </c>
      <c r="AC86" s="2">
        <v>0</v>
      </c>
      <c r="AD86" s="2">
        <v>0</v>
      </c>
      <c r="AE86" s="2">
        <v>0</v>
      </c>
      <c r="AF86" s="2">
        <v>0</v>
      </c>
      <c r="AG86" s="2">
        <v>30937</v>
      </c>
      <c r="AH86" s="2">
        <v>24552</v>
      </c>
      <c r="AI86" s="2">
        <v>68834</v>
      </c>
      <c r="AJ86" s="2">
        <v>0</v>
      </c>
      <c r="AK86" s="2">
        <v>2093</v>
      </c>
      <c r="AL86" s="2">
        <v>0</v>
      </c>
      <c r="AM86" s="2">
        <v>68904</v>
      </c>
      <c r="AN86" s="2">
        <v>49045</v>
      </c>
      <c r="AO86" s="2">
        <v>10180</v>
      </c>
      <c r="AP86" s="2">
        <v>23222</v>
      </c>
      <c r="AQ86" s="2">
        <v>3120</v>
      </c>
      <c r="AR86" s="2">
        <v>158977</v>
      </c>
      <c r="AS86" s="2">
        <v>223387</v>
      </c>
      <c r="AT86" s="2">
        <v>112403</v>
      </c>
      <c r="AU86" s="2">
        <v>0</v>
      </c>
      <c r="AV86" s="2">
        <v>31504</v>
      </c>
      <c r="AW86" s="2">
        <v>0</v>
      </c>
      <c r="AX86" s="2">
        <v>0</v>
      </c>
      <c r="AY86" s="2">
        <v>77012</v>
      </c>
      <c r="AZ86" s="2">
        <v>38299</v>
      </c>
      <c r="BA86" s="2">
        <v>0</v>
      </c>
      <c r="BB86" s="2">
        <v>0</v>
      </c>
      <c r="BC86" s="2">
        <v>0</v>
      </c>
      <c r="BD86" s="2">
        <v>0</v>
      </c>
      <c r="BE86" s="2">
        <v>0</v>
      </c>
      <c r="BF86" s="2">
        <v>0</v>
      </c>
      <c r="BG86" s="2">
        <v>7266</v>
      </c>
      <c r="BH86" s="2">
        <v>0</v>
      </c>
      <c r="BI86" s="2">
        <v>0</v>
      </c>
    </row>
    <row r="87" spans="1:61">
      <c r="A87">
        <v>200259</v>
      </c>
      <c r="B87" t="s">
        <v>1719</v>
      </c>
      <c r="C87">
        <v>2006</v>
      </c>
      <c r="D87" t="s">
        <v>789</v>
      </c>
      <c r="E87" t="s">
        <v>793</v>
      </c>
      <c r="F87">
        <v>3778</v>
      </c>
      <c r="G87">
        <v>0.24268000000000001</v>
      </c>
      <c r="H87">
        <v>3</v>
      </c>
      <c r="I87" s="2">
        <v>23007856</v>
      </c>
      <c r="J87" s="2">
        <v>3846816</v>
      </c>
      <c r="K87" s="2">
        <v>2566909</v>
      </c>
      <c r="L87" s="2">
        <v>0</v>
      </c>
      <c r="M87" s="2">
        <v>2760475</v>
      </c>
      <c r="N87" s="2">
        <v>6607291</v>
      </c>
      <c r="O87" s="2">
        <v>0</v>
      </c>
      <c r="P87" s="2">
        <v>10841106</v>
      </c>
      <c r="Q87" s="2">
        <v>5033184</v>
      </c>
      <c r="R87" s="2">
        <v>526276</v>
      </c>
      <c r="S87" s="2">
        <v>0</v>
      </c>
      <c r="T87" s="2">
        <v>0</v>
      </c>
      <c r="U87" s="2">
        <v>44102</v>
      </c>
      <c r="V87" s="2">
        <v>0</v>
      </c>
      <c r="W87" s="2">
        <v>0</v>
      </c>
      <c r="X87" s="2">
        <v>121493</v>
      </c>
      <c r="Y87" s="2">
        <v>138937</v>
      </c>
      <c r="Z87" s="2">
        <v>2195621</v>
      </c>
      <c r="AA87" s="2">
        <v>3624256</v>
      </c>
      <c r="AB87" s="2">
        <v>0</v>
      </c>
      <c r="AC87" s="2">
        <v>0</v>
      </c>
      <c r="AD87" s="2">
        <v>483380</v>
      </c>
      <c r="AE87" s="2">
        <v>0</v>
      </c>
      <c r="AF87" s="2">
        <v>0</v>
      </c>
      <c r="AG87" s="2">
        <v>195337</v>
      </c>
      <c r="AH87" s="2">
        <v>136321</v>
      </c>
      <c r="AI87" s="2">
        <v>466952</v>
      </c>
      <c r="AJ87" s="2">
        <v>0</v>
      </c>
      <c r="AK87" s="2">
        <v>28855</v>
      </c>
      <c r="AL87" s="2">
        <v>0</v>
      </c>
      <c r="AM87" s="2">
        <v>348880</v>
      </c>
      <c r="AN87" s="2">
        <v>30303</v>
      </c>
      <c r="AO87" s="2">
        <v>156960</v>
      </c>
      <c r="AP87" s="2">
        <v>28590</v>
      </c>
      <c r="AQ87" s="2">
        <v>70278</v>
      </c>
      <c r="AR87" s="2">
        <v>381157</v>
      </c>
      <c r="AS87" s="2">
        <v>560097</v>
      </c>
      <c r="AT87" s="2">
        <v>445683</v>
      </c>
      <c r="AU87" s="2">
        <v>7953</v>
      </c>
      <c r="AV87" s="2">
        <v>164497</v>
      </c>
      <c r="AW87" s="2">
        <v>0</v>
      </c>
      <c r="AX87" s="2">
        <v>0</v>
      </c>
      <c r="AY87" s="2">
        <v>346431</v>
      </c>
      <c r="AZ87" s="2">
        <v>444050</v>
      </c>
      <c r="BA87" s="2">
        <v>2600</v>
      </c>
      <c r="BB87" s="2">
        <v>363945</v>
      </c>
      <c r="BC87" s="2">
        <v>6134</v>
      </c>
      <c r="BD87" s="2">
        <v>0</v>
      </c>
      <c r="BE87" s="2">
        <v>0</v>
      </c>
      <c r="BF87" s="2">
        <v>0</v>
      </c>
      <c r="BG87" s="2">
        <v>0</v>
      </c>
      <c r="BH87" s="2">
        <v>0</v>
      </c>
      <c r="BI87" s="2">
        <v>0</v>
      </c>
    </row>
    <row r="88" spans="1:61">
      <c r="A88">
        <v>200267</v>
      </c>
      <c r="B88" t="s">
        <v>1492</v>
      </c>
      <c r="C88">
        <v>2006</v>
      </c>
      <c r="D88" t="s">
        <v>789</v>
      </c>
      <c r="E88" t="s">
        <v>790</v>
      </c>
      <c r="F88">
        <v>4537</v>
      </c>
      <c r="G88">
        <v>0.14685699999999999</v>
      </c>
      <c r="H88">
        <v>3</v>
      </c>
      <c r="I88" s="2">
        <v>20024639</v>
      </c>
      <c r="J88" s="2">
        <v>3048945</v>
      </c>
      <c r="K88" s="2">
        <v>3048945</v>
      </c>
      <c r="L88" s="2">
        <v>0</v>
      </c>
      <c r="M88" s="2">
        <v>3684136</v>
      </c>
      <c r="N88" s="2">
        <v>6733081</v>
      </c>
      <c r="O88" s="2">
        <v>15402</v>
      </c>
      <c r="P88" s="2">
        <v>11007636</v>
      </c>
      <c r="Q88" s="2">
        <v>2268520</v>
      </c>
      <c r="R88" s="2">
        <v>0</v>
      </c>
      <c r="S88" s="2">
        <v>0</v>
      </c>
      <c r="T88" s="2">
        <v>0</v>
      </c>
      <c r="U88" s="2">
        <v>23280</v>
      </c>
      <c r="V88" s="2">
        <v>0</v>
      </c>
      <c r="W88" s="2">
        <v>0</v>
      </c>
      <c r="X88" s="2">
        <v>125844</v>
      </c>
      <c r="Y88" s="2">
        <v>429590</v>
      </c>
      <c r="Z88" s="2">
        <v>2199593</v>
      </c>
      <c r="AA88" s="2">
        <v>1466340</v>
      </c>
      <c r="AB88" s="2">
        <v>0</v>
      </c>
      <c r="AC88" s="2">
        <v>1227764</v>
      </c>
      <c r="AD88" s="2">
        <v>0</v>
      </c>
      <c r="AE88" s="2">
        <v>0</v>
      </c>
      <c r="AF88" s="2">
        <v>0</v>
      </c>
      <c r="AG88" s="2">
        <v>0</v>
      </c>
      <c r="AH88" s="2">
        <v>94317</v>
      </c>
      <c r="AI88" s="2">
        <v>245577</v>
      </c>
      <c r="AJ88" s="2">
        <v>0</v>
      </c>
      <c r="AK88" s="2">
        <v>148475</v>
      </c>
      <c r="AL88" s="2">
        <v>80</v>
      </c>
      <c r="AM88" s="2">
        <v>572590</v>
      </c>
      <c r="AN88" s="2">
        <v>0</v>
      </c>
      <c r="AO88" s="2">
        <v>450132</v>
      </c>
      <c r="AP88" s="2">
        <v>32807</v>
      </c>
      <c r="AQ88" s="2">
        <v>16486</v>
      </c>
      <c r="AR88" s="2">
        <v>316895</v>
      </c>
      <c r="AS88" s="2">
        <v>488053</v>
      </c>
      <c r="AT88" s="2">
        <v>915189</v>
      </c>
      <c r="AU88" s="2">
        <v>8796</v>
      </c>
      <c r="AV88" s="2">
        <v>183750</v>
      </c>
      <c r="AW88" s="2">
        <v>0</v>
      </c>
      <c r="AX88" s="2">
        <v>-302452</v>
      </c>
      <c r="AY88" s="2">
        <v>272375</v>
      </c>
      <c r="AZ88" s="2">
        <v>187241</v>
      </c>
      <c r="BA88" s="2">
        <v>7910</v>
      </c>
      <c r="BB88" s="2">
        <v>270925</v>
      </c>
      <c r="BC88" s="2">
        <v>0</v>
      </c>
      <c r="BD88" s="2">
        <v>0</v>
      </c>
      <c r="BE88" s="2">
        <v>0</v>
      </c>
      <c r="BF88" s="2">
        <v>0</v>
      </c>
      <c r="BG88" s="2">
        <v>0</v>
      </c>
      <c r="BH88" s="2">
        <v>0</v>
      </c>
      <c r="BI88" s="2">
        <v>0</v>
      </c>
    </row>
    <row r="89" spans="1:61">
      <c r="A89">
        <v>200271</v>
      </c>
      <c r="B89" t="s">
        <v>308</v>
      </c>
      <c r="C89">
        <v>2006</v>
      </c>
      <c r="D89" t="s">
        <v>789</v>
      </c>
      <c r="E89" t="s">
        <v>790</v>
      </c>
      <c r="F89">
        <v>26665</v>
      </c>
      <c r="G89">
        <v>0.19297300000000001</v>
      </c>
      <c r="H89">
        <v>2</v>
      </c>
      <c r="I89" s="2">
        <v>125986730</v>
      </c>
      <c r="J89" s="2">
        <v>23108183</v>
      </c>
      <c r="K89" s="2">
        <v>23108183</v>
      </c>
      <c r="L89" s="2">
        <v>0</v>
      </c>
      <c r="M89" s="2">
        <v>21793403</v>
      </c>
      <c r="N89" s="2">
        <v>44901586</v>
      </c>
      <c r="O89" s="2">
        <v>219245</v>
      </c>
      <c r="P89" s="2">
        <v>76005605</v>
      </c>
      <c r="Q89" s="2">
        <v>4860295</v>
      </c>
      <c r="R89" s="2">
        <v>0</v>
      </c>
      <c r="S89" s="2">
        <v>0</v>
      </c>
      <c r="T89" s="2">
        <v>0</v>
      </c>
      <c r="U89" s="2">
        <v>1671116</v>
      </c>
      <c r="V89" s="2">
        <v>0</v>
      </c>
      <c r="W89" s="2">
        <v>0</v>
      </c>
      <c r="X89" s="2">
        <v>62467</v>
      </c>
      <c r="Y89" s="2">
        <v>456411</v>
      </c>
      <c r="Z89" s="2">
        <v>20511698</v>
      </c>
      <c r="AA89" s="2">
        <v>2406723</v>
      </c>
      <c r="AB89" s="2">
        <v>0</v>
      </c>
      <c r="AC89" s="2">
        <v>7339682</v>
      </c>
      <c r="AD89" s="2">
        <v>0</v>
      </c>
      <c r="AE89" s="2">
        <v>0</v>
      </c>
      <c r="AF89" s="2">
        <v>0</v>
      </c>
      <c r="AG89" s="2">
        <v>51</v>
      </c>
      <c r="AH89" s="2">
        <v>815416</v>
      </c>
      <c r="AI89" s="2">
        <v>638080</v>
      </c>
      <c r="AJ89" s="2">
        <v>7585</v>
      </c>
      <c r="AK89" s="2">
        <v>102484</v>
      </c>
      <c r="AL89" s="2">
        <v>32740</v>
      </c>
      <c r="AM89" s="2">
        <v>1702455</v>
      </c>
      <c r="AN89" s="2">
        <v>63</v>
      </c>
      <c r="AO89" s="2">
        <v>1149559</v>
      </c>
      <c r="AP89" s="2">
        <v>691325</v>
      </c>
      <c r="AQ89" s="2">
        <v>177625</v>
      </c>
      <c r="AR89" s="2">
        <v>850804</v>
      </c>
      <c r="AS89" s="2">
        <v>201124</v>
      </c>
      <c r="AT89" s="2">
        <v>982850</v>
      </c>
      <c r="AU89" s="2">
        <v>584986</v>
      </c>
      <c r="AV89" s="2">
        <v>509099</v>
      </c>
      <c r="AW89" s="2">
        <v>0</v>
      </c>
      <c r="AX89" s="2">
        <v>75772</v>
      </c>
      <c r="AY89" s="2">
        <v>1700886</v>
      </c>
      <c r="AZ89" s="2">
        <v>346354</v>
      </c>
      <c r="BA89" s="2">
        <v>30465</v>
      </c>
      <c r="BB89" s="2">
        <v>1891</v>
      </c>
      <c r="BC89" s="2">
        <v>-38095</v>
      </c>
      <c r="BD89" s="2">
        <v>0</v>
      </c>
      <c r="BE89" s="2">
        <v>0</v>
      </c>
      <c r="BF89" s="2">
        <v>0</v>
      </c>
      <c r="BG89" s="2">
        <v>23486</v>
      </c>
      <c r="BH89" s="2">
        <v>0</v>
      </c>
      <c r="BI89" s="2">
        <v>0</v>
      </c>
    </row>
    <row r="90" spans="1:61">
      <c r="A90">
        <v>200277</v>
      </c>
      <c r="B90" t="s">
        <v>94</v>
      </c>
      <c r="C90">
        <v>2006</v>
      </c>
      <c r="D90" t="s">
        <v>789</v>
      </c>
      <c r="E90" t="s">
        <v>790</v>
      </c>
      <c r="F90">
        <v>2631</v>
      </c>
      <c r="G90">
        <v>0.46072000000000002</v>
      </c>
      <c r="H90">
        <v>3</v>
      </c>
      <c r="I90" s="2">
        <v>12193293</v>
      </c>
      <c r="J90" s="2">
        <v>3042757</v>
      </c>
      <c r="K90" s="2">
        <v>2916721</v>
      </c>
      <c r="L90" s="2">
        <v>0</v>
      </c>
      <c r="M90" s="2">
        <v>2104766</v>
      </c>
      <c r="N90" s="2">
        <v>5147523</v>
      </c>
      <c r="O90" s="2">
        <v>0</v>
      </c>
      <c r="P90" s="2">
        <v>4701074</v>
      </c>
      <c r="Q90" s="2">
        <v>2344696</v>
      </c>
      <c r="R90" s="2">
        <v>0</v>
      </c>
      <c r="S90" s="2">
        <v>0</v>
      </c>
      <c r="T90" s="2">
        <v>0</v>
      </c>
      <c r="U90" s="2">
        <v>18777</v>
      </c>
      <c r="V90" s="2">
        <v>0</v>
      </c>
      <c r="W90" s="2">
        <v>0</v>
      </c>
      <c r="X90" s="2">
        <v>68002</v>
      </c>
      <c r="Y90" s="2">
        <v>98162</v>
      </c>
      <c r="Z90" s="2">
        <v>2600620</v>
      </c>
      <c r="AA90" s="2">
        <v>1271442</v>
      </c>
      <c r="AB90" s="2">
        <v>0</v>
      </c>
      <c r="AC90" s="2">
        <v>378376</v>
      </c>
      <c r="AD90" s="2">
        <v>0</v>
      </c>
      <c r="AE90" s="2">
        <v>0</v>
      </c>
      <c r="AF90" s="2">
        <v>0</v>
      </c>
      <c r="AG90" s="2">
        <v>0</v>
      </c>
      <c r="AH90" s="2">
        <v>163856</v>
      </c>
      <c r="AI90" s="2">
        <v>381049</v>
      </c>
      <c r="AJ90" s="2">
        <v>0</v>
      </c>
      <c r="AK90" s="2">
        <v>106152</v>
      </c>
      <c r="AL90" s="2">
        <v>0</v>
      </c>
      <c r="AM90" s="2">
        <v>99733</v>
      </c>
      <c r="AN90" s="2">
        <v>12607</v>
      </c>
      <c r="AO90" s="2">
        <v>87983</v>
      </c>
      <c r="AP90" s="2">
        <v>28241</v>
      </c>
      <c r="AQ90" s="2">
        <v>51757</v>
      </c>
      <c r="AR90" s="2">
        <v>318132</v>
      </c>
      <c r="AS90" s="2">
        <v>163203</v>
      </c>
      <c r="AT90" s="2">
        <v>670048</v>
      </c>
      <c r="AU90" s="2">
        <v>0</v>
      </c>
      <c r="AV90" s="2">
        <v>130980</v>
      </c>
      <c r="AW90" s="2">
        <v>0</v>
      </c>
      <c r="AX90" s="2">
        <v>0</v>
      </c>
      <c r="AY90" s="2">
        <v>360375</v>
      </c>
      <c r="AZ90" s="2">
        <v>283136</v>
      </c>
      <c r="BA90" s="2">
        <v>0</v>
      </c>
      <c r="BB90" s="2">
        <v>174860</v>
      </c>
      <c r="BC90" s="2">
        <v>920</v>
      </c>
      <c r="BD90" s="2">
        <v>0</v>
      </c>
      <c r="BE90" s="2">
        <v>0</v>
      </c>
      <c r="BF90" s="2">
        <v>0</v>
      </c>
      <c r="BG90" s="2">
        <v>0</v>
      </c>
      <c r="BH90" s="2">
        <v>0</v>
      </c>
      <c r="BI90" s="2">
        <v>0</v>
      </c>
    </row>
    <row r="91" spans="1:61">
      <c r="A91">
        <v>204338</v>
      </c>
      <c r="B91" t="s">
        <v>459</v>
      </c>
      <c r="C91">
        <v>2006</v>
      </c>
      <c r="D91" t="s">
        <v>789</v>
      </c>
      <c r="E91" t="s">
        <v>790</v>
      </c>
      <c r="F91">
        <v>36469</v>
      </c>
      <c r="G91">
        <v>0.187558</v>
      </c>
      <c r="H91">
        <v>2</v>
      </c>
      <c r="I91" s="2">
        <v>128786106</v>
      </c>
      <c r="J91" s="2">
        <v>23331509</v>
      </c>
      <c r="K91" s="2">
        <v>23331509</v>
      </c>
      <c r="L91" s="2">
        <v>0</v>
      </c>
      <c r="M91" s="2">
        <v>21338981</v>
      </c>
      <c r="N91" s="2">
        <v>44670490</v>
      </c>
      <c r="O91" s="2">
        <v>620506</v>
      </c>
      <c r="P91" s="2">
        <v>75377218</v>
      </c>
      <c r="Q91" s="2">
        <v>8117893</v>
      </c>
      <c r="R91" s="2">
        <v>0</v>
      </c>
      <c r="S91" s="2">
        <v>0</v>
      </c>
      <c r="T91" s="2">
        <v>0</v>
      </c>
      <c r="U91" s="2">
        <v>1768740</v>
      </c>
      <c r="V91" s="2">
        <v>0</v>
      </c>
      <c r="W91" s="2">
        <v>0</v>
      </c>
      <c r="X91" s="2">
        <v>86100</v>
      </c>
      <c r="Y91" s="2">
        <v>601123</v>
      </c>
      <c r="Z91" s="2">
        <v>21070259</v>
      </c>
      <c r="AA91" s="2">
        <v>3841126</v>
      </c>
      <c r="AB91" s="2">
        <v>0</v>
      </c>
      <c r="AC91" s="2">
        <v>7671702</v>
      </c>
      <c r="AD91" s="2">
        <v>0</v>
      </c>
      <c r="AE91" s="2">
        <v>0</v>
      </c>
      <c r="AF91" s="2">
        <v>0</v>
      </c>
      <c r="AG91" s="2">
        <v>71</v>
      </c>
      <c r="AH91" s="2">
        <v>1118947</v>
      </c>
      <c r="AI91" s="2">
        <v>876106</v>
      </c>
      <c r="AJ91" s="2">
        <v>10414</v>
      </c>
      <c r="AK91" s="2">
        <v>140713</v>
      </c>
      <c r="AL91" s="2">
        <v>50392</v>
      </c>
      <c r="AM91" s="2">
        <v>2337536</v>
      </c>
      <c r="AN91" s="2">
        <v>85</v>
      </c>
      <c r="AO91" s="2">
        <v>1581423</v>
      </c>
      <c r="AP91" s="2">
        <v>949218</v>
      </c>
      <c r="AQ91" s="2">
        <v>243886</v>
      </c>
      <c r="AR91" s="2">
        <v>1167906</v>
      </c>
      <c r="AS91" s="2">
        <v>272210</v>
      </c>
      <c r="AT91" s="2">
        <v>1333238</v>
      </c>
      <c r="AU91" s="2">
        <v>858063</v>
      </c>
      <c r="AV91" s="2">
        <v>705573</v>
      </c>
      <c r="AW91" s="2">
        <v>0</v>
      </c>
      <c r="AX91" s="2">
        <v>107741</v>
      </c>
      <c r="AY91" s="2">
        <v>1715897</v>
      </c>
      <c r="AZ91" s="2">
        <v>574817</v>
      </c>
      <c r="BA91" s="2">
        <v>26492</v>
      </c>
      <c r="BB91" s="2">
        <v>2597</v>
      </c>
      <c r="BC91" s="2">
        <v>-52230</v>
      </c>
      <c r="BD91" s="2">
        <v>0</v>
      </c>
      <c r="BE91" s="2">
        <v>0</v>
      </c>
      <c r="BF91" s="2">
        <v>0</v>
      </c>
      <c r="BG91" s="2">
        <v>32247</v>
      </c>
      <c r="BH91" s="2">
        <v>0</v>
      </c>
      <c r="BI91" s="2">
        <v>0</v>
      </c>
    </row>
    <row r="92" spans="1:61">
      <c r="A92">
        <v>210291</v>
      </c>
      <c r="B92" t="s">
        <v>817</v>
      </c>
      <c r="C92">
        <v>2006</v>
      </c>
      <c r="D92" t="s">
        <v>789</v>
      </c>
      <c r="E92" t="s">
        <v>790</v>
      </c>
      <c r="F92">
        <v>4466</v>
      </c>
      <c r="G92">
        <v>0.16186600000000001</v>
      </c>
      <c r="H92">
        <v>3</v>
      </c>
      <c r="I92" s="2">
        <v>12254259</v>
      </c>
      <c r="J92" s="2">
        <v>1038682</v>
      </c>
      <c r="K92" s="2">
        <v>1038682</v>
      </c>
      <c r="L92" s="2">
        <v>0</v>
      </c>
      <c r="M92" s="2">
        <v>3396855</v>
      </c>
      <c r="N92" s="2">
        <v>4435537</v>
      </c>
      <c r="O92" s="2">
        <v>0</v>
      </c>
      <c r="P92" s="2">
        <v>7181376</v>
      </c>
      <c r="Q92" s="2">
        <v>637346</v>
      </c>
      <c r="R92" s="2">
        <v>0</v>
      </c>
      <c r="S92" s="2">
        <v>0</v>
      </c>
      <c r="T92" s="2">
        <v>0</v>
      </c>
      <c r="U92" s="2">
        <v>128362</v>
      </c>
      <c r="V92" s="2">
        <v>0</v>
      </c>
      <c r="W92" s="2">
        <v>0</v>
      </c>
      <c r="X92" s="2">
        <v>65247</v>
      </c>
      <c r="Y92" s="2">
        <v>116650</v>
      </c>
      <c r="Z92" s="2">
        <v>658705</v>
      </c>
      <c r="AA92" s="2">
        <v>332160</v>
      </c>
      <c r="AB92" s="2">
        <v>0</v>
      </c>
      <c r="AC92" s="2">
        <v>336033</v>
      </c>
      <c r="AD92" s="2">
        <v>0</v>
      </c>
      <c r="AE92" s="2">
        <v>0</v>
      </c>
      <c r="AF92" s="2">
        <v>0</v>
      </c>
      <c r="AG92" s="2">
        <v>0</v>
      </c>
      <c r="AH92" s="2">
        <v>200204</v>
      </c>
      <c r="AI92" s="2">
        <v>123924</v>
      </c>
      <c r="AJ92" s="2">
        <v>0</v>
      </c>
      <c r="AK92" s="2">
        <v>100394</v>
      </c>
      <c r="AL92" s="2">
        <v>0</v>
      </c>
      <c r="AM92" s="2">
        <v>265821</v>
      </c>
      <c r="AN92" s="2">
        <v>0</v>
      </c>
      <c r="AO92" s="2">
        <v>244819</v>
      </c>
      <c r="AP92" s="2">
        <v>41215</v>
      </c>
      <c r="AQ92" s="2">
        <v>55357</v>
      </c>
      <c r="AR92" s="2">
        <v>191536</v>
      </c>
      <c r="AS92" s="2">
        <v>115940</v>
      </c>
      <c r="AT92" s="2">
        <v>560578</v>
      </c>
      <c r="AU92" s="2">
        <v>119841</v>
      </c>
      <c r="AV92" s="2">
        <v>98466</v>
      </c>
      <c r="AW92" s="2">
        <v>0</v>
      </c>
      <c r="AX92" s="2">
        <v>0</v>
      </c>
      <c r="AY92" s="2">
        <v>92127</v>
      </c>
      <c r="AZ92" s="2">
        <v>23295</v>
      </c>
      <c r="BA92" s="2">
        <v>60</v>
      </c>
      <c r="BB92" s="2">
        <v>-374</v>
      </c>
      <c r="BC92" s="2">
        <v>0</v>
      </c>
      <c r="BD92" s="2">
        <v>0</v>
      </c>
      <c r="BE92" s="2">
        <v>0</v>
      </c>
      <c r="BF92" s="2">
        <v>0</v>
      </c>
      <c r="BG92" s="2">
        <v>750</v>
      </c>
      <c r="BH92" s="2">
        <v>0</v>
      </c>
      <c r="BI92" s="2">
        <v>0</v>
      </c>
    </row>
    <row r="93" spans="1:61">
      <c r="A93">
        <v>210318</v>
      </c>
      <c r="B93" t="s">
        <v>1456</v>
      </c>
      <c r="C93">
        <v>2006</v>
      </c>
      <c r="D93" t="s">
        <v>789</v>
      </c>
      <c r="E93" t="s">
        <v>790</v>
      </c>
      <c r="F93">
        <v>4197</v>
      </c>
      <c r="G93">
        <v>0.119258</v>
      </c>
      <c r="H93">
        <v>3</v>
      </c>
      <c r="I93" s="2">
        <v>16702563</v>
      </c>
      <c r="J93" s="2">
        <v>3610722</v>
      </c>
      <c r="K93" s="2">
        <v>3610722</v>
      </c>
      <c r="L93" s="2">
        <v>0</v>
      </c>
      <c r="M93" s="2">
        <v>1722545</v>
      </c>
      <c r="N93" s="2">
        <v>5333267</v>
      </c>
      <c r="O93" s="2">
        <v>2645</v>
      </c>
      <c r="P93" s="2">
        <v>11132752</v>
      </c>
      <c r="Q93" s="2">
        <v>233898</v>
      </c>
      <c r="R93" s="2">
        <v>0</v>
      </c>
      <c r="S93" s="2">
        <v>0</v>
      </c>
      <c r="T93" s="2">
        <v>0</v>
      </c>
      <c r="U93" s="2">
        <v>165194</v>
      </c>
      <c r="V93" s="2">
        <v>0</v>
      </c>
      <c r="W93" s="2">
        <v>0</v>
      </c>
      <c r="X93" s="2">
        <v>0</v>
      </c>
      <c r="Y93" s="2">
        <v>20214</v>
      </c>
      <c r="Z93" s="2">
        <v>3610722</v>
      </c>
      <c r="AA93" s="2">
        <v>129992</v>
      </c>
      <c r="AB93" s="2">
        <v>0</v>
      </c>
      <c r="AC93" s="2">
        <v>442578</v>
      </c>
      <c r="AD93" s="2">
        <v>0</v>
      </c>
      <c r="AE93" s="2">
        <v>0</v>
      </c>
      <c r="AF93" s="2">
        <v>0</v>
      </c>
      <c r="AG93" s="2">
        <v>0</v>
      </c>
      <c r="AH93" s="2">
        <v>143514</v>
      </c>
      <c r="AI93" s="2">
        <v>81986</v>
      </c>
      <c r="AJ93" s="2">
        <v>1284</v>
      </c>
      <c r="AK93" s="2">
        <v>45400</v>
      </c>
      <c r="AL93" s="2">
        <v>0</v>
      </c>
      <c r="AM93" s="2">
        <v>202805</v>
      </c>
      <c r="AN93" s="2">
        <v>-5</v>
      </c>
      <c r="AO93" s="2">
        <v>252918</v>
      </c>
      <c r="AP93" s="2">
        <v>281110</v>
      </c>
      <c r="AQ93" s="2">
        <v>25491</v>
      </c>
      <c r="AR93" s="2">
        <v>266049</v>
      </c>
      <c r="AS93" s="2">
        <v>38104</v>
      </c>
      <c r="AT93" s="2">
        <v>175956</v>
      </c>
      <c r="AU93" s="2">
        <v>84966</v>
      </c>
      <c r="AV93" s="2">
        <v>102107</v>
      </c>
      <c r="AW93" s="2">
        <v>0</v>
      </c>
      <c r="AX93" s="2">
        <v>-16861</v>
      </c>
      <c r="AY93" s="2">
        <v>180729</v>
      </c>
      <c r="AZ93" s="2">
        <v>13968</v>
      </c>
      <c r="BA93" s="2">
        <v>0</v>
      </c>
      <c r="BB93" s="2">
        <v>0</v>
      </c>
      <c r="BC93" s="2">
        <v>-1489</v>
      </c>
      <c r="BD93" s="2">
        <v>0</v>
      </c>
      <c r="BE93" s="2">
        <v>80065</v>
      </c>
      <c r="BF93" s="2">
        <v>0</v>
      </c>
      <c r="BG93" s="2">
        <v>0</v>
      </c>
      <c r="BH93" s="2">
        <v>0</v>
      </c>
      <c r="BI93" s="2">
        <v>0</v>
      </c>
    </row>
    <row r="94" spans="1:61">
      <c r="A94">
        <v>210329</v>
      </c>
      <c r="B94" t="s">
        <v>817</v>
      </c>
      <c r="C94">
        <v>2006</v>
      </c>
      <c r="D94" t="s">
        <v>789</v>
      </c>
      <c r="E94" t="s">
        <v>790</v>
      </c>
      <c r="F94">
        <v>10411</v>
      </c>
      <c r="G94">
        <v>0.110402</v>
      </c>
      <c r="H94">
        <v>2.5</v>
      </c>
      <c r="I94" s="2">
        <v>20611099</v>
      </c>
      <c r="J94" s="2">
        <v>2097100</v>
      </c>
      <c r="K94" s="2">
        <v>2097100</v>
      </c>
      <c r="L94" s="2">
        <v>0</v>
      </c>
      <c r="M94" s="2">
        <v>4884789</v>
      </c>
      <c r="N94" s="2">
        <v>6981889</v>
      </c>
      <c r="O94" s="2">
        <v>0</v>
      </c>
      <c r="P94" s="2">
        <v>12065790</v>
      </c>
      <c r="Q94" s="2">
        <v>1563421</v>
      </c>
      <c r="R94" s="2">
        <v>0</v>
      </c>
      <c r="S94" s="2">
        <v>0</v>
      </c>
      <c r="T94" s="2">
        <v>0</v>
      </c>
      <c r="U94" s="2">
        <v>216273</v>
      </c>
      <c r="V94" s="2">
        <v>0</v>
      </c>
      <c r="W94" s="2">
        <v>0</v>
      </c>
      <c r="X94" s="2">
        <v>91152</v>
      </c>
      <c r="Y94" s="2">
        <v>206222</v>
      </c>
      <c r="Z94" s="2">
        <v>1695481</v>
      </c>
      <c r="AA94" s="2">
        <v>587647</v>
      </c>
      <c r="AB94" s="2">
        <v>0</v>
      </c>
      <c r="AC94" s="2">
        <v>566171</v>
      </c>
      <c r="AD94" s="2">
        <v>0</v>
      </c>
      <c r="AE94" s="2">
        <v>0</v>
      </c>
      <c r="AF94" s="2">
        <v>0</v>
      </c>
      <c r="AG94" s="2">
        <v>0</v>
      </c>
      <c r="AH94" s="2">
        <v>509626</v>
      </c>
      <c r="AI94" s="2">
        <v>290124</v>
      </c>
      <c r="AJ94" s="2">
        <v>0</v>
      </c>
      <c r="AK94" s="2">
        <v>140728</v>
      </c>
      <c r="AL94" s="2">
        <v>0</v>
      </c>
      <c r="AM94" s="2">
        <v>396113</v>
      </c>
      <c r="AN94" s="2">
        <v>0</v>
      </c>
      <c r="AO94" s="2">
        <v>566478</v>
      </c>
      <c r="AP94" s="2">
        <v>107159</v>
      </c>
      <c r="AQ94" s="2">
        <v>144553</v>
      </c>
      <c r="AR94" s="2">
        <v>563496</v>
      </c>
      <c r="AS94" s="2">
        <v>227840</v>
      </c>
      <c r="AT94" s="2">
        <v>810622</v>
      </c>
      <c r="AU94" s="2">
        <v>145565</v>
      </c>
      <c r="AV94" s="2">
        <v>240157</v>
      </c>
      <c r="AW94" s="2">
        <v>0</v>
      </c>
      <c r="AX94" s="2">
        <v>0</v>
      </c>
      <c r="AY94" s="2">
        <v>217685</v>
      </c>
      <c r="AZ94" s="2">
        <v>29552</v>
      </c>
      <c r="BA94" s="2">
        <v>2095</v>
      </c>
      <c r="BB94" s="2">
        <v>-1871</v>
      </c>
      <c r="BC94" s="2">
        <v>0</v>
      </c>
      <c r="BD94" s="2">
        <v>0</v>
      </c>
      <c r="BE94" s="2">
        <v>0</v>
      </c>
      <c r="BF94" s="2">
        <v>0</v>
      </c>
      <c r="BG94" s="2">
        <v>3753</v>
      </c>
      <c r="BH94" s="2">
        <v>0</v>
      </c>
      <c r="BI94" s="2">
        <v>0</v>
      </c>
    </row>
    <row r="95" spans="1:61">
      <c r="A95">
        <v>210330</v>
      </c>
      <c r="B95" t="s">
        <v>966</v>
      </c>
      <c r="C95">
        <v>2006</v>
      </c>
      <c r="D95" t="s">
        <v>789</v>
      </c>
      <c r="E95" t="s">
        <v>790</v>
      </c>
      <c r="F95">
        <v>13979</v>
      </c>
      <c r="G95">
        <v>0.270314</v>
      </c>
      <c r="H95">
        <v>2.5</v>
      </c>
      <c r="I95" s="2">
        <v>72829263</v>
      </c>
      <c r="J95" s="2">
        <v>16689824</v>
      </c>
      <c r="K95" s="2">
        <v>16689825</v>
      </c>
      <c r="L95" s="2">
        <v>0</v>
      </c>
      <c r="M95" s="2">
        <v>18484954</v>
      </c>
      <c r="N95" s="2">
        <v>35174779</v>
      </c>
      <c r="O95" s="2">
        <v>66010</v>
      </c>
      <c r="P95" s="2">
        <v>27530785</v>
      </c>
      <c r="Q95" s="2">
        <v>10057690</v>
      </c>
      <c r="R95" s="2">
        <v>0</v>
      </c>
      <c r="S95" s="2">
        <v>0</v>
      </c>
      <c r="T95" s="2">
        <v>0</v>
      </c>
      <c r="U95" s="2">
        <v>743955</v>
      </c>
      <c r="V95" s="2">
        <v>0</v>
      </c>
      <c r="W95" s="2">
        <v>0</v>
      </c>
      <c r="X95" s="2">
        <v>462112</v>
      </c>
      <c r="Y95" s="2">
        <v>1017454</v>
      </c>
      <c r="Z95" s="2">
        <v>14006678</v>
      </c>
      <c r="AA95" s="2">
        <v>6031339</v>
      </c>
      <c r="AB95" s="2">
        <v>0</v>
      </c>
      <c r="AC95" s="2">
        <v>2497747</v>
      </c>
      <c r="AD95" s="2">
        <v>0</v>
      </c>
      <c r="AE95" s="2">
        <v>0</v>
      </c>
      <c r="AF95" s="2">
        <v>0</v>
      </c>
      <c r="AG95" s="2">
        <v>3603</v>
      </c>
      <c r="AH95" s="2">
        <v>2085808</v>
      </c>
      <c r="AI95" s="2">
        <v>836801</v>
      </c>
      <c r="AJ95" s="2">
        <v>0</v>
      </c>
      <c r="AK95" s="2">
        <v>1035597</v>
      </c>
      <c r="AL95" s="2">
        <v>0</v>
      </c>
      <c r="AM95" s="2">
        <v>1454955</v>
      </c>
      <c r="AN95" s="2">
        <v>29197</v>
      </c>
      <c r="AO95" s="2">
        <v>2144935</v>
      </c>
      <c r="AP95" s="2">
        <v>213718</v>
      </c>
      <c r="AQ95" s="2">
        <v>267641</v>
      </c>
      <c r="AR95" s="2">
        <v>1146908</v>
      </c>
      <c r="AS95" s="2">
        <v>1582085</v>
      </c>
      <c r="AT95" s="2">
        <v>3899905</v>
      </c>
      <c r="AU95" s="2">
        <v>525124</v>
      </c>
      <c r="AV95" s="2">
        <v>731747</v>
      </c>
      <c r="AW95" s="2">
        <v>0</v>
      </c>
      <c r="AX95" s="2">
        <v>192938</v>
      </c>
      <c r="AY95" s="2">
        <v>711080</v>
      </c>
      <c r="AZ95" s="2">
        <v>579059</v>
      </c>
      <c r="BA95" s="2">
        <v>78127</v>
      </c>
      <c r="BB95" s="2">
        <v>4678</v>
      </c>
      <c r="BC95" s="2">
        <v>0</v>
      </c>
      <c r="BD95" s="2">
        <v>0</v>
      </c>
      <c r="BE95" s="2">
        <v>0</v>
      </c>
      <c r="BF95" s="2">
        <v>0</v>
      </c>
      <c r="BG95" s="2">
        <v>83919</v>
      </c>
      <c r="BH95" s="2">
        <v>0</v>
      </c>
      <c r="BI95" s="2">
        <v>0</v>
      </c>
    </row>
    <row r="96" spans="1:61">
      <c r="A96">
        <v>210331</v>
      </c>
      <c r="B96" t="s">
        <v>173</v>
      </c>
      <c r="C96">
        <v>2006</v>
      </c>
      <c r="D96" t="s">
        <v>789</v>
      </c>
      <c r="E96" t="s">
        <v>790</v>
      </c>
      <c r="F96">
        <v>3764</v>
      </c>
      <c r="G96">
        <v>0.24136099999999999</v>
      </c>
      <c r="H96">
        <v>3</v>
      </c>
      <c r="I96" s="2">
        <v>15410523</v>
      </c>
      <c r="J96" s="2">
        <v>2464548</v>
      </c>
      <c r="K96" s="2">
        <v>2464548</v>
      </c>
      <c r="L96" s="2">
        <v>0</v>
      </c>
      <c r="M96" s="2">
        <v>2930907</v>
      </c>
      <c r="N96" s="2">
        <v>5395455</v>
      </c>
      <c r="O96" s="2">
        <v>0</v>
      </c>
      <c r="P96" s="2">
        <v>7246665</v>
      </c>
      <c r="Q96" s="2">
        <v>2768404</v>
      </c>
      <c r="R96" s="2">
        <v>0</v>
      </c>
      <c r="S96" s="2">
        <v>0</v>
      </c>
      <c r="T96" s="2">
        <v>0</v>
      </c>
      <c r="U96" s="2">
        <v>0</v>
      </c>
      <c r="V96" s="2">
        <v>0</v>
      </c>
      <c r="W96" s="2">
        <v>0</v>
      </c>
      <c r="X96" s="2">
        <v>343247</v>
      </c>
      <c r="Y96" s="2">
        <v>137976</v>
      </c>
      <c r="Z96" s="2">
        <v>1807438</v>
      </c>
      <c r="AA96" s="2">
        <v>1858646</v>
      </c>
      <c r="AB96" s="2">
        <v>0</v>
      </c>
      <c r="AC96" s="2">
        <v>383572</v>
      </c>
      <c r="AD96" s="2">
        <v>0</v>
      </c>
      <c r="AE96" s="2">
        <v>0</v>
      </c>
      <c r="AF96" s="2">
        <v>0</v>
      </c>
      <c r="AG96" s="2">
        <v>0</v>
      </c>
      <c r="AH96" s="2">
        <v>353953</v>
      </c>
      <c r="AI96" s="2">
        <v>109211</v>
      </c>
      <c r="AJ96" s="2">
        <v>0</v>
      </c>
      <c r="AK96" s="2">
        <v>49943</v>
      </c>
      <c r="AL96" s="2">
        <v>0</v>
      </c>
      <c r="AM96" s="2">
        <v>386277</v>
      </c>
      <c r="AN96" s="2">
        <v>459</v>
      </c>
      <c r="AO96" s="2">
        <v>442655</v>
      </c>
      <c r="AP96" s="2">
        <v>67811</v>
      </c>
      <c r="AQ96" s="2">
        <v>6872</v>
      </c>
      <c r="AR96" s="2">
        <v>409799</v>
      </c>
      <c r="AS96" s="2">
        <v>565127</v>
      </c>
      <c r="AT96" s="2">
        <v>722739</v>
      </c>
      <c r="AU96" s="2">
        <v>0</v>
      </c>
      <c r="AV96" s="2">
        <v>80253</v>
      </c>
      <c r="AW96" s="2">
        <v>0</v>
      </c>
      <c r="AX96" s="2">
        <v>5640</v>
      </c>
      <c r="AY96" s="2">
        <v>349528</v>
      </c>
      <c r="AZ96" s="2">
        <v>123595</v>
      </c>
      <c r="BA96" s="2">
        <v>2550</v>
      </c>
      <c r="BB96" s="2">
        <v>159728</v>
      </c>
      <c r="BC96" s="2">
        <v>0</v>
      </c>
      <c r="BD96" s="2">
        <v>0</v>
      </c>
      <c r="BE96" s="2">
        <v>0</v>
      </c>
      <c r="BF96" s="2">
        <v>0</v>
      </c>
      <c r="BG96" s="2">
        <v>49471</v>
      </c>
      <c r="BH96" s="2">
        <v>0</v>
      </c>
      <c r="BI96" s="2">
        <v>0</v>
      </c>
    </row>
    <row r="97" spans="1:61">
      <c r="A97">
        <v>210335</v>
      </c>
      <c r="B97" t="s">
        <v>184</v>
      </c>
      <c r="C97">
        <v>2006</v>
      </c>
      <c r="D97" t="s">
        <v>789</v>
      </c>
      <c r="E97" t="s">
        <v>790</v>
      </c>
      <c r="F97">
        <v>10086</v>
      </c>
      <c r="G97">
        <v>9.9072999999999994E-2</v>
      </c>
      <c r="H97">
        <v>2.5</v>
      </c>
      <c r="I97" s="2">
        <v>25319499</v>
      </c>
      <c r="J97" s="2">
        <v>2684407</v>
      </c>
      <c r="K97" s="2">
        <v>2684407</v>
      </c>
      <c r="L97" s="2">
        <v>0</v>
      </c>
      <c r="M97" s="2">
        <v>3340694</v>
      </c>
      <c r="N97" s="2">
        <v>6025101</v>
      </c>
      <c r="O97" s="2">
        <v>1562</v>
      </c>
      <c r="P97" s="2">
        <v>17350908</v>
      </c>
      <c r="Q97" s="2">
        <v>1941928</v>
      </c>
      <c r="R97" s="2">
        <v>0</v>
      </c>
      <c r="S97" s="2">
        <v>0</v>
      </c>
      <c r="T97" s="2">
        <v>0</v>
      </c>
      <c r="U97" s="2">
        <v>42100</v>
      </c>
      <c r="V97" s="2">
        <v>0</v>
      </c>
      <c r="W97" s="2">
        <v>0</v>
      </c>
      <c r="X97" s="2">
        <v>189093</v>
      </c>
      <c r="Y97" s="2">
        <v>319084</v>
      </c>
      <c r="Z97" s="2">
        <v>1239251</v>
      </c>
      <c r="AA97" s="2">
        <v>921190</v>
      </c>
      <c r="AB97" s="2">
        <v>0</v>
      </c>
      <c r="AC97" s="2">
        <v>983695</v>
      </c>
      <c r="AD97" s="2">
        <v>0</v>
      </c>
      <c r="AE97" s="2">
        <v>0</v>
      </c>
      <c r="AF97" s="2">
        <v>0</v>
      </c>
      <c r="AG97" s="2">
        <v>60808</v>
      </c>
      <c r="AH97" s="2">
        <v>1313350</v>
      </c>
      <c r="AI97" s="2">
        <v>492744</v>
      </c>
      <c r="AJ97" s="2">
        <v>0</v>
      </c>
      <c r="AK97" s="2">
        <v>69875</v>
      </c>
      <c r="AL97" s="2">
        <v>0</v>
      </c>
      <c r="AM97" s="2">
        <v>1233440</v>
      </c>
      <c r="AN97" s="2">
        <v>0</v>
      </c>
      <c r="AO97" s="2">
        <v>852233</v>
      </c>
      <c r="AP97" s="2">
        <v>185133</v>
      </c>
      <c r="AQ97" s="2">
        <v>184842</v>
      </c>
      <c r="AR97" s="2">
        <v>775612</v>
      </c>
      <c r="AS97" s="2">
        <v>156332</v>
      </c>
      <c r="AT97" s="2">
        <v>2021979</v>
      </c>
      <c r="AU97" s="2">
        <v>19803</v>
      </c>
      <c r="AV97" s="2">
        <v>252361</v>
      </c>
      <c r="AW97" s="2">
        <v>0</v>
      </c>
      <c r="AX97" s="2">
        <v>141600</v>
      </c>
      <c r="AY97" s="2">
        <v>169321</v>
      </c>
      <c r="AZ97" s="2">
        <v>67102</v>
      </c>
      <c r="BA97" s="2">
        <v>9666</v>
      </c>
      <c r="BB97" s="2">
        <v>1978</v>
      </c>
      <c r="BC97" s="2">
        <v>0</v>
      </c>
      <c r="BD97" s="2">
        <v>0</v>
      </c>
      <c r="BE97" s="2">
        <v>0</v>
      </c>
      <c r="BF97" s="2">
        <v>0</v>
      </c>
      <c r="BG97" s="2">
        <v>48144</v>
      </c>
      <c r="BH97" s="2">
        <v>0</v>
      </c>
      <c r="BI97" s="2">
        <v>0</v>
      </c>
    </row>
    <row r="98" spans="1:61">
      <c r="A98">
        <v>210338</v>
      </c>
      <c r="B98" t="s">
        <v>1774</v>
      </c>
      <c r="C98">
        <v>2006</v>
      </c>
      <c r="D98" t="s">
        <v>789</v>
      </c>
      <c r="E98" t="s">
        <v>790</v>
      </c>
      <c r="F98">
        <v>13551</v>
      </c>
      <c r="G98">
        <v>7.6705999999999996E-2</v>
      </c>
      <c r="H98">
        <v>2.5</v>
      </c>
      <c r="I98" s="2">
        <v>40969996</v>
      </c>
      <c r="J98" s="2">
        <v>5153032</v>
      </c>
      <c r="K98" s="2">
        <v>5153031.9800000004</v>
      </c>
      <c r="L98" s="2">
        <v>0</v>
      </c>
      <c r="M98" s="2">
        <v>8348398</v>
      </c>
      <c r="N98" s="2">
        <v>13501430</v>
      </c>
      <c r="O98" s="2">
        <v>0</v>
      </c>
      <c r="P98" s="2">
        <v>25442764</v>
      </c>
      <c r="Q98" s="2">
        <v>1709470</v>
      </c>
      <c r="R98" s="2">
        <v>94039</v>
      </c>
      <c r="S98" s="2">
        <v>222292</v>
      </c>
      <c r="T98" s="2">
        <v>0</v>
      </c>
      <c r="U98" s="2">
        <v>0</v>
      </c>
      <c r="V98" s="2">
        <v>0</v>
      </c>
      <c r="W98" s="2">
        <v>0</v>
      </c>
      <c r="X98" s="2">
        <v>19122</v>
      </c>
      <c r="Y98" s="2">
        <v>273060.03999999998</v>
      </c>
      <c r="Z98" s="2">
        <v>3850903</v>
      </c>
      <c r="AA98" s="2">
        <v>1346358</v>
      </c>
      <c r="AB98" s="2">
        <v>0</v>
      </c>
      <c r="AC98" s="2">
        <v>949942</v>
      </c>
      <c r="AD98" s="2">
        <v>68528</v>
      </c>
      <c r="AE98" s="2">
        <v>0</v>
      </c>
      <c r="AF98" s="2">
        <v>0</v>
      </c>
      <c r="AG98" s="2">
        <v>45863</v>
      </c>
      <c r="AH98" s="2">
        <v>63971</v>
      </c>
      <c r="AI98" s="2">
        <v>234145</v>
      </c>
      <c r="AJ98" s="2">
        <v>0</v>
      </c>
      <c r="AK98" s="2">
        <v>90703</v>
      </c>
      <c r="AL98" s="2">
        <v>0</v>
      </c>
      <c r="AM98" s="2">
        <v>471527</v>
      </c>
      <c r="AN98" s="2">
        <v>0</v>
      </c>
      <c r="AO98" s="2">
        <v>939738</v>
      </c>
      <c r="AP98" s="2">
        <v>129195.53</v>
      </c>
      <c r="AQ98" s="2">
        <v>408258</v>
      </c>
      <c r="AR98" s="2">
        <v>908080.89</v>
      </c>
      <c r="AS98" s="2">
        <v>285249</v>
      </c>
      <c r="AT98" s="2">
        <v>1488154</v>
      </c>
      <c r="AU98" s="2">
        <v>126772</v>
      </c>
      <c r="AV98" s="2">
        <v>486515</v>
      </c>
      <c r="AW98" s="2">
        <v>0</v>
      </c>
      <c r="AX98" s="2">
        <v>-176290</v>
      </c>
      <c r="AY98" s="2">
        <v>348778</v>
      </c>
      <c r="AZ98" s="2">
        <v>119187</v>
      </c>
      <c r="BA98" s="2">
        <v>250</v>
      </c>
      <c r="BB98" s="2">
        <v>21146</v>
      </c>
      <c r="BC98" s="2">
        <v>0</v>
      </c>
      <c r="BD98" s="2">
        <v>0</v>
      </c>
      <c r="BE98" s="2">
        <v>0</v>
      </c>
      <c r="BF98" s="2">
        <v>0</v>
      </c>
      <c r="BG98" s="2">
        <v>2039</v>
      </c>
      <c r="BH98" s="2">
        <v>28029</v>
      </c>
      <c r="BI98" s="2">
        <v>0</v>
      </c>
    </row>
    <row r="99" spans="1:61">
      <c r="A99">
        <v>210339</v>
      </c>
      <c r="B99" t="s">
        <v>817</v>
      </c>
      <c r="C99">
        <v>2006</v>
      </c>
      <c r="D99" t="s">
        <v>789</v>
      </c>
      <c r="E99" t="s">
        <v>790</v>
      </c>
      <c r="F99">
        <v>33501</v>
      </c>
      <c r="G99">
        <v>0.15970599999999999</v>
      </c>
      <c r="H99">
        <v>2</v>
      </c>
      <c r="I99" s="2">
        <v>82064559</v>
      </c>
      <c r="J99" s="2">
        <v>4756951</v>
      </c>
      <c r="K99" s="2">
        <v>4721299</v>
      </c>
      <c r="L99" s="2">
        <v>0</v>
      </c>
      <c r="M99" s="2">
        <v>20236202</v>
      </c>
      <c r="N99" s="2">
        <v>24993153</v>
      </c>
      <c r="O99" s="2">
        <v>0</v>
      </c>
      <c r="P99" s="2">
        <v>48778161</v>
      </c>
      <c r="Q99" s="2">
        <v>8293246</v>
      </c>
      <c r="R99" s="2">
        <v>0</v>
      </c>
      <c r="S99" s="2">
        <v>0</v>
      </c>
      <c r="T99" s="2">
        <v>0</v>
      </c>
      <c r="U99" s="2">
        <v>863514</v>
      </c>
      <c r="V99" s="2">
        <v>0</v>
      </c>
      <c r="W99" s="2">
        <v>0</v>
      </c>
      <c r="X99" s="2">
        <v>471342</v>
      </c>
      <c r="Y99" s="2">
        <v>808357</v>
      </c>
      <c r="Z99" s="2">
        <v>3953534</v>
      </c>
      <c r="AA99" s="2">
        <v>4136095</v>
      </c>
      <c r="AB99" s="2">
        <v>0</v>
      </c>
      <c r="AC99" s="2">
        <v>2260557</v>
      </c>
      <c r="AD99" s="2">
        <v>0</v>
      </c>
      <c r="AE99" s="2">
        <v>0</v>
      </c>
      <c r="AF99" s="2">
        <v>0</v>
      </c>
      <c r="AG99" s="2">
        <v>0</v>
      </c>
      <c r="AH99" s="2">
        <v>1901094</v>
      </c>
      <c r="AI99" s="2">
        <v>1333973</v>
      </c>
      <c r="AJ99" s="2">
        <v>0</v>
      </c>
      <c r="AK99" s="2">
        <v>1333254</v>
      </c>
      <c r="AL99" s="2">
        <v>0</v>
      </c>
      <c r="AM99" s="2">
        <v>2714617</v>
      </c>
      <c r="AN99" s="2">
        <v>2101</v>
      </c>
      <c r="AO99" s="2">
        <v>2639180</v>
      </c>
      <c r="AP99" s="2">
        <v>264198</v>
      </c>
      <c r="AQ99" s="2">
        <v>733577</v>
      </c>
      <c r="AR99" s="2">
        <v>2213499</v>
      </c>
      <c r="AS99" s="2">
        <v>1242647</v>
      </c>
      <c r="AT99" s="2">
        <v>2521480</v>
      </c>
      <c r="AU99" s="2">
        <v>300299</v>
      </c>
      <c r="AV99" s="2">
        <v>656505</v>
      </c>
      <c r="AW99" s="2">
        <v>0</v>
      </c>
      <c r="AX99" s="2">
        <v>156809</v>
      </c>
      <c r="AY99" s="2">
        <v>549456</v>
      </c>
      <c r="AZ99" s="2">
        <v>478557</v>
      </c>
      <c r="BA99" s="2">
        <v>10046</v>
      </c>
      <c r="BB99" s="2">
        <v>-2388</v>
      </c>
      <c r="BC99" s="2">
        <v>0</v>
      </c>
      <c r="BD99" s="2">
        <v>0</v>
      </c>
      <c r="BE99" s="2">
        <v>0</v>
      </c>
      <c r="BF99" s="2">
        <v>0</v>
      </c>
      <c r="BG99" s="2">
        <v>-4790</v>
      </c>
      <c r="BH99" s="2">
        <v>0</v>
      </c>
      <c r="BI99" s="2">
        <v>0</v>
      </c>
    </row>
    <row r="100" spans="1:61">
      <c r="A100">
        <v>220338</v>
      </c>
      <c r="B100" t="s">
        <v>97</v>
      </c>
      <c r="C100">
        <v>2006</v>
      </c>
      <c r="D100" t="s">
        <v>789</v>
      </c>
      <c r="E100" t="s">
        <v>790</v>
      </c>
      <c r="F100">
        <v>779</v>
      </c>
      <c r="G100">
        <v>0.166433</v>
      </c>
      <c r="H100">
        <v>3</v>
      </c>
      <c r="I100" s="2">
        <v>3434201</v>
      </c>
      <c r="J100" s="2">
        <v>515819</v>
      </c>
      <c r="K100" s="2">
        <v>515818.98</v>
      </c>
      <c r="L100" s="2">
        <v>0</v>
      </c>
      <c r="M100" s="2">
        <v>438138</v>
      </c>
      <c r="N100" s="2">
        <v>953957</v>
      </c>
      <c r="O100" s="2">
        <v>0</v>
      </c>
      <c r="P100" s="2">
        <v>2167326</v>
      </c>
      <c r="Q100" s="2">
        <v>266830</v>
      </c>
      <c r="R100" s="2">
        <v>7406</v>
      </c>
      <c r="S100" s="2">
        <v>38683</v>
      </c>
      <c r="T100" s="2">
        <v>0</v>
      </c>
      <c r="U100" s="2">
        <v>0</v>
      </c>
      <c r="V100" s="2">
        <v>0</v>
      </c>
      <c r="W100" s="2">
        <v>0</v>
      </c>
      <c r="X100" s="2">
        <v>1616</v>
      </c>
      <c r="Y100" s="2">
        <v>17669.43</v>
      </c>
      <c r="Z100" s="2">
        <v>501189</v>
      </c>
      <c r="AA100" s="2">
        <v>151583</v>
      </c>
      <c r="AB100" s="2">
        <v>0</v>
      </c>
      <c r="AC100" s="2">
        <v>72873</v>
      </c>
      <c r="AD100" s="2">
        <v>5461</v>
      </c>
      <c r="AE100" s="2">
        <v>0</v>
      </c>
      <c r="AF100" s="2">
        <v>0</v>
      </c>
      <c r="AG100" s="2">
        <v>3656</v>
      </c>
      <c r="AH100" s="2">
        <v>5226</v>
      </c>
      <c r="AI100" s="2">
        <v>17573</v>
      </c>
      <c r="AJ100" s="2">
        <v>0</v>
      </c>
      <c r="AK100" s="2">
        <v>6518</v>
      </c>
      <c r="AL100" s="2">
        <v>0</v>
      </c>
      <c r="AM100" s="2">
        <v>40113</v>
      </c>
      <c r="AN100" s="2">
        <v>0</v>
      </c>
      <c r="AO100" s="2">
        <v>74914</v>
      </c>
      <c r="AP100" s="2">
        <v>16431.849999999999</v>
      </c>
      <c r="AQ100" s="2">
        <v>19473</v>
      </c>
      <c r="AR100" s="2">
        <v>51900.92</v>
      </c>
      <c r="AS100" s="2">
        <v>16444</v>
      </c>
      <c r="AT100" s="2">
        <v>83201</v>
      </c>
      <c r="AU100" s="2">
        <v>9847</v>
      </c>
      <c r="AV100" s="2">
        <v>15074</v>
      </c>
      <c r="AW100" s="2">
        <v>0</v>
      </c>
      <c r="AX100" s="2">
        <v>-13694</v>
      </c>
      <c r="AY100" s="2">
        <v>25852</v>
      </c>
      <c r="AZ100" s="2">
        <v>7626</v>
      </c>
      <c r="BA100" s="2">
        <v>0</v>
      </c>
      <c r="BB100" s="2">
        <v>1636</v>
      </c>
      <c r="BC100" s="2">
        <v>0</v>
      </c>
      <c r="BD100" s="2">
        <v>0</v>
      </c>
      <c r="BE100" s="2">
        <v>0</v>
      </c>
      <c r="BF100" s="2">
        <v>0</v>
      </c>
      <c r="BG100" s="2">
        <v>159</v>
      </c>
      <c r="BH100" s="2">
        <v>2371</v>
      </c>
      <c r="BI100" s="2">
        <v>0</v>
      </c>
    </row>
    <row r="101" spans="1:61">
      <c r="A101">
        <v>220344</v>
      </c>
      <c r="B101" t="s">
        <v>93</v>
      </c>
      <c r="C101">
        <v>2006</v>
      </c>
      <c r="D101" t="s">
        <v>789</v>
      </c>
      <c r="E101" t="s">
        <v>790</v>
      </c>
      <c r="F101">
        <v>7409</v>
      </c>
      <c r="G101">
        <v>0.102311</v>
      </c>
      <c r="H101">
        <v>3</v>
      </c>
      <c r="I101" s="2">
        <v>22209122</v>
      </c>
      <c r="J101" s="2">
        <v>2253229</v>
      </c>
      <c r="K101" s="2">
        <v>2253229</v>
      </c>
      <c r="L101" s="2">
        <v>0</v>
      </c>
      <c r="M101" s="2">
        <v>1793437</v>
      </c>
      <c r="N101" s="2">
        <v>4046666</v>
      </c>
      <c r="O101" s="2">
        <v>0</v>
      </c>
      <c r="P101" s="2">
        <v>13664303</v>
      </c>
      <c r="Q101" s="2">
        <v>4496947</v>
      </c>
      <c r="R101" s="2">
        <v>0</v>
      </c>
      <c r="S101" s="2">
        <v>1207</v>
      </c>
      <c r="T101" s="2">
        <v>6708.79</v>
      </c>
      <c r="U101" s="2">
        <v>400320.83</v>
      </c>
      <c r="V101" s="2">
        <v>0</v>
      </c>
      <c r="W101" s="2">
        <v>0</v>
      </c>
      <c r="X101" s="2">
        <v>96214</v>
      </c>
      <c r="Y101" s="2">
        <v>197000</v>
      </c>
      <c r="Z101" s="2">
        <v>1385202</v>
      </c>
      <c r="AA101" s="2">
        <v>2661746</v>
      </c>
      <c r="AB101" s="2">
        <v>0</v>
      </c>
      <c r="AC101" s="2">
        <v>172269</v>
      </c>
      <c r="AD101" s="2">
        <v>0</v>
      </c>
      <c r="AE101" s="2">
        <v>0</v>
      </c>
      <c r="AF101" s="2">
        <v>0</v>
      </c>
      <c r="AG101" s="2">
        <v>7532</v>
      </c>
      <c r="AH101" s="2">
        <v>303120</v>
      </c>
      <c r="AI101" s="2">
        <v>363874</v>
      </c>
      <c r="AJ101" s="2">
        <v>0</v>
      </c>
      <c r="AK101" s="2">
        <v>187952</v>
      </c>
      <c r="AL101" s="2">
        <v>0</v>
      </c>
      <c r="AM101" s="2">
        <v>841245</v>
      </c>
      <c r="AN101" s="2">
        <v>64103</v>
      </c>
      <c r="AO101" s="2">
        <v>338124</v>
      </c>
      <c r="AP101" s="2">
        <v>65224</v>
      </c>
      <c r="AQ101" s="2">
        <v>7401</v>
      </c>
      <c r="AR101" s="2">
        <v>484466</v>
      </c>
      <c r="AS101" s="2">
        <v>832532</v>
      </c>
      <c r="AT101" s="2">
        <v>892723</v>
      </c>
      <c r="AU101" s="2">
        <v>21875</v>
      </c>
      <c r="AV101" s="2">
        <v>67606</v>
      </c>
      <c r="AW101" s="2">
        <v>30781</v>
      </c>
      <c r="AX101" s="2">
        <v>89208</v>
      </c>
      <c r="AY101" s="2">
        <v>256292</v>
      </c>
      <c r="AZ101" s="2">
        <v>429195</v>
      </c>
      <c r="BA101" s="2">
        <v>2200</v>
      </c>
      <c r="BB101" s="2">
        <v>136177</v>
      </c>
      <c r="BC101" s="2">
        <v>0</v>
      </c>
      <c r="BD101" s="2">
        <v>0</v>
      </c>
      <c r="BE101" s="2">
        <v>0</v>
      </c>
      <c r="BF101" s="2">
        <v>0</v>
      </c>
      <c r="BG101" s="2">
        <v>87384.94</v>
      </c>
      <c r="BH101" s="2">
        <v>0</v>
      </c>
      <c r="BI101" s="2">
        <v>0</v>
      </c>
    </row>
    <row r="102" spans="1:61">
      <c r="A102">
        <v>220346</v>
      </c>
      <c r="B102" t="s">
        <v>1734</v>
      </c>
      <c r="C102">
        <v>2006</v>
      </c>
      <c r="D102" t="s">
        <v>789</v>
      </c>
      <c r="E102" t="s">
        <v>790</v>
      </c>
      <c r="F102">
        <v>12607</v>
      </c>
      <c r="G102">
        <v>0.105866</v>
      </c>
      <c r="H102">
        <v>2.5</v>
      </c>
      <c r="I102" s="2">
        <v>43259237</v>
      </c>
      <c r="J102" s="2">
        <v>3887719</v>
      </c>
      <c r="K102" s="2">
        <v>3887718.97</v>
      </c>
      <c r="L102" s="2">
        <v>0</v>
      </c>
      <c r="M102" s="2">
        <v>9599952</v>
      </c>
      <c r="N102" s="2">
        <v>13487671</v>
      </c>
      <c r="O102" s="2">
        <v>0</v>
      </c>
      <c r="P102" s="2">
        <v>26792713</v>
      </c>
      <c r="Q102" s="2">
        <v>2460727</v>
      </c>
      <c r="R102" s="2">
        <v>317528</v>
      </c>
      <c r="S102" s="2">
        <v>200598</v>
      </c>
      <c r="T102" s="2">
        <v>0</v>
      </c>
      <c r="U102" s="2">
        <v>594011</v>
      </c>
      <c r="V102" s="2">
        <v>0</v>
      </c>
      <c r="W102" s="2">
        <v>0</v>
      </c>
      <c r="X102" s="2">
        <v>126120</v>
      </c>
      <c r="Y102" s="2">
        <v>278040.87</v>
      </c>
      <c r="Z102" s="2">
        <v>2254306</v>
      </c>
      <c r="AA102" s="2">
        <v>1854678</v>
      </c>
      <c r="AB102" s="2">
        <v>0</v>
      </c>
      <c r="AC102" s="2">
        <v>2277782</v>
      </c>
      <c r="AD102" s="2">
        <v>307935</v>
      </c>
      <c r="AE102" s="2">
        <v>0</v>
      </c>
      <c r="AF102" s="2">
        <v>0</v>
      </c>
      <c r="AG102" s="2">
        <v>16375</v>
      </c>
      <c r="AH102" s="2">
        <v>125979</v>
      </c>
      <c r="AI102" s="2">
        <v>132104</v>
      </c>
      <c r="AJ102" s="2">
        <v>0</v>
      </c>
      <c r="AK102" s="2">
        <v>186096</v>
      </c>
      <c r="AL102" s="2">
        <v>0</v>
      </c>
      <c r="AM102" s="2">
        <v>693620</v>
      </c>
      <c r="AN102" s="2">
        <v>0</v>
      </c>
      <c r="AO102" s="2">
        <v>861023</v>
      </c>
      <c r="AP102" s="2">
        <v>128472.13</v>
      </c>
      <c r="AQ102" s="2">
        <v>446999</v>
      </c>
      <c r="AR102" s="2">
        <v>840718.9</v>
      </c>
      <c r="AS102" s="2">
        <v>306034</v>
      </c>
      <c r="AT102" s="2">
        <v>1450419</v>
      </c>
      <c r="AU102" s="2">
        <v>132722</v>
      </c>
      <c r="AV102" s="2">
        <v>167083</v>
      </c>
      <c r="AW102" s="2">
        <v>0</v>
      </c>
      <c r="AX102" s="2">
        <v>-85982</v>
      </c>
      <c r="AY102" s="2">
        <v>291121</v>
      </c>
      <c r="AZ102" s="2">
        <v>149854</v>
      </c>
      <c r="BA102" s="2">
        <v>1500</v>
      </c>
      <c r="BB102" s="2">
        <v>5198</v>
      </c>
      <c r="BC102" s="2">
        <v>0</v>
      </c>
      <c r="BD102" s="2">
        <v>0</v>
      </c>
      <c r="BE102" s="2">
        <v>0</v>
      </c>
      <c r="BF102" s="2">
        <v>0</v>
      </c>
      <c r="BG102" s="2">
        <v>0</v>
      </c>
      <c r="BH102" s="2">
        <v>46425</v>
      </c>
      <c r="BI102" s="2">
        <v>0</v>
      </c>
    </row>
    <row r="103" spans="1:61">
      <c r="A103">
        <v>220347</v>
      </c>
      <c r="B103" t="s">
        <v>214</v>
      </c>
      <c r="C103">
        <v>2006</v>
      </c>
      <c r="D103" t="s">
        <v>789</v>
      </c>
      <c r="E103" t="s">
        <v>790</v>
      </c>
      <c r="F103">
        <v>6052</v>
      </c>
      <c r="G103">
        <v>0.11970600000000001</v>
      </c>
      <c r="H103">
        <v>3</v>
      </c>
      <c r="I103" s="2">
        <v>23701059</v>
      </c>
      <c r="J103" s="2">
        <v>2567708</v>
      </c>
      <c r="K103" s="2">
        <v>2567708</v>
      </c>
      <c r="L103" s="2">
        <v>0</v>
      </c>
      <c r="M103" s="2">
        <v>3904044</v>
      </c>
      <c r="N103" s="2">
        <v>6471752</v>
      </c>
      <c r="O103" s="2">
        <v>0</v>
      </c>
      <c r="P103" s="2">
        <v>10592740</v>
      </c>
      <c r="Q103" s="2">
        <v>6329184</v>
      </c>
      <c r="R103" s="2">
        <v>0</v>
      </c>
      <c r="S103" s="2">
        <v>307382</v>
      </c>
      <c r="T103" s="2">
        <v>0</v>
      </c>
      <c r="U103" s="2">
        <v>558494</v>
      </c>
      <c r="V103" s="2">
        <v>0</v>
      </c>
      <c r="W103" s="2">
        <v>0</v>
      </c>
      <c r="X103" s="2">
        <v>50366</v>
      </c>
      <c r="Y103" s="2">
        <v>208542</v>
      </c>
      <c r="Z103" s="2">
        <v>1952675</v>
      </c>
      <c r="AA103" s="2">
        <v>3279410</v>
      </c>
      <c r="AB103" s="2">
        <v>0</v>
      </c>
      <c r="AC103" s="2">
        <v>32583</v>
      </c>
      <c r="AD103" s="2">
        <v>0</v>
      </c>
      <c r="AE103" s="2">
        <v>0</v>
      </c>
      <c r="AF103" s="2">
        <v>0</v>
      </c>
      <c r="AG103" s="2">
        <v>52274</v>
      </c>
      <c r="AH103" s="2">
        <v>494907</v>
      </c>
      <c r="AI103" s="2">
        <v>209732</v>
      </c>
      <c r="AJ103" s="2">
        <v>0</v>
      </c>
      <c r="AK103" s="2">
        <v>50142</v>
      </c>
      <c r="AL103" s="2">
        <v>0</v>
      </c>
      <c r="AM103" s="2">
        <v>474370</v>
      </c>
      <c r="AN103" s="2">
        <v>0</v>
      </c>
      <c r="AO103" s="2">
        <v>617919</v>
      </c>
      <c r="AP103" s="2">
        <v>101205</v>
      </c>
      <c r="AQ103" s="2">
        <v>88287</v>
      </c>
      <c r="AR103" s="2">
        <v>409061</v>
      </c>
      <c r="AS103" s="2">
        <v>1020387</v>
      </c>
      <c r="AT103" s="2">
        <v>656901</v>
      </c>
      <c r="AU103" s="2">
        <v>72143</v>
      </c>
      <c r="AV103" s="2">
        <v>125270</v>
      </c>
      <c r="AW103" s="2">
        <v>2386</v>
      </c>
      <c r="AX103" s="2">
        <v>-288325</v>
      </c>
      <c r="AY103" s="2">
        <v>233866</v>
      </c>
      <c r="AZ103" s="2">
        <v>520885</v>
      </c>
      <c r="BA103" s="2">
        <v>9230</v>
      </c>
      <c r="BB103" s="2">
        <v>214748</v>
      </c>
      <c r="BC103" s="2">
        <v>0</v>
      </c>
      <c r="BD103" s="2">
        <v>0</v>
      </c>
      <c r="BE103" s="2">
        <v>0</v>
      </c>
      <c r="BF103" s="2">
        <v>0</v>
      </c>
      <c r="BG103" s="2">
        <v>16290</v>
      </c>
      <c r="BH103" s="2">
        <v>22848</v>
      </c>
      <c r="BI103" s="2">
        <v>0</v>
      </c>
    </row>
    <row r="104" spans="1:61">
      <c r="A104">
        <v>220348</v>
      </c>
      <c r="B104" t="s">
        <v>321</v>
      </c>
      <c r="C104">
        <v>2006</v>
      </c>
      <c r="D104" t="s">
        <v>789</v>
      </c>
      <c r="E104" t="s">
        <v>793</v>
      </c>
      <c r="F104">
        <v>10663</v>
      </c>
      <c r="G104">
        <v>0.11403199999999999</v>
      </c>
      <c r="H104">
        <v>2.5</v>
      </c>
      <c r="I104" s="2">
        <v>49024253</v>
      </c>
      <c r="J104" s="2">
        <v>4707516</v>
      </c>
      <c r="K104" s="2">
        <v>4707516</v>
      </c>
      <c r="L104" s="2">
        <v>0</v>
      </c>
      <c r="M104" s="2">
        <v>8679935</v>
      </c>
      <c r="N104" s="2">
        <v>13387451</v>
      </c>
      <c r="O104" s="2">
        <v>0</v>
      </c>
      <c r="P104" s="2">
        <v>31149434</v>
      </c>
      <c r="Q104" s="2">
        <v>4481919</v>
      </c>
      <c r="R104" s="2">
        <v>0</v>
      </c>
      <c r="S104" s="2">
        <v>5449</v>
      </c>
      <c r="T104" s="2">
        <v>0</v>
      </c>
      <c r="U104" s="2">
        <v>3057747</v>
      </c>
      <c r="V104" s="2">
        <v>0</v>
      </c>
      <c r="W104" s="2">
        <v>0</v>
      </c>
      <c r="X104" s="2">
        <v>267266</v>
      </c>
      <c r="Y104" s="2">
        <v>146989</v>
      </c>
      <c r="Z104" s="2">
        <v>3133197</v>
      </c>
      <c r="AA104" s="2">
        <v>2762055</v>
      </c>
      <c r="AB104" s="2">
        <v>0</v>
      </c>
      <c r="AC104" s="2">
        <v>0</v>
      </c>
      <c r="AD104" s="2">
        <v>0</v>
      </c>
      <c r="AE104" s="2">
        <v>0</v>
      </c>
      <c r="AF104" s="2">
        <v>0</v>
      </c>
      <c r="AG104" s="2">
        <v>0</v>
      </c>
      <c r="AH104" s="2">
        <v>164486</v>
      </c>
      <c r="AI104" s="2">
        <v>149431</v>
      </c>
      <c r="AJ104" s="2">
        <v>0</v>
      </c>
      <c r="AK104" s="2">
        <v>404485</v>
      </c>
      <c r="AL104" s="2">
        <v>0</v>
      </c>
      <c r="AM104" s="2">
        <v>185823</v>
      </c>
      <c r="AN104" s="2">
        <v>-7</v>
      </c>
      <c r="AO104" s="2">
        <v>501956</v>
      </c>
      <c r="AP104" s="2">
        <v>93052</v>
      </c>
      <c r="AQ104" s="2">
        <v>29218</v>
      </c>
      <c r="AR104" s="2">
        <v>720757</v>
      </c>
      <c r="AS104" s="2">
        <v>476329</v>
      </c>
      <c r="AT104" s="2">
        <v>498993</v>
      </c>
      <c r="AU104" s="2">
        <v>0</v>
      </c>
      <c r="AV104" s="2">
        <v>198788</v>
      </c>
      <c r="AW104" s="2">
        <v>0</v>
      </c>
      <c r="AX104" s="2">
        <v>0</v>
      </c>
      <c r="AY104" s="2">
        <v>390428</v>
      </c>
      <c r="AZ104" s="2">
        <v>222567</v>
      </c>
      <c r="BA104" s="2">
        <v>9225</v>
      </c>
      <c r="BB104" s="2">
        <v>144199</v>
      </c>
      <c r="BC104" s="2">
        <v>159510</v>
      </c>
      <c r="BD104" s="2">
        <v>0</v>
      </c>
      <c r="BE104" s="2">
        <v>0</v>
      </c>
      <c r="BF104" s="2">
        <v>0</v>
      </c>
      <c r="BG104" s="2">
        <v>1001</v>
      </c>
      <c r="BH104" s="2">
        <v>1820776</v>
      </c>
      <c r="BI104" s="2">
        <v>0</v>
      </c>
    </row>
    <row r="105" spans="1:61">
      <c r="A105">
        <v>220351</v>
      </c>
      <c r="B105" t="s">
        <v>264</v>
      </c>
      <c r="C105">
        <v>2006</v>
      </c>
      <c r="D105" t="s">
        <v>789</v>
      </c>
      <c r="E105" t="s">
        <v>790</v>
      </c>
      <c r="F105">
        <v>22853</v>
      </c>
      <c r="G105">
        <v>0.29587400000000003</v>
      </c>
      <c r="H105">
        <v>2</v>
      </c>
      <c r="I105" s="2">
        <v>79251657</v>
      </c>
      <c r="J105" s="2">
        <v>16439011</v>
      </c>
      <c r="K105" s="2">
        <v>16439010.970000001</v>
      </c>
      <c r="L105" s="2">
        <v>0</v>
      </c>
      <c r="M105" s="2">
        <v>13152586</v>
      </c>
      <c r="N105" s="2">
        <v>29591597</v>
      </c>
      <c r="O105" s="2">
        <v>0</v>
      </c>
      <c r="P105" s="2">
        <v>43488231</v>
      </c>
      <c r="Q105" s="2">
        <v>3844324</v>
      </c>
      <c r="R105" s="2">
        <v>1974774</v>
      </c>
      <c r="S105" s="2">
        <v>352730</v>
      </c>
      <c r="T105" s="2">
        <v>0</v>
      </c>
      <c r="U105" s="2">
        <v>0</v>
      </c>
      <c r="V105" s="2">
        <v>0</v>
      </c>
      <c r="W105" s="2">
        <v>0</v>
      </c>
      <c r="X105" s="2">
        <v>88848</v>
      </c>
      <c r="Y105" s="2">
        <v>476105.84</v>
      </c>
      <c r="Z105" s="2">
        <v>14312640</v>
      </c>
      <c r="AA105" s="2">
        <v>2913906</v>
      </c>
      <c r="AB105" s="2">
        <v>0</v>
      </c>
      <c r="AC105" s="2">
        <v>4436763</v>
      </c>
      <c r="AD105" s="2">
        <v>1935589</v>
      </c>
      <c r="AE105" s="2">
        <v>0</v>
      </c>
      <c r="AF105" s="2">
        <v>0</v>
      </c>
      <c r="AG105" s="2">
        <v>38052</v>
      </c>
      <c r="AH105" s="2">
        <v>227444</v>
      </c>
      <c r="AI105" s="2">
        <v>254223</v>
      </c>
      <c r="AJ105" s="2">
        <v>0</v>
      </c>
      <c r="AK105" s="2">
        <v>283728</v>
      </c>
      <c r="AL105" s="2">
        <v>0</v>
      </c>
      <c r="AM105" s="2">
        <v>775385</v>
      </c>
      <c r="AN105" s="2">
        <v>0</v>
      </c>
      <c r="AO105" s="2">
        <v>1318211</v>
      </c>
      <c r="AP105" s="2">
        <v>352229.46</v>
      </c>
      <c r="AQ105" s="2">
        <v>773202</v>
      </c>
      <c r="AR105" s="2">
        <v>1539537.73</v>
      </c>
      <c r="AS105" s="2">
        <v>501372</v>
      </c>
      <c r="AT105" s="2">
        <v>2497053</v>
      </c>
      <c r="AU105" s="2">
        <v>318797</v>
      </c>
      <c r="AV105" s="2">
        <v>416515</v>
      </c>
      <c r="AW105" s="2">
        <v>0</v>
      </c>
      <c r="AX105" s="2">
        <v>-498541</v>
      </c>
      <c r="AY105" s="2">
        <v>1261304</v>
      </c>
      <c r="AZ105" s="2">
        <v>141039</v>
      </c>
      <c r="BA105" s="2">
        <v>1764</v>
      </c>
      <c r="BB105" s="2">
        <v>32576</v>
      </c>
      <c r="BC105" s="2">
        <v>0</v>
      </c>
      <c r="BD105" s="2">
        <v>0</v>
      </c>
      <c r="BE105" s="2">
        <v>0</v>
      </c>
      <c r="BF105" s="2">
        <v>0</v>
      </c>
      <c r="BG105" s="2">
        <v>3000</v>
      </c>
      <c r="BH105" s="2">
        <v>14485</v>
      </c>
      <c r="BI105" s="2">
        <v>0</v>
      </c>
    </row>
    <row r="106" spans="1:61">
      <c r="A106">
        <v>220354</v>
      </c>
      <c r="B106" t="s">
        <v>1811</v>
      </c>
      <c r="C106">
        <v>2006</v>
      </c>
      <c r="D106" t="s">
        <v>789</v>
      </c>
      <c r="E106" t="s">
        <v>790</v>
      </c>
      <c r="F106">
        <v>6298</v>
      </c>
      <c r="G106">
        <v>7.0057999999999995E-2</v>
      </c>
      <c r="H106">
        <v>3</v>
      </c>
      <c r="I106" s="2">
        <v>17882960</v>
      </c>
      <c r="J106" s="2">
        <v>3673857</v>
      </c>
      <c r="K106" s="2">
        <v>3673857</v>
      </c>
      <c r="L106" s="2">
        <v>0</v>
      </c>
      <c r="M106" s="2">
        <v>4070444</v>
      </c>
      <c r="N106" s="2">
        <v>7744301</v>
      </c>
      <c r="O106" s="2">
        <v>0</v>
      </c>
      <c r="P106" s="2">
        <v>8051847</v>
      </c>
      <c r="Q106" s="2">
        <v>2086812</v>
      </c>
      <c r="R106" s="2">
        <v>0</v>
      </c>
      <c r="S106" s="2">
        <v>0</v>
      </c>
      <c r="T106" s="2">
        <v>0</v>
      </c>
      <c r="U106" s="2">
        <v>594582</v>
      </c>
      <c r="V106" s="2">
        <v>0</v>
      </c>
      <c r="W106" s="2">
        <v>0</v>
      </c>
      <c r="X106" s="2">
        <v>227717</v>
      </c>
      <c r="Y106" s="2">
        <v>136330</v>
      </c>
      <c r="Z106" s="2">
        <v>2557188</v>
      </c>
      <c r="AA106" s="2">
        <v>1775873</v>
      </c>
      <c r="AB106" s="2">
        <v>0</v>
      </c>
      <c r="AC106" s="2">
        <v>0</v>
      </c>
      <c r="AD106" s="2">
        <v>0</v>
      </c>
      <c r="AE106" s="2">
        <v>0</v>
      </c>
      <c r="AF106" s="2">
        <v>0</v>
      </c>
      <c r="AG106" s="2">
        <v>40600</v>
      </c>
      <c r="AH106" s="2">
        <v>221352</v>
      </c>
      <c r="AI106" s="2">
        <v>333065</v>
      </c>
      <c r="AJ106" s="2">
        <v>0</v>
      </c>
      <c r="AK106" s="2">
        <v>127821</v>
      </c>
      <c r="AL106" s="2">
        <v>0</v>
      </c>
      <c r="AM106" s="2">
        <v>492571</v>
      </c>
      <c r="AN106" s="2">
        <v>0</v>
      </c>
      <c r="AO106" s="2">
        <v>270249</v>
      </c>
      <c r="AP106" s="2">
        <v>63131</v>
      </c>
      <c r="AQ106" s="2">
        <v>32732</v>
      </c>
      <c r="AR106" s="2">
        <v>588248</v>
      </c>
      <c r="AS106" s="2">
        <v>165075</v>
      </c>
      <c r="AT106" s="2">
        <v>718697</v>
      </c>
      <c r="AU106" s="2">
        <v>0</v>
      </c>
      <c r="AV106" s="2">
        <v>72188</v>
      </c>
      <c r="AW106" s="2">
        <v>0</v>
      </c>
      <c r="AX106" s="2">
        <v>-130800</v>
      </c>
      <c r="AY106" s="2">
        <v>328942</v>
      </c>
      <c r="AZ106" s="2">
        <v>126389</v>
      </c>
      <c r="BA106" s="2">
        <v>200</v>
      </c>
      <c r="BB106" s="2">
        <v>191434</v>
      </c>
      <c r="BC106" s="2">
        <v>13302</v>
      </c>
      <c r="BD106" s="2">
        <v>0</v>
      </c>
      <c r="BE106" s="2">
        <v>0</v>
      </c>
      <c r="BF106" s="2">
        <v>0</v>
      </c>
      <c r="BG106" s="2">
        <v>39400</v>
      </c>
      <c r="BH106" s="2">
        <v>0</v>
      </c>
      <c r="BI106" s="2">
        <v>0</v>
      </c>
    </row>
    <row r="107" spans="1:61">
      <c r="A107">
        <v>220355</v>
      </c>
      <c r="B107" t="s">
        <v>305</v>
      </c>
      <c r="C107">
        <v>2006</v>
      </c>
      <c r="D107" t="s">
        <v>789</v>
      </c>
      <c r="E107" t="s">
        <v>790</v>
      </c>
      <c r="F107">
        <v>4850</v>
      </c>
      <c r="G107">
        <v>0.111609</v>
      </c>
      <c r="H107">
        <v>3</v>
      </c>
      <c r="I107" s="2">
        <v>23365050</v>
      </c>
      <c r="J107" s="2">
        <v>2892782</v>
      </c>
      <c r="K107" s="2">
        <v>2892782</v>
      </c>
      <c r="L107" s="2">
        <v>0</v>
      </c>
      <c r="M107" s="2">
        <v>1795606</v>
      </c>
      <c r="N107" s="2">
        <v>4688388</v>
      </c>
      <c r="O107" s="2">
        <v>0</v>
      </c>
      <c r="P107" s="2">
        <v>12236822</v>
      </c>
      <c r="Q107" s="2">
        <v>6438040</v>
      </c>
      <c r="R107" s="2">
        <v>0</v>
      </c>
      <c r="S107" s="2">
        <v>1800</v>
      </c>
      <c r="T107" s="2">
        <v>0</v>
      </c>
      <c r="U107" s="2">
        <v>283954</v>
      </c>
      <c r="V107" s="2">
        <v>0</v>
      </c>
      <c r="W107" s="2">
        <v>0</v>
      </c>
      <c r="X107" s="2">
        <v>121491</v>
      </c>
      <c r="Y107" s="2">
        <v>195805</v>
      </c>
      <c r="Z107" s="2">
        <v>2883863</v>
      </c>
      <c r="AA107" s="2">
        <v>4915746</v>
      </c>
      <c r="AB107" s="2">
        <v>0</v>
      </c>
      <c r="AC107" s="2">
        <v>0</v>
      </c>
      <c r="AD107" s="2">
        <v>0</v>
      </c>
      <c r="AE107" s="2">
        <v>0</v>
      </c>
      <c r="AF107" s="2">
        <v>0</v>
      </c>
      <c r="AG107" s="2">
        <v>317846</v>
      </c>
      <c r="AH107" s="2">
        <v>412230</v>
      </c>
      <c r="AI107" s="2">
        <v>345202</v>
      </c>
      <c r="AJ107" s="2">
        <v>0</v>
      </c>
      <c r="AK107" s="2">
        <v>185543</v>
      </c>
      <c r="AL107" s="2">
        <v>0</v>
      </c>
      <c r="AM107" s="2">
        <v>759856</v>
      </c>
      <c r="AN107" s="2">
        <v>74742</v>
      </c>
      <c r="AO107" s="2">
        <v>351391</v>
      </c>
      <c r="AP107" s="2">
        <v>74457</v>
      </c>
      <c r="AQ107" s="2">
        <v>19411</v>
      </c>
      <c r="AR107" s="2">
        <v>708683</v>
      </c>
      <c r="AS107" s="2">
        <v>682632</v>
      </c>
      <c r="AT107" s="2">
        <v>653356</v>
      </c>
      <c r="AU107" s="2">
        <v>1500</v>
      </c>
      <c r="AV107" s="2">
        <v>144099</v>
      </c>
      <c r="AW107" s="2">
        <v>0</v>
      </c>
      <c r="AX107" s="2">
        <v>0</v>
      </c>
      <c r="AY107" s="2">
        <v>11182</v>
      </c>
      <c r="AZ107" s="2">
        <v>188399</v>
      </c>
      <c r="BA107" s="2">
        <v>8500</v>
      </c>
      <c r="BB107" s="2">
        <v>25135</v>
      </c>
      <c r="BC107" s="2">
        <v>7253</v>
      </c>
      <c r="BD107" s="2">
        <v>0</v>
      </c>
      <c r="BE107" s="2">
        <v>0</v>
      </c>
      <c r="BF107" s="2">
        <v>0</v>
      </c>
      <c r="BG107" s="2">
        <v>13659</v>
      </c>
      <c r="BH107" s="2">
        <v>0</v>
      </c>
      <c r="BI107" s="2">
        <v>0</v>
      </c>
    </row>
    <row r="108" spans="1:61">
      <c r="A108">
        <v>220356</v>
      </c>
      <c r="B108" t="s">
        <v>1724</v>
      </c>
      <c r="C108">
        <v>2006</v>
      </c>
      <c r="D108" t="s">
        <v>789</v>
      </c>
      <c r="E108" t="s">
        <v>790</v>
      </c>
      <c r="F108">
        <v>34345</v>
      </c>
      <c r="G108">
        <v>0.29880099999999998</v>
      </c>
      <c r="H108">
        <v>2</v>
      </c>
      <c r="I108" s="2">
        <v>98397779</v>
      </c>
      <c r="J108" s="2">
        <v>16298706</v>
      </c>
      <c r="K108" s="2">
        <v>16298706</v>
      </c>
      <c r="L108" s="2">
        <v>0</v>
      </c>
      <c r="M108" s="2">
        <v>20758630</v>
      </c>
      <c r="N108" s="2">
        <v>37057336</v>
      </c>
      <c r="O108" s="2">
        <v>0</v>
      </c>
      <c r="P108" s="2">
        <v>50993610</v>
      </c>
      <c r="Q108" s="2">
        <v>9398947</v>
      </c>
      <c r="R108" s="2">
        <v>947887</v>
      </c>
      <c r="S108" s="2">
        <v>0</v>
      </c>
      <c r="T108" s="2">
        <v>0</v>
      </c>
      <c r="U108" s="2">
        <v>2163930.8199999998</v>
      </c>
      <c r="V108" s="2">
        <v>0</v>
      </c>
      <c r="W108" s="2">
        <v>0</v>
      </c>
      <c r="X108" s="2">
        <v>117901</v>
      </c>
      <c r="Y108" s="2">
        <v>920935</v>
      </c>
      <c r="Z108" s="2">
        <v>15548525</v>
      </c>
      <c r="AA108" s="2">
        <v>7759934</v>
      </c>
      <c r="AB108" s="2">
        <v>0</v>
      </c>
      <c r="AC108" s="2">
        <v>1618925</v>
      </c>
      <c r="AD108" s="2">
        <v>947886.61</v>
      </c>
      <c r="AE108" s="2">
        <v>0</v>
      </c>
      <c r="AF108" s="2">
        <v>0</v>
      </c>
      <c r="AG108" s="2">
        <v>4946</v>
      </c>
      <c r="AH108" s="2">
        <v>2231459</v>
      </c>
      <c r="AI108" s="2">
        <v>1002869</v>
      </c>
      <c r="AJ108" s="2">
        <v>0</v>
      </c>
      <c r="AK108" s="2">
        <v>183087</v>
      </c>
      <c r="AL108" s="2">
        <v>54281</v>
      </c>
      <c r="AM108" s="2">
        <v>2767058</v>
      </c>
      <c r="AN108" s="2">
        <v>1998</v>
      </c>
      <c r="AO108" s="2">
        <v>1769281</v>
      </c>
      <c r="AP108" s="2">
        <v>458171</v>
      </c>
      <c r="AQ108" s="2">
        <v>652752</v>
      </c>
      <c r="AR108" s="2">
        <v>2574917</v>
      </c>
      <c r="AS108" s="2">
        <v>609348</v>
      </c>
      <c r="AT108" s="2">
        <v>2352266</v>
      </c>
      <c r="AU108" s="2">
        <v>1090413.51</v>
      </c>
      <c r="AV108" s="2">
        <v>656337</v>
      </c>
      <c r="AW108" s="2">
        <v>0</v>
      </c>
      <c r="AX108" s="2">
        <v>-2016070.06</v>
      </c>
      <c r="AY108" s="2">
        <v>1584951</v>
      </c>
      <c r="AZ108" s="2">
        <v>300016</v>
      </c>
      <c r="BA108" s="2">
        <v>17652</v>
      </c>
      <c r="BB108" s="2">
        <v>3412</v>
      </c>
      <c r="BC108" s="2">
        <v>0</v>
      </c>
      <c r="BD108" s="2">
        <v>0</v>
      </c>
      <c r="BE108" s="2">
        <v>0</v>
      </c>
      <c r="BF108" s="2">
        <v>0</v>
      </c>
      <c r="BG108" s="2">
        <v>188464</v>
      </c>
      <c r="BH108" s="2">
        <v>954425</v>
      </c>
      <c r="BI108" s="2">
        <v>0</v>
      </c>
    </row>
    <row r="109" spans="1:61">
      <c r="A109">
        <v>220358</v>
      </c>
      <c r="B109" t="s">
        <v>412</v>
      </c>
      <c r="C109">
        <v>2006</v>
      </c>
      <c r="D109" t="s">
        <v>789</v>
      </c>
      <c r="E109" t="s">
        <v>790</v>
      </c>
      <c r="F109">
        <v>6395</v>
      </c>
      <c r="G109">
        <v>0.15118799999999999</v>
      </c>
      <c r="H109">
        <v>3</v>
      </c>
      <c r="I109" s="2">
        <v>32787830</v>
      </c>
      <c r="J109" s="2">
        <v>4171958</v>
      </c>
      <c r="K109" s="2">
        <v>4171958</v>
      </c>
      <c r="L109" s="2">
        <v>0</v>
      </c>
      <c r="M109" s="2">
        <v>2861121</v>
      </c>
      <c r="N109" s="2">
        <v>7033079</v>
      </c>
      <c r="O109" s="2">
        <v>2000</v>
      </c>
      <c r="P109" s="2">
        <v>20770063</v>
      </c>
      <c r="Q109" s="2">
        <v>4884953</v>
      </c>
      <c r="R109" s="2">
        <v>0</v>
      </c>
      <c r="S109" s="2">
        <v>97735</v>
      </c>
      <c r="T109" s="2">
        <v>0</v>
      </c>
      <c r="U109" s="2">
        <v>266210</v>
      </c>
      <c r="V109" s="2">
        <v>0</v>
      </c>
      <c r="W109" s="2">
        <v>0</v>
      </c>
      <c r="X109" s="2">
        <v>189848</v>
      </c>
      <c r="Y109" s="2">
        <v>348689</v>
      </c>
      <c r="Z109" s="2">
        <v>2931445</v>
      </c>
      <c r="AA109" s="2">
        <v>2806222</v>
      </c>
      <c r="AB109" s="2">
        <v>0</v>
      </c>
      <c r="AC109" s="2">
        <v>688200</v>
      </c>
      <c r="AD109" s="2">
        <v>0</v>
      </c>
      <c r="AE109" s="2">
        <v>92254</v>
      </c>
      <c r="AF109" s="2">
        <v>0</v>
      </c>
      <c r="AG109" s="2">
        <v>41370</v>
      </c>
      <c r="AH109" s="2">
        <v>764041</v>
      </c>
      <c r="AI109" s="2">
        <v>438323</v>
      </c>
      <c r="AJ109" s="2">
        <v>0</v>
      </c>
      <c r="AK109" s="2">
        <v>244403</v>
      </c>
      <c r="AL109" s="2">
        <v>0</v>
      </c>
      <c r="AM109" s="2">
        <v>1097616</v>
      </c>
      <c r="AN109" s="2">
        <v>87194</v>
      </c>
      <c r="AO109" s="2">
        <v>610540</v>
      </c>
      <c r="AP109" s="2">
        <v>130632</v>
      </c>
      <c r="AQ109" s="2">
        <v>238019</v>
      </c>
      <c r="AR109" s="2">
        <v>1036980</v>
      </c>
      <c r="AS109" s="2">
        <v>1128015</v>
      </c>
      <c r="AT109" s="2">
        <v>1453849</v>
      </c>
      <c r="AU109" s="2">
        <v>81095</v>
      </c>
      <c r="AV109" s="2">
        <v>230361</v>
      </c>
      <c r="AW109" s="2">
        <v>1951</v>
      </c>
      <c r="AX109" s="2">
        <v>-157568</v>
      </c>
      <c r="AY109" s="2">
        <v>397023</v>
      </c>
      <c r="AZ109" s="2">
        <v>291406</v>
      </c>
      <c r="BA109" s="2">
        <v>0</v>
      </c>
      <c r="BB109" s="2">
        <v>422177</v>
      </c>
      <c r="BC109" s="2">
        <v>8403</v>
      </c>
      <c r="BD109" s="2">
        <v>0</v>
      </c>
      <c r="BE109" s="2">
        <v>0</v>
      </c>
      <c r="BF109" s="2">
        <v>0</v>
      </c>
      <c r="BG109" s="2">
        <v>43364</v>
      </c>
      <c r="BH109" s="2">
        <v>93252</v>
      </c>
      <c r="BI109" s="2">
        <v>0</v>
      </c>
    </row>
    <row r="110" spans="1:61">
      <c r="A110">
        <v>220360</v>
      </c>
      <c r="B110" t="s">
        <v>501</v>
      </c>
      <c r="C110">
        <v>2006</v>
      </c>
      <c r="D110" t="s">
        <v>789</v>
      </c>
      <c r="E110" t="s">
        <v>790</v>
      </c>
      <c r="F110">
        <v>15673</v>
      </c>
      <c r="G110">
        <v>0.11360000000000001</v>
      </c>
      <c r="H110">
        <v>2.5</v>
      </c>
      <c r="I110" s="2">
        <v>46943657</v>
      </c>
      <c r="J110" s="2">
        <v>4170682</v>
      </c>
      <c r="K110" s="2">
        <v>4170682</v>
      </c>
      <c r="L110" s="2">
        <v>0</v>
      </c>
      <c r="M110" s="2">
        <v>14480174</v>
      </c>
      <c r="N110" s="2">
        <v>18650856</v>
      </c>
      <c r="O110" s="2">
        <v>0</v>
      </c>
      <c r="P110" s="2">
        <v>20058527</v>
      </c>
      <c r="Q110" s="2">
        <v>8234274</v>
      </c>
      <c r="R110" s="2">
        <v>0</v>
      </c>
      <c r="S110" s="2">
        <v>0</v>
      </c>
      <c r="T110" s="2">
        <v>0</v>
      </c>
      <c r="U110" s="2">
        <v>0</v>
      </c>
      <c r="V110" s="2">
        <v>0</v>
      </c>
      <c r="W110" s="2">
        <v>0</v>
      </c>
      <c r="X110" s="2">
        <v>393178</v>
      </c>
      <c r="Y110" s="2">
        <v>424653</v>
      </c>
      <c r="Z110" s="2">
        <v>3790158</v>
      </c>
      <c r="AA110" s="2">
        <v>3411965</v>
      </c>
      <c r="AB110" s="2">
        <v>0</v>
      </c>
      <c r="AC110" s="2">
        <v>2856237</v>
      </c>
      <c r="AD110" s="2">
        <v>0</v>
      </c>
      <c r="AE110" s="2">
        <v>0</v>
      </c>
      <c r="AF110" s="2">
        <v>0</v>
      </c>
      <c r="AG110" s="2">
        <v>46619</v>
      </c>
      <c r="AH110" s="2">
        <v>1116672</v>
      </c>
      <c r="AI110" s="2">
        <v>328934</v>
      </c>
      <c r="AJ110" s="2">
        <v>0</v>
      </c>
      <c r="AK110" s="2">
        <v>1869647</v>
      </c>
      <c r="AL110" s="2">
        <v>0</v>
      </c>
      <c r="AM110" s="2">
        <v>1108032</v>
      </c>
      <c r="AN110" s="2">
        <v>137746</v>
      </c>
      <c r="AO110" s="2">
        <v>1374546</v>
      </c>
      <c r="AP110" s="2">
        <v>196333</v>
      </c>
      <c r="AQ110" s="2">
        <v>627955</v>
      </c>
      <c r="AR110" s="2">
        <v>634391</v>
      </c>
      <c r="AS110" s="2">
        <v>555990</v>
      </c>
      <c r="AT110" s="2">
        <v>1213831</v>
      </c>
      <c r="AU110" s="2">
        <v>77499</v>
      </c>
      <c r="AV110" s="2">
        <v>125626</v>
      </c>
      <c r="AW110" s="2">
        <v>2354</v>
      </c>
      <c r="AX110" s="2">
        <v>203947</v>
      </c>
      <c r="AY110" s="2">
        <v>335035</v>
      </c>
      <c r="AZ110" s="2">
        <v>432610</v>
      </c>
      <c r="BA110" s="2">
        <v>11169</v>
      </c>
      <c r="BB110" s="2">
        <v>532964</v>
      </c>
      <c r="BC110" s="2">
        <v>0</v>
      </c>
      <c r="BD110" s="2">
        <v>0</v>
      </c>
      <c r="BE110" s="2">
        <v>0</v>
      </c>
      <c r="BF110" s="2">
        <v>0</v>
      </c>
      <c r="BG110" s="2">
        <v>0</v>
      </c>
      <c r="BH110" s="2">
        <v>0</v>
      </c>
      <c r="BI110" s="2">
        <v>0</v>
      </c>
    </row>
    <row r="111" spans="1:61">
      <c r="A111">
        <v>220362</v>
      </c>
      <c r="B111" t="s">
        <v>1547</v>
      </c>
      <c r="C111">
        <v>2006</v>
      </c>
      <c r="D111" t="s">
        <v>789</v>
      </c>
      <c r="E111" t="s">
        <v>790</v>
      </c>
      <c r="F111">
        <v>2503</v>
      </c>
      <c r="G111">
        <v>0.10855099999999999</v>
      </c>
      <c r="H111">
        <v>3</v>
      </c>
      <c r="I111" s="2">
        <v>13069765</v>
      </c>
      <c r="J111" s="2">
        <v>1986109</v>
      </c>
      <c r="K111" s="2">
        <v>1986109</v>
      </c>
      <c r="L111" s="2">
        <v>0</v>
      </c>
      <c r="M111" s="2">
        <v>2378020</v>
      </c>
      <c r="N111" s="2">
        <v>4364129</v>
      </c>
      <c r="O111" s="2">
        <v>0</v>
      </c>
      <c r="P111" s="2">
        <v>8183733</v>
      </c>
      <c r="Q111" s="2">
        <v>521903</v>
      </c>
      <c r="R111" s="2">
        <v>0</v>
      </c>
      <c r="S111" s="2">
        <v>0</v>
      </c>
      <c r="T111" s="2">
        <v>0</v>
      </c>
      <c r="U111" s="2">
        <v>181828</v>
      </c>
      <c r="V111" s="2">
        <v>0</v>
      </c>
      <c r="W111" s="2">
        <v>0</v>
      </c>
      <c r="X111" s="2">
        <v>8571</v>
      </c>
      <c r="Y111" s="2">
        <v>51889</v>
      </c>
      <c r="Z111" s="2">
        <v>1404831</v>
      </c>
      <c r="AA111" s="2">
        <v>332979</v>
      </c>
      <c r="AB111" s="2">
        <v>0</v>
      </c>
      <c r="AC111" s="2">
        <v>-99557</v>
      </c>
      <c r="AD111" s="2">
        <v>0</v>
      </c>
      <c r="AE111" s="2">
        <v>0</v>
      </c>
      <c r="AF111" s="2">
        <v>0</v>
      </c>
      <c r="AG111" s="2">
        <v>0</v>
      </c>
      <c r="AH111" s="2">
        <v>100842</v>
      </c>
      <c r="AI111" s="2">
        <v>76403</v>
      </c>
      <c r="AJ111" s="2">
        <v>757</v>
      </c>
      <c r="AK111" s="2">
        <v>37438</v>
      </c>
      <c r="AL111" s="2">
        <v>0</v>
      </c>
      <c r="AM111" s="2">
        <v>202950</v>
      </c>
      <c r="AN111" s="2">
        <v>790</v>
      </c>
      <c r="AO111" s="2">
        <v>121441</v>
      </c>
      <c r="AP111" s="2">
        <v>147528</v>
      </c>
      <c r="AQ111" s="2">
        <v>10297</v>
      </c>
      <c r="AR111" s="2">
        <v>134197</v>
      </c>
      <c r="AS111" s="2">
        <v>23236</v>
      </c>
      <c r="AT111" s="2">
        <v>121618</v>
      </c>
      <c r="AU111" s="2">
        <v>46999</v>
      </c>
      <c r="AV111" s="2">
        <v>42682</v>
      </c>
      <c r="AW111" s="2">
        <v>0</v>
      </c>
      <c r="AX111" s="2">
        <v>-8282</v>
      </c>
      <c r="AY111" s="2">
        <v>141859</v>
      </c>
      <c r="AZ111" s="2">
        <v>40665</v>
      </c>
      <c r="BA111" s="2">
        <v>0</v>
      </c>
      <c r="BB111" s="2">
        <v>0</v>
      </c>
      <c r="BC111" s="2">
        <v>-9324</v>
      </c>
      <c r="BD111" s="2">
        <v>0</v>
      </c>
      <c r="BE111" s="2">
        <v>4129</v>
      </c>
      <c r="BF111" s="2">
        <v>0</v>
      </c>
      <c r="BG111" s="2">
        <v>0</v>
      </c>
      <c r="BH111" s="2">
        <v>0</v>
      </c>
      <c r="BI111" s="2">
        <v>0</v>
      </c>
    </row>
    <row r="112" spans="1:61">
      <c r="A112">
        <v>220365</v>
      </c>
      <c r="B112" t="s">
        <v>85</v>
      </c>
      <c r="C112">
        <v>2006</v>
      </c>
      <c r="D112" t="s">
        <v>789</v>
      </c>
      <c r="E112" t="s">
        <v>790</v>
      </c>
      <c r="F112">
        <v>982</v>
      </c>
      <c r="G112">
        <v>9.5837000000000006E-2</v>
      </c>
      <c r="H112">
        <v>3</v>
      </c>
      <c r="I112" s="2">
        <v>4939428</v>
      </c>
      <c r="J112" s="2">
        <v>1232743</v>
      </c>
      <c r="K112" s="2">
        <v>1232743</v>
      </c>
      <c r="L112" s="2">
        <v>0</v>
      </c>
      <c r="M112" s="2">
        <v>519863</v>
      </c>
      <c r="N112" s="2">
        <v>1752606</v>
      </c>
      <c r="O112" s="2">
        <v>0</v>
      </c>
      <c r="P112" s="2">
        <v>2527008</v>
      </c>
      <c r="Q112" s="2">
        <v>659771</v>
      </c>
      <c r="R112" s="2">
        <v>0</v>
      </c>
      <c r="S112" s="2">
        <v>44</v>
      </c>
      <c r="T112" s="2">
        <v>0</v>
      </c>
      <c r="U112" s="2">
        <v>0</v>
      </c>
      <c r="V112" s="2">
        <v>0</v>
      </c>
      <c r="W112" s="2">
        <v>0</v>
      </c>
      <c r="X112" s="2">
        <v>14861</v>
      </c>
      <c r="Y112" s="2">
        <v>45584</v>
      </c>
      <c r="Z112" s="2">
        <v>379814</v>
      </c>
      <c r="AA112" s="2">
        <v>406337</v>
      </c>
      <c r="AB112" s="2">
        <v>0</v>
      </c>
      <c r="AC112" s="2">
        <v>374493</v>
      </c>
      <c r="AD112" s="2">
        <v>0</v>
      </c>
      <c r="AE112" s="2">
        <v>0</v>
      </c>
      <c r="AF112" s="2">
        <v>0</v>
      </c>
      <c r="AG112" s="2">
        <v>630</v>
      </c>
      <c r="AH112" s="2">
        <v>57864</v>
      </c>
      <c r="AI112" s="2">
        <v>46702</v>
      </c>
      <c r="AJ112" s="2">
        <v>0</v>
      </c>
      <c r="AK112" s="2">
        <v>1530</v>
      </c>
      <c r="AL112" s="2">
        <v>0</v>
      </c>
      <c r="AM112" s="2">
        <v>108810</v>
      </c>
      <c r="AN112" s="2">
        <v>0</v>
      </c>
      <c r="AO112" s="2">
        <v>32662</v>
      </c>
      <c r="AP112" s="2">
        <v>20104</v>
      </c>
      <c r="AQ112" s="2">
        <v>9984</v>
      </c>
      <c r="AR112" s="2">
        <v>173692</v>
      </c>
      <c r="AS112" s="2">
        <v>278734</v>
      </c>
      <c r="AT112" s="2">
        <v>208927</v>
      </c>
      <c r="AU112" s="2">
        <v>11578</v>
      </c>
      <c r="AV112" s="2">
        <v>40723</v>
      </c>
      <c r="AW112" s="2">
        <v>0</v>
      </c>
      <c r="AX112" s="2">
        <v>-11321</v>
      </c>
      <c r="AY112" s="2">
        <v>110317</v>
      </c>
      <c r="AZ112" s="2">
        <v>28496</v>
      </c>
      <c r="BA112" s="2">
        <v>1329</v>
      </c>
      <c r="BB112" s="2">
        <v>21921</v>
      </c>
      <c r="BC112" s="2">
        <v>13577</v>
      </c>
      <c r="BD112" s="2">
        <v>0</v>
      </c>
      <c r="BE112" s="2">
        <v>0</v>
      </c>
      <c r="BF112" s="2">
        <v>0</v>
      </c>
      <c r="BG112" s="2">
        <v>7817</v>
      </c>
      <c r="BH112" s="2">
        <v>0</v>
      </c>
      <c r="BI112" s="2">
        <v>0</v>
      </c>
    </row>
    <row r="113" spans="1:61">
      <c r="A113">
        <v>220368</v>
      </c>
      <c r="B113" t="s">
        <v>1639</v>
      </c>
      <c r="C113">
        <v>2006</v>
      </c>
      <c r="D113" t="s">
        <v>789</v>
      </c>
      <c r="E113" t="s">
        <v>790</v>
      </c>
      <c r="F113">
        <v>9340</v>
      </c>
      <c r="G113">
        <v>0.15343599999999999</v>
      </c>
      <c r="H113">
        <v>2.5</v>
      </c>
      <c r="I113" s="2">
        <v>27351551</v>
      </c>
      <c r="J113" s="2">
        <v>5952068</v>
      </c>
      <c r="K113" s="2">
        <v>5952068</v>
      </c>
      <c r="L113" s="2">
        <v>0</v>
      </c>
      <c r="M113" s="2">
        <v>5326021</v>
      </c>
      <c r="N113" s="2">
        <v>11278089</v>
      </c>
      <c r="O113" s="2">
        <v>0</v>
      </c>
      <c r="P113" s="2">
        <v>10184418</v>
      </c>
      <c r="Q113" s="2">
        <v>5889044</v>
      </c>
      <c r="R113" s="2">
        <v>0</v>
      </c>
      <c r="S113" s="2">
        <v>0</v>
      </c>
      <c r="T113" s="2">
        <v>0</v>
      </c>
      <c r="U113" s="2">
        <v>197082</v>
      </c>
      <c r="V113" s="2">
        <v>0</v>
      </c>
      <c r="W113" s="2">
        <v>0</v>
      </c>
      <c r="X113" s="2">
        <v>126860</v>
      </c>
      <c r="Y113" s="2">
        <v>410804</v>
      </c>
      <c r="Z113" s="2">
        <v>5861107</v>
      </c>
      <c r="AA113" s="2">
        <v>3361285</v>
      </c>
      <c r="AB113" s="2">
        <v>0</v>
      </c>
      <c r="AC113" s="2">
        <v>-239816</v>
      </c>
      <c r="AD113" s="2">
        <v>0</v>
      </c>
      <c r="AE113" s="2">
        <v>0</v>
      </c>
      <c r="AF113" s="2">
        <v>0</v>
      </c>
      <c r="AG113" s="2">
        <v>1489</v>
      </c>
      <c r="AH113" s="2">
        <v>1771715</v>
      </c>
      <c r="AI113" s="2">
        <v>709430</v>
      </c>
      <c r="AJ113" s="2">
        <v>0</v>
      </c>
      <c r="AK113" s="2">
        <v>167540</v>
      </c>
      <c r="AL113" s="2">
        <v>0</v>
      </c>
      <c r="AM113" s="2">
        <v>1472693</v>
      </c>
      <c r="AN113" s="2">
        <v>0</v>
      </c>
      <c r="AO113" s="2">
        <v>1613626</v>
      </c>
      <c r="AP113" s="2">
        <v>192496</v>
      </c>
      <c r="AQ113" s="2">
        <v>22338</v>
      </c>
      <c r="AR113" s="2">
        <v>735536</v>
      </c>
      <c r="AS113" s="2">
        <v>1665935</v>
      </c>
      <c r="AT113" s="2">
        <v>1498298</v>
      </c>
      <c r="AU113" s="2">
        <v>-1538</v>
      </c>
      <c r="AV113" s="2">
        <v>70753</v>
      </c>
      <c r="AW113" s="2">
        <v>282</v>
      </c>
      <c r="AX113" s="2">
        <v>-316037</v>
      </c>
      <c r="AY113" s="2">
        <v>142826</v>
      </c>
      <c r="AZ113" s="2">
        <v>492821</v>
      </c>
      <c r="BA113" s="2">
        <v>22129</v>
      </c>
      <c r="BB113" s="2">
        <v>2209</v>
      </c>
      <c r="BC113" s="2">
        <v>0</v>
      </c>
      <c r="BD113" s="2">
        <v>0</v>
      </c>
      <c r="BE113" s="2">
        <v>0</v>
      </c>
      <c r="BF113" s="2">
        <v>0</v>
      </c>
      <c r="BG113" s="2">
        <v>52468</v>
      </c>
      <c r="BH113" s="2">
        <v>0</v>
      </c>
      <c r="BI113" s="2">
        <v>0</v>
      </c>
    </row>
    <row r="114" spans="1:61">
      <c r="A114">
        <v>220369</v>
      </c>
      <c r="B114" t="s">
        <v>1747</v>
      </c>
      <c r="C114">
        <v>2006</v>
      </c>
      <c r="D114" t="s">
        <v>789</v>
      </c>
      <c r="E114" t="s">
        <v>790</v>
      </c>
      <c r="F114">
        <v>4892</v>
      </c>
      <c r="G114">
        <v>0.12751100000000001</v>
      </c>
      <c r="H114">
        <v>3</v>
      </c>
      <c r="I114" s="2">
        <v>22848073</v>
      </c>
      <c r="J114" s="2">
        <v>4843843</v>
      </c>
      <c r="K114" s="2">
        <v>4843843</v>
      </c>
      <c r="L114" s="2">
        <v>231797</v>
      </c>
      <c r="M114" s="2">
        <v>2688428</v>
      </c>
      <c r="N114" s="2">
        <v>7764068</v>
      </c>
      <c r="O114" s="2">
        <v>0</v>
      </c>
      <c r="P114" s="2">
        <v>8562548</v>
      </c>
      <c r="Q114" s="2">
        <v>6521457</v>
      </c>
      <c r="R114" s="2">
        <v>0</v>
      </c>
      <c r="S114" s="2">
        <v>0</v>
      </c>
      <c r="T114" s="2">
        <v>0</v>
      </c>
      <c r="U114" s="2">
        <v>0</v>
      </c>
      <c r="V114" s="2">
        <v>0</v>
      </c>
      <c r="W114" s="2">
        <v>0</v>
      </c>
      <c r="X114" s="2">
        <v>279432</v>
      </c>
      <c r="Y114" s="2">
        <v>276399</v>
      </c>
      <c r="Z114" s="2">
        <v>4783595</v>
      </c>
      <c r="AA114" s="2">
        <v>4295575</v>
      </c>
      <c r="AB114" s="2">
        <v>0</v>
      </c>
      <c r="AC114" s="2">
        <v>-752548</v>
      </c>
      <c r="AD114" s="2">
        <v>0</v>
      </c>
      <c r="AE114" s="2">
        <v>0</v>
      </c>
      <c r="AF114" s="2">
        <v>0</v>
      </c>
      <c r="AG114" s="2">
        <v>0</v>
      </c>
      <c r="AH114" s="2">
        <v>998951</v>
      </c>
      <c r="AI114" s="2">
        <v>901082</v>
      </c>
      <c r="AJ114" s="2">
        <v>35065</v>
      </c>
      <c r="AK114" s="2">
        <v>322536</v>
      </c>
      <c r="AL114" s="2">
        <v>0</v>
      </c>
      <c r="AM114" s="2">
        <v>598499</v>
      </c>
      <c r="AN114" s="2">
        <v>28520</v>
      </c>
      <c r="AO114" s="2">
        <v>657333</v>
      </c>
      <c r="AP114" s="2">
        <v>56979</v>
      </c>
      <c r="AQ114" s="2">
        <v>206684</v>
      </c>
      <c r="AR114" s="2">
        <v>648849</v>
      </c>
      <c r="AS114" s="2">
        <v>1021999</v>
      </c>
      <c r="AT114" s="2">
        <v>636555</v>
      </c>
      <c r="AU114" s="2">
        <v>70062</v>
      </c>
      <c r="AV114" s="2">
        <v>55488</v>
      </c>
      <c r="AW114" s="2">
        <v>0</v>
      </c>
      <c r="AX114" s="2">
        <v>-266604</v>
      </c>
      <c r="AY114" s="2">
        <v>614144</v>
      </c>
      <c r="AZ114" s="2">
        <v>320231</v>
      </c>
      <c r="BA114" s="2">
        <v>60957</v>
      </c>
      <c r="BB114" s="2">
        <v>352</v>
      </c>
      <c r="BC114" s="2">
        <v>0</v>
      </c>
      <c r="BD114" s="2">
        <v>0</v>
      </c>
      <c r="BE114" s="2">
        <v>0</v>
      </c>
      <c r="BF114" s="2">
        <v>0</v>
      </c>
      <c r="BG114" s="2">
        <v>38421</v>
      </c>
      <c r="BH114" s="2">
        <v>282575</v>
      </c>
      <c r="BI114" s="2">
        <v>0</v>
      </c>
    </row>
    <row r="115" spans="1:61">
      <c r="A115">
        <v>220371</v>
      </c>
      <c r="B115" t="s">
        <v>1070</v>
      </c>
      <c r="C115">
        <v>2006</v>
      </c>
      <c r="D115" t="s">
        <v>789</v>
      </c>
      <c r="E115" t="s">
        <v>790</v>
      </c>
      <c r="F115">
        <v>12911</v>
      </c>
      <c r="G115">
        <v>0.140899</v>
      </c>
      <c r="H115">
        <v>2.5</v>
      </c>
      <c r="I115" s="2">
        <v>36987511</v>
      </c>
      <c r="J115" s="2">
        <v>21963443</v>
      </c>
      <c r="K115" s="2">
        <v>21933501</v>
      </c>
      <c r="L115" s="2">
        <v>0</v>
      </c>
      <c r="M115" s="2">
        <v>5331192</v>
      </c>
      <c r="N115" s="2">
        <v>27294635</v>
      </c>
      <c r="O115" s="2">
        <v>8482</v>
      </c>
      <c r="P115" s="2">
        <v>7076241</v>
      </c>
      <c r="Q115" s="2">
        <v>2345534</v>
      </c>
      <c r="R115" s="2">
        <v>262619</v>
      </c>
      <c r="S115" s="2">
        <v>0</v>
      </c>
      <c r="T115" s="2">
        <v>0</v>
      </c>
      <c r="U115" s="2">
        <v>42576</v>
      </c>
      <c r="V115" s="2">
        <v>0</v>
      </c>
      <c r="W115" s="2">
        <v>0</v>
      </c>
      <c r="X115" s="2">
        <v>249196</v>
      </c>
      <c r="Y115" s="2">
        <v>503923</v>
      </c>
      <c r="Z115" s="2">
        <v>17840799</v>
      </c>
      <c r="AA115" s="2">
        <v>2279663</v>
      </c>
      <c r="AB115" s="2">
        <v>0</v>
      </c>
      <c r="AC115" s="2">
        <v>0</v>
      </c>
      <c r="AD115" s="2">
        <v>129974</v>
      </c>
      <c r="AE115" s="2">
        <v>0</v>
      </c>
      <c r="AF115" s="2">
        <v>0</v>
      </c>
      <c r="AG115" s="2">
        <v>299274</v>
      </c>
      <c r="AH115" s="2">
        <v>1571081</v>
      </c>
      <c r="AI115" s="2">
        <v>1627089</v>
      </c>
      <c r="AJ115" s="2">
        <v>0</v>
      </c>
      <c r="AK115" s="2">
        <v>72576</v>
      </c>
      <c r="AL115" s="2">
        <v>0</v>
      </c>
      <c r="AM115" s="2">
        <v>641228</v>
      </c>
      <c r="AN115" s="2">
        <v>0</v>
      </c>
      <c r="AO115" s="2">
        <v>438908</v>
      </c>
      <c r="AP115" s="2">
        <v>128743</v>
      </c>
      <c r="AQ115" s="2">
        <v>187430</v>
      </c>
      <c r="AR115" s="2">
        <v>1144580</v>
      </c>
      <c r="AS115" s="2">
        <v>2276400</v>
      </c>
      <c r="AT115" s="2">
        <v>1953317</v>
      </c>
      <c r="AU115" s="2">
        <v>132740</v>
      </c>
      <c r="AV115" s="2">
        <v>282886</v>
      </c>
      <c r="AW115" s="2">
        <v>0</v>
      </c>
      <c r="AX115" s="2">
        <v>0</v>
      </c>
      <c r="AY115" s="2">
        <v>633448</v>
      </c>
      <c r="AZ115" s="2">
        <v>35822</v>
      </c>
      <c r="BA115" s="2">
        <v>0</v>
      </c>
      <c r="BB115" s="2">
        <v>1458</v>
      </c>
      <c r="BC115" s="2">
        <v>0</v>
      </c>
      <c r="BD115" s="2">
        <v>0</v>
      </c>
      <c r="BE115" s="2">
        <v>0</v>
      </c>
      <c r="BF115" s="2">
        <v>0</v>
      </c>
      <c r="BG115" s="2">
        <v>71258</v>
      </c>
      <c r="BH115" s="2">
        <v>0</v>
      </c>
      <c r="BI115" s="2">
        <v>0</v>
      </c>
    </row>
    <row r="116" spans="1:61">
      <c r="A116">
        <v>220376</v>
      </c>
      <c r="B116" t="s">
        <v>1642</v>
      </c>
      <c r="C116">
        <v>2006</v>
      </c>
      <c r="D116" t="s">
        <v>789</v>
      </c>
      <c r="E116" t="s">
        <v>790</v>
      </c>
      <c r="F116">
        <v>4215</v>
      </c>
      <c r="G116">
        <v>0.11588900000000001</v>
      </c>
      <c r="H116">
        <v>3</v>
      </c>
      <c r="I116" s="2">
        <v>19873204</v>
      </c>
      <c r="J116" s="2">
        <v>2312823</v>
      </c>
      <c r="K116" s="2">
        <v>2231689</v>
      </c>
      <c r="L116" s="2">
        <v>0</v>
      </c>
      <c r="M116" s="2">
        <v>4687802</v>
      </c>
      <c r="N116" s="2">
        <v>7000625</v>
      </c>
      <c r="O116" s="2">
        <v>0</v>
      </c>
      <c r="P116" s="2">
        <v>8254147</v>
      </c>
      <c r="Q116" s="2">
        <v>4618432</v>
      </c>
      <c r="R116" s="2">
        <v>0</v>
      </c>
      <c r="S116" s="2">
        <v>0</v>
      </c>
      <c r="T116" s="2">
        <v>0</v>
      </c>
      <c r="U116" s="2">
        <v>358259</v>
      </c>
      <c r="V116" s="2">
        <v>0</v>
      </c>
      <c r="W116" s="2">
        <v>0</v>
      </c>
      <c r="X116" s="2">
        <v>485056</v>
      </c>
      <c r="Y116" s="2">
        <v>164157</v>
      </c>
      <c r="Z116" s="2">
        <v>1658415</v>
      </c>
      <c r="AA116" s="2">
        <v>2793684</v>
      </c>
      <c r="AB116" s="2">
        <v>0</v>
      </c>
      <c r="AC116" s="2">
        <v>428596</v>
      </c>
      <c r="AD116" s="2">
        <v>0</v>
      </c>
      <c r="AE116" s="2">
        <v>0</v>
      </c>
      <c r="AF116" s="2">
        <v>0</v>
      </c>
      <c r="AG116" s="2">
        <v>14418</v>
      </c>
      <c r="AH116" s="2">
        <v>333074</v>
      </c>
      <c r="AI116" s="2">
        <v>610421</v>
      </c>
      <c r="AJ116" s="2">
        <v>0</v>
      </c>
      <c r="AK116" s="2">
        <v>110388</v>
      </c>
      <c r="AL116" s="2">
        <v>0</v>
      </c>
      <c r="AM116" s="2">
        <v>716699</v>
      </c>
      <c r="AN116" s="2">
        <v>0</v>
      </c>
      <c r="AO116" s="2">
        <v>221651</v>
      </c>
      <c r="AP116" s="2">
        <v>49837</v>
      </c>
      <c r="AQ116" s="2">
        <v>23499</v>
      </c>
      <c r="AR116" s="2">
        <v>392952</v>
      </c>
      <c r="AS116" s="2">
        <v>240228</v>
      </c>
      <c r="AT116" s="2">
        <v>684960</v>
      </c>
      <c r="AU116" s="2">
        <v>12961</v>
      </c>
      <c r="AV116" s="2">
        <v>108250</v>
      </c>
      <c r="AW116" s="2">
        <v>3295</v>
      </c>
      <c r="AX116" s="2">
        <v>-230768</v>
      </c>
      <c r="AY116" s="2">
        <v>307383</v>
      </c>
      <c r="AZ116" s="2">
        <v>215590</v>
      </c>
      <c r="BA116" s="2">
        <v>61495</v>
      </c>
      <c r="BB116" s="2">
        <v>244724</v>
      </c>
      <c r="BC116" s="2">
        <v>6789</v>
      </c>
      <c r="BD116" s="2">
        <v>0</v>
      </c>
      <c r="BE116" s="2">
        <v>0</v>
      </c>
      <c r="BF116" s="2">
        <v>0</v>
      </c>
      <c r="BG116" s="2">
        <v>67995</v>
      </c>
      <c r="BH116" s="2">
        <v>986712</v>
      </c>
      <c r="BI116" s="2">
        <v>0</v>
      </c>
    </row>
    <row r="117" spans="1:61">
      <c r="A117">
        <v>220377</v>
      </c>
      <c r="B117" t="s">
        <v>205</v>
      </c>
      <c r="C117">
        <v>2006</v>
      </c>
      <c r="D117" t="s">
        <v>789</v>
      </c>
      <c r="E117" t="s">
        <v>793</v>
      </c>
      <c r="F117">
        <v>12953</v>
      </c>
      <c r="G117">
        <v>0.117434</v>
      </c>
      <c r="H117">
        <v>2.5</v>
      </c>
      <c r="I117" s="2">
        <v>70621977</v>
      </c>
      <c r="J117" s="2">
        <v>7102349</v>
      </c>
      <c r="K117" s="2">
        <v>7102349</v>
      </c>
      <c r="L117" s="2">
        <v>0</v>
      </c>
      <c r="M117" s="2">
        <v>9211498</v>
      </c>
      <c r="N117" s="2">
        <v>16313847</v>
      </c>
      <c r="O117" s="2">
        <v>0</v>
      </c>
      <c r="P117" s="2">
        <v>47997256</v>
      </c>
      <c r="Q117" s="2">
        <v>6310875</v>
      </c>
      <c r="R117" s="2">
        <v>0</v>
      </c>
      <c r="S117" s="2">
        <v>0</v>
      </c>
      <c r="T117" s="2">
        <v>0</v>
      </c>
      <c r="U117" s="2">
        <v>21790</v>
      </c>
      <c r="V117" s="2">
        <v>0</v>
      </c>
      <c r="W117" s="2">
        <v>0</v>
      </c>
      <c r="X117" s="2">
        <v>246076</v>
      </c>
      <c r="Y117" s="2">
        <v>270686</v>
      </c>
      <c r="Z117" s="2">
        <v>4667634</v>
      </c>
      <c r="AA117" s="2">
        <v>5274048</v>
      </c>
      <c r="AB117" s="2">
        <v>0</v>
      </c>
      <c r="AC117" s="2">
        <v>0</v>
      </c>
      <c r="AD117" s="2">
        <v>0</v>
      </c>
      <c r="AE117" s="2">
        <v>0</v>
      </c>
      <c r="AF117" s="2">
        <v>0</v>
      </c>
      <c r="AG117" s="2">
        <v>134067</v>
      </c>
      <c r="AH117" s="2">
        <v>291199</v>
      </c>
      <c r="AI117" s="2">
        <v>333355</v>
      </c>
      <c r="AJ117" s="2">
        <v>0</v>
      </c>
      <c r="AK117" s="2">
        <v>904891</v>
      </c>
      <c r="AL117" s="2">
        <v>0</v>
      </c>
      <c r="AM117" s="2">
        <v>1168070</v>
      </c>
      <c r="AN117" s="2">
        <v>0</v>
      </c>
      <c r="AO117" s="2">
        <v>237258</v>
      </c>
      <c r="AP117" s="2">
        <v>318064</v>
      </c>
      <c r="AQ117" s="2">
        <v>83565</v>
      </c>
      <c r="AR117" s="2">
        <v>725895</v>
      </c>
      <c r="AS117" s="2">
        <v>318848</v>
      </c>
      <c r="AT117" s="2">
        <v>1032154</v>
      </c>
      <c r="AU117" s="2">
        <v>0</v>
      </c>
      <c r="AV117" s="2">
        <v>266830</v>
      </c>
      <c r="AW117" s="2">
        <v>0</v>
      </c>
      <c r="AX117" s="2">
        <v>0</v>
      </c>
      <c r="AY117" s="2">
        <v>625615</v>
      </c>
      <c r="AZ117" s="2">
        <v>522457</v>
      </c>
      <c r="BA117" s="2">
        <v>2300</v>
      </c>
      <c r="BB117" s="2">
        <v>668351</v>
      </c>
      <c r="BC117" s="2">
        <v>71516</v>
      </c>
      <c r="BD117" s="2">
        <v>0</v>
      </c>
      <c r="BE117" s="2">
        <v>0</v>
      </c>
      <c r="BF117" s="2">
        <v>0</v>
      </c>
      <c r="BG117" s="2">
        <v>116867</v>
      </c>
      <c r="BH117" s="2">
        <v>3137271</v>
      </c>
      <c r="BI117" s="2">
        <v>0</v>
      </c>
    </row>
    <row r="118" spans="1:61">
      <c r="A118">
        <v>220378</v>
      </c>
      <c r="B118" t="s">
        <v>186</v>
      </c>
      <c r="C118">
        <v>2006</v>
      </c>
      <c r="D118" t="s">
        <v>789</v>
      </c>
      <c r="E118" t="s">
        <v>793</v>
      </c>
      <c r="F118">
        <v>9655</v>
      </c>
      <c r="G118">
        <v>9.3493999999999994E-2</v>
      </c>
      <c r="H118">
        <v>3</v>
      </c>
      <c r="I118" s="2">
        <v>48083486</v>
      </c>
      <c r="J118" s="2">
        <v>4275903</v>
      </c>
      <c r="K118" s="2">
        <v>4275903</v>
      </c>
      <c r="L118" s="2">
        <v>0</v>
      </c>
      <c r="M118" s="2">
        <v>5203532</v>
      </c>
      <c r="N118" s="2">
        <v>9479435</v>
      </c>
      <c r="O118" s="2">
        <v>0</v>
      </c>
      <c r="P118" s="2">
        <v>34547908</v>
      </c>
      <c r="Q118" s="2">
        <v>4056144</v>
      </c>
      <c r="R118" s="2">
        <v>0</v>
      </c>
      <c r="S118" s="2">
        <v>0</v>
      </c>
      <c r="T118" s="2">
        <v>0</v>
      </c>
      <c r="U118" s="2">
        <v>224594</v>
      </c>
      <c r="V118" s="2">
        <v>0</v>
      </c>
      <c r="W118" s="2">
        <v>0</v>
      </c>
      <c r="X118" s="2">
        <v>510560</v>
      </c>
      <c r="Y118" s="2">
        <v>253030</v>
      </c>
      <c r="Z118" s="2">
        <v>2252373</v>
      </c>
      <c r="AA118" s="2">
        <v>2267084</v>
      </c>
      <c r="AB118" s="2">
        <v>0</v>
      </c>
      <c r="AC118" s="2">
        <v>0</v>
      </c>
      <c r="AD118" s="2">
        <v>0</v>
      </c>
      <c r="AE118" s="2">
        <v>0</v>
      </c>
      <c r="AF118" s="2">
        <v>0</v>
      </c>
      <c r="AG118" s="2">
        <v>11355</v>
      </c>
      <c r="AH118" s="2">
        <v>129386</v>
      </c>
      <c r="AI118" s="2">
        <v>335617</v>
      </c>
      <c r="AJ118" s="2">
        <v>0</v>
      </c>
      <c r="AK118" s="2">
        <v>442765</v>
      </c>
      <c r="AL118" s="2">
        <v>0</v>
      </c>
      <c r="AM118" s="2">
        <v>930640</v>
      </c>
      <c r="AN118" s="2">
        <v>199345</v>
      </c>
      <c r="AO118" s="2">
        <v>1208639</v>
      </c>
      <c r="AP118" s="2">
        <v>119788</v>
      </c>
      <c r="AQ118" s="2">
        <v>24530</v>
      </c>
      <c r="AR118" s="2">
        <v>1034097</v>
      </c>
      <c r="AS118" s="2">
        <v>182310</v>
      </c>
      <c r="AT118" s="2">
        <v>1040491</v>
      </c>
      <c r="AU118" s="2">
        <v>0</v>
      </c>
      <c r="AV118" s="2">
        <v>198220</v>
      </c>
      <c r="AW118" s="2">
        <v>0</v>
      </c>
      <c r="AX118" s="2">
        <v>0</v>
      </c>
      <c r="AY118" s="2">
        <v>347794</v>
      </c>
      <c r="AZ118" s="2">
        <v>135408</v>
      </c>
      <c r="BA118" s="2">
        <v>350</v>
      </c>
      <c r="BB118" s="2">
        <v>299505</v>
      </c>
      <c r="BC118" s="2">
        <v>54211</v>
      </c>
      <c r="BD118" s="2">
        <v>0</v>
      </c>
      <c r="BE118" s="2">
        <v>0</v>
      </c>
      <c r="BF118" s="2">
        <v>0</v>
      </c>
      <c r="BG118" s="2">
        <v>122830</v>
      </c>
      <c r="BH118" s="2">
        <v>418706</v>
      </c>
      <c r="BI118" s="2">
        <v>0</v>
      </c>
    </row>
    <row r="119" spans="1:61">
      <c r="A119">
        <v>220379</v>
      </c>
      <c r="B119" t="s">
        <v>1482</v>
      </c>
      <c r="C119">
        <v>2006</v>
      </c>
      <c r="D119" t="s">
        <v>789</v>
      </c>
      <c r="E119" t="s">
        <v>790</v>
      </c>
      <c r="F119">
        <v>9656</v>
      </c>
      <c r="G119">
        <v>0.127189</v>
      </c>
      <c r="H119">
        <v>2.5</v>
      </c>
      <c r="I119" s="2">
        <v>45203306</v>
      </c>
      <c r="J119" s="2">
        <v>5973463</v>
      </c>
      <c r="K119" s="2">
        <v>5973463</v>
      </c>
      <c r="L119" s="2">
        <v>0</v>
      </c>
      <c r="M119" s="2">
        <v>9869627</v>
      </c>
      <c r="N119" s="2">
        <v>15843090</v>
      </c>
      <c r="O119" s="2">
        <v>24038</v>
      </c>
      <c r="P119" s="2">
        <v>23557065</v>
      </c>
      <c r="Q119" s="2">
        <v>5777112</v>
      </c>
      <c r="R119" s="2">
        <v>0</v>
      </c>
      <c r="S119" s="2">
        <v>2000</v>
      </c>
      <c r="T119" s="2">
        <v>0</v>
      </c>
      <c r="U119" s="2">
        <v>2808</v>
      </c>
      <c r="V119" s="2">
        <v>0</v>
      </c>
      <c r="W119" s="2">
        <v>0</v>
      </c>
      <c r="X119" s="2">
        <v>564462</v>
      </c>
      <c r="Y119" s="2">
        <v>321407</v>
      </c>
      <c r="Z119" s="2">
        <v>5144778</v>
      </c>
      <c r="AA119" s="2">
        <v>4627106</v>
      </c>
      <c r="AB119" s="2">
        <v>0</v>
      </c>
      <c r="AC119" s="2">
        <v>-219595</v>
      </c>
      <c r="AD119" s="2">
        <v>0</v>
      </c>
      <c r="AE119" s="2">
        <v>0</v>
      </c>
      <c r="AF119" s="2">
        <v>0</v>
      </c>
      <c r="AG119" s="2">
        <v>11452</v>
      </c>
      <c r="AH119" s="2">
        <v>679099</v>
      </c>
      <c r="AI119" s="2">
        <v>372944</v>
      </c>
      <c r="AJ119" s="2">
        <v>0</v>
      </c>
      <c r="AK119" s="2">
        <v>198985</v>
      </c>
      <c r="AL119" s="2">
        <v>0</v>
      </c>
      <c r="AM119" s="2">
        <v>894876</v>
      </c>
      <c r="AN119" s="2">
        <v>21400</v>
      </c>
      <c r="AO119" s="2">
        <v>709017</v>
      </c>
      <c r="AP119" s="2">
        <v>96861</v>
      </c>
      <c r="AQ119" s="2">
        <v>69897</v>
      </c>
      <c r="AR119" s="2">
        <v>1138900</v>
      </c>
      <c r="AS119" s="2">
        <v>1072228</v>
      </c>
      <c r="AT119" s="2">
        <v>1215250</v>
      </c>
      <c r="AU119" s="2">
        <v>23564</v>
      </c>
      <c r="AV119" s="2">
        <v>249900</v>
      </c>
      <c r="AW119" s="2">
        <v>0</v>
      </c>
      <c r="AX119" s="2">
        <v>-289098</v>
      </c>
      <c r="AY119" s="2">
        <v>32171</v>
      </c>
      <c r="AZ119" s="2">
        <v>202012</v>
      </c>
      <c r="BA119" s="2">
        <v>36690</v>
      </c>
      <c r="BB119" s="2">
        <v>752266</v>
      </c>
      <c r="BC119" s="2">
        <v>119828</v>
      </c>
      <c r="BD119" s="2">
        <v>0</v>
      </c>
      <c r="BE119" s="2">
        <v>0</v>
      </c>
      <c r="BF119" s="2">
        <v>0</v>
      </c>
      <c r="BG119" s="2">
        <v>190331</v>
      </c>
      <c r="BH119" s="2">
        <v>0</v>
      </c>
      <c r="BI119" s="2">
        <v>0</v>
      </c>
    </row>
    <row r="120" spans="1:61">
      <c r="A120">
        <v>220381</v>
      </c>
      <c r="B120" t="s">
        <v>278</v>
      </c>
      <c r="C120">
        <v>2006</v>
      </c>
      <c r="D120" t="s">
        <v>789</v>
      </c>
      <c r="E120" t="s">
        <v>790</v>
      </c>
      <c r="F120">
        <v>11601</v>
      </c>
      <c r="G120">
        <v>8.2361000000000004E-2</v>
      </c>
      <c r="H120">
        <v>2.5</v>
      </c>
      <c r="I120" s="2">
        <v>85180358</v>
      </c>
      <c r="J120" s="2">
        <v>9955158</v>
      </c>
      <c r="K120" s="2">
        <v>9738984</v>
      </c>
      <c r="L120" s="2">
        <v>0</v>
      </c>
      <c r="M120" s="2">
        <v>10315740</v>
      </c>
      <c r="N120" s="2">
        <v>20270898</v>
      </c>
      <c r="O120" s="2">
        <v>14044</v>
      </c>
      <c r="P120" s="2">
        <v>54434270</v>
      </c>
      <c r="Q120" s="2">
        <v>10449233</v>
      </c>
      <c r="R120" s="2">
        <v>0</v>
      </c>
      <c r="S120" s="2">
        <v>0</v>
      </c>
      <c r="T120" s="2">
        <v>0</v>
      </c>
      <c r="U120" s="2">
        <v>5212616</v>
      </c>
      <c r="V120" s="2">
        <v>0</v>
      </c>
      <c r="W120" s="2">
        <v>0</v>
      </c>
      <c r="X120" s="2">
        <v>1028465</v>
      </c>
      <c r="Y120" s="2">
        <v>3736222</v>
      </c>
      <c r="Z120" s="2">
        <v>9917474</v>
      </c>
      <c r="AA120" s="2">
        <v>6673337</v>
      </c>
      <c r="AB120" s="2">
        <v>0</v>
      </c>
      <c r="AC120" s="2">
        <v>-3645997</v>
      </c>
      <c r="AD120" s="2">
        <v>0</v>
      </c>
      <c r="AE120" s="2">
        <v>0</v>
      </c>
      <c r="AF120" s="2">
        <v>0</v>
      </c>
      <c r="AG120" s="2">
        <v>91314</v>
      </c>
      <c r="AH120" s="2">
        <v>972453</v>
      </c>
      <c r="AI120" s="2">
        <v>867246</v>
      </c>
      <c r="AJ120" s="2">
        <v>0</v>
      </c>
      <c r="AK120" s="2">
        <v>695711</v>
      </c>
      <c r="AL120" s="2">
        <v>151</v>
      </c>
      <c r="AM120" s="2">
        <v>2656452</v>
      </c>
      <c r="AN120" s="2">
        <v>-44</v>
      </c>
      <c r="AO120" s="2">
        <v>1942108</v>
      </c>
      <c r="AP120" s="2">
        <v>233197</v>
      </c>
      <c r="AQ120" s="2">
        <v>146214</v>
      </c>
      <c r="AR120" s="2">
        <v>1217184</v>
      </c>
      <c r="AS120" s="2">
        <v>859235</v>
      </c>
      <c r="AT120" s="2">
        <v>2134978</v>
      </c>
      <c r="AU120" s="2">
        <v>192101</v>
      </c>
      <c r="AV120" s="2">
        <v>429770</v>
      </c>
      <c r="AW120" s="2">
        <v>0</v>
      </c>
      <c r="AX120" s="2">
        <v>-963237</v>
      </c>
      <c r="AY120" s="2">
        <v>1003502</v>
      </c>
      <c r="AZ120" s="2">
        <v>593844</v>
      </c>
      <c r="BA120" s="2">
        <v>44100</v>
      </c>
      <c r="BB120" s="2">
        <v>634804</v>
      </c>
      <c r="BC120" s="2">
        <v>160001</v>
      </c>
      <c r="BD120" s="2">
        <v>0</v>
      </c>
      <c r="BE120" s="2">
        <v>0</v>
      </c>
      <c r="BF120" s="2">
        <v>0</v>
      </c>
      <c r="BG120" s="2">
        <v>30386</v>
      </c>
      <c r="BH120" s="2">
        <v>0</v>
      </c>
      <c r="BI120" s="2">
        <v>0</v>
      </c>
    </row>
    <row r="121" spans="1:61">
      <c r="A121">
        <v>220382</v>
      </c>
      <c r="B121" t="s">
        <v>32</v>
      </c>
      <c r="C121">
        <v>2006</v>
      </c>
      <c r="D121" t="s">
        <v>789</v>
      </c>
      <c r="E121" t="s">
        <v>790</v>
      </c>
      <c r="F121">
        <v>13114</v>
      </c>
      <c r="G121">
        <v>0.16758400000000001</v>
      </c>
      <c r="H121">
        <v>2.5</v>
      </c>
      <c r="I121" s="2">
        <v>55834385</v>
      </c>
      <c r="J121" s="2">
        <v>9065512</v>
      </c>
      <c r="K121" s="2">
        <v>9065512</v>
      </c>
      <c r="L121" s="2">
        <v>0</v>
      </c>
      <c r="M121" s="2">
        <v>9763622</v>
      </c>
      <c r="N121" s="2">
        <v>18829134</v>
      </c>
      <c r="O121" s="2">
        <v>0</v>
      </c>
      <c r="P121" s="2">
        <v>27634245</v>
      </c>
      <c r="Q121" s="2">
        <v>7370491</v>
      </c>
      <c r="R121" s="2">
        <v>2000515</v>
      </c>
      <c r="S121" s="2">
        <v>0</v>
      </c>
      <c r="T121" s="2">
        <v>0</v>
      </c>
      <c r="U121" s="2">
        <v>1277862</v>
      </c>
      <c r="V121" s="2">
        <v>0</v>
      </c>
      <c r="W121" s="2">
        <v>0</v>
      </c>
      <c r="X121" s="2">
        <v>138954</v>
      </c>
      <c r="Y121" s="2">
        <v>423916</v>
      </c>
      <c r="Z121" s="2">
        <v>4729420</v>
      </c>
      <c r="AA121" s="2">
        <v>4636089</v>
      </c>
      <c r="AB121" s="2">
        <v>0</v>
      </c>
      <c r="AC121" s="2">
        <v>1900920</v>
      </c>
      <c r="AD121" s="2">
        <v>208709</v>
      </c>
      <c r="AE121" s="2">
        <v>0</v>
      </c>
      <c r="AF121" s="2">
        <v>0</v>
      </c>
      <c r="AG121" s="2">
        <v>16665</v>
      </c>
      <c r="AH121" s="2">
        <v>1275096</v>
      </c>
      <c r="AI121" s="2">
        <v>635454</v>
      </c>
      <c r="AJ121" s="2">
        <v>0</v>
      </c>
      <c r="AK121" s="2">
        <v>727849</v>
      </c>
      <c r="AL121" s="2">
        <v>0</v>
      </c>
      <c r="AM121" s="2">
        <v>620393</v>
      </c>
      <c r="AN121" s="2">
        <v>0</v>
      </c>
      <c r="AO121" s="2">
        <v>1086306</v>
      </c>
      <c r="AP121" s="2">
        <v>172614</v>
      </c>
      <c r="AQ121" s="2">
        <v>285701</v>
      </c>
      <c r="AR121" s="2">
        <v>1424928</v>
      </c>
      <c r="AS121" s="2">
        <v>1168472</v>
      </c>
      <c r="AT121" s="2">
        <v>1728819</v>
      </c>
      <c r="AU121" s="2">
        <v>15626</v>
      </c>
      <c r="AV121" s="2">
        <v>241971</v>
      </c>
      <c r="AW121" s="2">
        <v>0</v>
      </c>
      <c r="AX121" s="2">
        <v>-65857</v>
      </c>
      <c r="AY121" s="2">
        <v>825839</v>
      </c>
      <c r="AZ121" s="2">
        <v>364278</v>
      </c>
      <c r="BA121" s="2">
        <v>68437</v>
      </c>
      <c r="BB121" s="2">
        <v>846922</v>
      </c>
      <c r="BC121" s="2">
        <v>42595</v>
      </c>
      <c r="BD121" s="2">
        <v>0</v>
      </c>
      <c r="BE121" s="2">
        <v>0</v>
      </c>
      <c r="BF121" s="2">
        <v>0</v>
      </c>
      <c r="BG121" s="2">
        <v>67</v>
      </c>
      <c r="BH121" s="2">
        <v>2350596</v>
      </c>
      <c r="BI121" s="2">
        <v>0</v>
      </c>
    </row>
    <row r="122" spans="1:61">
      <c r="A122">
        <v>220392</v>
      </c>
      <c r="B122" t="s">
        <v>1791</v>
      </c>
      <c r="C122">
        <v>2006</v>
      </c>
      <c r="D122" t="s">
        <v>789</v>
      </c>
      <c r="E122" t="s">
        <v>790</v>
      </c>
      <c r="F122">
        <v>1514</v>
      </c>
      <c r="G122">
        <v>0.136851</v>
      </c>
      <c r="H122">
        <v>3</v>
      </c>
      <c r="I122" s="2">
        <v>6205043</v>
      </c>
      <c r="J122" s="2">
        <v>847148</v>
      </c>
      <c r="K122" s="2">
        <v>847148</v>
      </c>
      <c r="L122" s="2">
        <v>0</v>
      </c>
      <c r="M122" s="2">
        <v>1375536</v>
      </c>
      <c r="N122" s="2">
        <v>2222684</v>
      </c>
      <c r="O122" s="2">
        <v>0</v>
      </c>
      <c r="P122" s="2">
        <v>2843145</v>
      </c>
      <c r="Q122" s="2">
        <v>1125624</v>
      </c>
      <c r="R122" s="2">
        <v>13590</v>
      </c>
      <c r="S122" s="2">
        <v>0</v>
      </c>
      <c r="T122" s="2">
        <v>0</v>
      </c>
      <c r="U122" s="2">
        <v>90465</v>
      </c>
      <c r="V122" s="2">
        <v>0</v>
      </c>
      <c r="W122" s="2">
        <v>0</v>
      </c>
      <c r="X122" s="2">
        <v>45845</v>
      </c>
      <c r="Y122" s="2">
        <v>66466</v>
      </c>
      <c r="Z122" s="2">
        <v>655967</v>
      </c>
      <c r="AA122" s="2">
        <v>619687</v>
      </c>
      <c r="AB122" s="2">
        <v>0</v>
      </c>
      <c r="AC122" s="2">
        <v>0</v>
      </c>
      <c r="AD122" s="2">
        <v>13590</v>
      </c>
      <c r="AE122" s="2">
        <v>0</v>
      </c>
      <c r="AF122" s="2">
        <v>0</v>
      </c>
      <c r="AG122" s="2">
        <v>121</v>
      </c>
      <c r="AH122" s="2">
        <v>27353</v>
      </c>
      <c r="AI122" s="2">
        <v>85085</v>
      </c>
      <c r="AJ122" s="2">
        <v>0</v>
      </c>
      <c r="AK122" s="2">
        <v>103133</v>
      </c>
      <c r="AL122" s="2">
        <v>0</v>
      </c>
      <c r="AM122" s="2">
        <v>273745</v>
      </c>
      <c r="AN122" s="2">
        <v>1063</v>
      </c>
      <c r="AO122" s="2">
        <v>87718</v>
      </c>
      <c r="AP122" s="2">
        <v>46439</v>
      </c>
      <c r="AQ122" s="2">
        <v>6684</v>
      </c>
      <c r="AR122" s="2">
        <v>263642</v>
      </c>
      <c r="AS122" s="2">
        <v>164645</v>
      </c>
      <c r="AT122" s="2">
        <v>466899</v>
      </c>
      <c r="AU122" s="2">
        <v>8222</v>
      </c>
      <c r="AV122" s="2">
        <v>37507</v>
      </c>
      <c r="AW122" s="2">
        <v>0</v>
      </c>
      <c r="AX122" s="2">
        <v>0</v>
      </c>
      <c r="AY122" s="2">
        <v>71147</v>
      </c>
      <c r="AZ122" s="2">
        <v>72729</v>
      </c>
      <c r="BA122" s="2">
        <v>0</v>
      </c>
      <c r="BB122" s="2">
        <v>1290</v>
      </c>
      <c r="BC122" s="2">
        <v>0</v>
      </c>
      <c r="BD122" s="2">
        <v>0</v>
      </c>
      <c r="BE122" s="2">
        <v>0</v>
      </c>
      <c r="BF122" s="2">
        <v>0</v>
      </c>
      <c r="BG122" s="2">
        <v>16808</v>
      </c>
      <c r="BH122" s="2">
        <v>0</v>
      </c>
      <c r="BI122" s="2">
        <v>0</v>
      </c>
    </row>
    <row r="123" spans="1:61">
      <c r="A123">
        <v>220394</v>
      </c>
      <c r="B123" t="s">
        <v>1665</v>
      </c>
      <c r="C123">
        <v>2006</v>
      </c>
      <c r="D123" t="s">
        <v>789</v>
      </c>
      <c r="E123" t="s">
        <v>790</v>
      </c>
      <c r="F123">
        <v>11354</v>
      </c>
      <c r="G123">
        <v>0.11777899999999999</v>
      </c>
      <c r="H123">
        <v>2.5</v>
      </c>
      <c r="I123" s="2">
        <v>38759099</v>
      </c>
      <c r="J123" s="2">
        <v>6957194</v>
      </c>
      <c r="K123" s="2">
        <v>6957194</v>
      </c>
      <c r="L123" s="2">
        <v>0</v>
      </c>
      <c r="M123" s="2">
        <v>3285045</v>
      </c>
      <c r="N123" s="2">
        <v>10242239</v>
      </c>
      <c r="O123" s="2">
        <v>0</v>
      </c>
      <c r="P123" s="2">
        <v>23565020</v>
      </c>
      <c r="Q123" s="2">
        <v>4849374</v>
      </c>
      <c r="R123" s="2">
        <v>0</v>
      </c>
      <c r="S123" s="2">
        <v>102466</v>
      </c>
      <c r="T123" s="2">
        <v>0</v>
      </c>
      <c r="U123" s="2">
        <v>1605371</v>
      </c>
      <c r="V123" s="2">
        <v>0</v>
      </c>
      <c r="W123" s="2">
        <v>0</v>
      </c>
      <c r="X123" s="2">
        <v>115259</v>
      </c>
      <c r="Y123" s="2">
        <v>361771</v>
      </c>
      <c r="Z123" s="2">
        <v>5866295</v>
      </c>
      <c r="AA123" s="2">
        <v>2656813</v>
      </c>
      <c r="AB123" s="2">
        <v>0</v>
      </c>
      <c r="AC123" s="2">
        <v>-797572</v>
      </c>
      <c r="AD123" s="2">
        <v>0</v>
      </c>
      <c r="AE123" s="2">
        <v>88489</v>
      </c>
      <c r="AF123" s="2">
        <v>0</v>
      </c>
      <c r="AG123" s="2">
        <v>0</v>
      </c>
      <c r="AH123" s="2">
        <v>290574</v>
      </c>
      <c r="AI123" s="2">
        <v>525385</v>
      </c>
      <c r="AJ123" s="2">
        <v>17335</v>
      </c>
      <c r="AK123" s="2">
        <v>147247</v>
      </c>
      <c r="AL123" s="2">
        <v>0</v>
      </c>
      <c r="AM123" s="2">
        <v>1973690</v>
      </c>
      <c r="AN123" s="2">
        <v>0</v>
      </c>
      <c r="AO123" s="2">
        <v>363550</v>
      </c>
      <c r="AP123" s="2">
        <v>132509</v>
      </c>
      <c r="AQ123" s="2">
        <v>11451</v>
      </c>
      <c r="AR123" s="2">
        <v>2489091</v>
      </c>
      <c r="AS123" s="2">
        <v>1771558</v>
      </c>
      <c r="AT123" s="2">
        <v>855713</v>
      </c>
      <c r="AU123" s="2">
        <v>-101961</v>
      </c>
      <c r="AV123" s="2">
        <v>131773</v>
      </c>
      <c r="AW123" s="2">
        <v>15483</v>
      </c>
      <c r="AX123" s="2">
        <v>0</v>
      </c>
      <c r="AY123" s="2">
        <v>618642</v>
      </c>
      <c r="AZ123" s="2">
        <v>182158</v>
      </c>
      <c r="BA123" s="2">
        <v>130</v>
      </c>
      <c r="BB123" s="2">
        <v>195026</v>
      </c>
      <c r="BC123" s="2">
        <v>41739</v>
      </c>
      <c r="BD123" s="2">
        <v>0</v>
      </c>
      <c r="BE123" s="2">
        <v>0</v>
      </c>
      <c r="BF123" s="2">
        <v>0</v>
      </c>
      <c r="BG123" s="2">
        <v>0</v>
      </c>
      <c r="BH123" s="2">
        <v>0</v>
      </c>
      <c r="BI123" s="2">
        <v>0</v>
      </c>
    </row>
    <row r="124" spans="1:61">
      <c r="A124">
        <v>230468</v>
      </c>
      <c r="B124" t="s">
        <v>418</v>
      </c>
      <c r="C124">
        <v>2006</v>
      </c>
      <c r="D124" t="s">
        <v>789</v>
      </c>
      <c r="E124" t="s">
        <v>793</v>
      </c>
      <c r="F124">
        <v>42813</v>
      </c>
      <c r="G124">
        <v>0.18066299999999999</v>
      </c>
      <c r="H124">
        <v>2</v>
      </c>
      <c r="I124" s="2">
        <v>126060694</v>
      </c>
      <c r="J124" s="2">
        <v>15148975</v>
      </c>
      <c r="K124" s="2">
        <v>14728656</v>
      </c>
      <c r="L124" s="2">
        <v>0</v>
      </c>
      <c r="M124" s="2">
        <v>17044375</v>
      </c>
      <c r="N124" s="2">
        <v>32193350</v>
      </c>
      <c r="O124" s="2">
        <v>380071</v>
      </c>
      <c r="P124" s="2">
        <v>74816140</v>
      </c>
      <c r="Q124" s="2">
        <v>18671133</v>
      </c>
      <c r="R124" s="2">
        <v>0</v>
      </c>
      <c r="S124" s="2">
        <v>0</v>
      </c>
      <c r="T124" s="2">
        <v>0</v>
      </c>
      <c r="U124" s="2">
        <v>462990</v>
      </c>
      <c r="V124" s="2">
        <v>0</v>
      </c>
      <c r="W124" s="2">
        <v>0</v>
      </c>
      <c r="X124" s="2">
        <v>1978941</v>
      </c>
      <c r="Y124" s="2">
        <v>672702</v>
      </c>
      <c r="Z124" s="2">
        <v>8426065</v>
      </c>
      <c r="AA124" s="2">
        <v>9553856</v>
      </c>
      <c r="AB124" s="2">
        <v>0</v>
      </c>
      <c r="AC124" s="2">
        <v>0</v>
      </c>
      <c r="AD124" s="2">
        <v>0</v>
      </c>
      <c r="AE124" s="2">
        <v>0</v>
      </c>
      <c r="AF124" s="2">
        <v>0</v>
      </c>
      <c r="AG124" s="2">
        <v>193386</v>
      </c>
      <c r="AH124" s="2">
        <v>1613891</v>
      </c>
      <c r="AI124" s="2">
        <v>2141243</v>
      </c>
      <c r="AJ124" s="2">
        <v>0</v>
      </c>
      <c r="AK124" s="2">
        <v>56024</v>
      </c>
      <c r="AL124" s="2">
        <v>0</v>
      </c>
      <c r="AM124" s="2">
        <v>2698153</v>
      </c>
      <c r="AN124" s="2">
        <v>0</v>
      </c>
      <c r="AO124" s="2">
        <v>774909</v>
      </c>
      <c r="AP124" s="2">
        <v>381114</v>
      </c>
      <c r="AQ124" s="2">
        <v>893581</v>
      </c>
      <c r="AR124" s="2">
        <v>2651290</v>
      </c>
      <c r="AS124" s="2">
        <v>503379</v>
      </c>
      <c r="AT124" s="2">
        <v>3335045</v>
      </c>
      <c r="AU124" s="2">
        <v>0</v>
      </c>
      <c r="AV124" s="2">
        <v>0</v>
      </c>
      <c r="AW124" s="2">
        <v>0</v>
      </c>
      <c r="AX124" s="2">
        <v>0</v>
      </c>
      <c r="AY124" s="2">
        <v>1295344</v>
      </c>
      <c r="AZ124" s="2">
        <v>1252689</v>
      </c>
      <c r="BA124" s="2">
        <v>68899</v>
      </c>
      <c r="BB124" s="2">
        <v>1058133</v>
      </c>
      <c r="BC124" s="2">
        <v>3880</v>
      </c>
      <c r="BD124" s="2">
        <v>0</v>
      </c>
      <c r="BE124" s="2">
        <v>0</v>
      </c>
      <c r="BF124" s="2">
        <v>0</v>
      </c>
      <c r="BG124" s="2">
        <v>467993</v>
      </c>
      <c r="BH124" s="2">
        <v>4197576</v>
      </c>
      <c r="BI124" s="2">
        <v>0</v>
      </c>
    </row>
    <row r="125" spans="1:61">
      <c r="A125">
        <v>230469</v>
      </c>
      <c r="B125" t="s">
        <v>1714</v>
      </c>
      <c r="C125">
        <v>2006</v>
      </c>
      <c r="D125" t="s">
        <v>789</v>
      </c>
      <c r="E125" t="s">
        <v>790</v>
      </c>
      <c r="F125">
        <v>1486</v>
      </c>
      <c r="G125">
        <v>0.116977</v>
      </c>
      <c r="H125">
        <v>3</v>
      </c>
      <c r="I125" s="2">
        <v>5677791</v>
      </c>
      <c r="J125" s="2">
        <v>855726</v>
      </c>
      <c r="K125" s="2">
        <v>855725.74</v>
      </c>
      <c r="L125" s="2">
        <v>0</v>
      </c>
      <c r="M125" s="2">
        <v>895305</v>
      </c>
      <c r="N125" s="2">
        <v>1751031</v>
      </c>
      <c r="O125" s="2">
        <v>0</v>
      </c>
      <c r="P125" s="2">
        <v>3520493</v>
      </c>
      <c r="Q125" s="2">
        <v>338925</v>
      </c>
      <c r="R125" s="2">
        <v>44240</v>
      </c>
      <c r="S125" s="2">
        <v>23102</v>
      </c>
      <c r="T125" s="2">
        <v>0</v>
      </c>
      <c r="U125" s="2">
        <v>0</v>
      </c>
      <c r="V125" s="2">
        <v>0</v>
      </c>
      <c r="W125" s="2">
        <v>0</v>
      </c>
      <c r="X125" s="2">
        <v>2244</v>
      </c>
      <c r="Y125" s="2">
        <v>35773.24</v>
      </c>
      <c r="Z125" s="2">
        <v>445877</v>
      </c>
      <c r="AA125" s="2">
        <v>233159</v>
      </c>
      <c r="AB125" s="2">
        <v>0</v>
      </c>
      <c r="AC125" s="2">
        <v>379861</v>
      </c>
      <c r="AD125" s="2">
        <v>2166</v>
      </c>
      <c r="AE125" s="2">
        <v>0</v>
      </c>
      <c r="AF125" s="2">
        <v>0</v>
      </c>
      <c r="AG125" s="2">
        <v>4118</v>
      </c>
      <c r="AH125" s="2">
        <v>23175</v>
      </c>
      <c r="AI125" s="2">
        <v>23156</v>
      </c>
      <c r="AJ125" s="2">
        <v>0</v>
      </c>
      <c r="AK125" s="2">
        <v>44518</v>
      </c>
      <c r="AL125" s="2">
        <v>0</v>
      </c>
      <c r="AM125" s="2">
        <v>71421</v>
      </c>
      <c r="AN125" s="2">
        <v>0</v>
      </c>
      <c r="AO125" s="2">
        <v>106626</v>
      </c>
      <c r="AP125" s="2">
        <v>11764.9</v>
      </c>
      <c r="AQ125" s="2">
        <v>50381</v>
      </c>
      <c r="AR125" s="2">
        <v>98377.01</v>
      </c>
      <c r="AS125" s="2">
        <v>51487</v>
      </c>
      <c r="AT125" s="2">
        <v>201370</v>
      </c>
      <c r="AU125" s="2">
        <v>22394</v>
      </c>
      <c r="AV125" s="2">
        <v>21791</v>
      </c>
      <c r="AW125" s="2">
        <v>0</v>
      </c>
      <c r="AX125" s="2">
        <v>-7896</v>
      </c>
      <c r="AY125" s="2">
        <v>52270</v>
      </c>
      <c r="AZ125" s="2">
        <v>22721</v>
      </c>
      <c r="BA125" s="2">
        <v>-100</v>
      </c>
      <c r="BB125" s="2">
        <v>540</v>
      </c>
      <c r="BC125" s="2">
        <v>0</v>
      </c>
      <c r="BD125" s="2">
        <v>0</v>
      </c>
      <c r="BE125" s="2">
        <v>0</v>
      </c>
      <c r="BF125" s="2">
        <v>0</v>
      </c>
      <c r="BG125" s="2">
        <v>0</v>
      </c>
      <c r="BH125" s="2">
        <v>4845</v>
      </c>
      <c r="BI125" s="2">
        <v>0</v>
      </c>
    </row>
    <row r="126" spans="1:61">
      <c r="A126">
        <v>230473</v>
      </c>
      <c r="B126" t="s">
        <v>1712</v>
      </c>
      <c r="C126">
        <v>2006</v>
      </c>
      <c r="D126" t="s">
        <v>789</v>
      </c>
      <c r="E126" t="s">
        <v>790</v>
      </c>
      <c r="F126">
        <v>21159</v>
      </c>
      <c r="G126">
        <v>0.192443</v>
      </c>
      <c r="H126">
        <v>2</v>
      </c>
      <c r="I126" s="2">
        <v>78765607</v>
      </c>
      <c r="J126" s="2">
        <v>5377819</v>
      </c>
      <c r="K126" s="2">
        <v>5377819</v>
      </c>
      <c r="L126" s="2">
        <v>0</v>
      </c>
      <c r="M126" s="2">
        <v>11403479</v>
      </c>
      <c r="N126" s="2">
        <v>16781298</v>
      </c>
      <c r="O126" s="2">
        <v>0</v>
      </c>
      <c r="P126" s="2">
        <v>53992469</v>
      </c>
      <c r="Q126" s="2">
        <v>7991840</v>
      </c>
      <c r="R126" s="2">
        <v>0</v>
      </c>
      <c r="S126" s="2">
        <v>0</v>
      </c>
      <c r="T126" s="2">
        <v>0</v>
      </c>
      <c r="U126" s="2">
        <v>109397</v>
      </c>
      <c r="V126" s="2">
        <v>0</v>
      </c>
      <c r="W126" s="2">
        <v>0</v>
      </c>
      <c r="X126" s="2">
        <v>805824</v>
      </c>
      <c r="Y126" s="2">
        <v>441741</v>
      </c>
      <c r="Z126" s="2">
        <v>3096286</v>
      </c>
      <c r="AA126" s="2">
        <v>5910318</v>
      </c>
      <c r="AB126" s="2">
        <v>0</v>
      </c>
      <c r="AC126" s="2">
        <v>5919304</v>
      </c>
      <c r="AD126" s="2">
        <v>0</v>
      </c>
      <c r="AE126" s="2">
        <v>0</v>
      </c>
      <c r="AF126" s="2">
        <v>0</v>
      </c>
      <c r="AG126" s="2">
        <v>0</v>
      </c>
      <c r="AH126" s="2">
        <v>827537</v>
      </c>
      <c r="AI126" s="2">
        <v>155416</v>
      </c>
      <c r="AJ126" s="2">
        <v>0</v>
      </c>
      <c r="AK126" s="2">
        <v>455188</v>
      </c>
      <c r="AL126" s="2">
        <v>0</v>
      </c>
      <c r="AM126" s="2">
        <v>2414044</v>
      </c>
      <c r="AN126" s="2">
        <v>0</v>
      </c>
      <c r="AO126" s="2">
        <v>500910</v>
      </c>
      <c r="AP126" s="2">
        <v>217895</v>
      </c>
      <c r="AQ126" s="2">
        <v>6290</v>
      </c>
      <c r="AR126" s="2">
        <v>1480796</v>
      </c>
      <c r="AS126" s="2">
        <v>1521402</v>
      </c>
      <c r="AT126" s="2">
        <v>1021796</v>
      </c>
      <c r="AU126" s="2">
        <v>261991</v>
      </c>
      <c r="AV126" s="2">
        <v>297135</v>
      </c>
      <c r="AW126" s="2">
        <v>0</v>
      </c>
      <c r="AX126" s="2">
        <v>0</v>
      </c>
      <c r="AY126" s="2">
        <v>279832</v>
      </c>
      <c r="AZ126" s="2">
        <v>443155</v>
      </c>
      <c r="BA126" s="2">
        <v>85250</v>
      </c>
      <c r="BB126" s="2">
        <v>542344</v>
      </c>
      <c r="BC126" s="2">
        <v>0</v>
      </c>
      <c r="BD126" s="2">
        <v>0</v>
      </c>
      <c r="BE126" s="2">
        <v>0</v>
      </c>
      <c r="BF126" s="2">
        <v>0</v>
      </c>
      <c r="BG126" s="2">
        <v>47830</v>
      </c>
      <c r="BH126" s="2">
        <v>0</v>
      </c>
      <c r="BI126" s="2">
        <v>0</v>
      </c>
    </row>
    <row r="127" spans="1:61">
      <c r="A127">
        <v>230483</v>
      </c>
      <c r="B127" t="s">
        <v>1039</v>
      </c>
      <c r="C127">
        <v>2006</v>
      </c>
      <c r="D127" t="s">
        <v>789</v>
      </c>
      <c r="E127" t="s">
        <v>790</v>
      </c>
      <c r="F127">
        <v>28767</v>
      </c>
      <c r="G127">
        <v>0.115337</v>
      </c>
      <c r="H127">
        <v>2</v>
      </c>
      <c r="I127" s="2">
        <v>105324762</v>
      </c>
      <c r="J127" s="2">
        <v>15461567</v>
      </c>
      <c r="K127" s="2">
        <v>14472522</v>
      </c>
      <c r="L127" s="2">
        <v>0</v>
      </c>
      <c r="M127" s="2">
        <v>15038921</v>
      </c>
      <c r="N127" s="2">
        <v>30500488</v>
      </c>
      <c r="O127" s="2">
        <v>0</v>
      </c>
      <c r="P127" s="2">
        <v>63081740</v>
      </c>
      <c r="Q127" s="2">
        <v>11742534</v>
      </c>
      <c r="R127" s="2">
        <v>0</v>
      </c>
      <c r="S127" s="2">
        <v>0</v>
      </c>
      <c r="T127" s="2">
        <v>0</v>
      </c>
      <c r="U127" s="2">
        <v>203756</v>
      </c>
      <c r="V127" s="2">
        <v>0</v>
      </c>
      <c r="W127" s="2">
        <v>0</v>
      </c>
      <c r="X127" s="2">
        <v>242621</v>
      </c>
      <c r="Y127" s="2">
        <v>686888</v>
      </c>
      <c r="Z127" s="2">
        <v>9102834</v>
      </c>
      <c r="AA127" s="2">
        <v>7218818</v>
      </c>
      <c r="AB127" s="2">
        <v>0</v>
      </c>
      <c r="AC127" s="2">
        <v>6684459</v>
      </c>
      <c r="AD127" s="2">
        <v>0</v>
      </c>
      <c r="AE127" s="2">
        <v>0</v>
      </c>
      <c r="AF127" s="2">
        <v>0</v>
      </c>
      <c r="AG127" s="2">
        <v>0</v>
      </c>
      <c r="AH127" s="2">
        <v>1158248</v>
      </c>
      <c r="AI127" s="2">
        <v>752293</v>
      </c>
      <c r="AJ127" s="2">
        <v>0</v>
      </c>
      <c r="AK127" s="2">
        <v>280902</v>
      </c>
      <c r="AL127" s="2">
        <v>0</v>
      </c>
      <c r="AM127" s="2">
        <v>923310</v>
      </c>
      <c r="AN127" s="2">
        <v>0</v>
      </c>
      <c r="AO127" s="2">
        <v>717041</v>
      </c>
      <c r="AP127" s="2">
        <v>670125</v>
      </c>
      <c r="AQ127" s="2">
        <v>199006</v>
      </c>
      <c r="AR127" s="2">
        <v>3472364</v>
      </c>
      <c r="AS127" s="2">
        <v>898785</v>
      </c>
      <c r="AT127" s="2">
        <v>907580</v>
      </c>
      <c r="AU127" s="2">
        <v>1053814</v>
      </c>
      <c r="AV127" s="2">
        <v>676680</v>
      </c>
      <c r="AW127" s="2">
        <v>89143</v>
      </c>
      <c r="AX127" s="2">
        <v>-358195</v>
      </c>
      <c r="AY127" s="2">
        <v>1085974</v>
      </c>
      <c r="AZ127" s="2">
        <v>401752</v>
      </c>
      <c r="BA127" s="2">
        <v>0</v>
      </c>
      <c r="BB127" s="2">
        <v>64836</v>
      </c>
      <c r="BC127" s="2">
        <v>0</v>
      </c>
      <c r="BD127" s="2">
        <v>0</v>
      </c>
      <c r="BE127" s="2">
        <v>0</v>
      </c>
      <c r="BF127" s="2">
        <v>0</v>
      </c>
      <c r="BG127" s="2">
        <v>174670</v>
      </c>
      <c r="BH127" s="2">
        <v>0</v>
      </c>
      <c r="BI127" s="2">
        <v>0</v>
      </c>
    </row>
    <row r="128" spans="1:61">
      <c r="A128">
        <v>230485</v>
      </c>
      <c r="B128" t="s">
        <v>1681</v>
      </c>
      <c r="C128">
        <v>2006</v>
      </c>
      <c r="D128" t="s">
        <v>789</v>
      </c>
      <c r="E128" t="s">
        <v>790</v>
      </c>
      <c r="F128">
        <v>10886</v>
      </c>
      <c r="G128">
        <v>0.215309</v>
      </c>
      <c r="H128">
        <v>2.5</v>
      </c>
      <c r="I128" s="2">
        <v>32724542</v>
      </c>
      <c r="J128" s="2">
        <v>6485474</v>
      </c>
      <c r="K128" s="2">
        <v>6485474</v>
      </c>
      <c r="L128" s="2">
        <v>0</v>
      </c>
      <c r="M128" s="2">
        <v>7417779</v>
      </c>
      <c r="N128" s="2">
        <v>13903253</v>
      </c>
      <c r="O128" s="2">
        <v>0</v>
      </c>
      <c r="P128" s="2">
        <v>14606474</v>
      </c>
      <c r="Q128" s="2">
        <v>3862111</v>
      </c>
      <c r="R128" s="2">
        <v>349394</v>
      </c>
      <c r="S128" s="2">
        <v>3310</v>
      </c>
      <c r="T128" s="2">
        <v>0</v>
      </c>
      <c r="U128" s="2">
        <v>142616</v>
      </c>
      <c r="V128" s="2">
        <v>0</v>
      </c>
      <c r="W128" s="2">
        <v>0</v>
      </c>
      <c r="X128" s="2">
        <v>28666</v>
      </c>
      <c r="Y128" s="2">
        <v>194521</v>
      </c>
      <c r="Z128" s="2">
        <v>3542929</v>
      </c>
      <c r="AA128" s="2">
        <v>2867810</v>
      </c>
      <c r="AB128" s="2">
        <v>0</v>
      </c>
      <c r="AC128" s="2">
        <v>889864</v>
      </c>
      <c r="AD128" s="2">
        <v>349394</v>
      </c>
      <c r="AE128" s="2">
        <v>26</v>
      </c>
      <c r="AF128" s="2">
        <v>0</v>
      </c>
      <c r="AG128" s="2">
        <v>211</v>
      </c>
      <c r="AH128" s="2">
        <v>325781</v>
      </c>
      <c r="AI128" s="2">
        <v>407002</v>
      </c>
      <c r="AJ128" s="2">
        <v>0</v>
      </c>
      <c r="AK128" s="2">
        <v>126646</v>
      </c>
      <c r="AL128" s="2">
        <v>2292</v>
      </c>
      <c r="AM128" s="2">
        <v>651566</v>
      </c>
      <c r="AN128" s="2">
        <v>3</v>
      </c>
      <c r="AO128" s="2">
        <v>302398</v>
      </c>
      <c r="AP128" s="2">
        <v>138414</v>
      </c>
      <c r="AQ128" s="2">
        <v>66260</v>
      </c>
      <c r="AR128" s="2">
        <v>591785</v>
      </c>
      <c r="AS128" s="2">
        <v>186987</v>
      </c>
      <c r="AT128" s="2">
        <v>629899</v>
      </c>
      <c r="AU128" s="2">
        <v>221418</v>
      </c>
      <c r="AV128" s="2">
        <v>139445</v>
      </c>
      <c r="AW128" s="2">
        <v>0</v>
      </c>
      <c r="AX128" s="2">
        <v>-162140</v>
      </c>
      <c r="AY128" s="2">
        <v>427017</v>
      </c>
      <c r="AZ128" s="2">
        <v>153830</v>
      </c>
      <c r="BA128" s="2">
        <v>12852</v>
      </c>
      <c r="BB128" s="2">
        <v>1361</v>
      </c>
      <c r="BC128" s="2">
        <v>0</v>
      </c>
      <c r="BD128" s="2">
        <v>0</v>
      </c>
      <c r="BE128" s="2">
        <v>0</v>
      </c>
      <c r="BF128" s="2">
        <v>0</v>
      </c>
      <c r="BG128" s="2">
        <v>23907</v>
      </c>
      <c r="BH128" s="2">
        <v>0</v>
      </c>
      <c r="BI128" s="2">
        <v>0</v>
      </c>
    </row>
    <row r="129" spans="1:61">
      <c r="A129">
        <v>230498</v>
      </c>
      <c r="B129" t="s">
        <v>1757</v>
      </c>
      <c r="C129">
        <v>2006</v>
      </c>
      <c r="D129" t="s">
        <v>789</v>
      </c>
      <c r="E129" t="s">
        <v>790</v>
      </c>
      <c r="F129">
        <v>1758</v>
      </c>
      <c r="G129">
        <v>0.228963</v>
      </c>
      <c r="H129">
        <v>3</v>
      </c>
      <c r="I129" s="2">
        <v>5685854</v>
      </c>
      <c r="J129" s="2">
        <v>952133</v>
      </c>
      <c r="K129" s="2">
        <v>952132.94</v>
      </c>
      <c r="L129" s="2">
        <v>0</v>
      </c>
      <c r="M129" s="2">
        <v>668156</v>
      </c>
      <c r="N129" s="2">
        <v>1620289</v>
      </c>
      <c r="O129" s="2">
        <v>0</v>
      </c>
      <c r="P129" s="2">
        <v>3684707</v>
      </c>
      <c r="Q129" s="2">
        <v>329671</v>
      </c>
      <c r="R129" s="2">
        <v>24161</v>
      </c>
      <c r="S129" s="2">
        <v>27026</v>
      </c>
      <c r="T129" s="2">
        <v>0</v>
      </c>
      <c r="U129" s="2">
        <v>0</v>
      </c>
      <c r="V129" s="2">
        <v>0</v>
      </c>
      <c r="W129" s="2">
        <v>0</v>
      </c>
      <c r="X129" s="2">
        <v>2441</v>
      </c>
      <c r="Y129" s="2">
        <v>39285.160000000003</v>
      </c>
      <c r="Z129" s="2">
        <v>539463</v>
      </c>
      <c r="AA129" s="2">
        <v>164144</v>
      </c>
      <c r="AB129" s="2">
        <v>0</v>
      </c>
      <c r="AC129" s="2">
        <v>532204</v>
      </c>
      <c r="AD129" s="2">
        <v>1183</v>
      </c>
      <c r="AE129" s="2">
        <v>0</v>
      </c>
      <c r="AF129" s="2">
        <v>0</v>
      </c>
      <c r="AG129" s="2">
        <v>4073</v>
      </c>
      <c r="AH129" s="2">
        <v>12238</v>
      </c>
      <c r="AI129" s="2">
        <v>50382</v>
      </c>
      <c r="AJ129" s="2">
        <v>0</v>
      </c>
      <c r="AK129" s="2">
        <v>47977</v>
      </c>
      <c r="AL129" s="2">
        <v>0</v>
      </c>
      <c r="AM129" s="2">
        <v>107221</v>
      </c>
      <c r="AN129" s="2">
        <v>0</v>
      </c>
      <c r="AO129" s="2">
        <v>109499</v>
      </c>
      <c r="AP129" s="2">
        <v>17094.240000000002</v>
      </c>
      <c r="AQ129" s="2">
        <v>75475</v>
      </c>
      <c r="AR129" s="2">
        <v>133051</v>
      </c>
      <c r="AS129" s="2">
        <v>31657</v>
      </c>
      <c r="AT129" s="2">
        <v>216186</v>
      </c>
      <c r="AU129" s="2">
        <v>19423</v>
      </c>
      <c r="AV129" s="2">
        <v>24795</v>
      </c>
      <c r="AW129" s="2">
        <v>0</v>
      </c>
      <c r="AX129" s="2">
        <v>2362</v>
      </c>
      <c r="AY129" s="2">
        <v>53258</v>
      </c>
      <c r="AZ129" s="2">
        <v>21746</v>
      </c>
      <c r="BA129" s="2">
        <v>0</v>
      </c>
      <c r="BB129" s="2">
        <v>270</v>
      </c>
      <c r="BC129" s="2">
        <v>0</v>
      </c>
      <c r="BD129" s="2">
        <v>0</v>
      </c>
      <c r="BE129" s="2">
        <v>0</v>
      </c>
      <c r="BF129" s="2">
        <v>0</v>
      </c>
      <c r="BG129" s="2">
        <v>0</v>
      </c>
      <c r="BH129" s="2">
        <v>-4756</v>
      </c>
      <c r="BI129" s="2">
        <v>0</v>
      </c>
    </row>
    <row r="130" spans="1:61">
      <c r="A130">
        <v>230502</v>
      </c>
      <c r="B130" t="s">
        <v>166</v>
      </c>
      <c r="C130">
        <v>2006</v>
      </c>
      <c r="D130" t="s">
        <v>789</v>
      </c>
      <c r="E130" t="s">
        <v>793</v>
      </c>
      <c r="F130">
        <v>18755</v>
      </c>
      <c r="G130">
        <v>0.178204</v>
      </c>
      <c r="H130">
        <v>2</v>
      </c>
      <c r="I130" s="2">
        <v>70686794</v>
      </c>
      <c r="J130" s="2">
        <v>12211060</v>
      </c>
      <c r="K130" s="2">
        <v>12211060</v>
      </c>
      <c r="L130" s="2">
        <v>0</v>
      </c>
      <c r="M130" s="2">
        <v>13501932</v>
      </c>
      <c r="N130" s="2">
        <v>25712993</v>
      </c>
      <c r="O130" s="2">
        <v>0</v>
      </c>
      <c r="P130" s="2">
        <v>36040118</v>
      </c>
      <c r="Q130" s="2">
        <v>8887012</v>
      </c>
      <c r="R130" s="2">
        <v>42120</v>
      </c>
      <c r="S130" s="2">
        <v>4551</v>
      </c>
      <c r="T130" s="2">
        <v>0</v>
      </c>
      <c r="U130" s="2">
        <v>2618754</v>
      </c>
      <c r="V130" s="2">
        <v>0</v>
      </c>
      <c r="W130" s="2">
        <v>0</v>
      </c>
      <c r="X130" s="2">
        <v>1925248</v>
      </c>
      <c r="Y130" s="2">
        <v>400353</v>
      </c>
      <c r="Z130" s="2">
        <v>8137976</v>
      </c>
      <c r="AA130" s="2">
        <v>3584658</v>
      </c>
      <c r="AB130" s="2">
        <v>0</v>
      </c>
      <c r="AC130" s="2">
        <v>0</v>
      </c>
      <c r="AD130" s="2">
        <v>-521</v>
      </c>
      <c r="AE130" s="2">
        <v>0</v>
      </c>
      <c r="AF130" s="2">
        <v>0</v>
      </c>
      <c r="AG130" s="2">
        <v>15899</v>
      </c>
      <c r="AH130" s="2">
        <v>581773</v>
      </c>
      <c r="AI130" s="2">
        <v>506235</v>
      </c>
      <c r="AJ130" s="2">
        <v>0</v>
      </c>
      <c r="AK130" s="2">
        <v>765182</v>
      </c>
      <c r="AL130" s="2">
        <v>0</v>
      </c>
      <c r="AM130" s="2">
        <v>1255206</v>
      </c>
      <c r="AN130" s="2">
        <v>0</v>
      </c>
      <c r="AO130" s="2">
        <v>972409</v>
      </c>
      <c r="AP130" s="2">
        <v>253757</v>
      </c>
      <c r="AQ130" s="2">
        <v>35480</v>
      </c>
      <c r="AR130" s="2">
        <v>1735229</v>
      </c>
      <c r="AS130" s="2">
        <v>640077</v>
      </c>
      <c r="AT130" s="2">
        <v>2491222</v>
      </c>
      <c r="AU130" s="2">
        <v>-17</v>
      </c>
      <c r="AV130" s="2">
        <v>0</v>
      </c>
      <c r="AW130" s="2">
        <v>0</v>
      </c>
      <c r="AX130" s="2">
        <v>0</v>
      </c>
      <c r="AY130" s="2">
        <v>710904</v>
      </c>
      <c r="AZ130" s="2">
        <v>464640</v>
      </c>
      <c r="BA130" s="2">
        <v>22229</v>
      </c>
      <c r="BB130" s="2">
        <v>467224</v>
      </c>
      <c r="BC130" s="2">
        <v>64081</v>
      </c>
      <c r="BD130" s="2">
        <v>0</v>
      </c>
      <c r="BE130" s="2">
        <v>0</v>
      </c>
      <c r="BF130" s="2">
        <v>0</v>
      </c>
      <c r="BG130" s="2">
        <v>493817</v>
      </c>
      <c r="BH130" s="2">
        <v>0</v>
      </c>
      <c r="BI130" s="2">
        <v>0</v>
      </c>
    </row>
    <row r="131" spans="1:61">
      <c r="A131">
        <v>230510</v>
      </c>
      <c r="B131" t="s">
        <v>505</v>
      </c>
      <c r="C131">
        <v>2006</v>
      </c>
      <c r="D131" t="s">
        <v>789</v>
      </c>
      <c r="E131" t="s">
        <v>793</v>
      </c>
      <c r="F131">
        <v>11329</v>
      </c>
      <c r="G131">
        <v>6.8275000000000002E-2</v>
      </c>
      <c r="H131">
        <v>2.5</v>
      </c>
      <c r="I131" s="2">
        <v>54548803</v>
      </c>
      <c r="J131" s="2">
        <v>1272105</v>
      </c>
      <c r="K131" s="2">
        <v>1272105</v>
      </c>
      <c r="L131" s="2">
        <v>0</v>
      </c>
      <c r="M131" s="2">
        <v>14820386</v>
      </c>
      <c r="N131" s="2">
        <v>16092491</v>
      </c>
      <c r="O131" s="2">
        <v>0</v>
      </c>
      <c r="P131" s="2">
        <v>32369656</v>
      </c>
      <c r="Q131" s="2">
        <v>6086656</v>
      </c>
      <c r="R131" s="2">
        <v>0</v>
      </c>
      <c r="S131" s="2">
        <v>0</v>
      </c>
      <c r="T131" s="2">
        <v>0</v>
      </c>
      <c r="U131" s="2">
        <v>921762</v>
      </c>
      <c r="V131" s="2">
        <v>0</v>
      </c>
      <c r="W131" s="2">
        <v>0</v>
      </c>
      <c r="X131" s="2">
        <v>357606</v>
      </c>
      <c r="Y131" s="2">
        <v>261743</v>
      </c>
      <c r="Z131" s="2">
        <v>966005</v>
      </c>
      <c r="AA131" s="2">
        <v>1900364</v>
      </c>
      <c r="AB131" s="2">
        <v>0</v>
      </c>
      <c r="AC131" s="2">
        <v>0</v>
      </c>
      <c r="AD131" s="2">
        <v>0</v>
      </c>
      <c r="AE131" s="2">
        <v>0</v>
      </c>
      <c r="AF131" s="2">
        <v>0</v>
      </c>
      <c r="AG131" s="2">
        <v>0</v>
      </c>
      <c r="AH131" s="2">
        <v>248895</v>
      </c>
      <c r="AI131" s="2">
        <v>516002</v>
      </c>
      <c r="AJ131" s="2">
        <v>0</v>
      </c>
      <c r="AK131" s="2">
        <v>484895</v>
      </c>
      <c r="AL131" s="2">
        <v>0</v>
      </c>
      <c r="AM131" s="2">
        <v>1240381</v>
      </c>
      <c r="AN131" s="2">
        <v>14983</v>
      </c>
      <c r="AO131" s="2">
        <v>717915</v>
      </c>
      <c r="AP131" s="2">
        <v>109565</v>
      </c>
      <c r="AQ131" s="2">
        <v>138159</v>
      </c>
      <c r="AR131" s="2">
        <v>868489</v>
      </c>
      <c r="AS131" s="2">
        <v>380853</v>
      </c>
      <c r="AT131" s="2">
        <v>1377144</v>
      </c>
      <c r="AU131" s="2">
        <v>0</v>
      </c>
      <c r="AV131" s="2">
        <v>1694</v>
      </c>
      <c r="AW131" s="2">
        <v>0</v>
      </c>
      <c r="AX131" s="2">
        <v>0</v>
      </c>
      <c r="AY131" s="2">
        <v>110767</v>
      </c>
      <c r="AZ131" s="2">
        <v>210996</v>
      </c>
      <c r="BA131" s="2">
        <v>32097</v>
      </c>
      <c r="BB131" s="2">
        <v>237995</v>
      </c>
      <c r="BC131" s="2">
        <v>47742</v>
      </c>
      <c r="BD131" s="2">
        <v>0</v>
      </c>
      <c r="BE131" s="2">
        <v>0</v>
      </c>
      <c r="BF131" s="2">
        <v>0</v>
      </c>
      <c r="BG131" s="2">
        <v>35225</v>
      </c>
      <c r="BH131" s="2">
        <v>3940515</v>
      </c>
      <c r="BI131" s="2">
        <v>0</v>
      </c>
    </row>
    <row r="132" spans="1:61">
      <c r="A132">
        <v>240512</v>
      </c>
      <c r="B132" t="s">
        <v>1536</v>
      </c>
      <c r="C132">
        <v>2006</v>
      </c>
      <c r="D132" t="s">
        <v>789</v>
      </c>
      <c r="E132" t="s">
        <v>790</v>
      </c>
      <c r="F132">
        <v>24360</v>
      </c>
      <c r="G132">
        <v>0.35253200000000001</v>
      </c>
      <c r="H132">
        <v>2</v>
      </c>
      <c r="I132" s="2">
        <v>57676724</v>
      </c>
      <c r="J132" s="2">
        <v>4667350</v>
      </c>
      <c r="K132" s="2">
        <v>4667350</v>
      </c>
      <c r="L132" s="2">
        <v>0</v>
      </c>
      <c r="M132" s="2">
        <v>13589495</v>
      </c>
      <c r="N132" s="2">
        <v>18256845</v>
      </c>
      <c r="O132" s="2">
        <v>0</v>
      </c>
      <c r="P132" s="2">
        <v>35003349</v>
      </c>
      <c r="Q132" s="2">
        <v>4416530</v>
      </c>
      <c r="R132" s="2">
        <v>0</v>
      </c>
      <c r="S132" s="2">
        <v>0</v>
      </c>
      <c r="T132" s="2">
        <v>0</v>
      </c>
      <c r="U132" s="2">
        <v>2521754</v>
      </c>
      <c r="V132" s="2">
        <v>0</v>
      </c>
      <c r="W132" s="2">
        <v>0</v>
      </c>
      <c r="X132" s="2">
        <v>1323866</v>
      </c>
      <c r="Y132" s="2">
        <v>611278</v>
      </c>
      <c r="Z132" s="2">
        <v>3702644</v>
      </c>
      <c r="AA132" s="2">
        <v>2485423</v>
      </c>
      <c r="AB132" s="2">
        <v>0</v>
      </c>
      <c r="AC132" s="2">
        <v>3497578</v>
      </c>
      <c r="AD132" s="2">
        <v>0</v>
      </c>
      <c r="AE132" s="2">
        <v>0</v>
      </c>
      <c r="AF132" s="2">
        <v>0</v>
      </c>
      <c r="AG132" s="2">
        <v>0</v>
      </c>
      <c r="AH132" s="2">
        <v>1073973</v>
      </c>
      <c r="AI132" s="2">
        <v>242904</v>
      </c>
      <c r="AJ132" s="2">
        <v>0</v>
      </c>
      <c r="AK132" s="2">
        <v>193892</v>
      </c>
      <c r="AL132" s="2">
        <v>0</v>
      </c>
      <c r="AM132" s="2">
        <v>1537681</v>
      </c>
      <c r="AN132" s="2">
        <v>243515</v>
      </c>
      <c r="AO132" s="2">
        <v>1206638</v>
      </c>
      <c r="AP132" s="2">
        <v>766119</v>
      </c>
      <c r="AQ132" s="2">
        <v>731728</v>
      </c>
      <c r="AR132" s="2">
        <v>2285713</v>
      </c>
      <c r="AS132" s="2">
        <v>417984</v>
      </c>
      <c r="AT132" s="2">
        <v>4279062</v>
      </c>
      <c r="AU132" s="2">
        <v>0</v>
      </c>
      <c r="AV132" s="2">
        <v>2625359</v>
      </c>
      <c r="AW132" s="2">
        <v>0</v>
      </c>
      <c r="AX132" s="2">
        <v>0</v>
      </c>
      <c r="AY132" s="2">
        <v>367797</v>
      </c>
      <c r="AZ132" s="2">
        <v>261730</v>
      </c>
      <c r="BA132" s="2">
        <v>-543</v>
      </c>
      <c r="BB132" s="2">
        <v>0</v>
      </c>
      <c r="BC132" s="2">
        <v>0</v>
      </c>
      <c r="BD132" s="2">
        <v>0</v>
      </c>
      <c r="BE132" s="2">
        <v>0</v>
      </c>
      <c r="BF132" s="2">
        <v>0</v>
      </c>
      <c r="BG132" s="2">
        <v>4262</v>
      </c>
      <c r="BH132" s="2">
        <v>2279985</v>
      </c>
      <c r="BI132" s="2">
        <v>0</v>
      </c>
    </row>
    <row r="133" spans="1:61">
      <c r="A133">
        <v>240521</v>
      </c>
      <c r="B133" t="s">
        <v>1158</v>
      </c>
      <c r="C133">
        <v>2006</v>
      </c>
      <c r="D133" t="s">
        <v>789</v>
      </c>
      <c r="E133" t="s">
        <v>790</v>
      </c>
      <c r="F133">
        <v>24176</v>
      </c>
      <c r="G133">
        <v>0.24324799999999999</v>
      </c>
      <c r="H133">
        <v>2</v>
      </c>
      <c r="I133" s="2">
        <v>55928415</v>
      </c>
      <c r="J133" s="2">
        <v>650658</v>
      </c>
      <c r="K133" s="2">
        <v>647743</v>
      </c>
      <c r="L133" s="2">
        <v>0</v>
      </c>
      <c r="M133" s="2">
        <v>12852274</v>
      </c>
      <c r="N133" s="2">
        <v>13502932</v>
      </c>
      <c r="O133" s="2">
        <v>0</v>
      </c>
      <c r="P133" s="2">
        <v>34812486</v>
      </c>
      <c r="Q133" s="2">
        <v>7612997</v>
      </c>
      <c r="R133" s="2">
        <v>0</v>
      </c>
      <c r="S133" s="2">
        <v>0</v>
      </c>
      <c r="T133" s="2">
        <v>0</v>
      </c>
      <c r="U133" s="2">
        <v>964580</v>
      </c>
      <c r="V133" s="2">
        <v>0</v>
      </c>
      <c r="W133" s="2">
        <v>0</v>
      </c>
      <c r="X133" s="2">
        <v>50429</v>
      </c>
      <c r="Y133" s="2">
        <v>783050</v>
      </c>
      <c r="Z133" s="2">
        <v>619270</v>
      </c>
      <c r="AA133" s="2">
        <v>3152459</v>
      </c>
      <c r="AB133" s="2">
        <v>0</v>
      </c>
      <c r="AC133" s="2">
        <v>-205000</v>
      </c>
      <c r="AD133" s="2">
        <v>0</v>
      </c>
      <c r="AE133" s="2">
        <v>0</v>
      </c>
      <c r="AF133" s="2">
        <v>0</v>
      </c>
      <c r="AG133" s="2">
        <v>184317</v>
      </c>
      <c r="AH133" s="2">
        <v>479061</v>
      </c>
      <c r="AI133" s="2">
        <v>1145034</v>
      </c>
      <c r="AJ133" s="2">
        <v>0</v>
      </c>
      <c r="AK133" s="2">
        <v>700536</v>
      </c>
      <c r="AL133" s="2">
        <v>0</v>
      </c>
      <c r="AM133" s="2">
        <v>1096777</v>
      </c>
      <c r="AN133" s="2">
        <v>152569</v>
      </c>
      <c r="AO133" s="2">
        <v>1432537</v>
      </c>
      <c r="AP133" s="2">
        <v>368044</v>
      </c>
      <c r="AQ133" s="2">
        <v>485743</v>
      </c>
      <c r="AR133" s="2">
        <v>2224825</v>
      </c>
      <c r="AS133" s="2">
        <v>508325</v>
      </c>
      <c r="AT133" s="2">
        <v>1509763</v>
      </c>
      <c r="AU133" s="2">
        <v>180000</v>
      </c>
      <c r="AV133" s="2">
        <v>408300</v>
      </c>
      <c r="AW133" s="2">
        <v>0</v>
      </c>
      <c r="AX133" s="2">
        <v>-320000</v>
      </c>
      <c r="AY133" s="2">
        <v>31871</v>
      </c>
      <c r="AZ133" s="2">
        <v>181964</v>
      </c>
      <c r="BA133" s="2">
        <v>1070000</v>
      </c>
      <c r="BB133" s="2">
        <v>2206</v>
      </c>
      <c r="BC133" s="2">
        <v>0</v>
      </c>
      <c r="BD133" s="2">
        <v>0</v>
      </c>
      <c r="BE133" s="2">
        <v>0</v>
      </c>
      <c r="BF133" s="2">
        <v>0</v>
      </c>
      <c r="BG133" s="2">
        <v>57047</v>
      </c>
      <c r="BH133" s="2">
        <v>31935</v>
      </c>
      <c r="BI133" s="2">
        <v>0</v>
      </c>
    </row>
    <row r="134" spans="1:61">
      <c r="A134">
        <v>240526</v>
      </c>
      <c r="B134" t="s">
        <v>1023</v>
      </c>
      <c r="C134">
        <v>2006</v>
      </c>
      <c r="D134" t="s">
        <v>789</v>
      </c>
      <c r="E134" t="s">
        <v>790</v>
      </c>
      <c r="F134">
        <v>17055</v>
      </c>
      <c r="G134">
        <v>0.19370200000000001</v>
      </c>
      <c r="H134">
        <v>2</v>
      </c>
      <c r="I134" s="2">
        <v>66721763</v>
      </c>
      <c r="J134" s="2">
        <v>14023809</v>
      </c>
      <c r="K134" s="2">
        <v>13937949</v>
      </c>
      <c r="L134" s="2">
        <v>0</v>
      </c>
      <c r="M134" s="2">
        <v>8680792</v>
      </c>
      <c r="N134" s="2">
        <v>22704601</v>
      </c>
      <c r="O134" s="2">
        <v>450418</v>
      </c>
      <c r="P134" s="2">
        <v>39434056</v>
      </c>
      <c r="Q134" s="2">
        <v>3692015</v>
      </c>
      <c r="R134" s="2">
        <v>0</v>
      </c>
      <c r="S134" s="2">
        <v>440673</v>
      </c>
      <c r="T134" s="2">
        <v>0</v>
      </c>
      <c r="U134" s="2">
        <v>12637</v>
      </c>
      <c r="V134" s="2">
        <v>0</v>
      </c>
      <c r="W134" s="2">
        <v>172412</v>
      </c>
      <c r="X134" s="2">
        <v>46833</v>
      </c>
      <c r="Y134" s="2">
        <v>-298164</v>
      </c>
      <c r="Z134" s="2">
        <v>8440130</v>
      </c>
      <c r="AA134" s="2">
        <v>940352</v>
      </c>
      <c r="AB134" s="2">
        <v>319456</v>
      </c>
      <c r="AC134" s="2">
        <v>2506500</v>
      </c>
      <c r="AD134" s="2">
        <v>0</v>
      </c>
      <c r="AE134" s="2">
        <v>247621</v>
      </c>
      <c r="AF134" s="2">
        <v>0</v>
      </c>
      <c r="AG134" s="2">
        <v>23547</v>
      </c>
      <c r="AH134" s="2">
        <v>706931</v>
      </c>
      <c r="AI134" s="2">
        <v>419865</v>
      </c>
      <c r="AJ134" s="2">
        <v>1982</v>
      </c>
      <c r="AK134" s="2">
        <v>101051</v>
      </c>
      <c r="AL134" s="2">
        <v>89739</v>
      </c>
      <c r="AM134" s="2">
        <v>1050393</v>
      </c>
      <c r="AN134" s="2">
        <v>2851</v>
      </c>
      <c r="AO134" s="2">
        <v>846160</v>
      </c>
      <c r="AP134" s="2">
        <v>1517759</v>
      </c>
      <c r="AQ134" s="2">
        <v>444882</v>
      </c>
      <c r="AR134" s="2">
        <v>901551</v>
      </c>
      <c r="AS134" s="2">
        <v>49310</v>
      </c>
      <c r="AT134" s="2">
        <v>1789396</v>
      </c>
      <c r="AU134" s="2">
        <v>410232</v>
      </c>
      <c r="AV134" s="2">
        <v>850957</v>
      </c>
      <c r="AW134" s="2">
        <v>0</v>
      </c>
      <c r="AX134" s="2">
        <v>-1496559</v>
      </c>
      <c r="AY134" s="2">
        <v>1076123</v>
      </c>
      <c r="AZ134" s="2">
        <v>112167</v>
      </c>
      <c r="BA134" s="2">
        <v>451</v>
      </c>
      <c r="BB134" s="2">
        <v>1099748</v>
      </c>
      <c r="BC134" s="2">
        <v>1052</v>
      </c>
      <c r="BD134" s="2">
        <v>1728866</v>
      </c>
      <c r="BE134" s="2">
        <v>-1350</v>
      </c>
      <c r="BF134" s="2">
        <v>-2475867</v>
      </c>
      <c r="BG134" s="2">
        <v>628</v>
      </c>
      <c r="BH134" s="2">
        <v>1263678</v>
      </c>
      <c r="BI134" s="2">
        <v>0</v>
      </c>
    </row>
    <row r="135" spans="1:61">
      <c r="A135">
        <v>240527</v>
      </c>
      <c r="B135" t="s">
        <v>1027</v>
      </c>
      <c r="C135">
        <v>2006</v>
      </c>
      <c r="D135" t="s">
        <v>789</v>
      </c>
      <c r="E135" t="s">
        <v>790</v>
      </c>
      <c r="F135">
        <v>23121</v>
      </c>
      <c r="G135">
        <v>0.13208500000000001</v>
      </c>
      <c r="H135">
        <v>2</v>
      </c>
      <c r="I135" s="2">
        <v>84888119</v>
      </c>
      <c r="J135" s="2">
        <v>13487809</v>
      </c>
      <c r="K135" s="2">
        <v>13487809</v>
      </c>
      <c r="L135" s="2">
        <v>0</v>
      </c>
      <c r="M135" s="2">
        <v>14352731</v>
      </c>
      <c r="N135" s="2">
        <v>27840540</v>
      </c>
      <c r="O135" s="2">
        <v>0</v>
      </c>
      <c r="P135" s="2">
        <v>39803200</v>
      </c>
      <c r="Q135" s="2">
        <v>15605432</v>
      </c>
      <c r="R135" s="2">
        <v>0</v>
      </c>
      <c r="S135" s="2">
        <v>1638947</v>
      </c>
      <c r="T135" s="2">
        <v>0</v>
      </c>
      <c r="U135" s="2">
        <v>709996</v>
      </c>
      <c r="V135" s="2">
        <v>0</v>
      </c>
      <c r="W135" s="2">
        <v>0</v>
      </c>
      <c r="X135" s="2">
        <v>856450</v>
      </c>
      <c r="Y135" s="2">
        <v>645119</v>
      </c>
      <c r="Z135" s="2">
        <v>12923286</v>
      </c>
      <c r="AA135" s="2">
        <v>9183439</v>
      </c>
      <c r="AB135" s="2">
        <v>0</v>
      </c>
      <c r="AC135" s="2">
        <v>-550207</v>
      </c>
      <c r="AD135" s="2">
        <v>0</v>
      </c>
      <c r="AE135" s="2">
        <v>1613273</v>
      </c>
      <c r="AF135" s="2">
        <v>0</v>
      </c>
      <c r="AG135" s="2">
        <v>48281</v>
      </c>
      <c r="AH135" s="2">
        <v>1773137</v>
      </c>
      <c r="AI135" s="2">
        <v>1008166</v>
      </c>
      <c r="AJ135" s="2">
        <v>0</v>
      </c>
      <c r="AK135" s="2">
        <v>524515</v>
      </c>
      <c r="AL135" s="2">
        <v>0</v>
      </c>
      <c r="AM135" s="2">
        <v>1654396</v>
      </c>
      <c r="AN135" s="2">
        <v>0</v>
      </c>
      <c r="AO135" s="2">
        <v>1524285</v>
      </c>
      <c r="AP135" s="2">
        <v>267879</v>
      </c>
      <c r="AQ135" s="2">
        <v>142760</v>
      </c>
      <c r="AR135" s="2">
        <v>2937945</v>
      </c>
      <c r="AS135" s="2">
        <v>636117</v>
      </c>
      <c r="AT135" s="2">
        <v>2555074</v>
      </c>
      <c r="AU135" s="2">
        <v>-50000</v>
      </c>
      <c r="AV135" s="2">
        <v>644948</v>
      </c>
      <c r="AW135" s="2">
        <v>0</v>
      </c>
      <c r="AX135" s="2">
        <v>-758000</v>
      </c>
      <c r="AY135" s="2">
        <v>1402706</v>
      </c>
      <c r="AZ135" s="2">
        <v>1130686</v>
      </c>
      <c r="BA135" s="2">
        <v>1253060</v>
      </c>
      <c r="BB135" s="2">
        <v>64110</v>
      </c>
      <c r="BC135" s="2">
        <v>0</v>
      </c>
      <c r="BD135" s="2">
        <v>0</v>
      </c>
      <c r="BE135" s="2">
        <v>0</v>
      </c>
      <c r="BF135" s="2">
        <v>0</v>
      </c>
      <c r="BG135" s="2">
        <v>0</v>
      </c>
      <c r="BH135" s="2">
        <v>654627</v>
      </c>
      <c r="BI135" s="2">
        <v>0</v>
      </c>
    </row>
    <row r="136" spans="1:61">
      <c r="A136">
        <v>240531</v>
      </c>
      <c r="B136" t="s">
        <v>1313</v>
      </c>
      <c r="C136">
        <v>2006</v>
      </c>
      <c r="D136" t="s">
        <v>789</v>
      </c>
      <c r="E136" t="s">
        <v>790</v>
      </c>
      <c r="F136">
        <v>25032</v>
      </c>
      <c r="G136">
        <v>0.101909</v>
      </c>
      <c r="H136">
        <v>2</v>
      </c>
      <c r="I136" s="2">
        <v>71449406</v>
      </c>
      <c r="J136" s="2">
        <v>12038152</v>
      </c>
      <c r="K136" s="2">
        <v>11636597</v>
      </c>
      <c r="L136" s="2">
        <v>0</v>
      </c>
      <c r="M136" s="2">
        <v>14444225</v>
      </c>
      <c r="N136" s="2">
        <v>26482377</v>
      </c>
      <c r="O136" s="2">
        <v>0</v>
      </c>
      <c r="P136" s="2">
        <v>36052869</v>
      </c>
      <c r="Q136" s="2">
        <v>8679309</v>
      </c>
      <c r="R136" s="2">
        <v>234851</v>
      </c>
      <c r="S136" s="2">
        <v>0</v>
      </c>
      <c r="T136" s="2">
        <v>19946</v>
      </c>
      <c r="U136" s="2">
        <v>413993</v>
      </c>
      <c r="V136" s="2">
        <v>0</v>
      </c>
      <c r="W136" s="2">
        <v>0</v>
      </c>
      <c r="X136" s="2">
        <v>546332</v>
      </c>
      <c r="Y136" s="2">
        <v>852163</v>
      </c>
      <c r="Z136" s="2">
        <v>10784767</v>
      </c>
      <c r="AA136" s="2">
        <v>4120795</v>
      </c>
      <c r="AB136" s="2">
        <v>0</v>
      </c>
      <c r="AC136" s="2">
        <v>-881000</v>
      </c>
      <c r="AD136" s="2">
        <v>47542</v>
      </c>
      <c r="AE136" s="2">
        <v>0</v>
      </c>
      <c r="AF136" s="2">
        <v>0</v>
      </c>
      <c r="AG136" s="2">
        <v>292660</v>
      </c>
      <c r="AH136" s="2">
        <v>559619</v>
      </c>
      <c r="AI136" s="2">
        <v>421232</v>
      </c>
      <c r="AJ136" s="2">
        <v>0</v>
      </c>
      <c r="AK136" s="2">
        <v>571667</v>
      </c>
      <c r="AL136" s="2">
        <v>0</v>
      </c>
      <c r="AM136" s="2">
        <v>990418</v>
      </c>
      <c r="AN136" s="2">
        <v>104615</v>
      </c>
      <c r="AO136" s="2">
        <v>2869299</v>
      </c>
      <c r="AP136" s="2">
        <v>524445</v>
      </c>
      <c r="AQ136" s="2">
        <v>822643</v>
      </c>
      <c r="AR136" s="2">
        <v>2747595</v>
      </c>
      <c r="AS136" s="2">
        <v>530345</v>
      </c>
      <c r="AT136" s="2">
        <v>1899421</v>
      </c>
      <c r="AU136" s="2">
        <v>146000</v>
      </c>
      <c r="AV136" s="2">
        <v>375972</v>
      </c>
      <c r="AW136" s="2">
        <v>0</v>
      </c>
      <c r="AX136" s="2">
        <v>-155000</v>
      </c>
      <c r="AY136" s="2">
        <v>132095</v>
      </c>
      <c r="AZ136" s="2">
        <v>440593</v>
      </c>
      <c r="BA136" s="2">
        <v>1350000</v>
      </c>
      <c r="BB136" s="2">
        <v>3675</v>
      </c>
      <c r="BC136" s="2">
        <v>0</v>
      </c>
      <c r="BD136" s="2">
        <v>0</v>
      </c>
      <c r="BE136" s="2">
        <v>0</v>
      </c>
      <c r="BF136" s="2">
        <v>0</v>
      </c>
      <c r="BG136" s="2">
        <v>102280</v>
      </c>
      <c r="BH136" s="2">
        <v>180793</v>
      </c>
      <c r="BI136" s="2">
        <v>0</v>
      </c>
    </row>
    <row r="137" spans="1:61">
      <c r="A137">
        <v>240533</v>
      </c>
      <c r="B137" t="s">
        <v>1709</v>
      </c>
      <c r="C137">
        <v>2006</v>
      </c>
      <c r="D137" t="s">
        <v>789</v>
      </c>
      <c r="E137" t="s">
        <v>790</v>
      </c>
      <c r="F137">
        <v>1883</v>
      </c>
      <c r="G137">
        <v>0.16397100000000001</v>
      </c>
      <c r="H137">
        <v>3</v>
      </c>
      <c r="I137" s="2">
        <v>8084534</v>
      </c>
      <c r="J137" s="2">
        <v>325978</v>
      </c>
      <c r="K137" s="2">
        <v>325977.77</v>
      </c>
      <c r="L137" s="2">
        <v>0</v>
      </c>
      <c r="M137" s="2">
        <v>1195675</v>
      </c>
      <c r="N137" s="2">
        <v>1521653</v>
      </c>
      <c r="O137" s="2">
        <v>0</v>
      </c>
      <c r="P137" s="2">
        <v>5907706</v>
      </c>
      <c r="Q137" s="2">
        <v>630547</v>
      </c>
      <c r="R137" s="2">
        <v>0</v>
      </c>
      <c r="S137" s="2">
        <v>24627</v>
      </c>
      <c r="T137" s="2">
        <v>0</v>
      </c>
      <c r="U137" s="2">
        <v>0</v>
      </c>
      <c r="V137" s="2">
        <v>0</v>
      </c>
      <c r="W137" s="2">
        <v>0</v>
      </c>
      <c r="X137" s="2">
        <v>5824</v>
      </c>
      <c r="Y137" s="2">
        <v>59631.61</v>
      </c>
      <c r="Z137" s="2">
        <v>187977</v>
      </c>
      <c r="AA137" s="2">
        <v>485711</v>
      </c>
      <c r="AB137" s="2">
        <v>0</v>
      </c>
      <c r="AC137" s="2">
        <v>77561</v>
      </c>
      <c r="AD137" s="2">
        <v>0</v>
      </c>
      <c r="AE137" s="2">
        <v>0</v>
      </c>
      <c r="AF137" s="2">
        <v>0</v>
      </c>
      <c r="AG137" s="2">
        <v>0</v>
      </c>
      <c r="AH137" s="2">
        <v>25293</v>
      </c>
      <c r="AI137" s="2">
        <v>46811</v>
      </c>
      <c r="AJ137" s="2">
        <v>0</v>
      </c>
      <c r="AK137" s="2">
        <v>27351</v>
      </c>
      <c r="AL137" s="2">
        <v>0</v>
      </c>
      <c r="AM137" s="2">
        <v>140629</v>
      </c>
      <c r="AN137" s="2">
        <v>0</v>
      </c>
      <c r="AO137" s="2">
        <v>111703</v>
      </c>
      <c r="AP137" s="2">
        <v>14862.24</v>
      </c>
      <c r="AQ137" s="2">
        <v>51080</v>
      </c>
      <c r="AR137" s="2">
        <v>149010.67000000001</v>
      </c>
      <c r="AS137" s="2">
        <v>44075</v>
      </c>
      <c r="AT137" s="2">
        <v>234503</v>
      </c>
      <c r="AU137" s="2">
        <v>63764</v>
      </c>
      <c r="AV137" s="2">
        <v>43020</v>
      </c>
      <c r="AW137" s="2">
        <v>0</v>
      </c>
      <c r="AX137" s="2">
        <v>-43003</v>
      </c>
      <c r="AY137" s="2">
        <v>6864</v>
      </c>
      <c r="AZ137" s="2">
        <v>42828</v>
      </c>
      <c r="BA137" s="2">
        <v>0</v>
      </c>
      <c r="BB137" s="2">
        <v>0</v>
      </c>
      <c r="BC137" s="2">
        <v>0</v>
      </c>
      <c r="BD137" s="2">
        <v>0</v>
      </c>
      <c r="BE137" s="2">
        <v>0</v>
      </c>
      <c r="BF137" s="2">
        <v>0</v>
      </c>
      <c r="BG137" s="2">
        <v>0</v>
      </c>
      <c r="BH137" s="2">
        <v>6429</v>
      </c>
      <c r="BI137" s="2">
        <v>0</v>
      </c>
    </row>
    <row r="138" spans="1:61">
      <c r="A138">
        <v>240538</v>
      </c>
      <c r="B138" t="s">
        <v>78</v>
      </c>
      <c r="C138">
        <v>2006</v>
      </c>
      <c r="D138" t="s">
        <v>789</v>
      </c>
      <c r="E138" t="s">
        <v>793</v>
      </c>
      <c r="F138">
        <v>12972</v>
      </c>
      <c r="G138">
        <v>0.181315</v>
      </c>
      <c r="H138">
        <v>2.5</v>
      </c>
      <c r="I138" s="2">
        <v>83735781</v>
      </c>
      <c r="J138" s="2">
        <v>9092616</v>
      </c>
      <c r="K138" s="2">
        <v>8543462</v>
      </c>
      <c r="L138" s="2">
        <v>0</v>
      </c>
      <c r="M138" s="2">
        <v>13131090</v>
      </c>
      <c r="N138" s="2">
        <v>22223706</v>
      </c>
      <c r="O138" s="2">
        <v>0</v>
      </c>
      <c r="P138" s="2">
        <v>52533304</v>
      </c>
      <c r="Q138" s="2">
        <v>8978771</v>
      </c>
      <c r="R138" s="2">
        <v>0</v>
      </c>
      <c r="S138" s="2">
        <v>0</v>
      </c>
      <c r="T138" s="2">
        <v>0</v>
      </c>
      <c r="U138" s="2">
        <v>3656136</v>
      </c>
      <c r="V138" s="2">
        <v>0</v>
      </c>
      <c r="W138" s="2">
        <v>0</v>
      </c>
      <c r="X138" s="2">
        <v>402645</v>
      </c>
      <c r="Y138" s="2">
        <v>370225</v>
      </c>
      <c r="Z138" s="2">
        <v>6201580</v>
      </c>
      <c r="AA138" s="2">
        <v>4548082</v>
      </c>
      <c r="AB138" s="2">
        <v>0</v>
      </c>
      <c r="AC138" s="2">
        <v>0</v>
      </c>
      <c r="AD138" s="2">
        <v>0</v>
      </c>
      <c r="AE138" s="2">
        <v>0</v>
      </c>
      <c r="AF138" s="2">
        <v>0</v>
      </c>
      <c r="AG138" s="2">
        <v>46060</v>
      </c>
      <c r="AH138" s="2">
        <v>387474</v>
      </c>
      <c r="AI138" s="2">
        <v>1168808</v>
      </c>
      <c r="AJ138" s="2">
        <v>0</v>
      </c>
      <c r="AK138" s="2">
        <v>273390</v>
      </c>
      <c r="AL138" s="2">
        <v>0</v>
      </c>
      <c r="AM138" s="2">
        <v>1501332</v>
      </c>
      <c r="AN138" s="2">
        <v>0</v>
      </c>
      <c r="AO138" s="2">
        <v>610282</v>
      </c>
      <c r="AP138" s="2">
        <v>150354</v>
      </c>
      <c r="AQ138" s="2">
        <v>273768</v>
      </c>
      <c r="AR138" s="2">
        <v>1462454</v>
      </c>
      <c r="AS138" s="2">
        <v>242003</v>
      </c>
      <c r="AT138" s="2">
        <v>1501951</v>
      </c>
      <c r="AU138" s="2">
        <v>0</v>
      </c>
      <c r="AV138" s="2">
        <v>526738</v>
      </c>
      <c r="AW138" s="2">
        <v>0</v>
      </c>
      <c r="AX138" s="2">
        <v>0</v>
      </c>
      <c r="AY138" s="2">
        <v>739655</v>
      </c>
      <c r="AZ138" s="2">
        <v>571726</v>
      </c>
      <c r="BA138" s="2">
        <v>500</v>
      </c>
      <c r="BB138" s="2">
        <v>863670</v>
      </c>
      <c r="BC138" s="2">
        <v>1200</v>
      </c>
      <c r="BD138" s="2">
        <v>0</v>
      </c>
      <c r="BE138" s="2">
        <v>0</v>
      </c>
      <c r="BF138" s="2">
        <v>0</v>
      </c>
      <c r="BG138" s="2">
        <v>192264</v>
      </c>
      <c r="BH138" s="2">
        <v>5727618</v>
      </c>
      <c r="BI138" s="2">
        <v>0</v>
      </c>
    </row>
    <row r="139" spans="1:61">
      <c r="A139">
        <v>240539</v>
      </c>
      <c r="B139" t="s">
        <v>994</v>
      </c>
      <c r="C139">
        <v>2006</v>
      </c>
      <c r="D139" t="s">
        <v>789</v>
      </c>
      <c r="E139" t="s">
        <v>790</v>
      </c>
      <c r="F139">
        <v>16044</v>
      </c>
      <c r="G139">
        <v>9.0225E-2</v>
      </c>
      <c r="H139">
        <v>2.5</v>
      </c>
      <c r="I139" s="2">
        <v>66080478</v>
      </c>
      <c r="J139" s="2">
        <v>8091773</v>
      </c>
      <c r="K139" s="2">
        <v>6908464</v>
      </c>
      <c r="L139" s="2">
        <v>0</v>
      </c>
      <c r="M139" s="2">
        <v>13949444</v>
      </c>
      <c r="N139" s="2">
        <v>22041217</v>
      </c>
      <c r="O139" s="2">
        <v>0</v>
      </c>
      <c r="P139" s="2">
        <v>30956755</v>
      </c>
      <c r="Q139" s="2">
        <v>13082507</v>
      </c>
      <c r="R139" s="2">
        <v>0</v>
      </c>
      <c r="S139" s="2">
        <v>0</v>
      </c>
      <c r="T139" s="2">
        <v>0</v>
      </c>
      <c r="U139" s="2">
        <v>1225140</v>
      </c>
      <c r="V139" s="2">
        <v>0</v>
      </c>
      <c r="W139" s="2">
        <v>0</v>
      </c>
      <c r="X139" s="2">
        <v>487664</v>
      </c>
      <c r="Y139" s="2">
        <v>500351</v>
      </c>
      <c r="Z139" s="2">
        <v>7868264</v>
      </c>
      <c r="AA139" s="2">
        <v>8461752</v>
      </c>
      <c r="AB139" s="2">
        <v>0</v>
      </c>
      <c r="AC139" s="2">
        <v>0</v>
      </c>
      <c r="AD139" s="2">
        <v>0</v>
      </c>
      <c r="AE139" s="2">
        <v>0</v>
      </c>
      <c r="AF139" s="2">
        <v>0</v>
      </c>
      <c r="AG139" s="2">
        <v>50149</v>
      </c>
      <c r="AH139" s="2">
        <v>962329</v>
      </c>
      <c r="AI139" s="2">
        <v>694137</v>
      </c>
      <c r="AJ139" s="2">
        <v>0</v>
      </c>
      <c r="AK139" s="2">
        <v>418336</v>
      </c>
      <c r="AL139" s="2">
        <v>0</v>
      </c>
      <c r="AM139" s="2">
        <v>2321146</v>
      </c>
      <c r="AN139" s="2">
        <v>0</v>
      </c>
      <c r="AO139" s="2">
        <v>960841</v>
      </c>
      <c r="AP139" s="2">
        <v>598658</v>
      </c>
      <c r="AQ139" s="2">
        <v>585973</v>
      </c>
      <c r="AR139" s="2">
        <v>1291238</v>
      </c>
      <c r="AS139" s="2">
        <v>282489</v>
      </c>
      <c r="AT139" s="2">
        <v>1680014</v>
      </c>
      <c r="AU139" s="2">
        <v>286852</v>
      </c>
      <c r="AV139" s="2">
        <v>441751</v>
      </c>
      <c r="AW139" s="2">
        <v>0</v>
      </c>
      <c r="AX139" s="2">
        <v>0</v>
      </c>
      <c r="AY139" s="2">
        <v>502313</v>
      </c>
      <c r="AZ139" s="2">
        <v>753783</v>
      </c>
      <c r="BA139" s="2">
        <v>33579</v>
      </c>
      <c r="BB139" s="2">
        <v>22681</v>
      </c>
      <c r="BC139" s="2">
        <v>0</v>
      </c>
      <c r="BD139" s="2">
        <v>0</v>
      </c>
      <c r="BE139" s="2">
        <v>0</v>
      </c>
      <c r="BF139" s="2">
        <v>0</v>
      </c>
      <c r="BG139" s="2">
        <v>293749</v>
      </c>
      <c r="BH139" s="2">
        <v>104000</v>
      </c>
      <c r="BI139" s="2">
        <v>0</v>
      </c>
    </row>
    <row r="140" spans="1:61">
      <c r="A140">
        <v>240544</v>
      </c>
      <c r="B140" t="s">
        <v>227</v>
      </c>
      <c r="C140">
        <v>2006</v>
      </c>
      <c r="D140" t="s">
        <v>789</v>
      </c>
      <c r="E140" t="s">
        <v>790</v>
      </c>
      <c r="F140">
        <v>5156</v>
      </c>
      <c r="G140">
        <v>0.11665</v>
      </c>
      <c r="H140">
        <v>3</v>
      </c>
      <c r="I140" s="2">
        <v>18766952</v>
      </c>
      <c r="J140" s="2">
        <v>2674149</v>
      </c>
      <c r="K140" s="2">
        <v>2674149</v>
      </c>
      <c r="L140" s="2">
        <v>0</v>
      </c>
      <c r="M140" s="2">
        <v>3032451</v>
      </c>
      <c r="N140" s="2">
        <v>5706600</v>
      </c>
      <c r="O140" s="2">
        <v>0</v>
      </c>
      <c r="P140" s="2">
        <v>11886317</v>
      </c>
      <c r="Q140" s="2">
        <v>999567</v>
      </c>
      <c r="R140" s="2">
        <v>94748</v>
      </c>
      <c r="S140" s="2">
        <v>79721</v>
      </c>
      <c r="T140" s="2">
        <v>0</v>
      </c>
      <c r="U140" s="2">
        <v>0</v>
      </c>
      <c r="V140" s="2">
        <v>0</v>
      </c>
      <c r="W140" s="2">
        <v>0</v>
      </c>
      <c r="X140" s="2">
        <v>8865</v>
      </c>
      <c r="Y140" s="2">
        <v>121984.2</v>
      </c>
      <c r="Z140" s="2">
        <v>2429747</v>
      </c>
      <c r="AA140" s="2">
        <v>660461</v>
      </c>
      <c r="AB140" s="2">
        <v>0</v>
      </c>
      <c r="AC140" s="2">
        <v>-41570</v>
      </c>
      <c r="AD140" s="2">
        <v>34410</v>
      </c>
      <c r="AE140" s="2">
        <v>0</v>
      </c>
      <c r="AF140" s="2">
        <v>0</v>
      </c>
      <c r="AG140" s="2">
        <v>14449</v>
      </c>
      <c r="AH140" s="2">
        <v>50655</v>
      </c>
      <c r="AI140" s="2">
        <v>41177</v>
      </c>
      <c r="AJ140" s="2">
        <v>0</v>
      </c>
      <c r="AK140" s="2">
        <v>103144</v>
      </c>
      <c r="AL140" s="2">
        <v>0</v>
      </c>
      <c r="AM140" s="2">
        <v>178835</v>
      </c>
      <c r="AN140" s="2">
        <v>-1</v>
      </c>
      <c r="AO140" s="2">
        <v>356689</v>
      </c>
      <c r="AP140" s="2">
        <v>48243.89</v>
      </c>
      <c r="AQ140" s="2">
        <v>141298</v>
      </c>
      <c r="AR140" s="2">
        <v>383882.38</v>
      </c>
      <c r="AS140" s="2">
        <v>112891</v>
      </c>
      <c r="AT140" s="2">
        <v>624581</v>
      </c>
      <c r="AU140" s="2">
        <v>82673</v>
      </c>
      <c r="AV140" s="2">
        <v>78427</v>
      </c>
      <c r="AW140" s="2">
        <v>0</v>
      </c>
      <c r="AX140" s="2">
        <v>-144047</v>
      </c>
      <c r="AY140" s="2">
        <v>154243</v>
      </c>
      <c r="AZ140" s="2">
        <v>43134</v>
      </c>
      <c r="BA140" s="2">
        <v>0</v>
      </c>
      <c r="BB140" s="2">
        <v>1699</v>
      </c>
      <c r="BC140" s="2">
        <v>0</v>
      </c>
      <c r="BD140" s="2">
        <v>0</v>
      </c>
      <c r="BE140" s="2">
        <v>0</v>
      </c>
      <c r="BF140" s="2">
        <v>0</v>
      </c>
      <c r="BG140" s="2">
        <v>28293</v>
      </c>
      <c r="BH140" s="2">
        <v>69509</v>
      </c>
      <c r="BI140" s="2">
        <v>0</v>
      </c>
    </row>
    <row r="141" spans="1:61">
      <c r="A141">
        <v>240550</v>
      </c>
      <c r="B141" t="s">
        <v>190</v>
      </c>
      <c r="C141">
        <v>2006</v>
      </c>
      <c r="D141" t="s">
        <v>789</v>
      </c>
      <c r="E141" t="s">
        <v>793</v>
      </c>
      <c r="F141">
        <v>11679</v>
      </c>
      <c r="G141">
        <v>0.15245500000000001</v>
      </c>
      <c r="H141">
        <v>2.5</v>
      </c>
      <c r="I141" s="2">
        <v>67437023</v>
      </c>
      <c r="J141" s="2">
        <v>5708496</v>
      </c>
      <c r="K141" s="2">
        <v>5708496</v>
      </c>
      <c r="L141" s="2">
        <v>0</v>
      </c>
      <c r="M141" s="2">
        <v>11650316</v>
      </c>
      <c r="N141" s="2">
        <v>17358812</v>
      </c>
      <c r="O141" s="2">
        <v>0</v>
      </c>
      <c r="P141" s="2">
        <v>45686609</v>
      </c>
      <c r="Q141" s="2">
        <v>4391602</v>
      </c>
      <c r="R141" s="2">
        <v>0</v>
      </c>
      <c r="S141" s="2">
        <v>0</v>
      </c>
      <c r="T141" s="2">
        <v>0</v>
      </c>
      <c r="U141" s="2">
        <v>1230132</v>
      </c>
      <c r="V141" s="2">
        <v>0</v>
      </c>
      <c r="W141" s="2">
        <v>0</v>
      </c>
      <c r="X141" s="2">
        <v>291399</v>
      </c>
      <c r="Y141" s="2">
        <v>259992</v>
      </c>
      <c r="Z141" s="2">
        <v>3367210</v>
      </c>
      <c r="AA141" s="2">
        <v>2379328</v>
      </c>
      <c r="AB141" s="2">
        <v>0</v>
      </c>
      <c r="AC141" s="2">
        <v>0</v>
      </c>
      <c r="AD141" s="2">
        <v>0</v>
      </c>
      <c r="AE141" s="2">
        <v>0</v>
      </c>
      <c r="AF141" s="2">
        <v>0</v>
      </c>
      <c r="AG141" s="2">
        <v>35925</v>
      </c>
      <c r="AH141" s="2">
        <v>124251</v>
      </c>
      <c r="AI141" s="2">
        <v>317377</v>
      </c>
      <c r="AJ141" s="2">
        <v>0</v>
      </c>
      <c r="AK141" s="2">
        <v>211801</v>
      </c>
      <c r="AL141" s="2">
        <v>0</v>
      </c>
      <c r="AM141" s="2">
        <v>1033715</v>
      </c>
      <c r="AN141" s="2">
        <v>-13245</v>
      </c>
      <c r="AO141" s="2">
        <v>836708</v>
      </c>
      <c r="AP141" s="2">
        <v>156242</v>
      </c>
      <c r="AQ141" s="2">
        <v>0</v>
      </c>
      <c r="AR141" s="2">
        <v>1425464</v>
      </c>
      <c r="AS141" s="2">
        <v>798917</v>
      </c>
      <c r="AT141" s="2">
        <v>1110020</v>
      </c>
      <c r="AU141" s="2">
        <v>0</v>
      </c>
      <c r="AV141" s="2">
        <v>59982</v>
      </c>
      <c r="AW141" s="2">
        <v>0</v>
      </c>
      <c r="AX141" s="2">
        <v>0</v>
      </c>
      <c r="AY141" s="2">
        <v>466412</v>
      </c>
      <c r="AZ141" s="2">
        <v>195715</v>
      </c>
      <c r="BA141" s="2">
        <v>7425</v>
      </c>
      <c r="BB141" s="2">
        <v>221878</v>
      </c>
      <c r="BC141" s="2">
        <v>36361</v>
      </c>
      <c r="BD141" s="2">
        <v>0</v>
      </c>
      <c r="BE141" s="2">
        <v>0</v>
      </c>
      <c r="BF141" s="2">
        <v>0</v>
      </c>
      <c r="BG141" s="2">
        <v>97100</v>
      </c>
      <c r="BH141" s="2">
        <v>1860547</v>
      </c>
      <c r="BI141" s="2">
        <v>0</v>
      </c>
    </row>
    <row r="142" spans="1:61">
      <c r="A142">
        <v>240551</v>
      </c>
      <c r="B142" t="s">
        <v>1395</v>
      </c>
      <c r="C142">
        <v>2006</v>
      </c>
      <c r="D142" t="s">
        <v>789</v>
      </c>
      <c r="E142" t="s">
        <v>790</v>
      </c>
      <c r="F142">
        <v>5109</v>
      </c>
      <c r="G142">
        <v>0.100663</v>
      </c>
      <c r="H142">
        <v>3</v>
      </c>
      <c r="I142" s="2">
        <v>18549998</v>
      </c>
      <c r="J142" s="2">
        <v>2436677</v>
      </c>
      <c r="K142" s="2">
        <v>2436677</v>
      </c>
      <c r="L142" s="2">
        <v>0</v>
      </c>
      <c r="M142" s="2">
        <v>2697312</v>
      </c>
      <c r="N142" s="2">
        <v>5133989</v>
      </c>
      <c r="O142" s="2">
        <v>0</v>
      </c>
      <c r="P142" s="2">
        <v>11856752</v>
      </c>
      <c r="Q142" s="2">
        <v>1451463</v>
      </c>
      <c r="R142" s="2">
        <v>29279</v>
      </c>
      <c r="S142" s="2">
        <v>78515</v>
      </c>
      <c r="T142" s="2">
        <v>0</v>
      </c>
      <c r="U142" s="2">
        <v>1</v>
      </c>
      <c r="V142" s="2">
        <v>0</v>
      </c>
      <c r="W142" s="2">
        <v>0</v>
      </c>
      <c r="X142" s="2">
        <v>37243</v>
      </c>
      <c r="Y142" s="2">
        <v>124789.32</v>
      </c>
      <c r="Z142" s="2">
        <v>2434088</v>
      </c>
      <c r="AA142" s="2">
        <v>1178068</v>
      </c>
      <c r="AB142" s="2">
        <v>0</v>
      </c>
      <c r="AC142" s="2">
        <v>-431171</v>
      </c>
      <c r="AD142" s="2">
        <v>22161</v>
      </c>
      <c r="AE142" s="2">
        <v>0</v>
      </c>
      <c r="AF142" s="2">
        <v>0</v>
      </c>
      <c r="AG142" s="2">
        <v>16162</v>
      </c>
      <c r="AH142" s="2">
        <v>31952</v>
      </c>
      <c r="AI142" s="2">
        <v>47715</v>
      </c>
      <c r="AJ142" s="2">
        <v>0</v>
      </c>
      <c r="AK142" s="2">
        <v>88117</v>
      </c>
      <c r="AL142" s="2">
        <v>0</v>
      </c>
      <c r="AM142" s="2">
        <v>215468</v>
      </c>
      <c r="AN142" s="2">
        <v>1</v>
      </c>
      <c r="AO142" s="2">
        <v>407343</v>
      </c>
      <c r="AP142" s="2">
        <v>55110.17</v>
      </c>
      <c r="AQ142" s="2">
        <v>159537</v>
      </c>
      <c r="AR142" s="2">
        <v>377530</v>
      </c>
      <c r="AS142" s="2">
        <v>103932</v>
      </c>
      <c r="AT142" s="2">
        <v>609514</v>
      </c>
      <c r="AU142" s="2">
        <v>112617</v>
      </c>
      <c r="AV142" s="2">
        <v>133431</v>
      </c>
      <c r="AW142" s="2">
        <v>0</v>
      </c>
      <c r="AX142" s="2">
        <v>-107242</v>
      </c>
      <c r="AY142" s="2">
        <v>59421</v>
      </c>
      <c r="AZ142" s="2">
        <v>62509</v>
      </c>
      <c r="BA142" s="2">
        <v>100</v>
      </c>
      <c r="BB142" s="2">
        <v>121</v>
      </c>
      <c r="BC142" s="2">
        <v>0</v>
      </c>
      <c r="BD142" s="2">
        <v>0</v>
      </c>
      <c r="BE142" s="2">
        <v>0</v>
      </c>
      <c r="BF142" s="2">
        <v>0</v>
      </c>
      <c r="BG142" s="2">
        <v>0</v>
      </c>
      <c r="BH142" s="2">
        <v>14510</v>
      </c>
      <c r="BI142" s="2">
        <v>0</v>
      </c>
    </row>
    <row r="143" spans="1:61">
      <c r="A143">
        <v>250282</v>
      </c>
      <c r="B143" t="s">
        <v>54</v>
      </c>
      <c r="C143">
        <v>2006</v>
      </c>
      <c r="D143" t="s">
        <v>789</v>
      </c>
      <c r="E143" t="s">
        <v>790</v>
      </c>
      <c r="F143">
        <v>3491</v>
      </c>
      <c r="G143">
        <v>8.3164000000000002E-2</v>
      </c>
      <c r="H143">
        <v>3</v>
      </c>
      <c r="I143" s="2">
        <v>15277058</v>
      </c>
      <c r="J143" s="2">
        <v>2413234</v>
      </c>
      <c r="K143" s="2">
        <v>2413234</v>
      </c>
      <c r="L143" s="2">
        <v>0</v>
      </c>
      <c r="M143" s="2">
        <v>3076035</v>
      </c>
      <c r="N143" s="2">
        <v>5489269</v>
      </c>
      <c r="O143" s="2">
        <v>0</v>
      </c>
      <c r="P143" s="2">
        <v>6882441</v>
      </c>
      <c r="Q143" s="2">
        <v>2905348</v>
      </c>
      <c r="R143" s="2">
        <v>0</v>
      </c>
      <c r="S143" s="2">
        <v>0</v>
      </c>
      <c r="T143" s="2">
        <v>0</v>
      </c>
      <c r="U143" s="2">
        <v>45107</v>
      </c>
      <c r="V143" s="2">
        <v>0</v>
      </c>
      <c r="W143" s="2">
        <v>0</v>
      </c>
      <c r="X143" s="2">
        <v>153814</v>
      </c>
      <c r="Y143" s="2">
        <v>278239</v>
      </c>
      <c r="Z143" s="2">
        <v>1962478</v>
      </c>
      <c r="AA143" s="2">
        <v>2117746</v>
      </c>
      <c r="AB143" s="2">
        <v>0</v>
      </c>
      <c r="AC143" s="2">
        <v>719930</v>
      </c>
      <c r="AD143" s="2">
        <v>0</v>
      </c>
      <c r="AE143" s="2">
        <v>0</v>
      </c>
      <c r="AF143" s="2">
        <v>0</v>
      </c>
      <c r="AG143" s="2">
        <v>0</v>
      </c>
      <c r="AH143" s="2">
        <v>95174</v>
      </c>
      <c r="AI143" s="2">
        <v>260931</v>
      </c>
      <c r="AJ143" s="2">
        <v>0</v>
      </c>
      <c r="AK143" s="2">
        <v>300867</v>
      </c>
      <c r="AL143" s="2">
        <v>0</v>
      </c>
      <c r="AM143" s="2">
        <v>391091</v>
      </c>
      <c r="AN143" s="2">
        <v>0</v>
      </c>
      <c r="AO143" s="2">
        <v>286998</v>
      </c>
      <c r="AP143" s="2">
        <v>47091</v>
      </c>
      <c r="AQ143" s="2">
        <v>29051</v>
      </c>
      <c r="AR143" s="2">
        <v>415699</v>
      </c>
      <c r="AS143" s="2">
        <v>337140</v>
      </c>
      <c r="AT143" s="2">
        <v>474830</v>
      </c>
      <c r="AU143" s="2">
        <v>81213</v>
      </c>
      <c r="AV143" s="2">
        <v>115973</v>
      </c>
      <c r="AW143" s="2">
        <v>0</v>
      </c>
      <c r="AX143" s="2">
        <v>0</v>
      </c>
      <c r="AY143" s="2">
        <v>239508</v>
      </c>
      <c r="AZ143" s="2">
        <v>177944</v>
      </c>
      <c r="BA143" s="2">
        <v>2445</v>
      </c>
      <c r="BB143" s="2">
        <v>2010</v>
      </c>
      <c r="BC143" s="2">
        <v>0</v>
      </c>
      <c r="BD143" s="2">
        <v>0</v>
      </c>
      <c r="BE143" s="2">
        <v>0</v>
      </c>
      <c r="BF143" s="2">
        <v>0</v>
      </c>
      <c r="BG143" s="2">
        <v>27950</v>
      </c>
      <c r="BH143" s="2">
        <v>165831</v>
      </c>
      <c r="BI143" s="2">
        <v>0</v>
      </c>
    </row>
    <row r="144" spans="1:61">
      <c r="A144">
        <v>250284</v>
      </c>
      <c r="B144" t="s">
        <v>421</v>
      </c>
      <c r="C144">
        <v>2006</v>
      </c>
      <c r="D144" t="s">
        <v>789</v>
      </c>
      <c r="E144" t="s">
        <v>790</v>
      </c>
      <c r="F144">
        <v>8171</v>
      </c>
      <c r="G144">
        <v>0.1341</v>
      </c>
      <c r="H144">
        <v>3</v>
      </c>
      <c r="I144" s="2">
        <v>30528075</v>
      </c>
      <c r="J144" s="2">
        <v>5247984</v>
      </c>
      <c r="K144" s="2">
        <v>5247984</v>
      </c>
      <c r="L144" s="2">
        <v>0</v>
      </c>
      <c r="M144" s="2">
        <v>4781457</v>
      </c>
      <c r="N144" s="2">
        <v>10029441</v>
      </c>
      <c r="O144" s="2">
        <v>0</v>
      </c>
      <c r="P144" s="2">
        <v>18368283</v>
      </c>
      <c r="Q144" s="2">
        <v>1901475</v>
      </c>
      <c r="R144" s="2">
        <v>95864</v>
      </c>
      <c r="S144" s="2">
        <v>133011</v>
      </c>
      <c r="T144" s="2">
        <v>0</v>
      </c>
      <c r="U144" s="2">
        <v>0</v>
      </c>
      <c r="V144" s="2">
        <v>0</v>
      </c>
      <c r="W144" s="2">
        <v>0</v>
      </c>
      <c r="X144" s="2">
        <v>25749</v>
      </c>
      <c r="Y144" s="2">
        <v>211656.2</v>
      </c>
      <c r="Z144" s="2">
        <v>5091201</v>
      </c>
      <c r="AA144" s="2">
        <v>1294729</v>
      </c>
      <c r="AB144" s="2">
        <v>0</v>
      </c>
      <c r="AC144" s="2">
        <v>866140</v>
      </c>
      <c r="AD144" s="2">
        <v>4694</v>
      </c>
      <c r="AE144" s="2">
        <v>0</v>
      </c>
      <c r="AF144" s="2">
        <v>0</v>
      </c>
      <c r="AG144" s="2">
        <v>18310</v>
      </c>
      <c r="AH144" s="2">
        <v>82288</v>
      </c>
      <c r="AI144" s="2">
        <v>130641</v>
      </c>
      <c r="AJ144" s="2">
        <v>0</v>
      </c>
      <c r="AK144" s="2">
        <v>182520</v>
      </c>
      <c r="AL144" s="2">
        <v>0</v>
      </c>
      <c r="AM144" s="2">
        <v>393520</v>
      </c>
      <c r="AN144" s="2">
        <v>0</v>
      </c>
      <c r="AO144" s="2">
        <v>515517</v>
      </c>
      <c r="AP144" s="2">
        <v>76028.23</v>
      </c>
      <c r="AQ144" s="2">
        <v>250178</v>
      </c>
      <c r="AR144" s="2">
        <v>550138.94999999995</v>
      </c>
      <c r="AS144" s="2">
        <v>279035</v>
      </c>
      <c r="AT144" s="2">
        <v>974822</v>
      </c>
      <c r="AU144" s="2">
        <v>206928</v>
      </c>
      <c r="AV144" s="2">
        <v>185276</v>
      </c>
      <c r="AW144" s="2">
        <v>0</v>
      </c>
      <c r="AX144" s="2">
        <v>-275777</v>
      </c>
      <c r="AY144" s="2">
        <v>332986</v>
      </c>
      <c r="AZ144" s="2">
        <v>108774</v>
      </c>
      <c r="BA144" s="2">
        <v>0</v>
      </c>
      <c r="BB144" s="2">
        <v>862</v>
      </c>
      <c r="BC144" s="2">
        <v>0</v>
      </c>
      <c r="BD144" s="2">
        <v>0</v>
      </c>
      <c r="BE144" s="2">
        <v>0</v>
      </c>
      <c r="BF144" s="2">
        <v>0</v>
      </c>
      <c r="BG144" s="2">
        <v>275</v>
      </c>
      <c r="BH144" s="2">
        <v>14344</v>
      </c>
      <c r="BI144" s="2">
        <v>0</v>
      </c>
    </row>
    <row r="145" spans="1:61">
      <c r="A145">
        <v>250286</v>
      </c>
      <c r="B145" t="s">
        <v>252</v>
      </c>
      <c r="C145">
        <v>2006</v>
      </c>
      <c r="D145" t="s">
        <v>789</v>
      </c>
      <c r="E145" t="s">
        <v>790</v>
      </c>
      <c r="F145">
        <v>2052</v>
      </c>
      <c r="G145">
        <v>0.13777300000000001</v>
      </c>
      <c r="H145">
        <v>3</v>
      </c>
      <c r="I145" s="2">
        <v>9549557</v>
      </c>
      <c r="J145" s="2">
        <v>1664089</v>
      </c>
      <c r="K145" s="2">
        <v>1664089</v>
      </c>
      <c r="L145" s="2">
        <v>0</v>
      </c>
      <c r="M145" s="2">
        <v>1832964</v>
      </c>
      <c r="N145" s="2">
        <v>3497053</v>
      </c>
      <c r="O145" s="2">
        <v>0</v>
      </c>
      <c r="P145" s="2">
        <v>5432371</v>
      </c>
      <c r="Q145" s="2">
        <v>620132</v>
      </c>
      <c r="R145" s="2">
        <v>0</v>
      </c>
      <c r="S145" s="2">
        <v>0</v>
      </c>
      <c r="T145" s="2">
        <v>0</v>
      </c>
      <c r="U145" s="2">
        <v>283449</v>
      </c>
      <c r="V145" s="2">
        <v>0</v>
      </c>
      <c r="W145" s="2">
        <v>0</v>
      </c>
      <c r="X145" s="2">
        <v>27160</v>
      </c>
      <c r="Y145" s="2">
        <v>88556</v>
      </c>
      <c r="Z145" s="2">
        <v>1327768</v>
      </c>
      <c r="AA145" s="2">
        <v>449365</v>
      </c>
      <c r="AB145" s="2">
        <v>0</v>
      </c>
      <c r="AC145" s="2">
        <v>622492</v>
      </c>
      <c r="AD145" s="2">
        <v>0</v>
      </c>
      <c r="AE145" s="2">
        <v>0</v>
      </c>
      <c r="AF145" s="2">
        <v>0</v>
      </c>
      <c r="AG145" s="2">
        <v>4655</v>
      </c>
      <c r="AH145" s="2">
        <v>39400</v>
      </c>
      <c r="AI145" s="2">
        <v>150546</v>
      </c>
      <c r="AJ145" s="2">
        <v>0</v>
      </c>
      <c r="AK145" s="2">
        <v>73248</v>
      </c>
      <c r="AL145" s="2">
        <v>0</v>
      </c>
      <c r="AM145" s="2">
        <v>361049</v>
      </c>
      <c r="AN145" s="2">
        <v>0</v>
      </c>
      <c r="AO145" s="2">
        <v>218642</v>
      </c>
      <c r="AP145" s="2">
        <v>28592</v>
      </c>
      <c r="AQ145" s="2">
        <v>12696</v>
      </c>
      <c r="AR145" s="2">
        <v>363411</v>
      </c>
      <c r="AS145" s="2">
        <v>90687</v>
      </c>
      <c r="AT145" s="2">
        <v>421801</v>
      </c>
      <c r="AU145" s="2">
        <v>31523</v>
      </c>
      <c r="AV145" s="2">
        <v>50468</v>
      </c>
      <c r="AW145" s="2">
        <v>0</v>
      </c>
      <c r="AX145" s="2">
        <v>-63198</v>
      </c>
      <c r="AY145" s="2">
        <v>141939</v>
      </c>
      <c r="AZ145" s="2">
        <v>34385</v>
      </c>
      <c r="BA145" s="2">
        <v>0</v>
      </c>
      <c r="BB145" s="2">
        <v>62136</v>
      </c>
      <c r="BC145" s="2">
        <v>9561</v>
      </c>
      <c r="BD145" s="2">
        <v>0</v>
      </c>
      <c r="BE145" s="2">
        <v>0</v>
      </c>
      <c r="BF145" s="2">
        <v>0</v>
      </c>
      <c r="BG145" s="2">
        <v>3536</v>
      </c>
      <c r="BH145" s="2">
        <v>0</v>
      </c>
      <c r="BI145" s="2">
        <v>0</v>
      </c>
    </row>
    <row r="146" spans="1:61">
      <c r="A146">
        <v>250290</v>
      </c>
      <c r="B146" t="s">
        <v>280</v>
      </c>
      <c r="C146">
        <v>2006</v>
      </c>
      <c r="D146" t="s">
        <v>789</v>
      </c>
      <c r="E146" t="s">
        <v>793</v>
      </c>
      <c r="F146">
        <v>18341</v>
      </c>
      <c r="G146">
        <v>9.8749000000000003E-2</v>
      </c>
      <c r="H146">
        <v>2.5</v>
      </c>
      <c r="I146" s="2">
        <v>68051289</v>
      </c>
      <c r="J146" s="2">
        <v>9574164</v>
      </c>
      <c r="K146" s="2">
        <v>9574164</v>
      </c>
      <c r="L146" s="2">
        <v>0</v>
      </c>
      <c r="M146" s="2">
        <v>9757296</v>
      </c>
      <c r="N146" s="2">
        <v>19331460</v>
      </c>
      <c r="O146" s="2">
        <v>0</v>
      </c>
      <c r="P146" s="2">
        <v>37344695</v>
      </c>
      <c r="Q146" s="2">
        <v>11336264</v>
      </c>
      <c r="R146" s="2">
        <v>30523</v>
      </c>
      <c r="S146" s="2">
        <v>8347</v>
      </c>
      <c r="T146" s="2">
        <v>0</v>
      </c>
      <c r="U146" s="2">
        <v>2764534</v>
      </c>
      <c r="V146" s="2">
        <v>0</v>
      </c>
      <c r="W146" s="2">
        <v>0</v>
      </c>
      <c r="X146" s="2">
        <v>381269</v>
      </c>
      <c r="Y146" s="2">
        <v>461434</v>
      </c>
      <c r="Z146" s="2">
        <v>8973453</v>
      </c>
      <c r="AA146" s="2">
        <v>7093539</v>
      </c>
      <c r="AB146" s="2">
        <v>0</v>
      </c>
      <c r="AC146" s="2">
        <v>0</v>
      </c>
      <c r="AD146" s="2">
        <v>0</v>
      </c>
      <c r="AE146" s="2">
        <v>0</v>
      </c>
      <c r="AF146" s="2">
        <v>0</v>
      </c>
      <c r="AG146" s="2">
        <v>26621</v>
      </c>
      <c r="AH146" s="2">
        <v>691232</v>
      </c>
      <c r="AI146" s="2">
        <v>1111108</v>
      </c>
      <c r="AJ146" s="2">
        <v>0</v>
      </c>
      <c r="AK146" s="2">
        <v>248960</v>
      </c>
      <c r="AL146" s="2">
        <v>0</v>
      </c>
      <c r="AM146" s="2">
        <v>2067000</v>
      </c>
      <c r="AN146" s="2">
        <v>144096</v>
      </c>
      <c r="AO146" s="2">
        <v>1652652</v>
      </c>
      <c r="AP146" s="2">
        <v>204473</v>
      </c>
      <c r="AQ146" s="2">
        <v>11330</v>
      </c>
      <c r="AR146" s="2">
        <v>1666119</v>
      </c>
      <c r="AS146" s="2">
        <v>496764</v>
      </c>
      <c r="AT146" s="2">
        <v>2332977</v>
      </c>
      <c r="AU146" s="2">
        <v>0</v>
      </c>
      <c r="AV146" s="2">
        <v>376079</v>
      </c>
      <c r="AW146" s="2">
        <v>0</v>
      </c>
      <c r="AX146" s="2">
        <v>0</v>
      </c>
      <c r="AY146" s="2">
        <v>713929</v>
      </c>
      <c r="AZ146" s="2">
        <v>324261</v>
      </c>
      <c r="BA146" s="2">
        <v>5000</v>
      </c>
      <c r="BB146" s="2">
        <v>193780</v>
      </c>
      <c r="BC146" s="2">
        <v>117621</v>
      </c>
      <c r="BD146" s="2">
        <v>0</v>
      </c>
      <c r="BE146" s="2">
        <v>0</v>
      </c>
      <c r="BF146" s="2">
        <v>0</v>
      </c>
      <c r="BG146" s="2">
        <v>116525</v>
      </c>
      <c r="BH146" s="2">
        <v>117720</v>
      </c>
      <c r="BI146" s="2">
        <v>0</v>
      </c>
    </row>
    <row r="147" spans="1:61">
      <c r="A147">
        <v>250295</v>
      </c>
      <c r="B147" t="s">
        <v>427</v>
      </c>
      <c r="C147">
        <v>2006</v>
      </c>
      <c r="D147" t="s">
        <v>789</v>
      </c>
      <c r="E147" t="s">
        <v>790</v>
      </c>
      <c r="F147">
        <v>4369</v>
      </c>
      <c r="G147">
        <v>0.11987100000000001</v>
      </c>
      <c r="H147">
        <v>3</v>
      </c>
      <c r="I147" s="2">
        <v>17743160</v>
      </c>
      <c r="J147" s="2">
        <v>1905442</v>
      </c>
      <c r="K147" s="2">
        <v>1905442</v>
      </c>
      <c r="L147" s="2">
        <v>0</v>
      </c>
      <c r="M147" s="2">
        <v>4408521</v>
      </c>
      <c r="N147" s="2">
        <v>6313963</v>
      </c>
      <c r="O147" s="2">
        <v>0</v>
      </c>
      <c r="P147" s="2">
        <v>7436575</v>
      </c>
      <c r="Q147" s="2">
        <v>3992235</v>
      </c>
      <c r="R147" s="2">
        <v>0</v>
      </c>
      <c r="S147" s="2">
        <v>387</v>
      </c>
      <c r="T147" s="2">
        <v>0</v>
      </c>
      <c r="U147" s="2">
        <v>37478</v>
      </c>
      <c r="V147" s="2">
        <v>0</v>
      </c>
      <c r="W147" s="2">
        <v>0</v>
      </c>
      <c r="X147" s="2">
        <v>144982</v>
      </c>
      <c r="Y147" s="2">
        <v>159539</v>
      </c>
      <c r="Z147" s="2">
        <v>1411094</v>
      </c>
      <c r="AA147" s="2">
        <v>2042866</v>
      </c>
      <c r="AB147" s="2">
        <v>0</v>
      </c>
      <c r="AC147" s="2">
        <v>596204</v>
      </c>
      <c r="AD147" s="2">
        <v>0</v>
      </c>
      <c r="AE147" s="2">
        <v>0</v>
      </c>
      <c r="AF147" s="2">
        <v>0</v>
      </c>
      <c r="AG147" s="2">
        <v>11949</v>
      </c>
      <c r="AH147" s="2">
        <v>543469</v>
      </c>
      <c r="AI147" s="2">
        <v>399699</v>
      </c>
      <c r="AJ147" s="2">
        <v>0</v>
      </c>
      <c r="AK147" s="2">
        <v>30568</v>
      </c>
      <c r="AL147" s="2">
        <v>0</v>
      </c>
      <c r="AM147" s="2">
        <v>405295</v>
      </c>
      <c r="AN147" s="2">
        <v>1317</v>
      </c>
      <c r="AO147" s="2">
        <v>31906</v>
      </c>
      <c r="AP147" s="2">
        <v>36031</v>
      </c>
      <c r="AQ147" s="2">
        <v>122816</v>
      </c>
      <c r="AR147" s="2">
        <v>391547</v>
      </c>
      <c r="AS147" s="2">
        <v>560459</v>
      </c>
      <c r="AT147" s="2">
        <v>1038684</v>
      </c>
      <c r="AU147" s="2">
        <v>0</v>
      </c>
      <c r="AV147" s="2">
        <v>301618</v>
      </c>
      <c r="AW147" s="2">
        <v>0</v>
      </c>
      <c r="AX147" s="2">
        <v>0</v>
      </c>
      <c r="AY147" s="2">
        <v>251639</v>
      </c>
      <c r="AZ147" s="2">
        <v>300550</v>
      </c>
      <c r="BA147" s="2">
        <v>0</v>
      </c>
      <c r="BB147" s="2">
        <v>6360</v>
      </c>
      <c r="BC147" s="2">
        <v>0</v>
      </c>
      <c r="BD147" s="2">
        <v>0</v>
      </c>
      <c r="BE147" s="2">
        <v>0</v>
      </c>
      <c r="BF147" s="2">
        <v>0</v>
      </c>
      <c r="BG147" s="2">
        <v>96078</v>
      </c>
      <c r="BH147" s="2">
        <v>0</v>
      </c>
      <c r="BI147" s="2">
        <v>0</v>
      </c>
    </row>
    <row r="148" spans="1:61">
      <c r="A148">
        <v>250299</v>
      </c>
      <c r="B148" t="s">
        <v>48</v>
      </c>
      <c r="C148">
        <v>2006</v>
      </c>
      <c r="D148" t="s">
        <v>789</v>
      </c>
      <c r="E148" t="s">
        <v>790</v>
      </c>
      <c r="F148">
        <v>2417</v>
      </c>
      <c r="G148">
        <v>0.115009</v>
      </c>
      <c r="H148">
        <v>3</v>
      </c>
      <c r="I148" s="2">
        <v>10578774</v>
      </c>
      <c r="J148" s="2">
        <v>800953</v>
      </c>
      <c r="K148" s="2">
        <v>793993</v>
      </c>
      <c r="L148" s="2">
        <v>0</v>
      </c>
      <c r="M148" s="2">
        <v>2196544</v>
      </c>
      <c r="N148" s="2">
        <v>2997497</v>
      </c>
      <c r="O148" s="2">
        <v>0</v>
      </c>
      <c r="P148" s="2">
        <v>5771289</v>
      </c>
      <c r="Q148" s="2">
        <v>1809988</v>
      </c>
      <c r="R148" s="2">
        <v>0</v>
      </c>
      <c r="S148" s="2">
        <v>0</v>
      </c>
      <c r="T148" s="2">
        <v>0</v>
      </c>
      <c r="U148" s="2">
        <v>192208</v>
      </c>
      <c r="V148" s="2">
        <v>0</v>
      </c>
      <c r="W148" s="2">
        <v>0</v>
      </c>
      <c r="X148" s="2">
        <v>23453</v>
      </c>
      <c r="Y148" s="2">
        <v>101010</v>
      </c>
      <c r="Z148" s="2">
        <v>719757</v>
      </c>
      <c r="AA148" s="2">
        <v>1176811</v>
      </c>
      <c r="AB148" s="2">
        <v>0</v>
      </c>
      <c r="AC148" s="2">
        <v>517399</v>
      </c>
      <c r="AD148" s="2">
        <v>0</v>
      </c>
      <c r="AE148" s="2">
        <v>0</v>
      </c>
      <c r="AF148" s="2">
        <v>0</v>
      </c>
      <c r="AG148" s="2">
        <v>47460</v>
      </c>
      <c r="AH148" s="2">
        <v>107039</v>
      </c>
      <c r="AI148" s="2">
        <v>39342</v>
      </c>
      <c r="AJ148" s="2">
        <v>0</v>
      </c>
      <c r="AK148" s="2">
        <v>88469</v>
      </c>
      <c r="AL148" s="2">
        <v>0</v>
      </c>
      <c r="AM148" s="2">
        <v>122251</v>
      </c>
      <c r="AN148" s="2">
        <v>0</v>
      </c>
      <c r="AO148" s="2">
        <v>112338</v>
      </c>
      <c r="AP148" s="2">
        <v>37208</v>
      </c>
      <c r="AQ148" s="2">
        <v>2144</v>
      </c>
      <c r="AR148" s="2">
        <v>487519</v>
      </c>
      <c r="AS148" s="2">
        <v>288012</v>
      </c>
      <c r="AT148" s="2">
        <v>339422</v>
      </c>
      <c r="AU148" s="2">
        <v>67582</v>
      </c>
      <c r="AV148" s="2">
        <v>141580</v>
      </c>
      <c r="AW148" s="2">
        <v>0</v>
      </c>
      <c r="AX148" s="2">
        <v>0</v>
      </c>
      <c r="AY148" s="2">
        <v>13945</v>
      </c>
      <c r="AZ148" s="2">
        <v>144814</v>
      </c>
      <c r="BA148" s="2">
        <v>10329</v>
      </c>
      <c r="BB148" s="2">
        <v>181813.45</v>
      </c>
      <c r="BC148" s="2">
        <v>0</v>
      </c>
      <c r="BD148" s="2">
        <v>0</v>
      </c>
      <c r="BE148" s="2">
        <v>0</v>
      </c>
      <c r="BF148" s="2">
        <v>0</v>
      </c>
      <c r="BG148" s="2">
        <v>59665</v>
      </c>
      <c r="BH148" s="2">
        <v>0</v>
      </c>
      <c r="BI148" s="2">
        <v>0</v>
      </c>
    </row>
    <row r="149" spans="1:61">
      <c r="A149">
        <v>250300</v>
      </c>
      <c r="B149" t="s">
        <v>112</v>
      </c>
      <c r="C149">
        <v>2006</v>
      </c>
      <c r="D149" t="s">
        <v>789</v>
      </c>
      <c r="E149" t="s">
        <v>790</v>
      </c>
      <c r="F149">
        <v>3473</v>
      </c>
      <c r="G149">
        <v>0.13475400000000001</v>
      </c>
      <c r="H149">
        <v>3</v>
      </c>
      <c r="I149" s="2">
        <v>22396067</v>
      </c>
      <c r="J149" s="2">
        <v>540973</v>
      </c>
      <c r="K149" s="2">
        <v>540973</v>
      </c>
      <c r="L149" s="2">
        <v>0</v>
      </c>
      <c r="M149" s="2">
        <v>3632828</v>
      </c>
      <c r="N149" s="2">
        <v>4173801</v>
      </c>
      <c r="O149" s="2">
        <v>0</v>
      </c>
      <c r="P149" s="2">
        <v>15287030</v>
      </c>
      <c r="Q149" s="2">
        <v>2935236</v>
      </c>
      <c r="R149" s="2">
        <v>0</v>
      </c>
      <c r="S149" s="2">
        <v>0</v>
      </c>
      <c r="T149" s="2">
        <v>0</v>
      </c>
      <c r="U149" s="2">
        <v>57078</v>
      </c>
      <c r="V149" s="2">
        <v>0</v>
      </c>
      <c r="W149" s="2">
        <v>0</v>
      </c>
      <c r="X149" s="2">
        <v>170315</v>
      </c>
      <c r="Y149" s="2">
        <v>180652</v>
      </c>
      <c r="Z149" s="2">
        <v>335249</v>
      </c>
      <c r="AA149" s="2">
        <v>2156655</v>
      </c>
      <c r="AB149" s="2">
        <v>0</v>
      </c>
      <c r="AC149" s="2">
        <v>1447395</v>
      </c>
      <c r="AD149" s="2">
        <v>0</v>
      </c>
      <c r="AE149" s="2">
        <v>0</v>
      </c>
      <c r="AF149" s="2">
        <v>0</v>
      </c>
      <c r="AG149" s="2">
        <v>0</v>
      </c>
      <c r="AH149" s="2">
        <v>86500</v>
      </c>
      <c r="AI149" s="2">
        <v>675780</v>
      </c>
      <c r="AJ149" s="2">
        <v>0</v>
      </c>
      <c r="AK149" s="2">
        <v>199130</v>
      </c>
      <c r="AL149" s="2">
        <v>0</v>
      </c>
      <c r="AM149" s="2">
        <v>320104</v>
      </c>
      <c r="AN149" s="2">
        <v>0</v>
      </c>
      <c r="AO149" s="2">
        <v>229622</v>
      </c>
      <c r="AP149" s="2">
        <v>46768</v>
      </c>
      <c r="AQ149" s="2">
        <v>6422</v>
      </c>
      <c r="AR149" s="2">
        <v>306996</v>
      </c>
      <c r="AS149" s="2">
        <v>432515</v>
      </c>
      <c r="AT149" s="2">
        <v>442689</v>
      </c>
      <c r="AU149" s="2">
        <v>312620</v>
      </c>
      <c r="AV149" s="2">
        <v>180055</v>
      </c>
      <c r="AW149" s="2">
        <v>0</v>
      </c>
      <c r="AX149" s="2">
        <v>0</v>
      </c>
      <c r="AY149" s="2">
        <v>53665</v>
      </c>
      <c r="AZ149" s="2">
        <v>73585</v>
      </c>
      <c r="BA149" s="2">
        <v>1046</v>
      </c>
      <c r="BB149" s="2">
        <v>4017</v>
      </c>
      <c r="BC149" s="2">
        <v>0</v>
      </c>
      <c r="BD149" s="2">
        <v>0</v>
      </c>
      <c r="BE149" s="2">
        <v>0</v>
      </c>
      <c r="BF149" s="2">
        <v>0</v>
      </c>
      <c r="BG149" s="2">
        <v>52635</v>
      </c>
      <c r="BH149" s="2">
        <v>0</v>
      </c>
      <c r="BI149" s="2">
        <v>0</v>
      </c>
    </row>
    <row r="150" spans="1:61">
      <c r="A150">
        <v>250302</v>
      </c>
      <c r="B150" t="s">
        <v>1437</v>
      </c>
      <c r="C150">
        <v>2006</v>
      </c>
      <c r="D150" t="s">
        <v>789</v>
      </c>
      <c r="E150" t="s">
        <v>790</v>
      </c>
      <c r="F150">
        <v>27998</v>
      </c>
      <c r="G150">
        <v>0.13115199999999999</v>
      </c>
      <c r="H150">
        <v>2</v>
      </c>
      <c r="I150" s="2">
        <v>87317576</v>
      </c>
      <c r="J150" s="2">
        <v>15914754</v>
      </c>
      <c r="K150" s="2">
        <v>14576816</v>
      </c>
      <c r="L150" s="2">
        <v>0</v>
      </c>
      <c r="M150" s="2">
        <v>19626577</v>
      </c>
      <c r="N150" s="2">
        <v>35541331</v>
      </c>
      <c r="O150" s="2">
        <v>12588</v>
      </c>
      <c r="P150" s="2">
        <v>49010994</v>
      </c>
      <c r="Q150" s="2">
        <v>2752663</v>
      </c>
      <c r="R150" s="2">
        <v>0</v>
      </c>
      <c r="S150" s="2">
        <v>0</v>
      </c>
      <c r="T150" s="2">
        <v>0</v>
      </c>
      <c r="U150" s="2">
        <v>2597166</v>
      </c>
      <c r="V150" s="2">
        <v>0</v>
      </c>
      <c r="W150" s="2">
        <v>0</v>
      </c>
      <c r="X150" s="2">
        <v>458556</v>
      </c>
      <c r="Y150" s="2">
        <v>1902933</v>
      </c>
      <c r="Z150" s="2">
        <v>12289217</v>
      </c>
      <c r="AA150" s="2">
        <v>1172521</v>
      </c>
      <c r="AB150" s="2">
        <v>6678121</v>
      </c>
      <c r="AC150" s="2">
        <v>0</v>
      </c>
      <c r="AD150" s="2">
        <v>0</v>
      </c>
      <c r="AE150" s="2">
        <v>0</v>
      </c>
      <c r="AF150" s="2">
        <v>0</v>
      </c>
      <c r="AG150" s="2">
        <v>8172</v>
      </c>
      <c r="AH150" s="2">
        <v>582632</v>
      </c>
      <c r="AI150" s="2">
        <v>706899</v>
      </c>
      <c r="AJ150" s="2">
        <v>0</v>
      </c>
      <c r="AK150" s="2">
        <v>499205</v>
      </c>
      <c r="AL150" s="2">
        <v>0</v>
      </c>
      <c r="AM150" s="2">
        <v>1602392</v>
      </c>
      <c r="AN150" s="2">
        <v>5</v>
      </c>
      <c r="AO150" s="2">
        <v>871286</v>
      </c>
      <c r="AP150" s="2">
        <v>739851</v>
      </c>
      <c r="AQ150" s="2">
        <v>285178</v>
      </c>
      <c r="AR150" s="2">
        <v>957714</v>
      </c>
      <c r="AS150" s="2">
        <v>209781</v>
      </c>
      <c r="AT150" s="2">
        <v>1946343</v>
      </c>
      <c r="AU150" s="2">
        <v>342847</v>
      </c>
      <c r="AV150" s="2">
        <v>547141</v>
      </c>
      <c r="AW150" s="2">
        <v>0</v>
      </c>
      <c r="AX150" s="2">
        <v>499773</v>
      </c>
      <c r="AY150" s="2">
        <v>714316</v>
      </c>
      <c r="AZ150" s="2">
        <v>128786</v>
      </c>
      <c r="BA150" s="2">
        <v>0</v>
      </c>
      <c r="BB150" s="2">
        <v>434167</v>
      </c>
      <c r="BC150" s="2">
        <v>45656</v>
      </c>
      <c r="BD150" s="2">
        <v>0</v>
      </c>
      <c r="BE150" s="2">
        <v>0</v>
      </c>
      <c r="BF150" s="2">
        <v>0</v>
      </c>
      <c r="BG150" s="2">
        <v>34564</v>
      </c>
      <c r="BH150" s="2">
        <v>164746</v>
      </c>
      <c r="BI150" s="2">
        <v>0</v>
      </c>
    </row>
    <row r="151" spans="1:61">
      <c r="A151">
        <v>250304</v>
      </c>
      <c r="B151" t="s">
        <v>1656</v>
      </c>
      <c r="C151">
        <v>2006</v>
      </c>
      <c r="D151" t="s">
        <v>789</v>
      </c>
      <c r="E151" t="s">
        <v>790</v>
      </c>
      <c r="F151">
        <v>6957</v>
      </c>
      <c r="G151">
        <v>0.146457</v>
      </c>
      <c r="H151">
        <v>3</v>
      </c>
      <c r="I151" s="2">
        <v>24106928</v>
      </c>
      <c r="J151" s="2">
        <v>3875868</v>
      </c>
      <c r="K151" s="2">
        <v>2535380</v>
      </c>
      <c r="L151" s="2">
        <v>0</v>
      </c>
      <c r="M151" s="2">
        <v>4635975</v>
      </c>
      <c r="N151" s="2">
        <v>8511843</v>
      </c>
      <c r="O151" s="2">
        <v>0</v>
      </c>
      <c r="P151" s="2">
        <v>11279430</v>
      </c>
      <c r="Q151" s="2">
        <v>4315655</v>
      </c>
      <c r="R151" s="2">
        <v>0</v>
      </c>
      <c r="S151" s="2">
        <v>0</v>
      </c>
      <c r="T151" s="2">
        <v>0</v>
      </c>
      <c r="U151" s="2">
        <v>414621</v>
      </c>
      <c r="V151" s="2">
        <v>0</v>
      </c>
      <c r="W151" s="2">
        <v>0</v>
      </c>
      <c r="X151" s="2">
        <v>255777</v>
      </c>
      <c r="Y151" s="2">
        <v>198671</v>
      </c>
      <c r="Z151" s="2">
        <v>3071499</v>
      </c>
      <c r="AA151" s="2">
        <v>2820229</v>
      </c>
      <c r="AB151" s="2">
        <v>0</v>
      </c>
      <c r="AC151" s="2">
        <v>1837707</v>
      </c>
      <c r="AD151" s="2">
        <v>0</v>
      </c>
      <c r="AE151" s="2">
        <v>0</v>
      </c>
      <c r="AF151" s="2">
        <v>0</v>
      </c>
      <c r="AG151" s="2">
        <v>43</v>
      </c>
      <c r="AH151" s="2">
        <v>254391</v>
      </c>
      <c r="AI151" s="2">
        <v>455058</v>
      </c>
      <c r="AJ151" s="2">
        <v>0</v>
      </c>
      <c r="AK151" s="2">
        <v>256124</v>
      </c>
      <c r="AL151" s="2">
        <v>0</v>
      </c>
      <c r="AM151" s="2">
        <v>492248</v>
      </c>
      <c r="AN151" s="2">
        <v>0</v>
      </c>
      <c r="AO151" s="2">
        <v>317920</v>
      </c>
      <c r="AP151" s="2">
        <v>133352</v>
      </c>
      <c r="AQ151" s="2">
        <v>5862</v>
      </c>
      <c r="AR151" s="2">
        <v>277811</v>
      </c>
      <c r="AS151" s="2">
        <v>582788</v>
      </c>
      <c r="AT151" s="2">
        <v>586112</v>
      </c>
      <c r="AU151" s="2">
        <v>145555</v>
      </c>
      <c r="AV151" s="2">
        <v>161407</v>
      </c>
      <c r="AW151" s="2">
        <v>5078</v>
      </c>
      <c r="AX151" s="2">
        <v>0</v>
      </c>
      <c r="AY151" s="2">
        <v>359227</v>
      </c>
      <c r="AZ151" s="2">
        <v>264397</v>
      </c>
      <c r="BA151" s="2">
        <v>17798</v>
      </c>
      <c r="BB151" s="2">
        <v>44833</v>
      </c>
      <c r="BC151" s="2">
        <v>26947</v>
      </c>
      <c r="BD151" s="2">
        <v>0</v>
      </c>
      <c r="BE151" s="2">
        <v>0</v>
      </c>
      <c r="BF151" s="2">
        <v>0</v>
      </c>
      <c r="BG151" s="2">
        <v>58315</v>
      </c>
      <c r="BH151" s="2">
        <v>0</v>
      </c>
      <c r="BI151" s="2">
        <v>0</v>
      </c>
    </row>
    <row r="152" spans="1:61">
      <c r="A152">
        <v>250305</v>
      </c>
      <c r="B152" t="s">
        <v>1750</v>
      </c>
      <c r="C152">
        <v>2006</v>
      </c>
      <c r="D152" t="s">
        <v>789</v>
      </c>
      <c r="E152" t="s">
        <v>793</v>
      </c>
      <c r="F152">
        <v>2976</v>
      </c>
      <c r="G152">
        <v>0.17288600000000001</v>
      </c>
      <c r="H152">
        <v>3</v>
      </c>
      <c r="I152" s="2">
        <v>18561322</v>
      </c>
      <c r="J152" s="2">
        <v>1256480</v>
      </c>
      <c r="K152" s="2">
        <v>1256480</v>
      </c>
      <c r="L152" s="2">
        <v>0</v>
      </c>
      <c r="M152" s="2">
        <v>5049939</v>
      </c>
      <c r="N152" s="2">
        <v>6306419</v>
      </c>
      <c r="O152" s="2">
        <v>0</v>
      </c>
      <c r="P152" s="2">
        <v>9830079</v>
      </c>
      <c r="Q152" s="2">
        <v>2424824</v>
      </c>
      <c r="R152" s="2">
        <v>0</v>
      </c>
      <c r="S152" s="2">
        <v>0</v>
      </c>
      <c r="T152" s="2">
        <v>0</v>
      </c>
      <c r="U152" s="2">
        <v>203697</v>
      </c>
      <c r="V152" s="2">
        <v>0</v>
      </c>
      <c r="W152" s="2">
        <v>0</v>
      </c>
      <c r="X152" s="2">
        <v>36568</v>
      </c>
      <c r="Y152" s="2">
        <v>124587</v>
      </c>
      <c r="Z152" s="2">
        <v>1274411</v>
      </c>
      <c r="AA152" s="2">
        <v>1449237</v>
      </c>
      <c r="AB152" s="2">
        <v>0</v>
      </c>
      <c r="AC152" s="2">
        <v>0</v>
      </c>
      <c r="AD152" s="2">
        <v>0</v>
      </c>
      <c r="AE152" s="2">
        <v>0</v>
      </c>
      <c r="AF152" s="2">
        <v>0</v>
      </c>
      <c r="AG152" s="2">
        <v>13387</v>
      </c>
      <c r="AH152" s="2">
        <v>128938</v>
      </c>
      <c r="AI152" s="2">
        <v>176015</v>
      </c>
      <c r="AJ152" s="2">
        <v>0</v>
      </c>
      <c r="AK152" s="2">
        <v>122643</v>
      </c>
      <c r="AL152" s="2">
        <v>0</v>
      </c>
      <c r="AM152" s="2">
        <v>345978</v>
      </c>
      <c r="AN152" s="2">
        <v>29508</v>
      </c>
      <c r="AO152" s="2">
        <v>397725</v>
      </c>
      <c r="AP152" s="2">
        <v>67085</v>
      </c>
      <c r="AQ152" s="2">
        <v>45144</v>
      </c>
      <c r="AR152" s="2">
        <v>512630</v>
      </c>
      <c r="AS152" s="2">
        <v>25361</v>
      </c>
      <c r="AT152" s="2">
        <v>775859</v>
      </c>
      <c r="AU152" s="2">
        <v>0</v>
      </c>
      <c r="AV152" s="2">
        <v>89183</v>
      </c>
      <c r="AW152" s="2">
        <v>0</v>
      </c>
      <c r="AX152" s="2">
        <v>0</v>
      </c>
      <c r="AY152" s="2">
        <v>120407</v>
      </c>
      <c r="AZ152" s="2">
        <v>186082</v>
      </c>
      <c r="BA152" s="2">
        <v>0</v>
      </c>
      <c r="BB152" s="2">
        <v>301861</v>
      </c>
      <c r="BC152" s="2">
        <v>9199</v>
      </c>
      <c r="BD152" s="2">
        <v>0</v>
      </c>
      <c r="BE152" s="2">
        <v>0</v>
      </c>
      <c r="BF152" s="2">
        <v>0</v>
      </c>
      <c r="BG152" s="2">
        <v>7006</v>
      </c>
      <c r="BH152" s="2">
        <v>894523</v>
      </c>
      <c r="BI152" s="2">
        <v>0</v>
      </c>
    </row>
    <row r="153" spans="1:61">
      <c r="A153">
        <v>250306</v>
      </c>
      <c r="B153" t="s">
        <v>1239</v>
      </c>
      <c r="C153">
        <v>2006</v>
      </c>
      <c r="D153" t="s">
        <v>789</v>
      </c>
      <c r="E153" t="s">
        <v>790</v>
      </c>
      <c r="F153">
        <v>12671</v>
      </c>
      <c r="G153">
        <v>0.147422</v>
      </c>
      <c r="H153">
        <v>2.5</v>
      </c>
      <c r="I153" s="2">
        <v>42080244</v>
      </c>
      <c r="J153" s="2">
        <v>6565743</v>
      </c>
      <c r="K153" s="2">
        <v>6565743</v>
      </c>
      <c r="L153" s="2">
        <v>0</v>
      </c>
      <c r="M153" s="2">
        <v>5604654</v>
      </c>
      <c r="N153" s="2">
        <v>12170397</v>
      </c>
      <c r="O153" s="2">
        <v>21861</v>
      </c>
      <c r="P153" s="2">
        <v>27070286</v>
      </c>
      <c r="Q153" s="2">
        <v>2817700</v>
      </c>
      <c r="R153" s="2">
        <v>0</v>
      </c>
      <c r="S153" s="2">
        <v>0</v>
      </c>
      <c r="T153" s="2">
        <v>0</v>
      </c>
      <c r="U153" s="2">
        <v>417737</v>
      </c>
      <c r="V153" s="2">
        <v>0</v>
      </c>
      <c r="W153" s="2">
        <v>0</v>
      </c>
      <c r="X153" s="2">
        <v>20206</v>
      </c>
      <c r="Y153" s="2">
        <v>232216</v>
      </c>
      <c r="Z153" s="2">
        <v>6565743</v>
      </c>
      <c r="AA153" s="2">
        <v>1739236</v>
      </c>
      <c r="AB153" s="2">
        <v>0</v>
      </c>
      <c r="AC153" s="2">
        <v>2821408</v>
      </c>
      <c r="AD153" s="2">
        <v>0</v>
      </c>
      <c r="AE153" s="2">
        <v>0</v>
      </c>
      <c r="AF153" s="2">
        <v>0</v>
      </c>
      <c r="AG153" s="2">
        <v>-114</v>
      </c>
      <c r="AH153" s="2">
        <v>425798</v>
      </c>
      <c r="AI153" s="2">
        <v>226114</v>
      </c>
      <c r="AJ153" s="2">
        <v>4184</v>
      </c>
      <c r="AK153" s="2">
        <v>108380</v>
      </c>
      <c r="AL153" s="2">
        <v>0</v>
      </c>
      <c r="AM153" s="2">
        <v>554917</v>
      </c>
      <c r="AN153" s="2">
        <v>-12</v>
      </c>
      <c r="AO153" s="2">
        <v>484649</v>
      </c>
      <c r="AP153" s="2">
        <v>722921</v>
      </c>
      <c r="AQ153" s="2">
        <v>60045</v>
      </c>
      <c r="AR153" s="2">
        <v>740793</v>
      </c>
      <c r="AS153" s="2">
        <v>95302</v>
      </c>
      <c r="AT153" s="2">
        <v>450586</v>
      </c>
      <c r="AU153" s="2">
        <v>294002</v>
      </c>
      <c r="AV153" s="2">
        <v>276926</v>
      </c>
      <c r="AW153" s="2">
        <v>0</v>
      </c>
      <c r="AX153" s="2">
        <v>-35069</v>
      </c>
      <c r="AY153" s="2">
        <v>251501</v>
      </c>
      <c r="AZ153" s="2">
        <v>103535</v>
      </c>
      <c r="BA153" s="2">
        <v>0</v>
      </c>
      <c r="BB153" s="2">
        <v>0</v>
      </c>
      <c r="BC153" s="2">
        <v>-18495</v>
      </c>
      <c r="BD153" s="2">
        <v>0</v>
      </c>
      <c r="BE153" s="2">
        <v>57073</v>
      </c>
      <c r="BF153" s="2">
        <v>0</v>
      </c>
      <c r="BG153" s="2">
        <v>0</v>
      </c>
      <c r="BH153" s="2">
        <v>0</v>
      </c>
      <c r="BI153" s="2">
        <v>0</v>
      </c>
    </row>
    <row r="154" spans="1:61">
      <c r="A154">
        <v>250307</v>
      </c>
      <c r="B154" t="s">
        <v>1691</v>
      </c>
      <c r="C154">
        <v>2006</v>
      </c>
      <c r="D154" t="s">
        <v>789</v>
      </c>
      <c r="E154" t="s">
        <v>790</v>
      </c>
      <c r="F154">
        <v>1659</v>
      </c>
      <c r="G154">
        <v>0.118978</v>
      </c>
      <c r="H154">
        <v>3</v>
      </c>
      <c r="I154" s="2">
        <v>9067579</v>
      </c>
      <c r="J154" s="2">
        <v>1317187</v>
      </c>
      <c r="K154" s="2">
        <v>1317187</v>
      </c>
      <c r="L154" s="2">
        <v>0</v>
      </c>
      <c r="M154" s="2">
        <v>1081704</v>
      </c>
      <c r="N154" s="2">
        <v>2398891</v>
      </c>
      <c r="O154" s="2">
        <v>0</v>
      </c>
      <c r="P154" s="2">
        <v>4823237</v>
      </c>
      <c r="Q154" s="2">
        <v>1845451</v>
      </c>
      <c r="R154" s="2">
        <v>0</v>
      </c>
      <c r="S154" s="2">
        <v>0</v>
      </c>
      <c r="T154" s="2">
        <v>0</v>
      </c>
      <c r="U154" s="2">
        <v>382841</v>
      </c>
      <c r="V154" s="2">
        <v>0</v>
      </c>
      <c r="W154" s="2">
        <v>0</v>
      </c>
      <c r="X154" s="2">
        <v>74169</v>
      </c>
      <c r="Y154" s="2">
        <v>91189</v>
      </c>
      <c r="Z154" s="2">
        <v>977423</v>
      </c>
      <c r="AA154" s="2">
        <v>729433</v>
      </c>
      <c r="AB154" s="2">
        <v>0</v>
      </c>
      <c r="AC154" s="2">
        <v>715716</v>
      </c>
      <c r="AD154" s="2">
        <v>0</v>
      </c>
      <c r="AE154" s="2">
        <v>0</v>
      </c>
      <c r="AF154" s="2">
        <v>0</v>
      </c>
      <c r="AG154" s="2">
        <v>36898</v>
      </c>
      <c r="AH154" s="2">
        <v>100080</v>
      </c>
      <c r="AI154" s="2">
        <v>261246</v>
      </c>
      <c r="AJ154" s="2">
        <v>0</v>
      </c>
      <c r="AK154" s="2">
        <v>0</v>
      </c>
      <c r="AL154" s="2">
        <v>0</v>
      </c>
      <c r="AM154" s="2">
        <v>158506</v>
      </c>
      <c r="AN154" s="2">
        <v>0</v>
      </c>
      <c r="AO154" s="2">
        <v>102736</v>
      </c>
      <c r="AP154" s="2">
        <v>21193</v>
      </c>
      <c r="AQ154" s="2">
        <v>1255</v>
      </c>
      <c r="AR154" s="2">
        <v>167425</v>
      </c>
      <c r="AS154" s="2">
        <v>360853</v>
      </c>
      <c r="AT154" s="2">
        <v>709938</v>
      </c>
      <c r="AU154" s="2">
        <v>0</v>
      </c>
      <c r="AV154" s="2">
        <v>79934</v>
      </c>
      <c r="AW154" s="2">
        <v>0</v>
      </c>
      <c r="AX154" s="2">
        <v>0</v>
      </c>
      <c r="AY154" s="2">
        <v>134515</v>
      </c>
      <c r="AZ154" s="2">
        <v>149409</v>
      </c>
      <c r="BA154" s="2">
        <v>30063</v>
      </c>
      <c r="BB154" s="2">
        <v>188789</v>
      </c>
      <c r="BC154" s="2">
        <v>25168</v>
      </c>
      <c r="BD154" s="2">
        <v>0</v>
      </c>
      <c r="BE154" s="2">
        <v>0</v>
      </c>
      <c r="BF154" s="2">
        <v>0</v>
      </c>
      <c r="BG154" s="2">
        <v>4725</v>
      </c>
      <c r="BH154" s="2">
        <v>0</v>
      </c>
      <c r="BI154" s="2">
        <v>0</v>
      </c>
    </row>
    <row r="155" spans="1:61">
      <c r="A155">
        <v>250308</v>
      </c>
      <c r="B155" t="s">
        <v>84</v>
      </c>
      <c r="C155">
        <v>2006</v>
      </c>
      <c r="D155" t="s">
        <v>789</v>
      </c>
      <c r="E155" t="s">
        <v>793</v>
      </c>
      <c r="F155">
        <v>5544</v>
      </c>
      <c r="G155">
        <v>0.18731800000000001</v>
      </c>
      <c r="H155">
        <v>3</v>
      </c>
      <c r="I155" s="2">
        <v>22916662</v>
      </c>
      <c r="J155" s="2">
        <v>1461034</v>
      </c>
      <c r="K155" s="2">
        <v>1461034</v>
      </c>
      <c r="L155" s="2">
        <v>0</v>
      </c>
      <c r="M155" s="2">
        <v>7343166</v>
      </c>
      <c r="N155" s="2">
        <v>8804200</v>
      </c>
      <c r="O155" s="2">
        <v>0</v>
      </c>
      <c r="P155" s="2">
        <v>10702080</v>
      </c>
      <c r="Q155" s="2">
        <v>3410382</v>
      </c>
      <c r="R155" s="2">
        <v>0</v>
      </c>
      <c r="S155" s="2">
        <v>0</v>
      </c>
      <c r="T155" s="2">
        <v>0</v>
      </c>
      <c r="U155" s="2">
        <v>736091</v>
      </c>
      <c r="V155" s="2">
        <v>0</v>
      </c>
      <c r="W155" s="2">
        <v>0</v>
      </c>
      <c r="X155" s="2">
        <v>197156</v>
      </c>
      <c r="Y155" s="2">
        <v>150649</v>
      </c>
      <c r="Z155" s="2">
        <v>1282318</v>
      </c>
      <c r="AA155" s="2">
        <v>1404744</v>
      </c>
      <c r="AB155" s="2">
        <v>0</v>
      </c>
      <c r="AC155" s="2">
        <v>0</v>
      </c>
      <c r="AD155" s="2">
        <v>0</v>
      </c>
      <c r="AE155" s="2">
        <v>0</v>
      </c>
      <c r="AF155" s="2">
        <v>0</v>
      </c>
      <c r="AG155" s="2">
        <v>77485</v>
      </c>
      <c r="AH155" s="2">
        <v>176740</v>
      </c>
      <c r="AI155" s="2">
        <v>194304</v>
      </c>
      <c r="AJ155" s="2">
        <v>0</v>
      </c>
      <c r="AK155" s="2">
        <v>150854</v>
      </c>
      <c r="AL155" s="2">
        <v>0</v>
      </c>
      <c r="AM155" s="2">
        <v>431443</v>
      </c>
      <c r="AN155" s="2">
        <v>0</v>
      </c>
      <c r="AO155" s="2">
        <v>293921</v>
      </c>
      <c r="AP155" s="2">
        <v>92255</v>
      </c>
      <c r="AQ155" s="2">
        <v>0</v>
      </c>
      <c r="AR155" s="2">
        <v>605600</v>
      </c>
      <c r="AS155" s="2">
        <v>364107</v>
      </c>
      <c r="AT155" s="2">
        <v>990464</v>
      </c>
      <c r="AU155" s="2">
        <v>0</v>
      </c>
      <c r="AV155" s="2">
        <v>145940</v>
      </c>
      <c r="AW155" s="2">
        <v>0</v>
      </c>
      <c r="AX155" s="2">
        <v>0</v>
      </c>
      <c r="AY155" s="2">
        <v>182411</v>
      </c>
      <c r="AZ155" s="2">
        <v>146432</v>
      </c>
      <c r="BA155" s="2">
        <v>0</v>
      </c>
      <c r="BB155" s="2">
        <v>136140</v>
      </c>
      <c r="BC155" s="2">
        <v>37753</v>
      </c>
      <c r="BD155" s="2">
        <v>0</v>
      </c>
      <c r="BE155" s="2">
        <v>0</v>
      </c>
      <c r="BF155" s="2">
        <v>0</v>
      </c>
      <c r="BG155" s="2">
        <v>31405</v>
      </c>
      <c r="BH155" s="2">
        <v>340102</v>
      </c>
      <c r="BI155" s="2">
        <v>0</v>
      </c>
    </row>
    <row r="156" spans="1:61">
      <c r="A156">
        <v>250314</v>
      </c>
      <c r="B156" t="s">
        <v>211</v>
      </c>
      <c r="C156">
        <v>2006</v>
      </c>
      <c r="D156" t="s">
        <v>789</v>
      </c>
      <c r="E156" t="s">
        <v>790</v>
      </c>
      <c r="F156">
        <v>15779</v>
      </c>
      <c r="G156">
        <v>0.13522799999999999</v>
      </c>
      <c r="H156">
        <v>2.5</v>
      </c>
      <c r="I156" s="2">
        <v>52584939</v>
      </c>
      <c r="J156" s="2">
        <v>2412399</v>
      </c>
      <c r="K156" s="2">
        <v>2412399</v>
      </c>
      <c r="L156" s="2">
        <v>0</v>
      </c>
      <c r="M156" s="2">
        <v>9397762</v>
      </c>
      <c r="N156" s="2">
        <v>11810161</v>
      </c>
      <c r="O156" s="2">
        <v>0</v>
      </c>
      <c r="P156" s="2">
        <v>38181900</v>
      </c>
      <c r="Q156" s="2">
        <v>2253857</v>
      </c>
      <c r="R156" s="2">
        <v>87526</v>
      </c>
      <c r="S156" s="2">
        <v>251494</v>
      </c>
      <c r="T156" s="2">
        <v>13969</v>
      </c>
      <c r="U156" s="2">
        <v>0</v>
      </c>
      <c r="V156" s="2">
        <v>0</v>
      </c>
      <c r="W156" s="2">
        <v>0</v>
      </c>
      <c r="X156" s="2">
        <v>76594</v>
      </c>
      <c r="Y156" s="2">
        <v>377087.45</v>
      </c>
      <c r="Z156" s="2">
        <v>834119</v>
      </c>
      <c r="AA156" s="2">
        <v>1471439</v>
      </c>
      <c r="AB156" s="2">
        <v>0</v>
      </c>
      <c r="AC156" s="2">
        <v>2704644</v>
      </c>
      <c r="AD156" s="2">
        <v>51125</v>
      </c>
      <c r="AE156" s="2">
        <v>0</v>
      </c>
      <c r="AF156" s="2">
        <v>0</v>
      </c>
      <c r="AG156" s="2">
        <v>18621</v>
      </c>
      <c r="AH156" s="2">
        <v>156281</v>
      </c>
      <c r="AI156" s="2">
        <v>129631</v>
      </c>
      <c r="AJ156" s="2">
        <v>0</v>
      </c>
      <c r="AK156" s="2">
        <v>150132</v>
      </c>
      <c r="AL156" s="2">
        <v>0</v>
      </c>
      <c r="AM156" s="2">
        <v>592413</v>
      </c>
      <c r="AN156" s="2">
        <v>0</v>
      </c>
      <c r="AO156" s="2">
        <v>849743</v>
      </c>
      <c r="AP156" s="2">
        <v>155274.51999999999</v>
      </c>
      <c r="AQ156" s="2">
        <v>497755</v>
      </c>
      <c r="AR156" s="2">
        <v>1053597.71</v>
      </c>
      <c r="AS156" s="2">
        <v>364486</v>
      </c>
      <c r="AT156" s="2">
        <v>1746946</v>
      </c>
      <c r="AU156" s="2">
        <v>397268</v>
      </c>
      <c r="AV156" s="2">
        <v>454230</v>
      </c>
      <c r="AW156" s="2">
        <v>0</v>
      </c>
      <c r="AX156" s="2">
        <v>-343007</v>
      </c>
      <c r="AY156" s="2">
        <v>180809</v>
      </c>
      <c r="AZ156" s="2">
        <v>141123</v>
      </c>
      <c r="BA156" s="2">
        <v>1280</v>
      </c>
      <c r="BB156" s="2">
        <v>523</v>
      </c>
      <c r="BC156" s="2">
        <v>0</v>
      </c>
      <c r="BD156" s="2">
        <v>0</v>
      </c>
      <c r="BE156" s="2">
        <v>0</v>
      </c>
      <c r="BF156" s="2">
        <v>0</v>
      </c>
      <c r="BG156" s="2">
        <v>250</v>
      </c>
      <c r="BH156" s="2">
        <v>99642</v>
      </c>
      <c r="BI156" s="2">
        <v>0</v>
      </c>
    </row>
    <row r="157" spans="1:61">
      <c r="A157">
        <v>250315</v>
      </c>
      <c r="B157" t="s">
        <v>132</v>
      </c>
      <c r="C157">
        <v>2006</v>
      </c>
      <c r="D157" t="s">
        <v>789</v>
      </c>
      <c r="E157" t="s">
        <v>790</v>
      </c>
      <c r="F157">
        <v>2654</v>
      </c>
      <c r="G157">
        <v>0.15690299999999999</v>
      </c>
      <c r="H157">
        <v>3</v>
      </c>
      <c r="I157" s="2">
        <v>19615064</v>
      </c>
      <c r="J157" s="2">
        <v>1375309</v>
      </c>
      <c r="K157" s="2">
        <v>1375309</v>
      </c>
      <c r="L157" s="2">
        <v>0</v>
      </c>
      <c r="M157" s="2">
        <v>5651182</v>
      </c>
      <c r="N157" s="2">
        <v>7026491</v>
      </c>
      <c r="O157" s="2">
        <v>0</v>
      </c>
      <c r="P157" s="2">
        <v>9835654</v>
      </c>
      <c r="Q157" s="2">
        <v>1653217</v>
      </c>
      <c r="R157" s="2">
        <v>705959</v>
      </c>
      <c r="S157" s="2">
        <v>393743</v>
      </c>
      <c r="T157" s="2">
        <v>91178</v>
      </c>
      <c r="U157" s="2">
        <v>2466564</v>
      </c>
      <c r="V157" s="2">
        <v>0</v>
      </c>
      <c r="W157" s="2">
        <v>0</v>
      </c>
      <c r="X157" s="2">
        <v>16967</v>
      </c>
      <c r="Y157" s="2">
        <v>115328</v>
      </c>
      <c r="Z157" s="2">
        <v>907793</v>
      </c>
      <c r="AA157" s="2">
        <v>934083</v>
      </c>
      <c r="AB157" s="2">
        <v>0</v>
      </c>
      <c r="AC157" s="2">
        <v>763268</v>
      </c>
      <c r="AD157" s="2">
        <v>263948</v>
      </c>
      <c r="AE157" s="2">
        <v>189113</v>
      </c>
      <c r="AF157" s="2">
        <v>0</v>
      </c>
      <c r="AG157" s="2">
        <v>0</v>
      </c>
      <c r="AH157" s="2">
        <v>102713</v>
      </c>
      <c r="AI157" s="2">
        <v>191552</v>
      </c>
      <c r="AJ157" s="2">
        <v>0</v>
      </c>
      <c r="AK157" s="2">
        <v>0</v>
      </c>
      <c r="AL157" s="2">
        <v>0</v>
      </c>
      <c r="AM157" s="2">
        <v>179208</v>
      </c>
      <c r="AN157" s="2">
        <v>12027</v>
      </c>
      <c r="AO157" s="2">
        <v>172320</v>
      </c>
      <c r="AP157" s="2">
        <v>236790</v>
      </c>
      <c r="AQ157" s="2">
        <v>100</v>
      </c>
      <c r="AR157" s="2">
        <v>416673</v>
      </c>
      <c r="AS157" s="2">
        <v>126303</v>
      </c>
      <c r="AT157" s="2">
        <v>450884</v>
      </c>
      <c r="AU157" s="2">
        <v>-5079</v>
      </c>
      <c r="AV157" s="2">
        <v>118293</v>
      </c>
      <c r="AW157" s="2">
        <v>0</v>
      </c>
      <c r="AX157" s="2">
        <v>-82513</v>
      </c>
      <c r="AY157" s="2">
        <v>177731</v>
      </c>
      <c r="AZ157" s="2">
        <v>163197</v>
      </c>
      <c r="BA157" s="2">
        <v>4251</v>
      </c>
      <c r="BB157" s="2">
        <v>528177</v>
      </c>
      <c r="BC157" s="2">
        <v>50518</v>
      </c>
      <c r="BD157" s="2">
        <v>0</v>
      </c>
      <c r="BE157" s="2">
        <v>0</v>
      </c>
      <c r="BF157" s="2">
        <v>0</v>
      </c>
      <c r="BG157" s="2">
        <v>60720</v>
      </c>
      <c r="BH157" s="2">
        <v>0</v>
      </c>
      <c r="BI157" s="2">
        <v>0</v>
      </c>
    </row>
    <row r="158" spans="1:61">
      <c r="A158">
        <v>250316</v>
      </c>
      <c r="B158" t="s">
        <v>250</v>
      </c>
      <c r="C158">
        <v>2006</v>
      </c>
      <c r="D158" t="s">
        <v>789</v>
      </c>
      <c r="E158" t="s">
        <v>790</v>
      </c>
      <c r="F158">
        <v>1270</v>
      </c>
      <c r="G158">
        <v>5.9615000000000001E-2</v>
      </c>
      <c r="H158">
        <v>3</v>
      </c>
      <c r="I158" s="2">
        <v>6543607</v>
      </c>
      <c r="J158" s="2">
        <v>626856</v>
      </c>
      <c r="K158" s="2">
        <v>626856</v>
      </c>
      <c r="L158" s="2">
        <v>0</v>
      </c>
      <c r="M158" s="2">
        <v>1558809</v>
      </c>
      <c r="N158" s="2">
        <v>2185665</v>
      </c>
      <c r="O158" s="2">
        <v>0</v>
      </c>
      <c r="P158" s="2">
        <v>3390610</v>
      </c>
      <c r="Q158" s="2">
        <v>967332</v>
      </c>
      <c r="R158" s="2">
        <v>0</v>
      </c>
      <c r="S158" s="2">
        <v>0</v>
      </c>
      <c r="T158" s="2">
        <v>0</v>
      </c>
      <c r="U158" s="2">
        <v>0</v>
      </c>
      <c r="V158" s="2">
        <v>0</v>
      </c>
      <c r="W158" s="2">
        <v>0</v>
      </c>
      <c r="X158" s="2">
        <v>269</v>
      </c>
      <c r="Y158" s="2">
        <v>78068</v>
      </c>
      <c r="Z158" s="2">
        <v>427372</v>
      </c>
      <c r="AA158" s="2">
        <v>780390</v>
      </c>
      <c r="AB158" s="2">
        <v>0</v>
      </c>
      <c r="AC158" s="2">
        <v>604731</v>
      </c>
      <c r="AD158" s="2">
        <v>0</v>
      </c>
      <c r="AE158" s="2">
        <v>0</v>
      </c>
      <c r="AF158" s="2">
        <v>0</v>
      </c>
      <c r="AG158" s="2">
        <v>2331</v>
      </c>
      <c r="AH158" s="2">
        <v>47670</v>
      </c>
      <c r="AI158" s="2">
        <v>219418</v>
      </c>
      <c r="AJ158" s="2">
        <v>0</v>
      </c>
      <c r="AK158" s="2">
        <v>70379</v>
      </c>
      <c r="AL158" s="2">
        <v>0</v>
      </c>
      <c r="AM158" s="2">
        <v>355094</v>
      </c>
      <c r="AN158" s="2">
        <v>0</v>
      </c>
      <c r="AO158" s="2">
        <v>64910</v>
      </c>
      <c r="AP158" s="2">
        <v>13626</v>
      </c>
      <c r="AQ158" s="2">
        <v>487</v>
      </c>
      <c r="AR158" s="2">
        <v>194584</v>
      </c>
      <c r="AS158" s="2">
        <v>19460</v>
      </c>
      <c r="AT158" s="2">
        <v>794150</v>
      </c>
      <c r="AU158" s="2">
        <v>2350</v>
      </c>
      <c r="AV158" s="2">
        <v>68524</v>
      </c>
      <c r="AW158" s="2">
        <v>0</v>
      </c>
      <c r="AX158" s="2">
        <v>-52313</v>
      </c>
      <c r="AY158" s="2">
        <v>45144</v>
      </c>
      <c r="AZ158" s="2">
        <v>51845</v>
      </c>
      <c r="BA158" s="2">
        <v>1725</v>
      </c>
      <c r="BB158" s="2">
        <v>44764</v>
      </c>
      <c r="BC158" s="2">
        <v>0</v>
      </c>
      <c r="BD158" s="2">
        <v>0</v>
      </c>
      <c r="BE158" s="2">
        <v>0</v>
      </c>
      <c r="BF158" s="2">
        <v>0</v>
      </c>
      <c r="BG158" s="2">
        <v>7528</v>
      </c>
      <c r="BH158" s="2">
        <v>0</v>
      </c>
      <c r="BI158" s="2">
        <v>0</v>
      </c>
    </row>
    <row r="159" spans="1:61">
      <c r="A159">
        <v>250317</v>
      </c>
      <c r="B159" t="s">
        <v>383</v>
      </c>
      <c r="C159">
        <v>2006</v>
      </c>
      <c r="D159" t="s">
        <v>789</v>
      </c>
      <c r="E159" t="s">
        <v>790</v>
      </c>
      <c r="F159">
        <v>5051</v>
      </c>
      <c r="G159">
        <v>0.178927</v>
      </c>
      <c r="H159">
        <v>3</v>
      </c>
      <c r="I159" s="2">
        <v>16071525</v>
      </c>
      <c r="J159" s="2">
        <v>2048356</v>
      </c>
      <c r="K159" s="2">
        <v>2048356</v>
      </c>
      <c r="L159" s="2">
        <v>0</v>
      </c>
      <c r="M159" s="2">
        <v>3943199</v>
      </c>
      <c r="N159" s="2">
        <v>5991555</v>
      </c>
      <c r="O159" s="2">
        <v>0</v>
      </c>
      <c r="P159" s="2">
        <v>8481098</v>
      </c>
      <c r="Q159" s="2">
        <v>1598872</v>
      </c>
      <c r="R159" s="2">
        <v>0</v>
      </c>
      <c r="S159" s="2">
        <v>0</v>
      </c>
      <c r="T159" s="2">
        <v>0</v>
      </c>
      <c r="U159" s="2">
        <v>84456</v>
      </c>
      <c r="V159" s="2">
        <v>0</v>
      </c>
      <c r="W159" s="2">
        <v>0</v>
      </c>
      <c r="X159" s="2">
        <v>59139</v>
      </c>
      <c r="Y159" s="2">
        <v>188384</v>
      </c>
      <c r="Z159" s="2">
        <v>1408251</v>
      </c>
      <c r="AA159" s="2">
        <v>927573</v>
      </c>
      <c r="AB159" s="2">
        <v>0</v>
      </c>
      <c r="AC159" s="2">
        <v>1457187</v>
      </c>
      <c r="AD159" s="2">
        <v>0</v>
      </c>
      <c r="AE159" s="2">
        <v>0</v>
      </c>
      <c r="AF159" s="2">
        <v>0</v>
      </c>
      <c r="AG159" s="2">
        <v>22614</v>
      </c>
      <c r="AH159" s="2">
        <v>95831</v>
      </c>
      <c r="AI159" s="2">
        <v>274028</v>
      </c>
      <c r="AJ159" s="2">
        <v>0</v>
      </c>
      <c r="AK159" s="2">
        <v>209757</v>
      </c>
      <c r="AL159" s="2">
        <v>0</v>
      </c>
      <c r="AM159" s="2">
        <v>535267</v>
      </c>
      <c r="AN159" s="2">
        <v>0</v>
      </c>
      <c r="AO159" s="2">
        <v>532072</v>
      </c>
      <c r="AP159" s="2">
        <v>75877</v>
      </c>
      <c r="AQ159" s="2">
        <v>91345</v>
      </c>
      <c r="AR159" s="2">
        <v>1030608</v>
      </c>
      <c r="AS159" s="2">
        <v>180036</v>
      </c>
      <c r="AT159" s="2">
        <v>870240</v>
      </c>
      <c r="AU159" s="2">
        <v>92244</v>
      </c>
      <c r="AV159" s="2">
        <v>101854</v>
      </c>
      <c r="AW159" s="2">
        <v>435</v>
      </c>
      <c r="AX159" s="2">
        <v>-109946</v>
      </c>
      <c r="AY159" s="2">
        <v>178699</v>
      </c>
      <c r="AZ159" s="2">
        <v>63766</v>
      </c>
      <c r="BA159" s="2">
        <v>6500</v>
      </c>
      <c r="BB159" s="2">
        <v>343</v>
      </c>
      <c r="BC159" s="2">
        <v>0</v>
      </c>
      <c r="BD159" s="2">
        <v>0</v>
      </c>
      <c r="BE159" s="2">
        <v>0</v>
      </c>
      <c r="BF159" s="2">
        <v>0</v>
      </c>
      <c r="BG159" s="2">
        <v>3118</v>
      </c>
      <c r="BH159" s="2">
        <v>0</v>
      </c>
      <c r="BI159" s="2">
        <v>0</v>
      </c>
    </row>
    <row r="160" spans="1:61">
      <c r="A160">
        <v>250318</v>
      </c>
      <c r="B160" t="s">
        <v>1456</v>
      </c>
      <c r="C160">
        <v>2006</v>
      </c>
      <c r="D160" t="s">
        <v>789</v>
      </c>
      <c r="E160" t="s">
        <v>790</v>
      </c>
      <c r="F160">
        <v>11348</v>
      </c>
      <c r="G160">
        <v>0.186169</v>
      </c>
      <c r="H160">
        <v>2.5</v>
      </c>
      <c r="I160" s="2">
        <v>39931099</v>
      </c>
      <c r="J160" s="2">
        <v>9283211</v>
      </c>
      <c r="K160" s="2">
        <v>9283211</v>
      </c>
      <c r="L160" s="2">
        <v>0</v>
      </c>
      <c r="M160" s="2">
        <v>3934616</v>
      </c>
      <c r="N160" s="2">
        <v>13217827</v>
      </c>
      <c r="O160" s="2">
        <v>28429</v>
      </c>
      <c r="P160" s="2">
        <v>23285573</v>
      </c>
      <c r="Q160" s="2">
        <v>3399270</v>
      </c>
      <c r="R160" s="2">
        <v>0</v>
      </c>
      <c r="S160" s="2">
        <v>0</v>
      </c>
      <c r="T160" s="2">
        <v>0</v>
      </c>
      <c r="U160" s="2">
        <v>323693</v>
      </c>
      <c r="V160" s="2">
        <v>0</v>
      </c>
      <c r="W160" s="2">
        <v>0</v>
      </c>
      <c r="X160" s="2">
        <v>0</v>
      </c>
      <c r="Y160" s="2">
        <v>190631</v>
      </c>
      <c r="Z160" s="2">
        <v>9283211</v>
      </c>
      <c r="AA160" s="2">
        <v>2270478</v>
      </c>
      <c r="AB160" s="2">
        <v>0</v>
      </c>
      <c r="AC160" s="2">
        <v>721447</v>
      </c>
      <c r="AD160" s="2">
        <v>0</v>
      </c>
      <c r="AE160" s="2">
        <v>0</v>
      </c>
      <c r="AF160" s="2">
        <v>0</v>
      </c>
      <c r="AG160" s="2">
        <v>1</v>
      </c>
      <c r="AH160" s="2">
        <v>360391</v>
      </c>
      <c r="AI160" s="2">
        <v>214078</v>
      </c>
      <c r="AJ160" s="2">
        <v>3352</v>
      </c>
      <c r="AK160" s="2">
        <v>118491</v>
      </c>
      <c r="AL160" s="2">
        <v>0</v>
      </c>
      <c r="AM160" s="2">
        <v>529560</v>
      </c>
      <c r="AN160" s="2">
        <v>-12</v>
      </c>
      <c r="AO160" s="2">
        <v>639132</v>
      </c>
      <c r="AP160" s="2">
        <v>394133</v>
      </c>
      <c r="AQ160" s="2">
        <v>66561</v>
      </c>
      <c r="AR160" s="2">
        <v>693717</v>
      </c>
      <c r="AS160" s="2">
        <v>93994</v>
      </c>
      <c r="AT160" s="2">
        <v>434590</v>
      </c>
      <c r="AU160" s="2">
        <v>364973</v>
      </c>
      <c r="AV160" s="2">
        <v>244280</v>
      </c>
      <c r="AW160" s="2">
        <v>0</v>
      </c>
      <c r="AX160" s="2">
        <v>-50860</v>
      </c>
      <c r="AY160" s="2">
        <v>469199</v>
      </c>
      <c r="AZ160" s="2">
        <v>165565</v>
      </c>
      <c r="BA160" s="2">
        <v>0</v>
      </c>
      <c r="BB160" s="2">
        <v>0</v>
      </c>
      <c r="BC160" s="2">
        <v>-3632</v>
      </c>
      <c r="BD160" s="2">
        <v>0</v>
      </c>
      <c r="BE160" s="2">
        <v>209063</v>
      </c>
      <c r="BF160" s="2">
        <v>0</v>
      </c>
      <c r="BG160" s="2">
        <v>0</v>
      </c>
      <c r="BH160" s="2">
        <v>0</v>
      </c>
      <c r="BI160" s="2">
        <v>0</v>
      </c>
    </row>
    <row r="161" spans="1:61">
      <c r="A161">
        <v>260401</v>
      </c>
      <c r="B161" t="s">
        <v>229</v>
      </c>
      <c r="C161">
        <v>2006</v>
      </c>
      <c r="D161" t="s">
        <v>789</v>
      </c>
      <c r="E161" t="s">
        <v>793</v>
      </c>
      <c r="F161">
        <v>13048</v>
      </c>
      <c r="G161">
        <v>0.11780500000000001</v>
      </c>
      <c r="H161">
        <v>2.5</v>
      </c>
      <c r="I161" s="2">
        <v>57287105</v>
      </c>
      <c r="J161" s="2">
        <v>3674684</v>
      </c>
      <c r="K161" s="2">
        <v>3674684</v>
      </c>
      <c r="L161" s="2">
        <v>0</v>
      </c>
      <c r="M161" s="2">
        <v>11643896</v>
      </c>
      <c r="N161" s="2">
        <v>15318580</v>
      </c>
      <c r="O161" s="2">
        <v>0</v>
      </c>
      <c r="P161" s="2">
        <v>32809999</v>
      </c>
      <c r="Q161" s="2">
        <v>9090550</v>
      </c>
      <c r="R161" s="2">
        <v>0</v>
      </c>
      <c r="S161" s="2">
        <v>67976</v>
      </c>
      <c r="T161" s="2">
        <v>0</v>
      </c>
      <c r="U161" s="2">
        <v>4922976</v>
      </c>
      <c r="V161" s="2">
        <v>0</v>
      </c>
      <c r="W161" s="2">
        <v>4950</v>
      </c>
      <c r="X161" s="2">
        <v>868078</v>
      </c>
      <c r="Y161" s="2">
        <v>307010</v>
      </c>
      <c r="Z161" s="2">
        <v>2850103</v>
      </c>
      <c r="AA161" s="2">
        <v>3762114</v>
      </c>
      <c r="AB161" s="2">
        <v>0</v>
      </c>
      <c r="AC161" s="2">
        <v>0</v>
      </c>
      <c r="AD161" s="2">
        <v>0</v>
      </c>
      <c r="AE161" s="2">
        <v>0</v>
      </c>
      <c r="AF161" s="2">
        <v>0</v>
      </c>
      <c r="AG161" s="2">
        <v>12901</v>
      </c>
      <c r="AH161" s="2">
        <v>402085</v>
      </c>
      <c r="AI161" s="2">
        <v>862257</v>
      </c>
      <c r="AJ161" s="2">
        <v>0</v>
      </c>
      <c r="AK161" s="2">
        <v>417814</v>
      </c>
      <c r="AL161" s="2">
        <v>0</v>
      </c>
      <c r="AM161" s="2">
        <v>958785</v>
      </c>
      <c r="AN161" s="2">
        <v>0</v>
      </c>
      <c r="AO161" s="2">
        <v>1133613</v>
      </c>
      <c r="AP161" s="2">
        <v>131020</v>
      </c>
      <c r="AQ161" s="2">
        <v>120735</v>
      </c>
      <c r="AR161" s="2">
        <v>991641</v>
      </c>
      <c r="AS161" s="2">
        <v>454853</v>
      </c>
      <c r="AT161" s="2">
        <v>1136982</v>
      </c>
      <c r="AU161" s="2">
        <v>0</v>
      </c>
      <c r="AV161" s="2">
        <v>539583</v>
      </c>
      <c r="AW161" s="2">
        <v>0</v>
      </c>
      <c r="AX161" s="2">
        <v>0</v>
      </c>
      <c r="AY161" s="2">
        <v>276219</v>
      </c>
      <c r="AZ161" s="2">
        <v>419451</v>
      </c>
      <c r="BA161" s="2">
        <v>11330</v>
      </c>
      <c r="BB161" s="2">
        <v>296968</v>
      </c>
      <c r="BC161" s="2">
        <v>36898</v>
      </c>
      <c r="BD161" s="2">
        <v>0</v>
      </c>
      <c r="BE161" s="2">
        <v>0</v>
      </c>
      <c r="BF161" s="2">
        <v>0</v>
      </c>
      <c r="BG161" s="2">
        <v>30624</v>
      </c>
      <c r="BH161" s="2">
        <v>0</v>
      </c>
      <c r="BI161" s="2">
        <v>0</v>
      </c>
    </row>
    <row r="162" spans="1:61">
      <c r="A162">
        <v>260402</v>
      </c>
      <c r="B162" t="s">
        <v>416</v>
      </c>
      <c r="C162">
        <v>2006</v>
      </c>
      <c r="D162" t="s">
        <v>789</v>
      </c>
      <c r="E162" t="s">
        <v>790</v>
      </c>
      <c r="F162">
        <v>24352</v>
      </c>
      <c r="G162">
        <v>9.6166000000000001E-2</v>
      </c>
      <c r="H162">
        <v>2</v>
      </c>
      <c r="I162" s="2">
        <v>56152698</v>
      </c>
      <c r="J162" s="2">
        <v>8435366</v>
      </c>
      <c r="K162" s="2">
        <v>8017527</v>
      </c>
      <c r="L162" s="2">
        <v>0</v>
      </c>
      <c r="M162" s="2">
        <v>14290759</v>
      </c>
      <c r="N162" s="2">
        <v>22726125</v>
      </c>
      <c r="O162" s="2">
        <v>0</v>
      </c>
      <c r="P162" s="2">
        <v>29772726</v>
      </c>
      <c r="Q162" s="2">
        <v>3653847</v>
      </c>
      <c r="R162" s="2">
        <v>0</v>
      </c>
      <c r="S162" s="2">
        <v>0</v>
      </c>
      <c r="T162" s="2">
        <v>0</v>
      </c>
      <c r="U162" s="2">
        <v>1420480</v>
      </c>
      <c r="V162" s="2">
        <v>0</v>
      </c>
      <c r="W162" s="2">
        <v>0</v>
      </c>
      <c r="X162" s="2">
        <v>87677</v>
      </c>
      <c r="Y162" s="2">
        <v>421501</v>
      </c>
      <c r="Z162" s="2">
        <v>3150402</v>
      </c>
      <c r="AA162" s="2">
        <v>2293191</v>
      </c>
      <c r="AB162" s="2">
        <v>0</v>
      </c>
      <c r="AC162" s="2">
        <v>5333729</v>
      </c>
      <c r="AD162" s="2">
        <v>0</v>
      </c>
      <c r="AE162" s="2">
        <v>0</v>
      </c>
      <c r="AF162" s="2">
        <v>0</v>
      </c>
      <c r="AG162" s="2">
        <v>93821</v>
      </c>
      <c r="AH162" s="2">
        <v>451558</v>
      </c>
      <c r="AI162" s="2">
        <v>682605</v>
      </c>
      <c r="AJ162" s="2">
        <v>0</v>
      </c>
      <c r="AK162" s="2">
        <v>292200</v>
      </c>
      <c r="AL162" s="2">
        <v>0</v>
      </c>
      <c r="AM162" s="2">
        <v>1012442</v>
      </c>
      <c r="AN162" s="2">
        <v>411</v>
      </c>
      <c r="AO162" s="2">
        <v>748535</v>
      </c>
      <c r="AP162" s="2">
        <v>1110277</v>
      </c>
      <c r="AQ162" s="2">
        <v>348103</v>
      </c>
      <c r="AR162" s="2">
        <v>825087</v>
      </c>
      <c r="AS162" s="2">
        <v>120081</v>
      </c>
      <c r="AT162" s="2">
        <v>1340165</v>
      </c>
      <c r="AU162" s="2">
        <v>393634</v>
      </c>
      <c r="AV162" s="2">
        <v>622992</v>
      </c>
      <c r="AW162" s="2">
        <v>0</v>
      </c>
      <c r="AX162" s="2">
        <v>-209332</v>
      </c>
      <c r="AY162" s="2">
        <v>569277</v>
      </c>
      <c r="AZ162" s="2">
        <v>129357</v>
      </c>
      <c r="BA162" s="2">
        <v>-1500</v>
      </c>
      <c r="BB162" s="2">
        <v>245902</v>
      </c>
      <c r="BC162" s="2">
        <v>20306</v>
      </c>
      <c r="BD162" s="2">
        <v>0</v>
      </c>
      <c r="BE162" s="2">
        <v>0</v>
      </c>
      <c r="BF162" s="2">
        <v>0</v>
      </c>
      <c r="BG162" s="2">
        <v>26555</v>
      </c>
      <c r="BH162" s="2">
        <v>72361</v>
      </c>
      <c r="BI162" s="2">
        <v>0</v>
      </c>
    </row>
    <row r="163" spans="1:61">
      <c r="A163">
        <v>260406</v>
      </c>
      <c r="B163" t="s">
        <v>502</v>
      </c>
      <c r="C163">
        <v>2006</v>
      </c>
      <c r="D163" t="s">
        <v>789</v>
      </c>
      <c r="E163" t="s">
        <v>793</v>
      </c>
      <c r="F163">
        <v>16559</v>
      </c>
      <c r="G163">
        <v>0.105334</v>
      </c>
      <c r="H163">
        <v>2.5</v>
      </c>
      <c r="I163" s="2">
        <v>95224602</v>
      </c>
      <c r="J163" s="2">
        <v>8102781</v>
      </c>
      <c r="K163" s="2">
        <v>7733489</v>
      </c>
      <c r="L163" s="2">
        <v>0</v>
      </c>
      <c r="M163" s="2">
        <v>17254573</v>
      </c>
      <c r="N163" s="2">
        <v>25357354</v>
      </c>
      <c r="O163" s="2">
        <v>0</v>
      </c>
      <c r="P163" s="2">
        <v>59407117</v>
      </c>
      <c r="Q163" s="2">
        <v>10456678</v>
      </c>
      <c r="R163" s="2">
        <v>0</v>
      </c>
      <c r="S163" s="2">
        <v>3453</v>
      </c>
      <c r="T163" s="2">
        <v>0</v>
      </c>
      <c r="U163" s="2">
        <v>440234</v>
      </c>
      <c r="V163" s="2">
        <v>0</v>
      </c>
      <c r="W163" s="2">
        <v>0</v>
      </c>
      <c r="X163" s="2">
        <v>424495</v>
      </c>
      <c r="Y163" s="2">
        <v>451605</v>
      </c>
      <c r="Z163" s="2">
        <v>3065694</v>
      </c>
      <c r="AA163" s="2">
        <v>4530118</v>
      </c>
      <c r="AB163" s="2">
        <v>0</v>
      </c>
      <c r="AC163" s="2">
        <v>0</v>
      </c>
      <c r="AD163" s="2">
        <v>0</v>
      </c>
      <c r="AE163" s="2">
        <v>0</v>
      </c>
      <c r="AF163" s="2">
        <v>0</v>
      </c>
      <c r="AG163" s="2">
        <v>14854</v>
      </c>
      <c r="AH163" s="2">
        <v>350151</v>
      </c>
      <c r="AI163" s="2">
        <v>820549</v>
      </c>
      <c r="AJ163" s="2">
        <v>0</v>
      </c>
      <c r="AK163" s="2">
        <v>777273</v>
      </c>
      <c r="AL163" s="2">
        <v>0</v>
      </c>
      <c r="AM163" s="2">
        <v>3011221</v>
      </c>
      <c r="AN163" s="2">
        <v>800</v>
      </c>
      <c r="AO163" s="2">
        <v>1528408</v>
      </c>
      <c r="AP163" s="2">
        <v>157190</v>
      </c>
      <c r="AQ163" s="2">
        <v>225543</v>
      </c>
      <c r="AR163" s="2">
        <v>1029139</v>
      </c>
      <c r="AS163" s="2">
        <v>404834</v>
      </c>
      <c r="AT163" s="2">
        <v>726680</v>
      </c>
      <c r="AU163" s="2">
        <v>0</v>
      </c>
      <c r="AV163" s="2">
        <v>691396</v>
      </c>
      <c r="AW163" s="2">
        <v>0</v>
      </c>
      <c r="AX163" s="2">
        <v>0</v>
      </c>
      <c r="AY163" s="2">
        <v>606494</v>
      </c>
      <c r="AZ163" s="2">
        <v>525527</v>
      </c>
      <c r="BA163" s="2">
        <v>4943</v>
      </c>
      <c r="BB163" s="2">
        <v>1246049</v>
      </c>
      <c r="BC163" s="2">
        <v>343041</v>
      </c>
      <c r="BD163" s="2">
        <v>0</v>
      </c>
      <c r="BE163" s="2">
        <v>0</v>
      </c>
      <c r="BF163" s="2">
        <v>0</v>
      </c>
      <c r="BG163" s="2">
        <v>174497</v>
      </c>
      <c r="BH163" s="2">
        <v>9419</v>
      </c>
      <c r="BI163" s="2">
        <v>0</v>
      </c>
    </row>
    <row r="164" spans="1:61">
      <c r="A164">
        <v>260411</v>
      </c>
      <c r="B164" t="s">
        <v>1500</v>
      </c>
      <c r="C164">
        <v>2006</v>
      </c>
      <c r="D164" t="s">
        <v>789</v>
      </c>
      <c r="E164" t="s">
        <v>790</v>
      </c>
      <c r="F164">
        <v>9090</v>
      </c>
      <c r="G164">
        <v>7.0234000000000005E-2</v>
      </c>
      <c r="H164">
        <v>3</v>
      </c>
      <c r="I164" s="2">
        <v>31659813</v>
      </c>
      <c r="J164" s="2">
        <v>5396962</v>
      </c>
      <c r="K164" s="2">
        <v>5396962</v>
      </c>
      <c r="L164" s="2">
        <v>0</v>
      </c>
      <c r="M164" s="2">
        <v>6420087</v>
      </c>
      <c r="N164" s="2">
        <v>11817049</v>
      </c>
      <c r="O164" s="2">
        <v>0</v>
      </c>
      <c r="P164" s="2">
        <v>17445068</v>
      </c>
      <c r="Q164" s="2">
        <v>2187986</v>
      </c>
      <c r="R164" s="2">
        <v>75056</v>
      </c>
      <c r="S164" s="2">
        <v>134654</v>
      </c>
      <c r="T164" s="2">
        <v>0</v>
      </c>
      <c r="U164" s="2">
        <v>0</v>
      </c>
      <c r="V164" s="2">
        <v>0</v>
      </c>
      <c r="W164" s="2">
        <v>0</v>
      </c>
      <c r="X164" s="2">
        <v>83324</v>
      </c>
      <c r="Y164" s="2">
        <v>252520.33</v>
      </c>
      <c r="Z164" s="2">
        <v>4997155</v>
      </c>
      <c r="AA164" s="2">
        <v>1437135</v>
      </c>
      <c r="AB164" s="2">
        <v>0</v>
      </c>
      <c r="AC164" s="2">
        <v>-1432991</v>
      </c>
      <c r="AD164" s="2">
        <v>22400</v>
      </c>
      <c r="AE164" s="2">
        <v>0</v>
      </c>
      <c r="AF164" s="2">
        <v>0</v>
      </c>
      <c r="AG164" s="2">
        <v>31648</v>
      </c>
      <c r="AH164" s="2">
        <v>106485</v>
      </c>
      <c r="AI164" s="2">
        <v>128402</v>
      </c>
      <c r="AJ164" s="2">
        <v>0</v>
      </c>
      <c r="AK164" s="2">
        <v>156134</v>
      </c>
      <c r="AL164" s="2">
        <v>0</v>
      </c>
      <c r="AM164" s="2">
        <v>650189</v>
      </c>
      <c r="AN164" s="2">
        <v>0</v>
      </c>
      <c r="AO164" s="2">
        <v>667306</v>
      </c>
      <c r="AP164" s="2">
        <v>94874.34</v>
      </c>
      <c r="AQ164" s="2">
        <v>295324</v>
      </c>
      <c r="AR164" s="2">
        <v>591007.75</v>
      </c>
      <c r="AS164" s="2">
        <v>166238</v>
      </c>
      <c r="AT164" s="2">
        <v>1303807</v>
      </c>
      <c r="AU164" s="2">
        <v>243895</v>
      </c>
      <c r="AV164" s="2">
        <v>303717</v>
      </c>
      <c r="AW164" s="2">
        <v>0</v>
      </c>
      <c r="AX164" s="2">
        <v>-430368</v>
      </c>
      <c r="AY164" s="2">
        <v>354527</v>
      </c>
      <c r="AZ164" s="2">
        <v>90570</v>
      </c>
      <c r="BA164" s="2">
        <v>1600</v>
      </c>
      <c r="BB164" s="2">
        <v>662</v>
      </c>
      <c r="BC164" s="2">
        <v>0</v>
      </c>
      <c r="BD164" s="2">
        <v>0</v>
      </c>
      <c r="BE164" s="2">
        <v>0</v>
      </c>
      <c r="BF164" s="2">
        <v>0</v>
      </c>
      <c r="BG164" s="2">
        <v>0</v>
      </c>
      <c r="BH164" s="2">
        <v>362895</v>
      </c>
      <c r="BI164" s="2">
        <v>0</v>
      </c>
    </row>
    <row r="165" spans="1:61">
      <c r="A165">
        <v>260413</v>
      </c>
      <c r="B165" t="s">
        <v>1653</v>
      </c>
      <c r="C165">
        <v>2006</v>
      </c>
      <c r="D165" t="s">
        <v>789</v>
      </c>
      <c r="E165" t="s">
        <v>793</v>
      </c>
      <c r="F165">
        <v>6476</v>
      </c>
      <c r="G165">
        <v>9.8857E-2</v>
      </c>
      <c r="H165">
        <v>3</v>
      </c>
      <c r="I165" s="2">
        <v>43450646</v>
      </c>
      <c r="J165" s="2">
        <v>4646074</v>
      </c>
      <c r="K165" s="2">
        <v>4502840</v>
      </c>
      <c r="L165" s="2">
        <v>0</v>
      </c>
      <c r="M165" s="2">
        <v>6350368</v>
      </c>
      <c r="N165" s="2">
        <v>10996442</v>
      </c>
      <c r="O165" s="2">
        <v>0</v>
      </c>
      <c r="P165" s="2">
        <v>27175499</v>
      </c>
      <c r="Q165" s="2">
        <v>5275805</v>
      </c>
      <c r="R165" s="2">
        <v>0</v>
      </c>
      <c r="S165" s="2">
        <v>2899</v>
      </c>
      <c r="T165" s="2">
        <v>0</v>
      </c>
      <c r="U165" s="2">
        <v>500501</v>
      </c>
      <c r="V165" s="2">
        <v>0</v>
      </c>
      <c r="W165" s="2">
        <v>0</v>
      </c>
      <c r="X165" s="2">
        <v>159635</v>
      </c>
      <c r="Y165" s="2">
        <v>177406</v>
      </c>
      <c r="Z165" s="2">
        <v>3275350</v>
      </c>
      <c r="AA165" s="2">
        <v>1991716</v>
      </c>
      <c r="AB165" s="2">
        <v>0</v>
      </c>
      <c r="AC165" s="2">
        <v>0</v>
      </c>
      <c r="AD165" s="2">
        <v>0</v>
      </c>
      <c r="AE165" s="2">
        <v>0</v>
      </c>
      <c r="AF165" s="2">
        <v>0</v>
      </c>
      <c r="AG165" s="2">
        <v>0</v>
      </c>
      <c r="AH165" s="2">
        <v>234105</v>
      </c>
      <c r="AI165" s="2">
        <v>316560</v>
      </c>
      <c r="AJ165" s="2">
        <v>0</v>
      </c>
      <c r="AK165" s="2">
        <v>116593</v>
      </c>
      <c r="AL165" s="2">
        <v>0</v>
      </c>
      <c r="AM165" s="2">
        <v>620899</v>
      </c>
      <c r="AN165" s="2">
        <v>0</v>
      </c>
      <c r="AO165" s="2">
        <v>311106</v>
      </c>
      <c r="AP165" s="2">
        <v>90134</v>
      </c>
      <c r="AQ165" s="2">
        <v>69899</v>
      </c>
      <c r="AR165" s="2">
        <v>575486</v>
      </c>
      <c r="AS165" s="2">
        <v>280795</v>
      </c>
      <c r="AT165" s="2">
        <v>827677</v>
      </c>
      <c r="AU165" s="2">
        <v>0</v>
      </c>
      <c r="AV165" s="2">
        <v>347551</v>
      </c>
      <c r="AW165" s="2">
        <v>0</v>
      </c>
      <c r="AX165" s="2">
        <v>0</v>
      </c>
      <c r="AY165" s="2">
        <v>348721</v>
      </c>
      <c r="AZ165" s="2">
        <v>144082</v>
      </c>
      <c r="BA165" s="2">
        <v>44</v>
      </c>
      <c r="BB165" s="2">
        <v>514636</v>
      </c>
      <c r="BC165" s="2">
        <v>9332</v>
      </c>
      <c r="BD165" s="2">
        <v>0</v>
      </c>
      <c r="BE165" s="2">
        <v>0</v>
      </c>
      <c r="BF165" s="2">
        <v>0</v>
      </c>
      <c r="BG165" s="2">
        <v>56933</v>
      </c>
      <c r="BH165" s="2">
        <v>1266860</v>
      </c>
      <c r="BI165" s="2">
        <v>0</v>
      </c>
    </row>
    <row r="166" spans="1:61">
      <c r="A166">
        <v>260415</v>
      </c>
      <c r="B166" t="s">
        <v>363</v>
      </c>
      <c r="C166">
        <v>2006</v>
      </c>
      <c r="D166" t="s">
        <v>789</v>
      </c>
      <c r="E166" t="s">
        <v>793</v>
      </c>
      <c r="F166">
        <v>8663</v>
      </c>
      <c r="G166">
        <v>0.16776199999999999</v>
      </c>
      <c r="H166">
        <v>3</v>
      </c>
      <c r="I166" s="2">
        <v>40072403</v>
      </c>
      <c r="J166" s="2">
        <v>3925412</v>
      </c>
      <c r="K166" s="2">
        <v>3925412</v>
      </c>
      <c r="L166" s="2">
        <v>0</v>
      </c>
      <c r="M166" s="2">
        <v>6399690</v>
      </c>
      <c r="N166" s="2">
        <v>10325102</v>
      </c>
      <c r="O166" s="2">
        <v>0</v>
      </c>
      <c r="P166" s="2">
        <v>22178302</v>
      </c>
      <c r="Q166" s="2">
        <v>7681267</v>
      </c>
      <c r="R166" s="2">
        <v>0</v>
      </c>
      <c r="S166" s="2">
        <v>5844</v>
      </c>
      <c r="T166" s="2">
        <v>0</v>
      </c>
      <c r="U166" s="2">
        <v>645195</v>
      </c>
      <c r="V166" s="2">
        <v>0</v>
      </c>
      <c r="W166" s="2">
        <v>0</v>
      </c>
      <c r="X166" s="2">
        <v>479037</v>
      </c>
      <c r="Y166" s="2">
        <v>263167</v>
      </c>
      <c r="Z166" s="2">
        <v>1664690</v>
      </c>
      <c r="AA166" s="2">
        <v>3843243</v>
      </c>
      <c r="AB166" s="2">
        <v>0</v>
      </c>
      <c r="AC166" s="2">
        <v>0</v>
      </c>
      <c r="AD166" s="2">
        <v>0</v>
      </c>
      <c r="AE166" s="2">
        <v>0</v>
      </c>
      <c r="AF166" s="2">
        <v>0</v>
      </c>
      <c r="AG166" s="2">
        <v>4097</v>
      </c>
      <c r="AH166" s="2">
        <v>548134</v>
      </c>
      <c r="AI166" s="2">
        <v>422710</v>
      </c>
      <c r="AJ166" s="2">
        <v>0</v>
      </c>
      <c r="AK166" s="2">
        <v>581469</v>
      </c>
      <c r="AL166" s="2">
        <v>0</v>
      </c>
      <c r="AM166" s="2">
        <v>1386829</v>
      </c>
      <c r="AN166" s="2">
        <v>0</v>
      </c>
      <c r="AO166" s="2">
        <v>325824</v>
      </c>
      <c r="AP166" s="2">
        <v>89747</v>
      </c>
      <c r="AQ166" s="2">
        <v>162195</v>
      </c>
      <c r="AR166" s="2">
        <v>732168</v>
      </c>
      <c r="AS166" s="2">
        <v>361894</v>
      </c>
      <c r="AT166" s="2">
        <v>785620</v>
      </c>
      <c r="AU166" s="2">
        <v>0</v>
      </c>
      <c r="AV166" s="2">
        <v>409072</v>
      </c>
      <c r="AW166" s="2">
        <v>0</v>
      </c>
      <c r="AX166" s="2">
        <v>0</v>
      </c>
      <c r="AY166" s="2">
        <v>275969</v>
      </c>
      <c r="AZ166" s="2">
        <v>530580</v>
      </c>
      <c r="BA166" s="2">
        <v>21638</v>
      </c>
      <c r="BB166" s="2">
        <v>572365</v>
      </c>
      <c r="BC166" s="2">
        <v>37472</v>
      </c>
      <c r="BD166" s="2">
        <v>0</v>
      </c>
      <c r="BE166" s="2">
        <v>0</v>
      </c>
      <c r="BF166" s="2">
        <v>0</v>
      </c>
      <c r="BG166" s="2">
        <v>0</v>
      </c>
      <c r="BH166" s="2">
        <v>721131</v>
      </c>
      <c r="BI166" s="2">
        <v>0</v>
      </c>
    </row>
    <row r="167" spans="1:61">
      <c r="A167">
        <v>260418</v>
      </c>
      <c r="B167" t="s">
        <v>338</v>
      </c>
      <c r="C167">
        <v>2006</v>
      </c>
      <c r="D167" t="s">
        <v>789</v>
      </c>
      <c r="E167" t="s">
        <v>793</v>
      </c>
      <c r="F167">
        <v>27378</v>
      </c>
      <c r="G167">
        <v>0.10215</v>
      </c>
      <c r="H167">
        <v>2</v>
      </c>
      <c r="I167" s="2">
        <v>127711524</v>
      </c>
      <c r="J167" s="2">
        <v>5523347</v>
      </c>
      <c r="K167" s="2">
        <v>5523347</v>
      </c>
      <c r="L167" s="2">
        <v>0</v>
      </c>
      <c r="M167" s="2">
        <v>33250659</v>
      </c>
      <c r="N167" s="2">
        <v>38774006</v>
      </c>
      <c r="O167" s="2">
        <v>0</v>
      </c>
      <c r="P167" s="2">
        <v>78704464</v>
      </c>
      <c r="Q167" s="2">
        <v>10213015</v>
      </c>
      <c r="R167" s="2">
        <v>0</v>
      </c>
      <c r="S167" s="2">
        <v>20039</v>
      </c>
      <c r="T167" s="2">
        <v>0</v>
      </c>
      <c r="U167" s="2">
        <v>1442988</v>
      </c>
      <c r="V167" s="2">
        <v>0</v>
      </c>
      <c r="W167" s="2">
        <v>0</v>
      </c>
      <c r="X167" s="2">
        <v>1821026</v>
      </c>
      <c r="Y167" s="2">
        <v>404300</v>
      </c>
      <c r="Z167" s="2">
        <v>3055657</v>
      </c>
      <c r="AA167" s="2">
        <v>6495037</v>
      </c>
      <c r="AB167" s="2">
        <v>0</v>
      </c>
      <c r="AC167" s="2">
        <v>0</v>
      </c>
      <c r="AD167" s="2">
        <v>0</v>
      </c>
      <c r="AE167" s="2">
        <v>0</v>
      </c>
      <c r="AF167" s="2">
        <v>0</v>
      </c>
      <c r="AG167" s="2">
        <v>1227</v>
      </c>
      <c r="AH167" s="2">
        <v>446869</v>
      </c>
      <c r="AI167" s="2">
        <v>339142</v>
      </c>
      <c r="AJ167" s="2">
        <v>0</v>
      </c>
      <c r="AK167" s="2">
        <v>634335</v>
      </c>
      <c r="AL167" s="2">
        <v>0</v>
      </c>
      <c r="AM167" s="2">
        <v>2040314</v>
      </c>
      <c r="AN167" s="2">
        <v>0</v>
      </c>
      <c r="AO167" s="2">
        <v>1667155</v>
      </c>
      <c r="AP167" s="2">
        <v>400305</v>
      </c>
      <c r="AQ167" s="2">
        <v>19601</v>
      </c>
      <c r="AR167" s="2">
        <v>1102490</v>
      </c>
      <c r="AS167" s="2">
        <v>407499</v>
      </c>
      <c r="AT167" s="2">
        <v>1206835</v>
      </c>
      <c r="AU167" s="2">
        <v>0</v>
      </c>
      <c r="AV167" s="2">
        <v>1138338</v>
      </c>
      <c r="AW167" s="2">
        <v>0</v>
      </c>
      <c r="AX167" s="2">
        <v>0</v>
      </c>
      <c r="AY167" s="2">
        <v>768401</v>
      </c>
      <c r="AZ167" s="2">
        <v>329450</v>
      </c>
      <c r="BA167" s="2">
        <v>17182</v>
      </c>
      <c r="BB167" s="2">
        <v>416637</v>
      </c>
      <c r="BC167" s="2">
        <v>156949</v>
      </c>
      <c r="BD167" s="2">
        <v>0</v>
      </c>
      <c r="BE167" s="2">
        <v>0</v>
      </c>
      <c r="BF167" s="2">
        <v>0</v>
      </c>
      <c r="BG167" s="2">
        <v>130943</v>
      </c>
      <c r="BH167" s="2">
        <v>4004238</v>
      </c>
      <c r="BI167" s="2">
        <v>0</v>
      </c>
    </row>
    <row r="168" spans="1:61">
      <c r="A168">
        <v>260421</v>
      </c>
      <c r="B168" t="s">
        <v>1664</v>
      </c>
      <c r="C168">
        <v>2006</v>
      </c>
      <c r="D168" t="s">
        <v>789</v>
      </c>
      <c r="E168" t="s">
        <v>793</v>
      </c>
      <c r="F168">
        <v>16755</v>
      </c>
      <c r="G168">
        <v>0.12371600000000001</v>
      </c>
      <c r="H168">
        <v>2.5</v>
      </c>
      <c r="I168" s="2">
        <v>101596578</v>
      </c>
      <c r="J168" s="2">
        <v>11871280</v>
      </c>
      <c r="K168" s="2">
        <v>11240678</v>
      </c>
      <c r="L168" s="2">
        <v>0</v>
      </c>
      <c r="M168" s="2">
        <v>23379581</v>
      </c>
      <c r="N168" s="2">
        <v>35250861</v>
      </c>
      <c r="O168" s="2">
        <v>0</v>
      </c>
      <c r="P168" s="2">
        <v>57006265</v>
      </c>
      <c r="Q168" s="2">
        <v>9288987</v>
      </c>
      <c r="R168" s="2">
        <v>0</v>
      </c>
      <c r="S168" s="2">
        <v>50465</v>
      </c>
      <c r="T168" s="2">
        <v>0</v>
      </c>
      <c r="U168" s="2">
        <v>795870</v>
      </c>
      <c r="V168" s="2">
        <v>0</v>
      </c>
      <c r="W168" s="2">
        <v>0</v>
      </c>
      <c r="X168" s="2">
        <v>806556</v>
      </c>
      <c r="Y168" s="2">
        <v>413854</v>
      </c>
      <c r="Z168" s="2">
        <v>6887682</v>
      </c>
      <c r="AA168" s="2">
        <v>4725829</v>
      </c>
      <c r="AB168" s="2">
        <v>0</v>
      </c>
      <c r="AC168" s="2">
        <v>0</v>
      </c>
      <c r="AD168" s="2">
        <v>0</v>
      </c>
      <c r="AE168" s="2">
        <v>0</v>
      </c>
      <c r="AF168" s="2">
        <v>0</v>
      </c>
      <c r="AG168" s="2">
        <v>208982</v>
      </c>
      <c r="AH168" s="2">
        <v>273766</v>
      </c>
      <c r="AI168" s="2">
        <v>575298</v>
      </c>
      <c r="AJ168" s="2">
        <v>0</v>
      </c>
      <c r="AK168" s="2">
        <v>197164</v>
      </c>
      <c r="AL168" s="2">
        <v>0</v>
      </c>
      <c r="AM168" s="2">
        <v>2163316</v>
      </c>
      <c r="AN168" s="2">
        <v>128115</v>
      </c>
      <c r="AO168" s="2">
        <v>678304</v>
      </c>
      <c r="AP168" s="2">
        <v>216998</v>
      </c>
      <c r="AQ168" s="2">
        <v>630</v>
      </c>
      <c r="AR168" s="2">
        <v>780719</v>
      </c>
      <c r="AS168" s="2">
        <v>608622</v>
      </c>
      <c r="AT168" s="2">
        <v>2296623</v>
      </c>
      <c r="AU168" s="2">
        <v>0</v>
      </c>
      <c r="AV168" s="2">
        <v>684682</v>
      </c>
      <c r="AW168" s="2">
        <v>0</v>
      </c>
      <c r="AX168" s="2">
        <v>0</v>
      </c>
      <c r="AY168" s="2">
        <v>1106454</v>
      </c>
      <c r="AZ168" s="2">
        <v>642197</v>
      </c>
      <c r="BA168" s="2">
        <v>63261</v>
      </c>
      <c r="BB168" s="2">
        <v>1193930</v>
      </c>
      <c r="BC168" s="2">
        <v>289572</v>
      </c>
      <c r="BD168" s="2">
        <v>0</v>
      </c>
      <c r="BE168" s="2">
        <v>0</v>
      </c>
      <c r="BF168" s="2">
        <v>0</v>
      </c>
      <c r="BG168" s="2">
        <v>251296</v>
      </c>
      <c r="BH168" s="2">
        <v>1069249</v>
      </c>
      <c r="BI168" s="2">
        <v>0</v>
      </c>
    </row>
    <row r="169" spans="1:61">
      <c r="A169">
        <v>270423</v>
      </c>
      <c r="B169" t="s">
        <v>91</v>
      </c>
      <c r="C169">
        <v>2006</v>
      </c>
      <c r="D169" t="s">
        <v>789</v>
      </c>
      <c r="E169" t="s">
        <v>790</v>
      </c>
      <c r="F169">
        <v>17862</v>
      </c>
      <c r="G169">
        <v>0.112912</v>
      </c>
      <c r="H169">
        <v>2</v>
      </c>
      <c r="I169" s="2">
        <v>85307349</v>
      </c>
      <c r="J169" s="2">
        <v>11376140</v>
      </c>
      <c r="K169" s="2">
        <v>10831977</v>
      </c>
      <c r="L169" s="2">
        <v>0</v>
      </c>
      <c r="M169" s="2">
        <v>11875408</v>
      </c>
      <c r="N169" s="2">
        <v>23251548</v>
      </c>
      <c r="O169" s="2">
        <v>4809</v>
      </c>
      <c r="P169" s="2">
        <v>58357461</v>
      </c>
      <c r="Q169" s="2">
        <v>3693533</v>
      </c>
      <c r="R169" s="2">
        <v>0</v>
      </c>
      <c r="S169" s="2">
        <v>0</v>
      </c>
      <c r="T169" s="2">
        <v>0</v>
      </c>
      <c r="U169" s="2">
        <v>361968</v>
      </c>
      <c r="V169" s="2">
        <v>2743142</v>
      </c>
      <c r="W169" s="2">
        <v>0</v>
      </c>
      <c r="X169" s="2">
        <v>0</v>
      </c>
      <c r="Y169" s="2">
        <v>204064</v>
      </c>
      <c r="Z169" s="2">
        <v>10431134</v>
      </c>
      <c r="AA169" s="2">
        <v>1949503</v>
      </c>
      <c r="AB169" s="2">
        <v>0</v>
      </c>
      <c r="AC169" s="2">
        <v>-1028206</v>
      </c>
      <c r="AD169" s="2">
        <v>0</v>
      </c>
      <c r="AE169" s="2">
        <v>0</v>
      </c>
      <c r="AF169" s="2">
        <v>2570650</v>
      </c>
      <c r="AG169" s="2">
        <v>30135</v>
      </c>
      <c r="AH169" s="2">
        <v>476038</v>
      </c>
      <c r="AI169" s="2">
        <v>570297</v>
      </c>
      <c r="AJ169" s="2">
        <v>0</v>
      </c>
      <c r="AK169" s="2">
        <v>317357</v>
      </c>
      <c r="AL169" s="2">
        <v>23498</v>
      </c>
      <c r="AM169" s="2">
        <v>2130894</v>
      </c>
      <c r="AN169" s="2">
        <v>20803</v>
      </c>
      <c r="AO169" s="2">
        <v>758123</v>
      </c>
      <c r="AP169" s="2">
        <v>558611</v>
      </c>
      <c r="AQ169" s="2">
        <v>368965</v>
      </c>
      <c r="AR169" s="2">
        <v>1129523</v>
      </c>
      <c r="AS169" s="2">
        <v>269156</v>
      </c>
      <c r="AT169" s="2">
        <v>1422187</v>
      </c>
      <c r="AU169" s="2">
        <v>236191</v>
      </c>
      <c r="AV169" s="2">
        <v>831309</v>
      </c>
      <c r="AW169" s="2">
        <v>0</v>
      </c>
      <c r="AX169" s="2">
        <v>0</v>
      </c>
      <c r="AY169" s="2">
        <v>921554</v>
      </c>
      <c r="AZ169" s="2">
        <v>243339</v>
      </c>
      <c r="BA169" s="2">
        <v>4599</v>
      </c>
      <c r="BB169" s="2">
        <v>18043</v>
      </c>
      <c r="BC169" s="2">
        <v>4087</v>
      </c>
      <c r="BD169" s="2">
        <v>0</v>
      </c>
      <c r="BE169" s="2">
        <v>0</v>
      </c>
      <c r="BF169" s="2">
        <v>0</v>
      </c>
      <c r="BG169" s="2">
        <v>347855</v>
      </c>
      <c r="BH169" s="2">
        <v>0</v>
      </c>
      <c r="BI169" s="2">
        <v>0</v>
      </c>
    </row>
    <row r="170" spans="1:61">
      <c r="A170">
        <v>270424</v>
      </c>
      <c r="B170" t="s">
        <v>1813</v>
      </c>
      <c r="C170">
        <v>2006</v>
      </c>
      <c r="D170" t="s">
        <v>789</v>
      </c>
      <c r="E170" t="s">
        <v>790</v>
      </c>
      <c r="F170">
        <v>10801</v>
      </c>
      <c r="G170">
        <v>8.1349000000000005E-2</v>
      </c>
      <c r="H170">
        <v>2.5</v>
      </c>
      <c r="I170" s="2">
        <v>43708854</v>
      </c>
      <c r="J170" s="2">
        <v>5980944</v>
      </c>
      <c r="K170" s="2">
        <v>5980944</v>
      </c>
      <c r="L170" s="2">
        <v>0</v>
      </c>
      <c r="M170" s="2">
        <v>6054108</v>
      </c>
      <c r="N170" s="2">
        <v>12035052</v>
      </c>
      <c r="O170" s="2">
        <v>3455.37</v>
      </c>
      <c r="P170" s="2">
        <v>28936955</v>
      </c>
      <c r="Q170" s="2">
        <v>2733392.16</v>
      </c>
      <c r="R170" s="2">
        <v>0</v>
      </c>
      <c r="S170" s="2">
        <v>0</v>
      </c>
      <c r="T170" s="2">
        <v>0</v>
      </c>
      <c r="U170" s="2">
        <v>109245.9</v>
      </c>
      <c r="V170" s="2">
        <v>2255732.0499999998</v>
      </c>
      <c r="W170" s="2">
        <v>0</v>
      </c>
      <c r="X170" s="2">
        <v>0</v>
      </c>
      <c r="Y170" s="2">
        <v>87322</v>
      </c>
      <c r="Z170" s="2">
        <v>4247108</v>
      </c>
      <c r="AA170" s="2">
        <v>1884057.34</v>
      </c>
      <c r="AB170" s="2">
        <v>0</v>
      </c>
      <c r="AC170" s="2">
        <v>-96894</v>
      </c>
      <c r="AD170" s="2">
        <v>0</v>
      </c>
      <c r="AE170" s="2">
        <v>0</v>
      </c>
      <c r="AF170" s="2">
        <v>2255732</v>
      </c>
      <c r="AG170" s="2">
        <v>18343</v>
      </c>
      <c r="AH170" s="2">
        <v>378085</v>
      </c>
      <c r="AI170" s="2">
        <v>388076</v>
      </c>
      <c r="AJ170" s="2">
        <v>0</v>
      </c>
      <c r="AK170" s="2">
        <v>135820</v>
      </c>
      <c r="AL170" s="2">
        <v>0</v>
      </c>
      <c r="AM170" s="2">
        <v>945526</v>
      </c>
      <c r="AN170" s="2">
        <v>17054</v>
      </c>
      <c r="AO170" s="2">
        <v>497779</v>
      </c>
      <c r="AP170" s="2">
        <v>426632</v>
      </c>
      <c r="AQ170" s="2">
        <v>225615</v>
      </c>
      <c r="AR170" s="2">
        <v>742539</v>
      </c>
      <c r="AS170" s="2">
        <v>164122</v>
      </c>
      <c r="AT170" s="2">
        <v>891615</v>
      </c>
      <c r="AU170" s="2">
        <v>189847</v>
      </c>
      <c r="AV170" s="2">
        <v>407628</v>
      </c>
      <c r="AW170" s="2">
        <v>0</v>
      </c>
      <c r="AX170" s="2">
        <v>0</v>
      </c>
      <c r="AY170" s="2">
        <v>455272</v>
      </c>
      <c r="AZ170" s="2">
        <v>237283</v>
      </c>
      <c r="BA170" s="2">
        <v>2716</v>
      </c>
      <c r="BB170" s="2">
        <v>60686</v>
      </c>
      <c r="BC170" s="2">
        <v>6986</v>
      </c>
      <c r="BD170" s="2">
        <v>0</v>
      </c>
      <c r="BE170" s="2">
        <v>0</v>
      </c>
      <c r="BF170" s="2">
        <v>0</v>
      </c>
      <c r="BG170" s="2">
        <v>188538.42</v>
      </c>
      <c r="BH170" s="2">
        <v>0</v>
      </c>
      <c r="BI170" s="2">
        <v>0</v>
      </c>
    </row>
    <row r="171" spans="1:61">
      <c r="A171">
        <v>270425</v>
      </c>
      <c r="B171" t="s">
        <v>486</v>
      </c>
      <c r="C171">
        <v>2006</v>
      </c>
      <c r="D171" t="s">
        <v>789</v>
      </c>
      <c r="E171" t="s">
        <v>790</v>
      </c>
      <c r="F171">
        <v>5824</v>
      </c>
      <c r="G171">
        <v>0.22261300000000001</v>
      </c>
      <c r="H171">
        <v>3</v>
      </c>
      <c r="I171" s="2">
        <v>52469440</v>
      </c>
      <c r="J171" s="2">
        <v>4389094</v>
      </c>
      <c r="K171" s="2">
        <v>4111699</v>
      </c>
      <c r="L171" s="2">
        <v>0</v>
      </c>
      <c r="M171" s="2">
        <v>12845248</v>
      </c>
      <c r="N171" s="2">
        <v>17234342</v>
      </c>
      <c r="O171" s="2">
        <v>7089</v>
      </c>
      <c r="P171" s="2">
        <v>29465218</v>
      </c>
      <c r="Q171" s="2">
        <v>5762791</v>
      </c>
      <c r="R171" s="2">
        <v>0</v>
      </c>
      <c r="S171" s="2">
        <v>0</v>
      </c>
      <c r="T171" s="2">
        <v>0</v>
      </c>
      <c r="U171" s="2">
        <v>531432</v>
      </c>
      <c r="V171" s="2">
        <v>0</v>
      </c>
      <c r="W171" s="2">
        <v>0</v>
      </c>
      <c r="X171" s="2">
        <v>397154</v>
      </c>
      <c r="Y171" s="2">
        <v>581379</v>
      </c>
      <c r="Z171" s="2">
        <v>4338208</v>
      </c>
      <c r="AA171" s="2">
        <v>3102641</v>
      </c>
      <c r="AB171" s="2">
        <v>0</v>
      </c>
      <c r="AC171" s="2">
        <v>3473586</v>
      </c>
      <c r="AD171" s="2">
        <v>0</v>
      </c>
      <c r="AE171" s="2">
        <v>0</v>
      </c>
      <c r="AF171" s="2">
        <v>0</v>
      </c>
      <c r="AG171" s="2">
        <v>0</v>
      </c>
      <c r="AH171" s="2">
        <v>1000491</v>
      </c>
      <c r="AI171" s="2">
        <v>1442675</v>
      </c>
      <c r="AJ171" s="2">
        <v>0</v>
      </c>
      <c r="AK171" s="2">
        <v>885590</v>
      </c>
      <c r="AL171" s="2">
        <v>0</v>
      </c>
      <c r="AM171" s="2">
        <v>2838297</v>
      </c>
      <c r="AN171" s="2">
        <v>258907</v>
      </c>
      <c r="AO171" s="2">
        <v>616489</v>
      </c>
      <c r="AP171" s="2">
        <v>111346</v>
      </c>
      <c r="AQ171" s="2">
        <v>492969</v>
      </c>
      <c r="AR171" s="2">
        <v>960912</v>
      </c>
      <c r="AS171" s="2">
        <v>1011744</v>
      </c>
      <c r="AT171" s="2">
        <v>1776893</v>
      </c>
      <c r="AU171" s="2">
        <v>173084</v>
      </c>
      <c r="AV171" s="2">
        <v>808928</v>
      </c>
      <c r="AW171" s="2">
        <v>0</v>
      </c>
      <c r="AX171" s="2">
        <v>889434</v>
      </c>
      <c r="AY171" s="2">
        <v>180726</v>
      </c>
      <c r="AZ171" s="2">
        <v>181623</v>
      </c>
      <c r="BA171" s="2">
        <v>9558</v>
      </c>
      <c r="BB171" s="2">
        <v>496606</v>
      </c>
      <c r="BC171" s="2">
        <v>91754</v>
      </c>
      <c r="BD171" s="2">
        <v>0</v>
      </c>
      <c r="BE171" s="2">
        <v>0</v>
      </c>
      <c r="BF171" s="2">
        <v>0</v>
      </c>
      <c r="BG171" s="2">
        <v>2100</v>
      </c>
      <c r="BH171" s="2">
        <v>0</v>
      </c>
      <c r="BI171" s="2">
        <v>0</v>
      </c>
    </row>
    <row r="172" spans="1:61">
      <c r="A172">
        <v>270426</v>
      </c>
      <c r="B172" t="s">
        <v>420</v>
      </c>
      <c r="C172">
        <v>2006</v>
      </c>
      <c r="D172" t="s">
        <v>789</v>
      </c>
      <c r="E172" t="s">
        <v>790</v>
      </c>
      <c r="F172">
        <v>2542</v>
      </c>
      <c r="G172">
        <v>0.10914</v>
      </c>
      <c r="H172">
        <v>3</v>
      </c>
      <c r="I172" s="2">
        <v>15896242</v>
      </c>
      <c r="J172" s="2">
        <v>1905189</v>
      </c>
      <c r="K172" s="2">
        <v>1905189</v>
      </c>
      <c r="L172" s="2">
        <v>0</v>
      </c>
      <c r="M172" s="2">
        <v>2486407</v>
      </c>
      <c r="N172" s="2">
        <v>4391596</v>
      </c>
      <c r="O172" s="2">
        <v>0</v>
      </c>
      <c r="P172" s="2">
        <v>8905879</v>
      </c>
      <c r="Q172" s="2">
        <v>2598768</v>
      </c>
      <c r="R172" s="2">
        <v>0</v>
      </c>
      <c r="S172" s="2">
        <v>0</v>
      </c>
      <c r="T172" s="2">
        <v>0</v>
      </c>
      <c r="U172" s="2">
        <v>59428</v>
      </c>
      <c r="V172" s="2">
        <v>0</v>
      </c>
      <c r="W172" s="2">
        <v>0</v>
      </c>
      <c r="X172" s="2">
        <v>112211</v>
      </c>
      <c r="Y172" s="2">
        <v>142067</v>
      </c>
      <c r="Z172" s="2">
        <v>1468405</v>
      </c>
      <c r="AA172" s="2">
        <v>1983771</v>
      </c>
      <c r="AB172" s="2">
        <v>0</v>
      </c>
      <c r="AC172" s="2">
        <v>663215</v>
      </c>
      <c r="AD172" s="2">
        <v>0</v>
      </c>
      <c r="AE172" s="2">
        <v>0</v>
      </c>
      <c r="AF172" s="2">
        <v>0</v>
      </c>
      <c r="AG172" s="2">
        <v>23071</v>
      </c>
      <c r="AH172" s="2">
        <v>253800</v>
      </c>
      <c r="AI172" s="2">
        <v>165715</v>
      </c>
      <c r="AJ172" s="2">
        <v>0</v>
      </c>
      <c r="AK172" s="2">
        <v>61935</v>
      </c>
      <c r="AL172" s="2">
        <v>0</v>
      </c>
      <c r="AM172" s="2">
        <v>194899</v>
      </c>
      <c r="AN172" s="2">
        <v>265</v>
      </c>
      <c r="AO172" s="2">
        <v>242435</v>
      </c>
      <c r="AP172" s="2">
        <v>274798</v>
      </c>
      <c r="AQ172" s="2">
        <v>11884</v>
      </c>
      <c r="AR172" s="2">
        <v>666139</v>
      </c>
      <c r="AS172" s="2">
        <v>316775</v>
      </c>
      <c r="AT172" s="2">
        <v>532673</v>
      </c>
      <c r="AU172" s="2">
        <v>50400</v>
      </c>
      <c r="AV172" s="2">
        <v>190489</v>
      </c>
      <c r="AW172" s="2">
        <v>0</v>
      </c>
      <c r="AX172" s="2">
        <v>0</v>
      </c>
      <c r="AY172" s="2">
        <v>172592</v>
      </c>
      <c r="AZ172" s="2">
        <v>157962</v>
      </c>
      <c r="BA172" s="2">
        <v>0</v>
      </c>
      <c r="BB172" s="2">
        <v>234283</v>
      </c>
      <c r="BC172" s="2">
        <v>0</v>
      </c>
      <c r="BD172" s="2">
        <v>0</v>
      </c>
      <c r="BE172" s="2">
        <v>0</v>
      </c>
      <c r="BF172" s="2">
        <v>0</v>
      </c>
      <c r="BG172" s="2">
        <v>66465</v>
      </c>
      <c r="BH172" s="2">
        <v>96794</v>
      </c>
      <c r="BI172" s="2">
        <v>0</v>
      </c>
    </row>
    <row r="173" spans="1:61">
      <c r="A173">
        <v>270427</v>
      </c>
      <c r="B173" t="s">
        <v>319</v>
      </c>
      <c r="C173">
        <v>2006</v>
      </c>
      <c r="D173" t="s">
        <v>789</v>
      </c>
      <c r="E173" t="s">
        <v>790</v>
      </c>
      <c r="F173">
        <v>1987</v>
      </c>
      <c r="G173">
        <v>0.150806</v>
      </c>
      <c r="H173">
        <v>3</v>
      </c>
      <c r="I173" s="2">
        <v>12845446</v>
      </c>
      <c r="J173" s="2">
        <v>1231747</v>
      </c>
      <c r="K173" s="2">
        <v>1231747</v>
      </c>
      <c r="L173" s="2">
        <v>0</v>
      </c>
      <c r="M173" s="2">
        <v>1831783</v>
      </c>
      <c r="N173" s="2">
        <v>3063530</v>
      </c>
      <c r="O173" s="2">
        <v>0</v>
      </c>
      <c r="P173" s="2">
        <v>9575927</v>
      </c>
      <c r="Q173" s="2">
        <v>205989</v>
      </c>
      <c r="R173" s="2">
        <v>0</v>
      </c>
      <c r="S173" s="2">
        <v>0</v>
      </c>
      <c r="T173" s="2">
        <v>0</v>
      </c>
      <c r="U173" s="2">
        <v>108143</v>
      </c>
      <c r="V173" s="2">
        <v>0</v>
      </c>
      <c r="W173" s="2">
        <v>0</v>
      </c>
      <c r="X173" s="2">
        <v>0</v>
      </c>
      <c r="Y173" s="2">
        <v>41700</v>
      </c>
      <c r="Z173" s="2">
        <v>998899</v>
      </c>
      <c r="AA173" s="2">
        <v>120422</v>
      </c>
      <c r="AB173" s="2">
        <v>0</v>
      </c>
      <c r="AC173" s="2">
        <v>-106036</v>
      </c>
      <c r="AD173" s="2">
        <v>0</v>
      </c>
      <c r="AE173" s="2">
        <v>0</v>
      </c>
      <c r="AF173" s="2">
        <v>0</v>
      </c>
      <c r="AG173" s="2">
        <v>4587</v>
      </c>
      <c r="AH173" s="2">
        <v>50286</v>
      </c>
      <c r="AI173" s="2">
        <v>46779</v>
      </c>
      <c r="AJ173" s="2">
        <v>0</v>
      </c>
      <c r="AK173" s="2">
        <v>78278</v>
      </c>
      <c r="AL173" s="2">
        <v>0</v>
      </c>
      <c r="AM173" s="2">
        <v>401354</v>
      </c>
      <c r="AN173" s="2">
        <v>2886</v>
      </c>
      <c r="AO173" s="2">
        <v>95052</v>
      </c>
      <c r="AP173" s="2">
        <v>84656</v>
      </c>
      <c r="AQ173" s="2">
        <v>33167</v>
      </c>
      <c r="AR173" s="2">
        <v>120497</v>
      </c>
      <c r="AS173" s="2">
        <v>40504</v>
      </c>
      <c r="AT173" s="2">
        <v>207965</v>
      </c>
      <c r="AU173" s="2">
        <v>12758</v>
      </c>
      <c r="AV173" s="2">
        <v>120092</v>
      </c>
      <c r="AW173" s="2">
        <v>0</v>
      </c>
      <c r="AX173" s="2">
        <v>0</v>
      </c>
      <c r="AY173" s="2">
        <v>98363</v>
      </c>
      <c r="AZ173" s="2">
        <v>5841</v>
      </c>
      <c r="BA173" s="2">
        <v>412</v>
      </c>
      <c r="BB173" s="2">
        <v>66130</v>
      </c>
      <c r="BC173" s="2">
        <v>123</v>
      </c>
      <c r="BD173" s="2">
        <v>0</v>
      </c>
      <c r="BE173" s="2">
        <v>0</v>
      </c>
      <c r="BF173" s="2">
        <v>0</v>
      </c>
      <c r="BG173" s="2">
        <v>47486</v>
      </c>
      <c r="BH173" s="2">
        <v>0</v>
      </c>
      <c r="BI173" s="2">
        <v>0</v>
      </c>
    </row>
    <row r="174" spans="1:61">
      <c r="A174">
        <v>270429</v>
      </c>
      <c r="B174" t="s">
        <v>494</v>
      </c>
      <c r="C174">
        <v>2006</v>
      </c>
      <c r="D174" t="s">
        <v>789</v>
      </c>
      <c r="E174" t="s">
        <v>790</v>
      </c>
      <c r="F174">
        <v>35933</v>
      </c>
      <c r="G174">
        <v>9.1488E-2</v>
      </c>
      <c r="H174">
        <v>2</v>
      </c>
      <c r="I174" s="2">
        <v>167971661</v>
      </c>
      <c r="J174" s="2">
        <v>14467827</v>
      </c>
      <c r="K174" s="2">
        <v>14467827</v>
      </c>
      <c r="L174" s="2">
        <v>0</v>
      </c>
      <c r="M174" s="2">
        <v>39697476</v>
      </c>
      <c r="N174" s="2">
        <v>54165303</v>
      </c>
      <c r="O174" s="2">
        <v>0</v>
      </c>
      <c r="P174" s="2">
        <v>96864406</v>
      </c>
      <c r="Q174" s="2">
        <v>16938570</v>
      </c>
      <c r="R174" s="2">
        <v>0</v>
      </c>
      <c r="S174" s="2">
        <v>3382</v>
      </c>
      <c r="T174" s="2">
        <v>0</v>
      </c>
      <c r="U174" s="2">
        <v>945255</v>
      </c>
      <c r="V174" s="2">
        <v>0</v>
      </c>
      <c r="W174" s="2">
        <v>0</v>
      </c>
      <c r="X174" s="2">
        <v>4731855</v>
      </c>
      <c r="Y174" s="2">
        <v>1389207</v>
      </c>
      <c r="Z174" s="2">
        <v>14467827</v>
      </c>
      <c r="AA174" s="2">
        <v>11611237</v>
      </c>
      <c r="AB174" s="2">
        <v>-205989</v>
      </c>
      <c r="AC174" s="2">
        <v>11684526</v>
      </c>
      <c r="AD174" s="2">
        <v>0</v>
      </c>
      <c r="AE174" s="2">
        <v>0</v>
      </c>
      <c r="AF174" s="2">
        <v>0</v>
      </c>
      <c r="AG174" s="2">
        <v>409383</v>
      </c>
      <c r="AH174" s="2">
        <v>2521482</v>
      </c>
      <c r="AI174" s="2">
        <v>255089</v>
      </c>
      <c r="AJ174" s="2">
        <v>0</v>
      </c>
      <c r="AK174" s="2">
        <v>1985285</v>
      </c>
      <c r="AL174" s="2">
        <v>0</v>
      </c>
      <c r="AM174" s="2">
        <v>4005497</v>
      </c>
      <c r="AN174" s="2">
        <v>403552</v>
      </c>
      <c r="AO174" s="2">
        <v>3609105</v>
      </c>
      <c r="AP174" s="2">
        <v>1654221</v>
      </c>
      <c r="AQ174" s="2">
        <v>923569</v>
      </c>
      <c r="AR174" s="2">
        <v>2564638</v>
      </c>
      <c r="AS174" s="2">
        <v>813629</v>
      </c>
      <c r="AT174" s="2">
        <v>3102964</v>
      </c>
      <c r="AU174" s="2">
        <v>1748976</v>
      </c>
      <c r="AV174" s="2">
        <v>1395013</v>
      </c>
      <c r="AW174" s="2">
        <v>0</v>
      </c>
      <c r="AX174" s="2">
        <v>0</v>
      </c>
      <c r="AY174" s="2">
        <v>426674</v>
      </c>
      <c r="AZ174" s="2">
        <v>1004359</v>
      </c>
      <c r="BA174" s="2">
        <v>85122</v>
      </c>
      <c r="BB174" s="2">
        <v>18788</v>
      </c>
      <c r="BC174" s="2">
        <v>80860</v>
      </c>
      <c r="BD174" s="2">
        <v>0</v>
      </c>
      <c r="BE174" s="2">
        <v>0</v>
      </c>
      <c r="BF174" s="2">
        <v>38844</v>
      </c>
      <c r="BG174" s="2">
        <v>285641</v>
      </c>
      <c r="BH174" s="2">
        <v>0</v>
      </c>
      <c r="BI174" s="2">
        <v>0</v>
      </c>
    </row>
    <row r="175" spans="1:61">
      <c r="A175">
        <v>270430</v>
      </c>
      <c r="B175" t="s">
        <v>303</v>
      </c>
      <c r="C175">
        <v>2006</v>
      </c>
      <c r="D175" t="s">
        <v>789</v>
      </c>
      <c r="E175" t="s">
        <v>790</v>
      </c>
      <c r="F175">
        <v>3084</v>
      </c>
      <c r="G175">
        <v>0.13982</v>
      </c>
      <c r="H175">
        <v>3</v>
      </c>
      <c r="I175" s="2">
        <v>23162502</v>
      </c>
      <c r="J175" s="2">
        <v>2171268</v>
      </c>
      <c r="K175" s="2">
        <v>2171268</v>
      </c>
      <c r="L175" s="2">
        <v>0</v>
      </c>
      <c r="M175" s="2">
        <v>4893609</v>
      </c>
      <c r="N175" s="2">
        <v>7064877</v>
      </c>
      <c r="O175" s="2">
        <v>5276</v>
      </c>
      <c r="P175" s="2">
        <v>15502746</v>
      </c>
      <c r="Q175" s="2">
        <v>587779</v>
      </c>
      <c r="R175" s="2">
        <v>0</v>
      </c>
      <c r="S175" s="2">
        <v>1824</v>
      </c>
      <c r="T175" s="2">
        <v>0</v>
      </c>
      <c r="U175" s="2">
        <v>472999</v>
      </c>
      <c r="V175" s="2">
        <v>0</v>
      </c>
      <c r="W175" s="2">
        <v>0</v>
      </c>
      <c r="X175" s="2">
        <v>15306</v>
      </c>
      <c r="Y175" s="2">
        <v>175085</v>
      </c>
      <c r="Z175" s="2">
        <v>1854192</v>
      </c>
      <c r="AA175" s="2">
        <v>441015</v>
      </c>
      <c r="AB175" s="2">
        <v>0</v>
      </c>
      <c r="AC175" s="2">
        <v>1174788</v>
      </c>
      <c r="AD175" s="2">
        <v>0</v>
      </c>
      <c r="AE175" s="2">
        <v>1512</v>
      </c>
      <c r="AF175" s="2">
        <v>0</v>
      </c>
      <c r="AG175" s="2">
        <v>0</v>
      </c>
      <c r="AH175" s="2">
        <v>108084</v>
      </c>
      <c r="AI175" s="2">
        <v>385898</v>
      </c>
      <c r="AJ175" s="2">
        <v>0</v>
      </c>
      <c r="AK175" s="2">
        <v>276660</v>
      </c>
      <c r="AL175" s="2">
        <v>0</v>
      </c>
      <c r="AM175" s="2">
        <v>678706</v>
      </c>
      <c r="AN175" s="2">
        <v>49737</v>
      </c>
      <c r="AO175" s="2">
        <v>230031</v>
      </c>
      <c r="AP175" s="2">
        <v>80948</v>
      </c>
      <c r="AQ175" s="2">
        <v>216560</v>
      </c>
      <c r="AR175" s="2">
        <v>422051</v>
      </c>
      <c r="AS175" s="2">
        <v>226693</v>
      </c>
      <c r="AT175" s="2">
        <v>468839</v>
      </c>
      <c r="AU175" s="2">
        <v>93508</v>
      </c>
      <c r="AV175" s="2">
        <v>385441</v>
      </c>
      <c r="AW175" s="2">
        <v>3959</v>
      </c>
      <c r="AX175" s="2">
        <v>22571</v>
      </c>
      <c r="AY175" s="2">
        <v>142787</v>
      </c>
      <c r="AZ175" s="2">
        <v>16545</v>
      </c>
      <c r="BA175" s="2">
        <v>77</v>
      </c>
      <c r="BB175" s="2">
        <v>44960</v>
      </c>
      <c r="BC175" s="2">
        <v>34897</v>
      </c>
      <c r="BD175" s="2">
        <v>0</v>
      </c>
      <c r="BE175" s="2">
        <v>0</v>
      </c>
      <c r="BF175" s="2">
        <v>0</v>
      </c>
      <c r="BG175" s="2">
        <v>1050</v>
      </c>
      <c r="BH175" s="2">
        <v>0</v>
      </c>
      <c r="BI175" s="2">
        <v>0</v>
      </c>
    </row>
    <row r="176" spans="1:61">
      <c r="A176">
        <v>270431</v>
      </c>
      <c r="B176" t="s">
        <v>177</v>
      </c>
      <c r="C176">
        <v>2006</v>
      </c>
      <c r="D176" t="s">
        <v>789</v>
      </c>
      <c r="E176" t="s">
        <v>790</v>
      </c>
      <c r="F176">
        <v>8846</v>
      </c>
      <c r="G176">
        <v>0.18787999999999999</v>
      </c>
      <c r="H176">
        <v>2.5</v>
      </c>
      <c r="I176" s="2">
        <v>39450082</v>
      </c>
      <c r="J176" s="2">
        <v>4733433</v>
      </c>
      <c r="K176" s="2">
        <v>4733433</v>
      </c>
      <c r="L176" s="2">
        <v>0</v>
      </c>
      <c r="M176" s="2">
        <v>5201008</v>
      </c>
      <c r="N176" s="2">
        <v>9934441</v>
      </c>
      <c r="O176" s="2">
        <v>1801</v>
      </c>
      <c r="P176" s="2">
        <v>27238764</v>
      </c>
      <c r="Q176" s="2">
        <v>2275076</v>
      </c>
      <c r="R176" s="2">
        <v>0</v>
      </c>
      <c r="S176" s="2">
        <v>0</v>
      </c>
      <c r="T176" s="2">
        <v>0</v>
      </c>
      <c r="U176" s="2">
        <v>131896</v>
      </c>
      <c r="V176" s="2">
        <v>631541</v>
      </c>
      <c r="W176" s="2">
        <v>0</v>
      </c>
      <c r="X176" s="2">
        <v>0</v>
      </c>
      <c r="Y176" s="2">
        <v>108583</v>
      </c>
      <c r="Z176" s="2">
        <v>3882808</v>
      </c>
      <c r="AA176" s="2">
        <v>1540612</v>
      </c>
      <c r="AB176" s="2">
        <v>0</v>
      </c>
      <c r="AC176" s="2">
        <v>-41127</v>
      </c>
      <c r="AD176" s="2">
        <v>0</v>
      </c>
      <c r="AE176" s="2">
        <v>0</v>
      </c>
      <c r="AF176" s="2">
        <v>534180</v>
      </c>
      <c r="AG176" s="2">
        <v>15812</v>
      </c>
      <c r="AH176" s="2">
        <v>274458</v>
      </c>
      <c r="AI176" s="2">
        <v>268869</v>
      </c>
      <c r="AJ176" s="2">
        <v>0</v>
      </c>
      <c r="AK176" s="2">
        <v>96842</v>
      </c>
      <c r="AL176" s="2">
        <v>0</v>
      </c>
      <c r="AM176" s="2">
        <v>1262005</v>
      </c>
      <c r="AN176" s="2">
        <v>9499</v>
      </c>
      <c r="AO176" s="2">
        <v>372747</v>
      </c>
      <c r="AP176" s="2">
        <v>258233</v>
      </c>
      <c r="AQ176" s="2">
        <v>154936</v>
      </c>
      <c r="AR176" s="2">
        <v>625606</v>
      </c>
      <c r="AS176" s="2">
        <v>138957</v>
      </c>
      <c r="AT176" s="2">
        <v>725139</v>
      </c>
      <c r="AU176" s="2">
        <v>240088</v>
      </c>
      <c r="AV176" s="2">
        <v>449804</v>
      </c>
      <c r="AW176" s="2">
        <v>0</v>
      </c>
      <c r="AX176" s="2">
        <v>0</v>
      </c>
      <c r="AY176" s="2">
        <v>377330</v>
      </c>
      <c r="AZ176" s="2">
        <v>111677</v>
      </c>
      <c r="BA176" s="2">
        <v>2239</v>
      </c>
      <c r="BB176" s="2">
        <v>66877</v>
      </c>
      <c r="BC176" s="2">
        <v>602</v>
      </c>
      <c r="BD176" s="2">
        <v>0</v>
      </c>
      <c r="BE176" s="2">
        <v>0</v>
      </c>
      <c r="BF176" s="2">
        <v>0</v>
      </c>
      <c r="BG176" s="2">
        <v>148565</v>
      </c>
      <c r="BH176" s="2">
        <v>0</v>
      </c>
      <c r="BI176" s="2">
        <v>0</v>
      </c>
    </row>
    <row r="177" spans="1:61">
      <c r="A177">
        <v>270432</v>
      </c>
      <c r="B177" t="s">
        <v>70</v>
      </c>
      <c r="C177">
        <v>2006</v>
      </c>
      <c r="D177" t="s">
        <v>789</v>
      </c>
      <c r="E177" t="s">
        <v>790</v>
      </c>
      <c r="F177">
        <v>4943</v>
      </c>
      <c r="G177">
        <v>8.5068000000000005E-2</v>
      </c>
      <c r="H177">
        <v>3</v>
      </c>
      <c r="I177" s="2">
        <v>19663147</v>
      </c>
      <c r="J177" s="2">
        <v>1558895</v>
      </c>
      <c r="K177" s="2">
        <v>1558895</v>
      </c>
      <c r="L177" s="2">
        <v>0</v>
      </c>
      <c r="M177" s="2">
        <v>2818192</v>
      </c>
      <c r="N177" s="2">
        <v>4377087</v>
      </c>
      <c r="O177" s="2">
        <v>0</v>
      </c>
      <c r="P177" s="2">
        <v>12193948</v>
      </c>
      <c r="Q177" s="2">
        <v>3092113</v>
      </c>
      <c r="R177" s="2">
        <v>0</v>
      </c>
      <c r="S177" s="2">
        <v>0</v>
      </c>
      <c r="T177" s="2">
        <v>0</v>
      </c>
      <c r="U177" s="2">
        <v>251422</v>
      </c>
      <c r="V177" s="2">
        <v>0</v>
      </c>
      <c r="W177" s="2">
        <v>0</v>
      </c>
      <c r="X177" s="2">
        <v>245580</v>
      </c>
      <c r="Y177" s="2">
        <v>209464</v>
      </c>
      <c r="Z177" s="2">
        <v>1293235</v>
      </c>
      <c r="AA177" s="2">
        <v>2054729</v>
      </c>
      <c r="AB177" s="2">
        <v>0</v>
      </c>
      <c r="AC177" s="2">
        <v>0</v>
      </c>
      <c r="AD177" s="2">
        <v>0</v>
      </c>
      <c r="AE177" s="2">
        <v>0</v>
      </c>
      <c r="AF177" s="2">
        <v>0</v>
      </c>
      <c r="AG177" s="2">
        <v>14231</v>
      </c>
      <c r="AH177" s="2">
        <v>114492</v>
      </c>
      <c r="AI177" s="2">
        <v>424737</v>
      </c>
      <c r="AJ177" s="2">
        <v>0</v>
      </c>
      <c r="AK177" s="2">
        <v>225966</v>
      </c>
      <c r="AL177" s="2">
        <v>0</v>
      </c>
      <c r="AM177" s="2">
        <v>346545</v>
      </c>
      <c r="AN177" s="2">
        <v>0</v>
      </c>
      <c r="AO177" s="2">
        <v>632080</v>
      </c>
      <c r="AP177" s="2">
        <v>186660</v>
      </c>
      <c r="AQ177" s="2">
        <v>121423</v>
      </c>
      <c r="AR177" s="2">
        <v>707817</v>
      </c>
      <c r="AS177" s="2">
        <v>515380</v>
      </c>
      <c r="AT177" s="2">
        <v>677122</v>
      </c>
      <c r="AU177" s="2">
        <v>109135</v>
      </c>
      <c r="AV177" s="2">
        <v>303139</v>
      </c>
      <c r="AW177" s="2">
        <v>0</v>
      </c>
      <c r="AX177" s="2">
        <v>0</v>
      </c>
      <c r="AY177" s="2">
        <v>229662</v>
      </c>
      <c r="AZ177" s="2">
        <v>120651</v>
      </c>
      <c r="BA177" s="2">
        <v>13005</v>
      </c>
      <c r="BB177" s="2">
        <v>4648</v>
      </c>
      <c r="BC177" s="2">
        <v>0</v>
      </c>
      <c r="BD177" s="2">
        <v>62000</v>
      </c>
      <c r="BE177" s="2">
        <v>0</v>
      </c>
      <c r="BF177" s="2">
        <v>0</v>
      </c>
      <c r="BG177" s="2">
        <v>0</v>
      </c>
      <c r="BH177" s="2">
        <v>0</v>
      </c>
      <c r="BI177" s="2">
        <v>0</v>
      </c>
    </row>
    <row r="178" spans="1:61">
      <c r="A178">
        <v>270433</v>
      </c>
      <c r="B178" t="s">
        <v>913</v>
      </c>
      <c r="C178">
        <v>2006</v>
      </c>
      <c r="D178" t="s">
        <v>789</v>
      </c>
      <c r="E178" t="s">
        <v>790</v>
      </c>
      <c r="F178">
        <v>13388</v>
      </c>
      <c r="G178">
        <v>0.12436700000000001</v>
      </c>
      <c r="H178">
        <v>2.5</v>
      </c>
      <c r="I178" s="2">
        <v>67812598</v>
      </c>
      <c r="J178" s="2">
        <v>11915610</v>
      </c>
      <c r="K178" s="2">
        <v>11915610</v>
      </c>
      <c r="L178" s="2">
        <v>0</v>
      </c>
      <c r="M178" s="2">
        <v>10321129</v>
      </c>
      <c r="N178" s="2">
        <v>22236739</v>
      </c>
      <c r="O178" s="2">
        <v>0</v>
      </c>
      <c r="P178" s="2">
        <v>32392394</v>
      </c>
      <c r="Q178" s="2">
        <v>11870362</v>
      </c>
      <c r="R178" s="2">
        <v>1300861</v>
      </c>
      <c r="S178" s="2">
        <v>0</v>
      </c>
      <c r="T178" s="2">
        <v>0</v>
      </c>
      <c r="U178" s="2">
        <v>584823</v>
      </c>
      <c r="V178" s="2">
        <v>0</v>
      </c>
      <c r="W178" s="2">
        <v>0</v>
      </c>
      <c r="X178" s="2">
        <v>271604</v>
      </c>
      <c r="Y178" s="2">
        <v>527802</v>
      </c>
      <c r="Z178" s="2">
        <v>11903653</v>
      </c>
      <c r="AA178" s="2">
        <v>7147191</v>
      </c>
      <c r="AB178" s="2">
        <v>0</v>
      </c>
      <c r="AC178" s="2">
        <v>-1677190</v>
      </c>
      <c r="AD178" s="2">
        <v>1153679</v>
      </c>
      <c r="AE178" s="2">
        <v>0</v>
      </c>
      <c r="AF178" s="2">
        <v>0</v>
      </c>
      <c r="AG178" s="2">
        <v>799346</v>
      </c>
      <c r="AH178" s="2">
        <v>1206168</v>
      </c>
      <c r="AI178" s="2">
        <v>646782</v>
      </c>
      <c r="AJ178" s="2">
        <v>0</v>
      </c>
      <c r="AK178" s="2">
        <v>110904</v>
      </c>
      <c r="AL178" s="2">
        <v>0</v>
      </c>
      <c r="AM178" s="2">
        <v>913050</v>
      </c>
      <c r="AN178" s="2">
        <v>19211</v>
      </c>
      <c r="AO178" s="2">
        <v>577188</v>
      </c>
      <c r="AP178" s="2">
        <v>205617</v>
      </c>
      <c r="AQ178" s="2">
        <v>36331</v>
      </c>
      <c r="AR178" s="2">
        <v>790996</v>
      </c>
      <c r="AS178" s="2">
        <v>1558866</v>
      </c>
      <c r="AT178" s="2">
        <v>2140182</v>
      </c>
      <c r="AU178" s="2">
        <v>500803</v>
      </c>
      <c r="AV178" s="2">
        <v>505223</v>
      </c>
      <c r="AW178" s="2">
        <v>0</v>
      </c>
      <c r="AX178" s="2">
        <v>236805</v>
      </c>
      <c r="AY178" s="2">
        <v>750202</v>
      </c>
      <c r="AZ178" s="2">
        <v>591276</v>
      </c>
      <c r="BA178" s="2">
        <v>34933</v>
      </c>
      <c r="BB178" s="2">
        <v>329266</v>
      </c>
      <c r="BC178" s="2">
        <v>16786</v>
      </c>
      <c r="BD178" s="2">
        <v>32318</v>
      </c>
      <c r="BE178" s="2">
        <v>0</v>
      </c>
      <c r="BF178" s="2">
        <v>0</v>
      </c>
      <c r="BG178" s="2">
        <v>74199</v>
      </c>
      <c r="BH178" s="2">
        <v>0</v>
      </c>
      <c r="BI178" s="2">
        <v>0</v>
      </c>
    </row>
    <row r="179" spans="1:61">
      <c r="A179">
        <v>270434</v>
      </c>
      <c r="B179" t="s">
        <v>1762</v>
      </c>
      <c r="C179">
        <v>2006</v>
      </c>
      <c r="D179" t="s">
        <v>789</v>
      </c>
      <c r="E179" t="s">
        <v>790</v>
      </c>
      <c r="F179">
        <v>33189</v>
      </c>
      <c r="G179">
        <v>9.3472E-2</v>
      </c>
      <c r="H179">
        <v>2</v>
      </c>
      <c r="I179" s="2">
        <v>149694569</v>
      </c>
      <c r="J179" s="2">
        <v>15679698</v>
      </c>
      <c r="K179" s="2">
        <v>15135188</v>
      </c>
      <c r="L179" s="2">
        <v>0</v>
      </c>
      <c r="M179" s="2">
        <v>25117922</v>
      </c>
      <c r="N179" s="2">
        <v>40797620</v>
      </c>
      <c r="O179" s="2">
        <v>2511</v>
      </c>
      <c r="P179" s="2">
        <v>102798941</v>
      </c>
      <c r="Q179" s="2">
        <v>6095497</v>
      </c>
      <c r="R179" s="2">
        <v>0</v>
      </c>
      <c r="S179" s="2">
        <v>0</v>
      </c>
      <c r="T179" s="2">
        <v>0</v>
      </c>
      <c r="U179" s="2">
        <v>612417</v>
      </c>
      <c r="V179" s="2">
        <v>2123791</v>
      </c>
      <c r="W179" s="2">
        <v>0</v>
      </c>
      <c r="X179" s="2">
        <v>8448</v>
      </c>
      <c r="Y179" s="2">
        <v>405024</v>
      </c>
      <c r="Z179" s="2">
        <v>12771753</v>
      </c>
      <c r="AA179" s="2">
        <v>3575855</v>
      </c>
      <c r="AB179" s="2">
        <v>0</v>
      </c>
      <c r="AC179" s="2">
        <v>-515358</v>
      </c>
      <c r="AD179" s="2">
        <v>0</v>
      </c>
      <c r="AE179" s="2">
        <v>0</v>
      </c>
      <c r="AF179" s="2">
        <v>1796289</v>
      </c>
      <c r="AG179" s="2">
        <v>62047</v>
      </c>
      <c r="AH179" s="2">
        <v>806315</v>
      </c>
      <c r="AI179" s="2">
        <v>836419</v>
      </c>
      <c r="AJ179" s="2">
        <v>0</v>
      </c>
      <c r="AK179" s="2">
        <v>693464</v>
      </c>
      <c r="AL179" s="2">
        <v>14138</v>
      </c>
      <c r="AM179" s="2">
        <v>3140530</v>
      </c>
      <c r="AN179" s="2">
        <v>73711</v>
      </c>
      <c r="AO179" s="2">
        <v>1781637</v>
      </c>
      <c r="AP179" s="2">
        <v>1216461</v>
      </c>
      <c r="AQ179" s="2">
        <v>643427</v>
      </c>
      <c r="AR179" s="2">
        <v>2198782</v>
      </c>
      <c r="AS179" s="2">
        <v>563028</v>
      </c>
      <c r="AT179" s="2">
        <v>3043838</v>
      </c>
      <c r="AU179" s="2">
        <v>959852</v>
      </c>
      <c r="AV179" s="2">
        <v>1937716</v>
      </c>
      <c r="AW179" s="2">
        <v>0</v>
      </c>
      <c r="AX179" s="2">
        <v>0</v>
      </c>
      <c r="AY179" s="2">
        <v>1281479</v>
      </c>
      <c r="AZ179" s="2">
        <v>347027</v>
      </c>
      <c r="BA179" s="2">
        <v>7689</v>
      </c>
      <c r="BB179" s="2">
        <v>282697</v>
      </c>
      <c r="BC179" s="2">
        <v>2192</v>
      </c>
      <c r="BD179" s="2">
        <v>0</v>
      </c>
      <c r="BE179" s="2">
        <v>0</v>
      </c>
      <c r="BF179" s="2">
        <v>0</v>
      </c>
      <c r="BG179" s="2">
        <v>591207</v>
      </c>
      <c r="BH179" s="2">
        <v>0</v>
      </c>
      <c r="BI179" s="2">
        <v>0</v>
      </c>
    </row>
    <row r="180" spans="1:61">
      <c r="A180">
        <v>270435</v>
      </c>
      <c r="B180" t="s">
        <v>1743</v>
      </c>
      <c r="C180">
        <v>2006</v>
      </c>
      <c r="D180" t="s">
        <v>789</v>
      </c>
      <c r="E180" t="s">
        <v>790</v>
      </c>
      <c r="F180">
        <v>884</v>
      </c>
      <c r="G180">
        <v>8.6557999999999996E-2</v>
      </c>
      <c r="H180">
        <v>3</v>
      </c>
      <c r="I180" s="2">
        <v>9012766</v>
      </c>
      <c r="J180" s="2">
        <v>844080</v>
      </c>
      <c r="K180" s="2">
        <v>844080</v>
      </c>
      <c r="L180" s="2">
        <v>0</v>
      </c>
      <c r="M180" s="2">
        <v>742896</v>
      </c>
      <c r="N180" s="2">
        <v>1586976</v>
      </c>
      <c r="O180" s="2">
        <v>0</v>
      </c>
      <c r="P180" s="2">
        <v>4092087</v>
      </c>
      <c r="Q180" s="2">
        <v>3371134</v>
      </c>
      <c r="R180" s="2">
        <v>0</v>
      </c>
      <c r="S180" s="2">
        <v>0</v>
      </c>
      <c r="T180" s="2">
        <v>0</v>
      </c>
      <c r="U180" s="2">
        <v>0</v>
      </c>
      <c r="V180" s="2">
        <v>0</v>
      </c>
      <c r="W180" s="2">
        <v>0</v>
      </c>
      <c r="X180" s="2">
        <v>20867</v>
      </c>
      <c r="Y180" s="2">
        <v>79171</v>
      </c>
      <c r="Z180" s="2">
        <v>447002</v>
      </c>
      <c r="AA180" s="2">
        <v>1616928</v>
      </c>
      <c r="AB180" s="2">
        <v>0</v>
      </c>
      <c r="AC180" s="2">
        <v>0</v>
      </c>
      <c r="AD180" s="2">
        <v>9356</v>
      </c>
      <c r="AE180" s="2">
        <v>0</v>
      </c>
      <c r="AF180" s="2">
        <v>0</v>
      </c>
      <c r="AG180" s="2">
        <v>20107</v>
      </c>
      <c r="AH180" s="2">
        <v>183609</v>
      </c>
      <c r="AI180" s="2">
        <v>136135</v>
      </c>
      <c r="AJ180" s="2">
        <v>0</v>
      </c>
      <c r="AK180" s="2">
        <v>112012</v>
      </c>
      <c r="AL180" s="2">
        <v>0</v>
      </c>
      <c r="AM180" s="2">
        <v>65202</v>
      </c>
      <c r="AN180" s="2">
        <v>0</v>
      </c>
      <c r="AO180" s="2">
        <v>127362</v>
      </c>
      <c r="AP180" s="2">
        <v>30494</v>
      </c>
      <c r="AQ180" s="2">
        <v>769</v>
      </c>
      <c r="AR180" s="2">
        <v>176497</v>
      </c>
      <c r="AS180" s="2">
        <v>281432</v>
      </c>
      <c r="AT180" s="2">
        <v>376110</v>
      </c>
      <c r="AU180" s="2">
        <v>0</v>
      </c>
      <c r="AV180" s="2">
        <v>101251</v>
      </c>
      <c r="AW180" s="2">
        <v>0</v>
      </c>
      <c r="AX180" s="2">
        <v>0</v>
      </c>
      <c r="AY180" s="2">
        <v>58172</v>
      </c>
      <c r="AZ180" s="2">
        <v>170801</v>
      </c>
      <c r="BA180" s="2">
        <v>0</v>
      </c>
      <c r="BB180" s="2">
        <v>303356</v>
      </c>
      <c r="BC180" s="2">
        <v>0</v>
      </c>
      <c r="BD180" s="2">
        <v>0</v>
      </c>
      <c r="BE180" s="2">
        <v>0</v>
      </c>
      <c r="BF180" s="2">
        <v>0</v>
      </c>
      <c r="BG180" s="2">
        <v>47859</v>
      </c>
      <c r="BH180" s="2">
        <v>0</v>
      </c>
      <c r="BI180" s="2">
        <v>0</v>
      </c>
    </row>
    <row r="181" spans="1:61">
      <c r="A181">
        <v>270436</v>
      </c>
      <c r="B181" t="s">
        <v>179</v>
      </c>
      <c r="C181">
        <v>2006</v>
      </c>
      <c r="D181" t="s">
        <v>789</v>
      </c>
      <c r="E181" t="s">
        <v>790</v>
      </c>
      <c r="F181">
        <v>7180</v>
      </c>
      <c r="G181">
        <v>0.15353900000000001</v>
      </c>
      <c r="H181">
        <v>3</v>
      </c>
      <c r="I181" s="2">
        <v>41373516</v>
      </c>
      <c r="J181" s="2">
        <v>6910299</v>
      </c>
      <c r="K181" s="2">
        <v>6537697</v>
      </c>
      <c r="L181" s="2">
        <v>0</v>
      </c>
      <c r="M181" s="2">
        <v>5172842</v>
      </c>
      <c r="N181" s="2">
        <v>12083141</v>
      </c>
      <c r="O181" s="2">
        <v>1831</v>
      </c>
      <c r="P181" s="2">
        <v>27780928</v>
      </c>
      <c r="Q181" s="2">
        <v>1507615</v>
      </c>
      <c r="R181" s="2">
        <v>0</v>
      </c>
      <c r="S181" s="2">
        <v>0</v>
      </c>
      <c r="T181" s="2">
        <v>0</v>
      </c>
      <c r="U181" s="2">
        <v>75644</v>
      </c>
      <c r="V181" s="2">
        <v>0</v>
      </c>
      <c r="W181" s="2">
        <v>0</v>
      </c>
      <c r="X181" s="2">
        <v>0</v>
      </c>
      <c r="Y181" s="2">
        <v>103925</v>
      </c>
      <c r="Z181" s="2">
        <v>5700171</v>
      </c>
      <c r="AA181" s="2">
        <v>630819</v>
      </c>
      <c r="AB181" s="2">
        <v>0</v>
      </c>
      <c r="AC181" s="2">
        <v>244430</v>
      </c>
      <c r="AD181" s="2">
        <v>0</v>
      </c>
      <c r="AE181" s="2">
        <v>0</v>
      </c>
      <c r="AF181" s="2">
        <v>0</v>
      </c>
      <c r="AG181" s="2">
        <v>14299</v>
      </c>
      <c r="AH181" s="2">
        <v>192178</v>
      </c>
      <c r="AI181" s="2">
        <v>290938</v>
      </c>
      <c r="AJ181" s="2">
        <v>0</v>
      </c>
      <c r="AK181" s="2">
        <v>299392</v>
      </c>
      <c r="AL181" s="2">
        <v>396</v>
      </c>
      <c r="AM181" s="2">
        <v>844655</v>
      </c>
      <c r="AN181" s="2">
        <v>9542</v>
      </c>
      <c r="AO181" s="2">
        <v>348614</v>
      </c>
      <c r="AP181" s="2">
        <v>288804</v>
      </c>
      <c r="AQ181" s="2">
        <v>183856</v>
      </c>
      <c r="AR181" s="2">
        <v>472093</v>
      </c>
      <c r="AS181" s="2">
        <v>127127</v>
      </c>
      <c r="AT181" s="2">
        <v>724331</v>
      </c>
      <c r="AU181" s="2">
        <v>149466</v>
      </c>
      <c r="AV181" s="2">
        <v>306408</v>
      </c>
      <c r="AW181" s="2">
        <v>0</v>
      </c>
      <c r="AX181" s="2">
        <v>0</v>
      </c>
      <c r="AY181" s="2">
        <v>635249</v>
      </c>
      <c r="AZ181" s="2">
        <v>41338</v>
      </c>
      <c r="BA181" s="2">
        <v>1813</v>
      </c>
      <c r="BB181" s="2">
        <v>89235</v>
      </c>
      <c r="BC181" s="2">
        <v>1398</v>
      </c>
      <c r="BD181" s="2">
        <v>0</v>
      </c>
      <c r="BE181" s="2">
        <v>0</v>
      </c>
      <c r="BF181" s="2">
        <v>0</v>
      </c>
      <c r="BG181" s="2">
        <v>151027</v>
      </c>
      <c r="BH181" s="2">
        <v>0</v>
      </c>
      <c r="BI181" s="2">
        <v>0</v>
      </c>
    </row>
    <row r="182" spans="1:61">
      <c r="A182">
        <v>270438</v>
      </c>
      <c r="B182" t="s">
        <v>328</v>
      </c>
      <c r="C182">
        <v>2006</v>
      </c>
      <c r="D182" t="s">
        <v>789</v>
      </c>
      <c r="E182" t="s">
        <v>790</v>
      </c>
      <c r="F182">
        <v>5026</v>
      </c>
      <c r="G182">
        <v>0.11903900000000001</v>
      </c>
      <c r="H182">
        <v>3</v>
      </c>
      <c r="I182" s="2">
        <v>18101159</v>
      </c>
      <c r="J182" s="2">
        <v>5277725</v>
      </c>
      <c r="K182" s="2">
        <v>4825413</v>
      </c>
      <c r="L182" s="2">
        <v>0</v>
      </c>
      <c r="M182" s="2">
        <v>1652363</v>
      </c>
      <c r="N182" s="2">
        <v>6930088</v>
      </c>
      <c r="O182" s="2">
        <v>0</v>
      </c>
      <c r="P182" s="2">
        <v>7927512</v>
      </c>
      <c r="Q182" s="2">
        <v>3091954</v>
      </c>
      <c r="R182" s="2">
        <v>151605</v>
      </c>
      <c r="S182" s="2">
        <v>0</v>
      </c>
      <c r="T182" s="2">
        <v>0</v>
      </c>
      <c r="U182" s="2">
        <v>263488</v>
      </c>
      <c r="V182" s="2">
        <v>0</v>
      </c>
      <c r="W182" s="2">
        <v>0</v>
      </c>
      <c r="X182" s="2">
        <v>61514</v>
      </c>
      <c r="Y182" s="2">
        <v>224217</v>
      </c>
      <c r="Z182" s="2">
        <v>4583391</v>
      </c>
      <c r="AA182" s="2">
        <v>2448476</v>
      </c>
      <c r="AB182" s="2">
        <v>0</v>
      </c>
      <c r="AC182" s="2">
        <v>61235</v>
      </c>
      <c r="AD182" s="2">
        <v>96358</v>
      </c>
      <c r="AE182" s="2">
        <v>0</v>
      </c>
      <c r="AF182" s="2">
        <v>0</v>
      </c>
      <c r="AG182" s="2">
        <v>83365</v>
      </c>
      <c r="AH182" s="2">
        <v>147189</v>
      </c>
      <c r="AI182" s="2">
        <v>639080</v>
      </c>
      <c r="AJ182" s="2">
        <v>0</v>
      </c>
      <c r="AK182" s="2">
        <v>388571</v>
      </c>
      <c r="AL182" s="2">
        <v>0</v>
      </c>
      <c r="AM182" s="2">
        <v>470958</v>
      </c>
      <c r="AN182" s="2">
        <v>9185</v>
      </c>
      <c r="AO182" s="2">
        <v>264870</v>
      </c>
      <c r="AP182" s="2">
        <v>54358</v>
      </c>
      <c r="AQ182" s="2">
        <v>75781</v>
      </c>
      <c r="AR182" s="2">
        <v>462882</v>
      </c>
      <c r="AS182" s="2">
        <v>449145</v>
      </c>
      <c r="AT182" s="2">
        <v>606389</v>
      </c>
      <c r="AU182" s="2">
        <v>427495</v>
      </c>
      <c r="AV182" s="2">
        <v>327479</v>
      </c>
      <c r="AW182" s="2">
        <v>0</v>
      </c>
      <c r="AX182" s="2">
        <v>-562523</v>
      </c>
      <c r="AY182" s="2">
        <v>443089</v>
      </c>
      <c r="AZ182" s="2">
        <v>146421</v>
      </c>
      <c r="BA182" s="2">
        <v>0</v>
      </c>
      <c r="BB182" s="2">
        <v>0</v>
      </c>
      <c r="BC182" s="2">
        <v>0</v>
      </c>
      <c r="BD182" s="2">
        <v>0</v>
      </c>
      <c r="BE182" s="2">
        <v>0</v>
      </c>
      <c r="BF182" s="2">
        <v>0</v>
      </c>
      <c r="BG182" s="2">
        <v>0</v>
      </c>
      <c r="BH182" s="2">
        <v>0</v>
      </c>
      <c r="BI182" s="2">
        <v>0</v>
      </c>
    </row>
    <row r="183" spans="1:61">
      <c r="A183">
        <v>270439</v>
      </c>
      <c r="B183" t="s">
        <v>105</v>
      </c>
      <c r="C183">
        <v>2006</v>
      </c>
      <c r="D183" t="s">
        <v>789</v>
      </c>
      <c r="E183" t="s">
        <v>790</v>
      </c>
      <c r="F183">
        <v>1792</v>
      </c>
      <c r="G183">
        <v>0.125443</v>
      </c>
      <c r="H183">
        <v>3</v>
      </c>
      <c r="I183" s="2">
        <v>5810190</v>
      </c>
      <c r="J183" s="2">
        <v>1057298</v>
      </c>
      <c r="K183" s="2">
        <v>1057298</v>
      </c>
      <c r="L183" s="2">
        <v>0</v>
      </c>
      <c r="M183" s="2">
        <v>427398</v>
      </c>
      <c r="N183" s="2">
        <v>1484696</v>
      </c>
      <c r="O183" s="2">
        <v>0</v>
      </c>
      <c r="P183" s="2">
        <v>4035238</v>
      </c>
      <c r="Q183" s="2">
        <v>290256</v>
      </c>
      <c r="R183" s="2">
        <v>0</v>
      </c>
      <c r="S183" s="2">
        <v>0</v>
      </c>
      <c r="T183" s="2">
        <v>0</v>
      </c>
      <c r="U183" s="2">
        <v>0</v>
      </c>
      <c r="V183" s="2">
        <v>0</v>
      </c>
      <c r="W183" s="2">
        <v>0</v>
      </c>
      <c r="X183" s="2">
        <v>0</v>
      </c>
      <c r="Y183" s="2">
        <v>15670</v>
      </c>
      <c r="Z183" s="2">
        <v>767416</v>
      </c>
      <c r="AA183" s="2">
        <v>222086</v>
      </c>
      <c r="AB183" s="2">
        <v>0</v>
      </c>
      <c r="AC183" s="2">
        <v>546765</v>
      </c>
      <c r="AD183" s="2">
        <v>0</v>
      </c>
      <c r="AE183" s="2">
        <v>0</v>
      </c>
      <c r="AF183" s="2">
        <v>0</v>
      </c>
      <c r="AG183" s="2">
        <v>2732</v>
      </c>
      <c r="AH183" s="2">
        <v>30170</v>
      </c>
      <c r="AI183" s="2">
        <v>69091</v>
      </c>
      <c r="AJ183" s="2">
        <v>0</v>
      </c>
      <c r="AK183" s="2">
        <v>38147</v>
      </c>
      <c r="AL183" s="2">
        <v>0</v>
      </c>
      <c r="AM183" s="2">
        <v>220406</v>
      </c>
      <c r="AN183" s="2">
        <v>1857</v>
      </c>
      <c r="AO183" s="2">
        <v>64391</v>
      </c>
      <c r="AP183" s="2">
        <v>55819</v>
      </c>
      <c r="AQ183" s="2">
        <v>28151</v>
      </c>
      <c r="AR183" s="2">
        <v>105343</v>
      </c>
      <c r="AS183" s="2">
        <v>24383</v>
      </c>
      <c r="AT183" s="2">
        <v>181695</v>
      </c>
      <c r="AU183" s="2">
        <v>2789</v>
      </c>
      <c r="AV183" s="2">
        <v>85919</v>
      </c>
      <c r="AW183" s="2">
        <v>0</v>
      </c>
      <c r="AX183" s="2">
        <v>0</v>
      </c>
      <c r="AY183" s="2">
        <v>87580</v>
      </c>
      <c r="AZ183" s="2">
        <v>18249</v>
      </c>
      <c r="BA183" s="2">
        <v>419</v>
      </c>
      <c r="BB183" s="2">
        <v>36411</v>
      </c>
      <c r="BC183" s="2">
        <v>0</v>
      </c>
      <c r="BD183" s="2">
        <v>0</v>
      </c>
      <c r="BE183" s="2">
        <v>0</v>
      </c>
      <c r="BF183" s="2">
        <v>0</v>
      </c>
      <c r="BG183" s="2">
        <v>43087</v>
      </c>
      <c r="BH183" s="2">
        <v>0</v>
      </c>
      <c r="BI183" s="2">
        <v>0</v>
      </c>
    </row>
    <row r="184" spans="1:61">
      <c r="A184">
        <v>270440</v>
      </c>
      <c r="B184" t="s">
        <v>239</v>
      </c>
      <c r="C184">
        <v>2006</v>
      </c>
      <c r="D184" t="s">
        <v>789</v>
      </c>
      <c r="E184" t="s">
        <v>790</v>
      </c>
      <c r="F184">
        <v>3139</v>
      </c>
      <c r="G184">
        <v>0.148343</v>
      </c>
      <c r="H184">
        <v>3</v>
      </c>
      <c r="I184" s="2">
        <v>14566958</v>
      </c>
      <c r="J184" s="2">
        <v>1667477</v>
      </c>
      <c r="K184" s="2">
        <v>1667477</v>
      </c>
      <c r="L184" s="2">
        <v>0</v>
      </c>
      <c r="M184" s="2">
        <v>1844797</v>
      </c>
      <c r="N184" s="2">
        <v>3512274</v>
      </c>
      <c r="O184" s="2">
        <v>302</v>
      </c>
      <c r="P184" s="2">
        <v>10740287</v>
      </c>
      <c r="Q184" s="2">
        <v>314094</v>
      </c>
      <c r="R184" s="2">
        <v>0</v>
      </c>
      <c r="S184" s="2">
        <v>0</v>
      </c>
      <c r="T184" s="2">
        <v>0</v>
      </c>
      <c r="U184" s="2">
        <v>331581</v>
      </c>
      <c r="V184" s="2">
        <v>225000</v>
      </c>
      <c r="W184" s="2">
        <v>0</v>
      </c>
      <c r="X184" s="2">
        <v>0</v>
      </c>
      <c r="Y184" s="2">
        <v>35189</v>
      </c>
      <c r="Z184" s="2">
        <v>1184088</v>
      </c>
      <c r="AA184" s="2">
        <v>96778</v>
      </c>
      <c r="AB184" s="2">
        <v>0</v>
      </c>
      <c r="AC184" s="2">
        <v>-202049</v>
      </c>
      <c r="AD184" s="2">
        <v>0</v>
      </c>
      <c r="AE184" s="2">
        <v>0</v>
      </c>
      <c r="AF184" s="2">
        <v>225000</v>
      </c>
      <c r="AG184" s="2">
        <v>5008</v>
      </c>
      <c r="AH184" s="2">
        <v>57764</v>
      </c>
      <c r="AI184" s="2">
        <v>57039</v>
      </c>
      <c r="AJ184" s="2">
        <v>0</v>
      </c>
      <c r="AK184" s="2">
        <v>98822</v>
      </c>
      <c r="AL184" s="2">
        <v>0</v>
      </c>
      <c r="AM184" s="2">
        <v>305673</v>
      </c>
      <c r="AN184" s="2">
        <v>3419</v>
      </c>
      <c r="AO184" s="2">
        <v>121068</v>
      </c>
      <c r="AP184" s="2">
        <v>83267</v>
      </c>
      <c r="AQ184" s="2">
        <v>63432</v>
      </c>
      <c r="AR184" s="2">
        <v>182484</v>
      </c>
      <c r="AS184" s="2">
        <v>44597</v>
      </c>
      <c r="AT184" s="2">
        <v>244807</v>
      </c>
      <c r="AU184" s="2">
        <v>51551</v>
      </c>
      <c r="AV184" s="2">
        <v>122986</v>
      </c>
      <c r="AW184" s="2">
        <v>0</v>
      </c>
      <c r="AX184" s="2">
        <v>0</v>
      </c>
      <c r="AY184" s="2">
        <v>138258</v>
      </c>
      <c r="AZ184" s="2">
        <v>8480</v>
      </c>
      <c r="BA184" s="2">
        <v>217</v>
      </c>
      <c r="BB184" s="2">
        <v>4027</v>
      </c>
      <c r="BC184" s="2">
        <v>0</v>
      </c>
      <c r="BD184" s="2">
        <v>0</v>
      </c>
      <c r="BE184" s="2">
        <v>0</v>
      </c>
      <c r="BF184" s="2">
        <v>0</v>
      </c>
      <c r="BG184" s="2">
        <v>75047</v>
      </c>
      <c r="BH184" s="2">
        <v>0</v>
      </c>
      <c r="BI184" s="2">
        <v>0</v>
      </c>
    </row>
    <row r="185" spans="1:61">
      <c r="A185">
        <v>270441</v>
      </c>
      <c r="B185" t="s">
        <v>1701</v>
      </c>
      <c r="C185">
        <v>2006</v>
      </c>
      <c r="D185" t="s">
        <v>789</v>
      </c>
      <c r="E185" t="s">
        <v>790</v>
      </c>
      <c r="F185">
        <v>4220</v>
      </c>
      <c r="G185">
        <v>7.9020000000000007E-2</v>
      </c>
      <c r="H185">
        <v>3</v>
      </c>
      <c r="I185" s="2">
        <v>19091584</v>
      </c>
      <c r="J185" s="2">
        <v>1998468</v>
      </c>
      <c r="K185" s="2">
        <v>1653783</v>
      </c>
      <c r="L185" s="2">
        <v>0</v>
      </c>
      <c r="M185" s="2">
        <v>2237862</v>
      </c>
      <c r="N185" s="2">
        <v>4236330</v>
      </c>
      <c r="O185" s="2">
        <v>0</v>
      </c>
      <c r="P185" s="2">
        <v>12960097</v>
      </c>
      <c r="Q185" s="2">
        <v>1891745</v>
      </c>
      <c r="R185" s="2">
        <v>0</v>
      </c>
      <c r="S185" s="2">
        <v>3412</v>
      </c>
      <c r="T185" s="2">
        <v>0</v>
      </c>
      <c r="U185" s="2">
        <v>116136</v>
      </c>
      <c r="V185" s="2">
        <v>0</v>
      </c>
      <c r="W185" s="2">
        <v>0</v>
      </c>
      <c r="X185" s="2">
        <v>28740</v>
      </c>
      <c r="Y185" s="2">
        <v>215712</v>
      </c>
      <c r="Z185" s="2">
        <v>1416665</v>
      </c>
      <c r="AA185" s="2">
        <v>1761146</v>
      </c>
      <c r="AB185" s="2">
        <v>29483</v>
      </c>
      <c r="AC185" s="2">
        <v>0</v>
      </c>
      <c r="AD185" s="2">
        <v>0</v>
      </c>
      <c r="AE185" s="2">
        <v>0</v>
      </c>
      <c r="AF185" s="2">
        <v>0</v>
      </c>
      <c r="AG185" s="2">
        <v>144287</v>
      </c>
      <c r="AH185" s="2">
        <v>54653</v>
      </c>
      <c r="AI185" s="2">
        <v>211485</v>
      </c>
      <c r="AJ185" s="2">
        <v>0</v>
      </c>
      <c r="AK185" s="2">
        <v>59727</v>
      </c>
      <c r="AL185" s="2">
        <v>0</v>
      </c>
      <c r="AM185" s="2">
        <v>1749300</v>
      </c>
      <c r="AN185" s="2">
        <v>0</v>
      </c>
      <c r="AO185" s="2">
        <v>878700</v>
      </c>
      <c r="AP185" s="2">
        <v>89603</v>
      </c>
      <c r="AQ185" s="2">
        <v>2869</v>
      </c>
      <c r="AR185" s="2">
        <v>274258</v>
      </c>
      <c r="AS185" s="2">
        <v>343720</v>
      </c>
      <c r="AT185" s="2">
        <v>1032350</v>
      </c>
      <c r="AU185" s="2">
        <v>15147</v>
      </c>
      <c r="AV185" s="2">
        <v>112500</v>
      </c>
      <c r="AW185" s="2">
        <v>0</v>
      </c>
      <c r="AX185" s="2">
        <v>0</v>
      </c>
      <c r="AY185" s="2">
        <v>144124</v>
      </c>
      <c r="AZ185" s="2">
        <v>68760</v>
      </c>
      <c r="BA185" s="2">
        <v>0</v>
      </c>
      <c r="BB185" s="2">
        <v>149144</v>
      </c>
      <c r="BC185" s="2">
        <v>7377</v>
      </c>
      <c r="BD185" s="2">
        <v>0</v>
      </c>
      <c r="BE185" s="2">
        <v>0</v>
      </c>
      <c r="BF185" s="2">
        <v>0</v>
      </c>
      <c r="BG185" s="2">
        <v>59166</v>
      </c>
      <c r="BH185" s="2">
        <v>0</v>
      </c>
      <c r="BI185" s="2">
        <v>0</v>
      </c>
    </row>
    <row r="186" spans="1:61">
      <c r="A186">
        <v>270442</v>
      </c>
      <c r="B186" t="s">
        <v>96</v>
      </c>
      <c r="C186">
        <v>2006</v>
      </c>
      <c r="D186" t="s">
        <v>789</v>
      </c>
      <c r="E186" t="s">
        <v>790</v>
      </c>
      <c r="F186">
        <v>5606</v>
      </c>
      <c r="G186">
        <v>0.141232</v>
      </c>
      <c r="H186">
        <v>3</v>
      </c>
      <c r="I186" s="2">
        <v>32641148</v>
      </c>
      <c r="J186" s="2">
        <v>3173151</v>
      </c>
      <c r="K186" s="2">
        <v>3173151</v>
      </c>
      <c r="L186" s="2">
        <v>0</v>
      </c>
      <c r="M186" s="2">
        <v>4692093</v>
      </c>
      <c r="N186" s="2">
        <v>7865244</v>
      </c>
      <c r="O186" s="2">
        <v>0</v>
      </c>
      <c r="P186" s="2">
        <v>24154366</v>
      </c>
      <c r="Q186" s="2">
        <v>621539</v>
      </c>
      <c r="R186" s="2">
        <v>0</v>
      </c>
      <c r="S186" s="2">
        <v>0</v>
      </c>
      <c r="T186" s="2">
        <v>0</v>
      </c>
      <c r="U186" s="2">
        <v>9689</v>
      </c>
      <c r="V186" s="2">
        <v>184651</v>
      </c>
      <c r="W186" s="2">
        <v>0</v>
      </c>
      <c r="X186" s="2">
        <v>0</v>
      </c>
      <c r="Y186" s="2">
        <v>88302</v>
      </c>
      <c r="Z186" s="2">
        <v>2997486</v>
      </c>
      <c r="AA186" s="2">
        <v>242183</v>
      </c>
      <c r="AB186" s="2">
        <v>0</v>
      </c>
      <c r="AC186" s="2">
        <v>-218117</v>
      </c>
      <c r="AD186" s="2">
        <v>0</v>
      </c>
      <c r="AE186" s="2">
        <v>0</v>
      </c>
      <c r="AF186" s="2">
        <v>156187</v>
      </c>
      <c r="AG186" s="2">
        <v>10368</v>
      </c>
      <c r="AH186" s="2">
        <v>115475</v>
      </c>
      <c r="AI186" s="2">
        <v>128131</v>
      </c>
      <c r="AJ186" s="2">
        <v>0</v>
      </c>
      <c r="AK186" s="2">
        <v>101264</v>
      </c>
      <c r="AL186" s="2">
        <v>0</v>
      </c>
      <c r="AM186" s="2">
        <v>454681</v>
      </c>
      <c r="AN186" s="2">
        <v>7865</v>
      </c>
      <c r="AO186" s="2">
        <v>286589</v>
      </c>
      <c r="AP186" s="2">
        <v>159671</v>
      </c>
      <c r="AQ186" s="2">
        <v>105799</v>
      </c>
      <c r="AR186" s="2">
        <v>356765</v>
      </c>
      <c r="AS186" s="2">
        <v>93286</v>
      </c>
      <c r="AT186" s="2">
        <v>501545</v>
      </c>
      <c r="AU186" s="2">
        <v>92440</v>
      </c>
      <c r="AV186" s="2">
        <v>427729</v>
      </c>
      <c r="AW186" s="2">
        <v>0</v>
      </c>
      <c r="AX186" s="2">
        <v>0</v>
      </c>
      <c r="AY186" s="2">
        <v>254939</v>
      </c>
      <c r="AZ186" s="2">
        <v>16812</v>
      </c>
      <c r="BA186" s="2">
        <v>830</v>
      </c>
      <c r="BB186" s="2">
        <v>58315</v>
      </c>
      <c r="BC186" s="2">
        <v>2697</v>
      </c>
      <c r="BD186" s="2">
        <v>0</v>
      </c>
      <c r="BE186" s="2">
        <v>0</v>
      </c>
      <c r="BF186" s="2">
        <v>0</v>
      </c>
      <c r="BG186" s="2">
        <v>105680</v>
      </c>
      <c r="BH186" s="2">
        <v>0</v>
      </c>
      <c r="BI186" s="2">
        <v>0</v>
      </c>
    </row>
    <row r="187" spans="1:61">
      <c r="A187">
        <v>280446</v>
      </c>
      <c r="B187" t="s">
        <v>1687</v>
      </c>
      <c r="C187">
        <v>2006</v>
      </c>
      <c r="D187" t="s">
        <v>789</v>
      </c>
      <c r="E187" t="s">
        <v>790</v>
      </c>
      <c r="F187">
        <v>11316</v>
      </c>
      <c r="G187">
        <v>6.7657999999999996E-2</v>
      </c>
      <c r="H187">
        <v>2.5</v>
      </c>
      <c r="I187" s="2">
        <v>62889950</v>
      </c>
      <c r="J187" s="2">
        <v>5029764</v>
      </c>
      <c r="K187" s="2">
        <v>4673622</v>
      </c>
      <c r="L187" s="2">
        <v>0</v>
      </c>
      <c r="M187" s="2">
        <v>13041598</v>
      </c>
      <c r="N187" s="2">
        <v>18071362</v>
      </c>
      <c r="O187" s="2">
        <v>0</v>
      </c>
      <c r="P187" s="2">
        <v>41321469</v>
      </c>
      <c r="Q187" s="2">
        <v>3497119</v>
      </c>
      <c r="R187" s="2">
        <v>0</v>
      </c>
      <c r="S187" s="2">
        <v>0</v>
      </c>
      <c r="T187" s="2">
        <v>0</v>
      </c>
      <c r="U187" s="2">
        <v>400073</v>
      </c>
      <c r="V187" s="2">
        <v>0</v>
      </c>
      <c r="W187" s="2">
        <v>0</v>
      </c>
      <c r="X187" s="2">
        <v>70196</v>
      </c>
      <c r="Y187" s="2">
        <v>534614</v>
      </c>
      <c r="Z187" s="2">
        <v>2593225</v>
      </c>
      <c r="AA187" s="2">
        <v>2316458</v>
      </c>
      <c r="AB187" s="2">
        <v>0</v>
      </c>
      <c r="AC187" s="2">
        <v>5039454</v>
      </c>
      <c r="AD187" s="2">
        <v>0</v>
      </c>
      <c r="AE187" s="2">
        <v>0</v>
      </c>
      <c r="AF187" s="2">
        <v>0</v>
      </c>
      <c r="AG187" s="2">
        <v>8677</v>
      </c>
      <c r="AH187" s="2">
        <v>246029</v>
      </c>
      <c r="AI187" s="2">
        <v>539890</v>
      </c>
      <c r="AJ187" s="2">
        <v>0</v>
      </c>
      <c r="AK187" s="2">
        <v>470865</v>
      </c>
      <c r="AL187" s="2">
        <v>0</v>
      </c>
      <c r="AM187" s="2">
        <v>1554424</v>
      </c>
      <c r="AN187" s="2">
        <v>85002</v>
      </c>
      <c r="AO187" s="2">
        <v>1549148</v>
      </c>
      <c r="AP187" s="2">
        <v>188095</v>
      </c>
      <c r="AQ187" s="2">
        <v>190011</v>
      </c>
      <c r="AR187" s="2">
        <v>2128832</v>
      </c>
      <c r="AS187" s="2">
        <v>972929</v>
      </c>
      <c r="AT187" s="2">
        <v>2540268</v>
      </c>
      <c r="AU187" s="2">
        <v>103192</v>
      </c>
      <c r="AV187" s="2">
        <v>140244</v>
      </c>
      <c r="AW187" s="2">
        <v>37975</v>
      </c>
      <c r="AX187" s="2">
        <v>-45374</v>
      </c>
      <c r="AY187" s="2">
        <v>409714</v>
      </c>
      <c r="AZ187" s="2">
        <v>187063</v>
      </c>
      <c r="BA187" s="2">
        <v>6670</v>
      </c>
      <c r="BB187" s="2">
        <v>221794</v>
      </c>
      <c r="BC187" s="2">
        <v>68945</v>
      </c>
      <c r="BD187" s="2">
        <v>0</v>
      </c>
      <c r="BE187" s="2">
        <v>0</v>
      </c>
      <c r="BF187" s="2">
        <v>0</v>
      </c>
      <c r="BG187" s="2">
        <v>116580</v>
      </c>
      <c r="BH187" s="2">
        <v>0</v>
      </c>
      <c r="BI187" s="2">
        <v>0</v>
      </c>
    </row>
    <row r="188" spans="1:61">
      <c r="A188">
        <v>280447</v>
      </c>
      <c r="B188" t="s">
        <v>247</v>
      </c>
      <c r="C188">
        <v>2006</v>
      </c>
      <c r="D188" t="s">
        <v>789</v>
      </c>
      <c r="E188" t="s">
        <v>790</v>
      </c>
      <c r="F188">
        <v>2990</v>
      </c>
      <c r="G188">
        <v>0.16675799999999999</v>
      </c>
      <c r="H188">
        <v>3</v>
      </c>
      <c r="I188" s="2">
        <v>14706570</v>
      </c>
      <c r="J188" s="2">
        <v>2290080</v>
      </c>
      <c r="K188" s="2">
        <v>2290080</v>
      </c>
      <c r="L188" s="2">
        <v>0</v>
      </c>
      <c r="M188" s="2">
        <v>2844075</v>
      </c>
      <c r="N188" s="2">
        <v>5134155</v>
      </c>
      <c r="O188" s="2">
        <v>0</v>
      </c>
      <c r="P188" s="2">
        <v>8077949</v>
      </c>
      <c r="Q188" s="2">
        <v>1492358</v>
      </c>
      <c r="R188" s="2">
        <v>0</v>
      </c>
      <c r="S188" s="2">
        <v>2108</v>
      </c>
      <c r="T188" s="2">
        <v>0</v>
      </c>
      <c r="U188" s="2">
        <v>19853</v>
      </c>
      <c r="V188" s="2">
        <v>0</v>
      </c>
      <c r="W188" s="2">
        <v>0</v>
      </c>
      <c r="X188" s="2">
        <v>93370</v>
      </c>
      <c r="Y188" s="2">
        <v>114907</v>
      </c>
      <c r="Z188" s="2">
        <v>2214847</v>
      </c>
      <c r="AA188" s="2">
        <v>865110</v>
      </c>
      <c r="AB188" s="2">
        <v>0</v>
      </c>
      <c r="AC188" s="2">
        <v>795184</v>
      </c>
      <c r="AD188" s="2">
        <v>0</v>
      </c>
      <c r="AE188" s="2">
        <v>2058</v>
      </c>
      <c r="AF188" s="2">
        <v>0</v>
      </c>
      <c r="AG188" s="2">
        <v>60192</v>
      </c>
      <c r="AH188" s="2">
        <v>109870</v>
      </c>
      <c r="AI188" s="2">
        <v>95567</v>
      </c>
      <c r="AJ188" s="2">
        <v>0</v>
      </c>
      <c r="AK188" s="2">
        <v>13395</v>
      </c>
      <c r="AL188" s="2">
        <v>0</v>
      </c>
      <c r="AM188" s="2">
        <v>282206</v>
      </c>
      <c r="AN188" s="2">
        <v>0</v>
      </c>
      <c r="AO188" s="2">
        <v>297847</v>
      </c>
      <c r="AP188" s="2">
        <v>28001</v>
      </c>
      <c r="AQ188" s="2">
        <v>15269</v>
      </c>
      <c r="AR188" s="2">
        <v>432108</v>
      </c>
      <c r="AS188" s="2">
        <v>223249</v>
      </c>
      <c r="AT188" s="2">
        <v>624817</v>
      </c>
      <c r="AU188" s="2">
        <v>50650</v>
      </c>
      <c r="AV188" s="2">
        <v>33211</v>
      </c>
      <c r="AW188" s="2">
        <v>0</v>
      </c>
      <c r="AX188" s="2">
        <v>-62138</v>
      </c>
      <c r="AY188" s="2">
        <v>258289</v>
      </c>
      <c r="AZ188" s="2">
        <v>77487</v>
      </c>
      <c r="BA188" s="2">
        <v>4054</v>
      </c>
      <c r="BB188" s="2">
        <v>173182</v>
      </c>
      <c r="BC188" s="2">
        <v>2122</v>
      </c>
      <c r="BD188" s="2">
        <v>0</v>
      </c>
      <c r="BE188" s="2">
        <v>0</v>
      </c>
      <c r="BF188" s="2">
        <v>0</v>
      </c>
      <c r="BG188" s="2">
        <v>59425</v>
      </c>
      <c r="BH188" s="2">
        <v>0</v>
      </c>
      <c r="BI188" s="2">
        <v>0</v>
      </c>
    </row>
    <row r="189" spans="1:61">
      <c r="A189">
        <v>280448</v>
      </c>
      <c r="B189" t="s">
        <v>1498</v>
      </c>
      <c r="C189">
        <v>2006</v>
      </c>
      <c r="D189" t="s">
        <v>789</v>
      </c>
      <c r="E189" t="s">
        <v>790</v>
      </c>
      <c r="F189">
        <v>3651</v>
      </c>
      <c r="G189">
        <v>0.17475299999999999</v>
      </c>
      <c r="H189">
        <v>3</v>
      </c>
      <c r="I189" s="2">
        <v>13569741</v>
      </c>
      <c r="J189" s="2">
        <v>2174365</v>
      </c>
      <c r="K189" s="2">
        <v>2174365</v>
      </c>
      <c r="L189" s="2">
        <v>0</v>
      </c>
      <c r="M189" s="2">
        <v>2472115</v>
      </c>
      <c r="N189" s="2">
        <v>4646480</v>
      </c>
      <c r="O189" s="2">
        <v>0</v>
      </c>
      <c r="P189" s="2">
        <v>8019558</v>
      </c>
      <c r="Q189" s="2">
        <v>845782</v>
      </c>
      <c r="R189" s="2">
        <v>0</v>
      </c>
      <c r="S189" s="2">
        <v>57921</v>
      </c>
      <c r="T189" s="2">
        <v>0</v>
      </c>
      <c r="U189" s="2">
        <v>0</v>
      </c>
      <c r="V189" s="2">
        <v>0</v>
      </c>
      <c r="W189" s="2">
        <v>0</v>
      </c>
      <c r="X189" s="2">
        <v>22226</v>
      </c>
      <c r="Y189" s="2">
        <v>99341.52</v>
      </c>
      <c r="Z189" s="2">
        <v>2057675</v>
      </c>
      <c r="AA189" s="2">
        <v>626337</v>
      </c>
      <c r="AB189" s="2">
        <v>0</v>
      </c>
      <c r="AC189" s="2">
        <v>-177982</v>
      </c>
      <c r="AD189" s="2">
        <v>0</v>
      </c>
      <c r="AE189" s="2">
        <v>0</v>
      </c>
      <c r="AF189" s="2">
        <v>0</v>
      </c>
      <c r="AG189" s="2">
        <v>10601</v>
      </c>
      <c r="AH189" s="2">
        <v>20632</v>
      </c>
      <c r="AI189" s="2">
        <v>40123</v>
      </c>
      <c r="AJ189" s="2">
        <v>0</v>
      </c>
      <c r="AK189" s="2">
        <v>50414</v>
      </c>
      <c r="AL189" s="2">
        <v>0</v>
      </c>
      <c r="AM189" s="2">
        <v>125328</v>
      </c>
      <c r="AN189" s="2">
        <v>0</v>
      </c>
      <c r="AO189" s="2">
        <v>256693</v>
      </c>
      <c r="AP189" s="2">
        <v>40004.080000000002</v>
      </c>
      <c r="AQ189" s="2">
        <v>112940</v>
      </c>
      <c r="AR189" s="2">
        <v>246758.77</v>
      </c>
      <c r="AS189" s="2">
        <v>85292</v>
      </c>
      <c r="AT189" s="2">
        <v>442397</v>
      </c>
      <c r="AU189" s="2">
        <v>120808</v>
      </c>
      <c r="AV189" s="2">
        <v>59195</v>
      </c>
      <c r="AW189" s="2">
        <v>0</v>
      </c>
      <c r="AX189" s="2">
        <v>-120469</v>
      </c>
      <c r="AY189" s="2">
        <v>143900</v>
      </c>
      <c r="AZ189" s="2">
        <v>56429</v>
      </c>
      <c r="BA189" s="2">
        <v>550</v>
      </c>
      <c r="BB189" s="2">
        <v>0</v>
      </c>
      <c r="BC189" s="2">
        <v>0</v>
      </c>
      <c r="BD189" s="2">
        <v>0</v>
      </c>
      <c r="BE189" s="2">
        <v>0</v>
      </c>
      <c r="BF189" s="2">
        <v>0</v>
      </c>
      <c r="BG189" s="2">
        <v>0</v>
      </c>
      <c r="BH189" s="2">
        <v>37016</v>
      </c>
      <c r="BI189" s="2">
        <v>0</v>
      </c>
    </row>
    <row r="190" spans="1:61">
      <c r="A190">
        <v>280452</v>
      </c>
      <c r="B190" t="s">
        <v>436</v>
      </c>
      <c r="C190">
        <v>2006</v>
      </c>
      <c r="D190" t="s">
        <v>789</v>
      </c>
      <c r="E190" t="s">
        <v>790</v>
      </c>
      <c r="F190">
        <v>4037</v>
      </c>
      <c r="G190">
        <v>0.12299400000000001</v>
      </c>
      <c r="H190">
        <v>3</v>
      </c>
      <c r="I190" s="2">
        <v>21646721</v>
      </c>
      <c r="J190" s="2">
        <v>3499477</v>
      </c>
      <c r="K190" s="2">
        <v>3499477</v>
      </c>
      <c r="L190" s="2">
        <v>0</v>
      </c>
      <c r="M190" s="2">
        <v>3064083</v>
      </c>
      <c r="N190" s="2">
        <v>6563560</v>
      </c>
      <c r="O190" s="2">
        <v>0</v>
      </c>
      <c r="P190" s="2">
        <v>12866701</v>
      </c>
      <c r="Q190" s="2">
        <v>2201461</v>
      </c>
      <c r="R190" s="2">
        <v>0</v>
      </c>
      <c r="S190" s="2">
        <v>15000</v>
      </c>
      <c r="T190" s="2">
        <v>0</v>
      </c>
      <c r="U190" s="2">
        <v>106194</v>
      </c>
      <c r="V190" s="2">
        <v>0</v>
      </c>
      <c r="W190" s="2">
        <v>0</v>
      </c>
      <c r="X190" s="2">
        <v>67908</v>
      </c>
      <c r="Y190" s="2">
        <v>164207</v>
      </c>
      <c r="Z190" s="2">
        <v>3410662</v>
      </c>
      <c r="AA190" s="2">
        <v>1412466</v>
      </c>
      <c r="AB190" s="2">
        <v>222623</v>
      </c>
      <c r="AC190" s="2">
        <v>106631</v>
      </c>
      <c r="AD190" s="2">
        <v>0</v>
      </c>
      <c r="AE190" s="2">
        <v>0</v>
      </c>
      <c r="AF190" s="2">
        <v>4383</v>
      </c>
      <c r="AG190" s="2">
        <v>42317</v>
      </c>
      <c r="AH190" s="2">
        <v>134858</v>
      </c>
      <c r="AI190" s="2">
        <v>197150</v>
      </c>
      <c r="AJ190" s="2">
        <v>0</v>
      </c>
      <c r="AK190" s="2">
        <v>50289</v>
      </c>
      <c r="AL190" s="2">
        <v>0</v>
      </c>
      <c r="AM190" s="2">
        <v>495383</v>
      </c>
      <c r="AN190" s="2">
        <v>10943</v>
      </c>
      <c r="AO190" s="2">
        <v>578577</v>
      </c>
      <c r="AP190" s="2">
        <v>104030</v>
      </c>
      <c r="AQ190" s="2">
        <v>13572</v>
      </c>
      <c r="AR190" s="2">
        <v>518965</v>
      </c>
      <c r="AS190" s="2">
        <v>82024</v>
      </c>
      <c r="AT190" s="2">
        <v>733904</v>
      </c>
      <c r="AU190" s="2">
        <v>-38889</v>
      </c>
      <c r="AV190" s="2">
        <v>318253</v>
      </c>
      <c r="AW190" s="2">
        <v>0</v>
      </c>
      <c r="AX190" s="2">
        <v>-444875</v>
      </c>
      <c r="AY190" s="2">
        <v>419277</v>
      </c>
      <c r="AZ190" s="2">
        <v>117153</v>
      </c>
      <c r="BA190" s="2">
        <v>13285</v>
      </c>
      <c r="BB190" s="2">
        <v>88860</v>
      </c>
      <c r="BC190" s="2">
        <v>-19446</v>
      </c>
      <c r="BD190" s="2">
        <v>0</v>
      </c>
      <c r="BE190" s="2">
        <v>0</v>
      </c>
      <c r="BF190" s="2">
        <v>0</v>
      </c>
      <c r="BG190" s="2">
        <v>35377</v>
      </c>
      <c r="BH190" s="2">
        <v>0</v>
      </c>
      <c r="BI190" s="2">
        <v>0</v>
      </c>
    </row>
    <row r="191" spans="1:61">
      <c r="A191">
        <v>280453</v>
      </c>
      <c r="B191" t="s">
        <v>1072</v>
      </c>
      <c r="C191">
        <v>2006</v>
      </c>
      <c r="D191" t="s">
        <v>789</v>
      </c>
      <c r="E191" t="s">
        <v>790</v>
      </c>
      <c r="F191">
        <v>11709</v>
      </c>
      <c r="G191">
        <v>0.11927699999999999</v>
      </c>
      <c r="H191">
        <v>2.5</v>
      </c>
      <c r="I191" s="2">
        <v>36038488</v>
      </c>
      <c r="J191" s="2">
        <v>5121868</v>
      </c>
      <c r="K191" s="2">
        <v>4774620</v>
      </c>
      <c r="L191" s="2">
        <v>0</v>
      </c>
      <c r="M191" s="2">
        <v>7104402</v>
      </c>
      <c r="N191" s="2">
        <v>12226270</v>
      </c>
      <c r="O191" s="2">
        <v>4030</v>
      </c>
      <c r="P191" s="2">
        <v>22224006</v>
      </c>
      <c r="Q191" s="2">
        <v>1572237</v>
      </c>
      <c r="R191" s="2">
        <v>11945</v>
      </c>
      <c r="S191" s="2">
        <v>0</v>
      </c>
      <c r="T191" s="2">
        <v>0</v>
      </c>
      <c r="U191" s="2">
        <v>848336</v>
      </c>
      <c r="V191" s="2">
        <v>0</v>
      </c>
      <c r="W191" s="2">
        <v>0</v>
      </c>
      <c r="X191" s="2">
        <v>9225</v>
      </c>
      <c r="Y191" s="2">
        <v>730378</v>
      </c>
      <c r="Z191" s="2">
        <v>5101729</v>
      </c>
      <c r="AA191" s="2">
        <v>1171360</v>
      </c>
      <c r="AB191" s="2">
        <v>0</v>
      </c>
      <c r="AC191" s="2">
        <v>318605</v>
      </c>
      <c r="AD191" s="2">
        <v>11944</v>
      </c>
      <c r="AE191" s="2">
        <v>0</v>
      </c>
      <c r="AF191" s="2">
        <v>0</v>
      </c>
      <c r="AG191" s="2">
        <v>50212</v>
      </c>
      <c r="AH191" s="2">
        <v>266701</v>
      </c>
      <c r="AI191" s="2">
        <v>295443</v>
      </c>
      <c r="AJ191" s="2">
        <v>0</v>
      </c>
      <c r="AK191" s="2">
        <v>108026</v>
      </c>
      <c r="AL191" s="2">
        <v>0</v>
      </c>
      <c r="AM191" s="2">
        <v>579695</v>
      </c>
      <c r="AN191" s="2">
        <v>0</v>
      </c>
      <c r="AO191" s="2">
        <v>367864</v>
      </c>
      <c r="AP191" s="2">
        <v>572233</v>
      </c>
      <c r="AQ191" s="2">
        <v>99952</v>
      </c>
      <c r="AR191" s="2">
        <v>550957</v>
      </c>
      <c r="AS191" s="2">
        <v>83790</v>
      </c>
      <c r="AT191" s="2">
        <v>810753</v>
      </c>
      <c r="AU191" s="2">
        <v>296972</v>
      </c>
      <c r="AV191" s="2">
        <v>101948</v>
      </c>
      <c r="AW191" s="2">
        <v>0</v>
      </c>
      <c r="AX191" s="2">
        <v>-360538</v>
      </c>
      <c r="AY191" s="2">
        <v>504798</v>
      </c>
      <c r="AZ191" s="2">
        <v>86693</v>
      </c>
      <c r="BA191" s="2">
        <v>600</v>
      </c>
      <c r="BB191" s="2">
        <v>344</v>
      </c>
      <c r="BC191" s="2">
        <v>10006</v>
      </c>
      <c r="BD191" s="2">
        <v>0</v>
      </c>
      <c r="BE191" s="2">
        <v>0</v>
      </c>
      <c r="BF191" s="2">
        <v>0</v>
      </c>
      <c r="BG191" s="2">
        <v>14717</v>
      </c>
      <c r="BH191" s="2">
        <v>26045</v>
      </c>
      <c r="BI191" s="2">
        <v>0</v>
      </c>
    </row>
    <row r="192" spans="1:61">
      <c r="A192">
        <v>280454</v>
      </c>
      <c r="B192" t="s">
        <v>376</v>
      </c>
      <c r="C192">
        <v>2006</v>
      </c>
      <c r="D192" t="s">
        <v>789</v>
      </c>
      <c r="E192" t="s">
        <v>790</v>
      </c>
      <c r="F192">
        <v>8413</v>
      </c>
      <c r="G192">
        <v>0.13026299999999999</v>
      </c>
      <c r="H192">
        <v>3</v>
      </c>
      <c r="I192" s="2">
        <v>55111080</v>
      </c>
      <c r="J192" s="2">
        <v>6319463</v>
      </c>
      <c r="K192" s="2">
        <v>6319463</v>
      </c>
      <c r="L192" s="2">
        <v>0</v>
      </c>
      <c r="M192" s="2">
        <v>8272872</v>
      </c>
      <c r="N192" s="2">
        <v>14592335</v>
      </c>
      <c r="O192" s="2">
        <v>0</v>
      </c>
      <c r="P192" s="2">
        <v>34820501</v>
      </c>
      <c r="Q192" s="2">
        <v>5672827</v>
      </c>
      <c r="R192" s="2">
        <v>0</v>
      </c>
      <c r="S192" s="2">
        <v>0</v>
      </c>
      <c r="T192" s="2">
        <v>0</v>
      </c>
      <c r="U192" s="2">
        <v>1663861</v>
      </c>
      <c r="V192" s="2">
        <v>237933</v>
      </c>
      <c r="W192" s="2">
        <v>0</v>
      </c>
      <c r="X192" s="2">
        <v>212300</v>
      </c>
      <c r="Y192" s="2">
        <v>345435</v>
      </c>
      <c r="Z192" s="2">
        <v>6409330</v>
      </c>
      <c r="AA192" s="2">
        <v>4078959</v>
      </c>
      <c r="AB192" s="2">
        <v>25819</v>
      </c>
      <c r="AC192" s="2">
        <v>1065288</v>
      </c>
      <c r="AD192" s="2">
        <v>0</v>
      </c>
      <c r="AE192" s="2">
        <v>0</v>
      </c>
      <c r="AF192" s="2">
        <v>237933</v>
      </c>
      <c r="AG192" s="2">
        <v>51664</v>
      </c>
      <c r="AH192" s="2">
        <v>527015</v>
      </c>
      <c r="AI192" s="2">
        <v>842428</v>
      </c>
      <c r="AJ192" s="2">
        <v>0</v>
      </c>
      <c r="AK192" s="2">
        <v>131796</v>
      </c>
      <c r="AL192" s="2">
        <v>0</v>
      </c>
      <c r="AM192" s="2">
        <v>1030125</v>
      </c>
      <c r="AN192" s="2">
        <v>19573</v>
      </c>
      <c r="AO192" s="2">
        <v>655472</v>
      </c>
      <c r="AP192" s="2">
        <v>177192</v>
      </c>
      <c r="AQ192" s="2">
        <v>844</v>
      </c>
      <c r="AR192" s="2">
        <v>838329</v>
      </c>
      <c r="AS192" s="2">
        <v>98687</v>
      </c>
      <c r="AT192" s="2">
        <v>990534</v>
      </c>
      <c r="AU192" s="2">
        <v>-11851.11</v>
      </c>
      <c r="AV192" s="2">
        <v>725932</v>
      </c>
      <c r="AW192" s="2">
        <v>0</v>
      </c>
      <c r="AX192" s="2">
        <v>457708</v>
      </c>
      <c r="AY192" s="2">
        <v>745846</v>
      </c>
      <c r="AZ192" s="2">
        <v>296877</v>
      </c>
      <c r="BA192" s="2">
        <v>16785</v>
      </c>
      <c r="BB192" s="2">
        <v>329230</v>
      </c>
      <c r="BC192" s="2">
        <v>-33228</v>
      </c>
      <c r="BD192" s="2">
        <v>453887</v>
      </c>
      <c r="BE192" s="2">
        <v>0</v>
      </c>
      <c r="BF192" s="2">
        <v>0</v>
      </c>
      <c r="BG192" s="2">
        <v>97880</v>
      </c>
      <c r="BH192" s="2">
        <v>9679</v>
      </c>
      <c r="BI192" s="2">
        <v>0</v>
      </c>
    </row>
    <row r="193" spans="1:61">
      <c r="A193">
        <v>280455</v>
      </c>
      <c r="B193" t="s">
        <v>394</v>
      </c>
      <c r="C193">
        <v>2006</v>
      </c>
      <c r="D193" t="s">
        <v>789</v>
      </c>
      <c r="E193" t="s">
        <v>790</v>
      </c>
      <c r="F193">
        <v>7774</v>
      </c>
      <c r="G193">
        <v>0.14477200000000001</v>
      </c>
      <c r="H193">
        <v>3</v>
      </c>
      <c r="I193" s="2">
        <v>23715931</v>
      </c>
      <c r="J193" s="2">
        <v>2692638</v>
      </c>
      <c r="K193" s="2">
        <v>2692638</v>
      </c>
      <c r="L193" s="2">
        <v>0</v>
      </c>
      <c r="M193" s="2">
        <v>7426120</v>
      </c>
      <c r="N193" s="2">
        <v>10118758</v>
      </c>
      <c r="O193" s="2">
        <v>0</v>
      </c>
      <c r="P193" s="2">
        <v>11737091</v>
      </c>
      <c r="Q193" s="2">
        <v>1860081</v>
      </c>
      <c r="R193" s="2">
        <v>0</v>
      </c>
      <c r="S193" s="2">
        <v>0</v>
      </c>
      <c r="T193" s="2">
        <v>0</v>
      </c>
      <c r="U193" s="2">
        <v>1288072</v>
      </c>
      <c r="V193" s="2">
        <v>0</v>
      </c>
      <c r="W193" s="2">
        <v>0</v>
      </c>
      <c r="X193" s="2">
        <v>37271</v>
      </c>
      <c r="Y193" s="2">
        <v>202033</v>
      </c>
      <c r="Z193" s="2">
        <v>2444197</v>
      </c>
      <c r="AA193" s="2">
        <v>1438814</v>
      </c>
      <c r="AB193" s="2">
        <v>0</v>
      </c>
      <c r="AC193" s="2">
        <v>0</v>
      </c>
      <c r="AD193" s="2">
        <v>0</v>
      </c>
      <c r="AE193" s="2">
        <v>0</v>
      </c>
      <c r="AF193" s="2">
        <v>0</v>
      </c>
      <c r="AG193" s="2">
        <v>31955</v>
      </c>
      <c r="AH193" s="2">
        <v>174812</v>
      </c>
      <c r="AI193" s="2">
        <v>537592</v>
      </c>
      <c r="AJ193" s="2">
        <v>0</v>
      </c>
      <c r="AK193" s="2">
        <v>209232</v>
      </c>
      <c r="AL193" s="2">
        <v>0</v>
      </c>
      <c r="AM193" s="2">
        <v>638516</v>
      </c>
      <c r="AN193" s="2">
        <v>0</v>
      </c>
      <c r="AO193" s="2">
        <v>354536</v>
      </c>
      <c r="AP193" s="2">
        <v>93617</v>
      </c>
      <c r="AQ193" s="2">
        <v>2281</v>
      </c>
      <c r="AR193" s="2">
        <v>807734</v>
      </c>
      <c r="AS193" s="2">
        <v>342132</v>
      </c>
      <c r="AT193" s="2">
        <v>1291018</v>
      </c>
      <c r="AU193" s="2">
        <v>20763</v>
      </c>
      <c r="AV193" s="2">
        <v>113512</v>
      </c>
      <c r="AW193" s="2">
        <v>21452</v>
      </c>
      <c r="AX193" s="2">
        <v>-166790</v>
      </c>
      <c r="AY193" s="2">
        <v>276263</v>
      </c>
      <c r="AZ193" s="2">
        <v>135516</v>
      </c>
      <c r="BA193" s="2">
        <v>3512</v>
      </c>
      <c r="BB193" s="2">
        <v>294905</v>
      </c>
      <c r="BC193" s="2">
        <v>37168</v>
      </c>
      <c r="BD193" s="2">
        <v>0</v>
      </c>
      <c r="BE193" s="2">
        <v>0</v>
      </c>
      <c r="BF193" s="2">
        <v>0</v>
      </c>
      <c r="BG193" s="2">
        <v>63600</v>
      </c>
      <c r="BH193" s="2">
        <v>0</v>
      </c>
      <c r="BI193" s="2">
        <v>0</v>
      </c>
    </row>
    <row r="194" spans="1:61">
      <c r="A194">
        <v>280456</v>
      </c>
      <c r="B194" t="s">
        <v>497</v>
      </c>
      <c r="C194">
        <v>2006</v>
      </c>
      <c r="D194" t="s">
        <v>789</v>
      </c>
      <c r="E194" t="s">
        <v>790</v>
      </c>
      <c r="F194">
        <v>401</v>
      </c>
      <c r="G194">
        <v>0.22090899999999999</v>
      </c>
      <c r="H194">
        <v>3</v>
      </c>
      <c r="I194" s="2">
        <v>3789057</v>
      </c>
      <c r="J194" s="2">
        <v>905350</v>
      </c>
      <c r="K194" s="2">
        <v>905350</v>
      </c>
      <c r="L194" s="2">
        <v>0</v>
      </c>
      <c r="M194" s="2">
        <v>525122</v>
      </c>
      <c r="N194" s="2">
        <v>1430472</v>
      </c>
      <c r="O194" s="2">
        <v>0</v>
      </c>
      <c r="P194" s="2">
        <v>1788735</v>
      </c>
      <c r="Q194" s="2">
        <v>569849</v>
      </c>
      <c r="R194" s="2">
        <v>0</v>
      </c>
      <c r="S194" s="2">
        <v>0</v>
      </c>
      <c r="T194" s="2">
        <v>0</v>
      </c>
      <c r="U194" s="2">
        <v>0</v>
      </c>
      <c r="V194" s="2">
        <v>0</v>
      </c>
      <c r="W194" s="2">
        <v>0</v>
      </c>
      <c r="X194" s="2">
        <v>4915</v>
      </c>
      <c r="Y194" s="2">
        <v>51622</v>
      </c>
      <c r="Z194" s="2">
        <v>593508</v>
      </c>
      <c r="AA194" s="2">
        <v>335623</v>
      </c>
      <c r="AB194" s="2">
        <v>0</v>
      </c>
      <c r="AC194" s="2">
        <v>216006</v>
      </c>
      <c r="AD194" s="2">
        <v>0</v>
      </c>
      <c r="AE194" s="2">
        <v>0</v>
      </c>
      <c r="AF194" s="2">
        <v>0</v>
      </c>
      <c r="AG194" s="2">
        <v>0</v>
      </c>
      <c r="AH194" s="2">
        <v>7114</v>
      </c>
      <c r="AI194" s="2">
        <v>89712</v>
      </c>
      <c r="AJ194" s="2">
        <v>0</v>
      </c>
      <c r="AK194" s="2">
        <v>29364</v>
      </c>
      <c r="AL194" s="2">
        <v>0</v>
      </c>
      <c r="AM194" s="2">
        <v>111585</v>
      </c>
      <c r="AN194" s="2">
        <v>0</v>
      </c>
      <c r="AO194" s="2">
        <v>143671</v>
      </c>
      <c r="AP194" s="2">
        <v>0</v>
      </c>
      <c r="AQ194" s="2">
        <v>0</v>
      </c>
      <c r="AR194" s="2">
        <v>83917</v>
      </c>
      <c r="AS194" s="2">
        <v>232048</v>
      </c>
      <c r="AT194" s="2">
        <v>259665</v>
      </c>
      <c r="AU194" s="2">
        <v>30268</v>
      </c>
      <c r="AV194" s="2">
        <v>51261</v>
      </c>
      <c r="AW194" s="2">
        <v>0</v>
      </c>
      <c r="AX194" s="2">
        <v>0</v>
      </c>
      <c r="AY194" s="2">
        <v>90205</v>
      </c>
      <c r="AZ194" s="2">
        <v>31532</v>
      </c>
      <c r="BA194" s="2">
        <v>3654</v>
      </c>
      <c r="BB194" s="2">
        <v>58793</v>
      </c>
      <c r="BC194" s="2">
        <v>0</v>
      </c>
      <c r="BD194" s="2">
        <v>0</v>
      </c>
      <c r="BE194" s="2">
        <v>0</v>
      </c>
      <c r="BF194" s="2">
        <v>0</v>
      </c>
      <c r="BG194" s="2">
        <v>25525</v>
      </c>
      <c r="BH194" s="2">
        <v>0</v>
      </c>
      <c r="BI194" s="2">
        <v>0</v>
      </c>
    </row>
    <row r="195" spans="1:61">
      <c r="A195">
        <v>280457</v>
      </c>
      <c r="B195" t="s">
        <v>396</v>
      </c>
      <c r="C195">
        <v>2006</v>
      </c>
      <c r="D195" t="s">
        <v>789</v>
      </c>
      <c r="E195" t="s">
        <v>790</v>
      </c>
      <c r="F195">
        <v>357</v>
      </c>
      <c r="G195">
        <v>0.168658</v>
      </c>
      <c r="H195">
        <v>3</v>
      </c>
      <c r="I195" s="2">
        <v>2919385</v>
      </c>
      <c r="J195" s="2">
        <v>332820</v>
      </c>
      <c r="K195" s="2">
        <v>332820</v>
      </c>
      <c r="L195" s="2">
        <v>0</v>
      </c>
      <c r="M195" s="2">
        <v>617427</v>
      </c>
      <c r="N195" s="2">
        <v>950247</v>
      </c>
      <c r="O195" s="2">
        <v>0</v>
      </c>
      <c r="P195" s="2">
        <v>1561276</v>
      </c>
      <c r="Q195" s="2">
        <v>407862</v>
      </c>
      <c r="R195" s="2">
        <v>0</v>
      </c>
      <c r="S195" s="2">
        <v>0</v>
      </c>
      <c r="T195" s="2">
        <v>0</v>
      </c>
      <c r="U195" s="2">
        <v>13048</v>
      </c>
      <c r="V195" s="2">
        <v>405406</v>
      </c>
      <c r="W195" s="2">
        <v>0</v>
      </c>
      <c r="X195" s="2">
        <v>6685</v>
      </c>
      <c r="Y195" s="2">
        <v>35038</v>
      </c>
      <c r="Z195" s="2">
        <v>315188</v>
      </c>
      <c r="AA195" s="2">
        <v>365043</v>
      </c>
      <c r="AB195" s="2">
        <v>0</v>
      </c>
      <c r="AC195" s="2">
        <v>190603</v>
      </c>
      <c r="AD195" s="2">
        <v>0</v>
      </c>
      <c r="AE195" s="2">
        <v>0</v>
      </c>
      <c r="AF195" s="2">
        <v>385140</v>
      </c>
      <c r="AG195" s="2">
        <v>0</v>
      </c>
      <c r="AH195" s="2">
        <v>35327</v>
      </c>
      <c r="AI195" s="2">
        <v>104624</v>
      </c>
      <c r="AJ195" s="2">
        <v>0</v>
      </c>
      <c r="AK195" s="2">
        <v>65484</v>
      </c>
      <c r="AL195" s="2">
        <v>0</v>
      </c>
      <c r="AM195" s="2">
        <v>56982</v>
      </c>
      <c r="AN195" s="2">
        <v>0</v>
      </c>
      <c r="AO195" s="2">
        <v>18725</v>
      </c>
      <c r="AP195" s="2">
        <v>1045</v>
      </c>
      <c r="AQ195" s="2">
        <v>0</v>
      </c>
      <c r="AR195" s="2">
        <v>97042</v>
      </c>
      <c r="AS195" s="2">
        <v>145486</v>
      </c>
      <c r="AT195" s="2">
        <v>251156</v>
      </c>
      <c r="AU195" s="2">
        <v>-8823</v>
      </c>
      <c r="AV195" s="2">
        <v>10994</v>
      </c>
      <c r="AW195" s="2">
        <v>0</v>
      </c>
      <c r="AX195" s="2">
        <v>17115</v>
      </c>
      <c r="AY195" s="2">
        <v>29252</v>
      </c>
      <c r="AZ195" s="2">
        <v>13809</v>
      </c>
      <c r="BA195" s="2">
        <v>180</v>
      </c>
      <c r="BB195" s="2">
        <v>10979</v>
      </c>
      <c r="BC195" s="2">
        <v>214</v>
      </c>
      <c r="BD195" s="2">
        <v>0</v>
      </c>
      <c r="BE195" s="2">
        <v>0</v>
      </c>
      <c r="BF195" s="2">
        <v>0</v>
      </c>
      <c r="BG195" s="2">
        <v>0</v>
      </c>
      <c r="BH195" s="2">
        <v>0</v>
      </c>
      <c r="BI195" s="2">
        <v>0</v>
      </c>
    </row>
    <row r="196" spans="1:61">
      <c r="A196">
        <v>280458</v>
      </c>
      <c r="B196" t="s">
        <v>274</v>
      </c>
      <c r="C196">
        <v>2006</v>
      </c>
      <c r="D196" t="s">
        <v>789</v>
      </c>
      <c r="E196" t="s">
        <v>790</v>
      </c>
      <c r="F196">
        <v>23101</v>
      </c>
      <c r="G196">
        <v>0.154775</v>
      </c>
      <c r="H196">
        <v>2</v>
      </c>
      <c r="I196" s="2">
        <v>88373715</v>
      </c>
      <c r="J196" s="2">
        <v>7812058</v>
      </c>
      <c r="K196" s="2">
        <v>7812058</v>
      </c>
      <c r="L196" s="2">
        <v>0</v>
      </c>
      <c r="M196" s="2">
        <v>21020823</v>
      </c>
      <c r="N196" s="2">
        <v>28832881</v>
      </c>
      <c r="O196" s="2">
        <v>7876</v>
      </c>
      <c r="P196" s="2">
        <v>56788986</v>
      </c>
      <c r="Q196" s="2">
        <v>2743971</v>
      </c>
      <c r="R196" s="2">
        <v>0</v>
      </c>
      <c r="S196" s="2">
        <v>0</v>
      </c>
      <c r="T196" s="2">
        <v>0</v>
      </c>
      <c r="U196" s="2">
        <v>1717335</v>
      </c>
      <c r="V196" s="2">
        <v>0</v>
      </c>
      <c r="W196" s="2">
        <v>0</v>
      </c>
      <c r="X196" s="2">
        <v>0</v>
      </c>
      <c r="Y196" s="2">
        <v>268367</v>
      </c>
      <c r="Z196" s="2">
        <v>4794983</v>
      </c>
      <c r="AA196" s="2">
        <v>1724271</v>
      </c>
      <c r="AB196" s="2">
        <v>0</v>
      </c>
      <c r="AC196" s="2">
        <v>3380180</v>
      </c>
      <c r="AD196" s="2">
        <v>0</v>
      </c>
      <c r="AE196" s="2">
        <v>0</v>
      </c>
      <c r="AF196" s="2">
        <v>0</v>
      </c>
      <c r="AG196" s="2">
        <v>33588</v>
      </c>
      <c r="AH196" s="2">
        <v>481807</v>
      </c>
      <c r="AI196" s="2">
        <v>729946</v>
      </c>
      <c r="AJ196" s="2">
        <v>0</v>
      </c>
      <c r="AK196" s="2">
        <v>251348</v>
      </c>
      <c r="AL196" s="2">
        <v>12167</v>
      </c>
      <c r="AM196" s="2">
        <v>1854057</v>
      </c>
      <c r="AN196" s="2">
        <v>22505</v>
      </c>
      <c r="AO196" s="2">
        <v>837188</v>
      </c>
      <c r="AP196" s="2">
        <v>687685</v>
      </c>
      <c r="AQ196" s="2">
        <v>348912</v>
      </c>
      <c r="AR196" s="2">
        <v>1388658</v>
      </c>
      <c r="AS196" s="2">
        <v>298412</v>
      </c>
      <c r="AT196" s="2">
        <v>1554229</v>
      </c>
      <c r="AU196" s="2">
        <v>558055</v>
      </c>
      <c r="AV196" s="2">
        <v>600435</v>
      </c>
      <c r="AW196" s="2">
        <v>0</v>
      </c>
      <c r="AX196" s="2">
        <v>0</v>
      </c>
      <c r="AY196" s="2">
        <v>766318</v>
      </c>
      <c r="AZ196" s="2">
        <v>202822</v>
      </c>
      <c r="BA196" s="2">
        <v>34100</v>
      </c>
      <c r="BB196" s="2">
        <v>4196</v>
      </c>
      <c r="BC196" s="2">
        <v>11879</v>
      </c>
      <c r="BD196" s="2">
        <v>0</v>
      </c>
      <c r="BE196" s="2">
        <v>0</v>
      </c>
      <c r="BF196" s="2">
        <v>0</v>
      </c>
      <c r="BG196" s="2">
        <v>99374</v>
      </c>
      <c r="BH196" s="2">
        <v>0</v>
      </c>
      <c r="BI196" s="2">
        <v>0</v>
      </c>
    </row>
    <row r="197" spans="1:61">
      <c r="A197">
        <v>280461</v>
      </c>
      <c r="B197" t="s">
        <v>454</v>
      </c>
      <c r="C197">
        <v>2006</v>
      </c>
      <c r="D197" t="s">
        <v>789</v>
      </c>
      <c r="E197" t="s">
        <v>790</v>
      </c>
      <c r="F197">
        <v>985</v>
      </c>
      <c r="G197">
        <v>8.4036E-2</v>
      </c>
      <c r="H197">
        <v>3</v>
      </c>
      <c r="I197" s="2">
        <v>3648726</v>
      </c>
      <c r="J197" s="2">
        <v>945528</v>
      </c>
      <c r="K197" s="2">
        <v>945528</v>
      </c>
      <c r="L197" s="2">
        <v>0</v>
      </c>
      <c r="M197" s="2">
        <v>702872</v>
      </c>
      <c r="N197" s="2">
        <v>1648400</v>
      </c>
      <c r="O197" s="2">
        <v>0</v>
      </c>
      <c r="P197" s="2">
        <v>1709873</v>
      </c>
      <c r="Q197" s="2">
        <v>231624</v>
      </c>
      <c r="R197" s="2">
        <v>0</v>
      </c>
      <c r="S197" s="2">
        <v>58829</v>
      </c>
      <c r="T197" s="2">
        <v>0</v>
      </c>
      <c r="U197" s="2">
        <v>46622</v>
      </c>
      <c r="V197" s="2">
        <v>0</v>
      </c>
      <c r="W197" s="2">
        <v>0</v>
      </c>
      <c r="X197" s="2">
        <v>953</v>
      </c>
      <c r="Y197" s="2">
        <v>67798</v>
      </c>
      <c r="Z197" s="2">
        <v>624079</v>
      </c>
      <c r="AA197" s="2">
        <v>169382</v>
      </c>
      <c r="AB197" s="2">
        <v>0</v>
      </c>
      <c r="AC197" s="2">
        <v>286004</v>
      </c>
      <c r="AD197" s="2">
        <v>0</v>
      </c>
      <c r="AE197" s="2">
        <v>58829</v>
      </c>
      <c r="AF197" s="2">
        <v>0</v>
      </c>
      <c r="AG197" s="2">
        <v>4713</v>
      </c>
      <c r="AH197" s="2">
        <v>20734</v>
      </c>
      <c r="AI197" s="2">
        <v>38718</v>
      </c>
      <c r="AJ197" s="2">
        <v>0</v>
      </c>
      <c r="AK197" s="2">
        <v>19263</v>
      </c>
      <c r="AL197" s="2">
        <v>0</v>
      </c>
      <c r="AM197" s="2">
        <v>176254</v>
      </c>
      <c r="AN197" s="2">
        <v>0</v>
      </c>
      <c r="AO197" s="2">
        <v>378301</v>
      </c>
      <c r="AP197" s="2">
        <v>18870</v>
      </c>
      <c r="AQ197" s="2">
        <v>0</v>
      </c>
      <c r="AR197" s="2">
        <v>84967</v>
      </c>
      <c r="AS197" s="2">
        <v>492974</v>
      </c>
      <c r="AT197" s="2">
        <v>291780</v>
      </c>
      <c r="AU197" s="2">
        <v>1742</v>
      </c>
      <c r="AV197" s="2">
        <v>35192</v>
      </c>
      <c r="AW197" s="2">
        <v>0</v>
      </c>
      <c r="AX197" s="2">
        <v>0</v>
      </c>
      <c r="AY197" s="2">
        <v>40909</v>
      </c>
      <c r="AZ197" s="2">
        <v>32505</v>
      </c>
      <c r="BA197" s="2">
        <v>1239</v>
      </c>
      <c r="BB197" s="2">
        <v>73754</v>
      </c>
      <c r="BC197" s="2">
        <v>0</v>
      </c>
      <c r="BD197" s="2">
        <v>0</v>
      </c>
      <c r="BE197" s="2">
        <v>0</v>
      </c>
      <c r="BF197" s="2">
        <v>0</v>
      </c>
      <c r="BG197" s="2">
        <v>17595</v>
      </c>
      <c r="BH197" s="2">
        <v>0</v>
      </c>
      <c r="BI197" s="2">
        <v>0</v>
      </c>
    </row>
    <row r="198" spans="1:61">
      <c r="A198">
        <v>280462</v>
      </c>
      <c r="B198" t="s">
        <v>73</v>
      </c>
      <c r="C198">
        <v>2006</v>
      </c>
      <c r="D198" t="s">
        <v>789</v>
      </c>
      <c r="E198" t="s">
        <v>790</v>
      </c>
      <c r="F198">
        <v>892</v>
      </c>
      <c r="G198">
        <v>0.19572000000000001</v>
      </c>
      <c r="H198">
        <v>3</v>
      </c>
      <c r="I198" s="2">
        <v>2115745</v>
      </c>
      <c r="J198" s="2">
        <v>933714</v>
      </c>
      <c r="K198" s="2">
        <v>933714</v>
      </c>
      <c r="L198" s="2">
        <v>0</v>
      </c>
      <c r="M198" s="2">
        <v>217951</v>
      </c>
      <c r="N198" s="2">
        <v>1151665</v>
      </c>
      <c r="O198" s="2">
        <v>0</v>
      </c>
      <c r="P198" s="2">
        <v>741825</v>
      </c>
      <c r="Q198" s="2">
        <v>222255</v>
      </c>
      <c r="R198" s="2">
        <v>0</v>
      </c>
      <c r="S198" s="2">
        <v>0</v>
      </c>
      <c r="T198" s="2">
        <v>0</v>
      </c>
      <c r="U198" s="2">
        <v>180051</v>
      </c>
      <c r="V198" s="2">
        <v>0</v>
      </c>
      <c r="W198" s="2">
        <v>0</v>
      </c>
      <c r="X198" s="2">
        <v>5918</v>
      </c>
      <c r="Y198" s="2">
        <v>48295</v>
      </c>
      <c r="Z198" s="2">
        <v>696141</v>
      </c>
      <c r="AA198" s="2">
        <v>138097</v>
      </c>
      <c r="AB198" s="2">
        <v>0</v>
      </c>
      <c r="AC198" s="2">
        <v>9058</v>
      </c>
      <c r="AD198" s="2">
        <v>0</v>
      </c>
      <c r="AE198" s="2">
        <v>0</v>
      </c>
      <c r="AF198" s="2">
        <v>0</v>
      </c>
      <c r="AG198" s="2">
        <v>1491</v>
      </c>
      <c r="AH198" s="2">
        <v>43010</v>
      </c>
      <c r="AI198" s="2">
        <v>96150</v>
      </c>
      <c r="AJ198" s="2">
        <v>0</v>
      </c>
      <c r="AK198" s="2">
        <v>62140</v>
      </c>
      <c r="AL198" s="2">
        <v>0</v>
      </c>
      <c r="AM198" s="2">
        <v>144480</v>
      </c>
      <c r="AN198" s="2">
        <v>0</v>
      </c>
      <c r="AO198" s="2">
        <v>131067</v>
      </c>
      <c r="AP198" s="2">
        <v>5716</v>
      </c>
      <c r="AQ198" s="2">
        <v>210</v>
      </c>
      <c r="AR198" s="2">
        <v>141695</v>
      </c>
      <c r="AS198" s="2">
        <v>114428</v>
      </c>
      <c r="AT198" s="2">
        <v>367381</v>
      </c>
      <c r="AU198" s="2">
        <v>5728</v>
      </c>
      <c r="AV198" s="2">
        <v>40988</v>
      </c>
      <c r="AW198" s="2">
        <v>0</v>
      </c>
      <c r="AX198" s="2">
        <v>-17278</v>
      </c>
      <c r="AY198" s="2">
        <v>98522</v>
      </c>
      <c r="AZ198" s="2">
        <v>23010</v>
      </c>
      <c r="BA198" s="2">
        <v>0</v>
      </c>
      <c r="BB198" s="2">
        <v>12085</v>
      </c>
      <c r="BC198" s="2">
        <v>0</v>
      </c>
      <c r="BD198" s="2">
        <v>0</v>
      </c>
      <c r="BE198" s="2">
        <v>0</v>
      </c>
      <c r="BF198" s="2">
        <v>0</v>
      </c>
      <c r="BG198" s="2">
        <v>18753</v>
      </c>
      <c r="BH198" s="2">
        <v>0</v>
      </c>
      <c r="BI198" s="2">
        <v>0</v>
      </c>
    </row>
    <row r="199" spans="1:61">
      <c r="A199">
        <v>280466</v>
      </c>
      <c r="B199" t="s">
        <v>101</v>
      </c>
      <c r="C199">
        <v>2006</v>
      </c>
      <c r="D199" t="s">
        <v>789</v>
      </c>
      <c r="E199" t="s">
        <v>790</v>
      </c>
      <c r="F199">
        <v>529</v>
      </c>
      <c r="G199">
        <v>0.11645800000000001</v>
      </c>
      <c r="H199">
        <v>3</v>
      </c>
      <c r="I199" s="2">
        <v>4151454</v>
      </c>
      <c r="J199" s="2">
        <v>957419</v>
      </c>
      <c r="K199" s="2">
        <v>957419</v>
      </c>
      <c r="L199" s="2">
        <v>0</v>
      </c>
      <c r="M199" s="2">
        <v>594474</v>
      </c>
      <c r="N199" s="2">
        <v>1551893</v>
      </c>
      <c r="O199" s="2">
        <v>0</v>
      </c>
      <c r="P199" s="2">
        <v>1900411</v>
      </c>
      <c r="Q199" s="2">
        <v>699150</v>
      </c>
      <c r="R199" s="2">
        <v>0</v>
      </c>
      <c r="S199" s="2">
        <v>0</v>
      </c>
      <c r="T199" s="2">
        <v>0</v>
      </c>
      <c r="U199" s="2">
        <v>7919</v>
      </c>
      <c r="V199" s="2">
        <v>0</v>
      </c>
      <c r="W199" s="2">
        <v>0</v>
      </c>
      <c r="X199" s="2">
        <v>5327</v>
      </c>
      <c r="Y199" s="2">
        <v>48195</v>
      </c>
      <c r="Z199" s="2">
        <v>738822</v>
      </c>
      <c r="AA199" s="2">
        <v>536915</v>
      </c>
      <c r="AB199" s="2">
        <v>0</v>
      </c>
      <c r="AC199" s="2">
        <v>275890</v>
      </c>
      <c r="AD199" s="2">
        <v>0</v>
      </c>
      <c r="AE199" s="2">
        <v>0</v>
      </c>
      <c r="AF199" s="2">
        <v>0</v>
      </c>
      <c r="AG199" s="2">
        <v>32321</v>
      </c>
      <c r="AH199" s="2">
        <v>82690</v>
      </c>
      <c r="AI199" s="2">
        <v>76289</v>
      </c>
      <c r="AJ199" s="2">
        <v>0</v>
      </c>
      <c r="AK199" s="2">
        <v>45959</v>
      </c>
      <c r="AL199" s="2">
        <v>0</v>
      </c>
      <c r="AM199" s="2">
        <v>73220</v>
      </c>
      <c r="AN199" s="2">
        <v>0</v>
      </c>
      <c r="AO199" s="2">
        <v>31627</v>
      </c>
      <c r="AP199" s="2">
        <v>6069</v>
      </c>
      <c r="AQ199" s="2">
        <v>0</v>
      </c>
      <c r="AR199" s="2">
        <v>102893</v>
      </c>
      <c r="AS199" s="2">
        <v>236057</v>
      </c>
      <c r="AT199" s="2">
        <v>411198</v>
      </c>
      <c r="AU199" s="2">
        <v>3138</v>
      </c>
      <c r="AV199" s="2">
        <v>35636</v>
      </c>
      <c r="AW199" s="2">
        <v>0</v>
      </c>
      <c r="AX199" s="2">
        <v>20570</v>
      </c>
      <c r="AY199" s="2">
        <v>81172</v>
      </c>
      <c r="AZ199" s="2">
        <v>53196</v>
      </c>
      <c r="BA199" s="2">
        <v>725</v>
      </c>
      <c r="BB199" s="2">
        <v>10267</v>
      </c>
      <c r="BC199" s="2">
        <v>0</v>
      </c>
      <c r="BD199" s="2">
        <v>0</v>
      </c>
      <c r="BE199" s="2">
        <v>0</v>
      </c>
      <c r="BF199" s="2">
        <v>0</v>
      </c>
      <c r="BG199" s="2">
        <v>0</v>
      </c>
      <c r="BH199" s="2">
        <v>0</v>
      </c>
      <c r="BI199" s="2">
        <v>0</v>
      </c>
    </row>
    <row r="200" spans="1:61">
      <c r="A200">
        <v>283301</v>
      </c>
      <c r="B200" t="s">
        <v>9</v>
      </c>
      <c r="C200">
        <v>2006</v>
      </c>
      <c r="D200" t="s">
        <v>789</v>
      </c>
      <c r="E200" t="s">
        <v>790</v>
      </c>
      <c r="F200">
        <v>3931</v>
      </c>
      <c r="G200">
        <v>0.203293</v>
      </c>
      <c r="H200">
        <v>3</v>
      </c>
      <c r="I200" s="2">
        <v>19291917</v>
      </c>
      <c r="J200" s="2">
        <v>1914128</v>
      </c>
      <c r="K200" s="2">
        <v>1914128</v>
      </c>
      <c r="L200" s="2">
        <v>0</v>
      </c>
      <c r="M200" s="2">
        <v>2290973</v>
      </c>
      <c r="N200" s="2">
        <v>4205101</v>
      </c>
      <c r="O200" s="2">
        <v>0</v>
      </c>
      <c r="P200" s="2">
        <v>14064433</v>
      </c>
      <c r="Q200" s="2">
        <v>923155</v>
      </c>
      <c r="R200" s="2">
        <v>38677</v>
      </c>
      <c r="S200" s="2">
        <v>60551</v>
      </c>
      <c r="T200" s="2">
        <v>0</v>
      </c>
      <c r="U200" s="2">
        <v>0</v>
      </c>
      <c r="V200" s="2">
        <v>0</v>
      </c>
      <c r="W200" s="2">
        <v>0</v>
      </c>
      <c r="X200" s="2">
        <v>17003</v>
      </c>
      <c r="Y200" s="2">
        <v>135883.12</v>
      </c>
      <c r="Z200" s="2">
        <v>1211499</v>
      </c>
      <c r="AA200" s="2">
        <v>674214</v>
      </c>
      <c r="AB200" s="2">
        <v>0</v>
      </c>
      <c r="AC200" s="2">
        <v>293954</v>
      </c>
      <c r="AD200" s="2">
        <v>31539</v>
      </c>
      <c r="AE200" s="2">
        <v>0</v>
      </c>
      <c r="AF200" s="2">
        <v>0</v>
      </c>
      <c r="AG200" s="2">
        <v>3743</v>
      </c>
      <c r="AH200" s="2">
        <v>21357</v>
      </c>
      <c r="AI200" s="2">
        <v>50851</v>
      </c>
      <c r="AJ200" s="2">
        <v>0</v>
      </c>
      <c r="AK200" s="2">
        <v>72410</v>
      </c>
      <c r="AL200" s="2">
        <v>0</v>
      </c>
      <c r="AM200" s="2">
        <v>84040</v>
      </c>
      <c r="AN200" s="2">
        <v>0</v>
      </c>
      <c r="AO200" s="2">
        <v>226248</v>
      </c>
      <c r="AP200" s="2">
        <v>37708.269999999997</v>
      </c>
      <c r="AQ200" s="2">
        <v>115905</v>
      </c>
      <c r="AR200" s="2">
        <v>245930.23</v>
      </c>
      <c r="AS200" s="2">
        <v>85242</v>
      </c>
      <c r="AT200" s="2">
        <v>455982</v>
      </c>
      <c r="AU200" s="2">
        <v>216308</v>
      </c>
      <c r="AV200" s="2">
        <v>208245</v>
      </c>
      <c r="AW200" s="2">
        <v>0</v>
      </c>
      <c r="AX200" s="2">
        <v>-81979</v>
      </c>
      <c r="AY200" s="2">
        <v>123707</v>
      </c>
      <c r="AZ200" s="2">
        <v>51264</v>
      </c>
      <c r="BA200" s="2">
        <v>0</v>
      </c>
      <c r="BB200" s="2">
        <v>88</v>
      </c>
      <c r="BC200" s="2">
        <v>0</v>
      </c>
      <c r="BD200" s="2">
        <v>0</v>
      </c>
      <c r="BE200" s="2">
        <v>0</v>
      </c>
      <c r="BF200" s="2">
        <v>0</v>
      </c>
      <c r="BG200" s="2">
        <v>0</v>
      </c>
      <c r="BH200" s="2">
        <v>4722</v>
      </c>
      <c r="BI200" s="2">
        <v>0</v>
      </c>
    </row>
    <row r="201" spans="1:61">
      <c r="A201">
        <v>290280</v>
      </c>
      <c r="B201" t="s">
        <v>490</v>
      </c>
      <c r="C201">
        <v>2006</v>
      </c>
      <c r="D201" t="s">
        <v>789</v>
      </c>
      <c r="E201" t="s">
        <v>790</v>
      </c>
      <c r="F201">
        <v>9881</v>
      </c>
      <c r="G201">
        <v>0.113783</v>
      </c>
      <c r="H201">
        <v>2.5</v>
      </c>
      <c r="I201" s="2">
        <v>37028324</v>
      </c>
      <c r="J201" s="2">
        <v>3314014</v>
      </c>
      <c r="K201" s="2">
        <v>3314014</v>
      </c>
      <c r="L201" s="2">
        <v>0</v>
      </c>
      <c r="M201" s="2">
        <v>7796424</v>
      </c>
      <c r="N201" s="2">
        <v>11110438</v>
      </c>
      <c r="O201" s="2">
        <v>0</v>
      </c>
      <c r="P201" s="2">
        <v>22254172</v>
      </c>
      <c r="Q201" s="2">
        <v>3655438</v>
      </c>
      <c r="R201" s="2">
        <v>0</v>
      </c>
      <c r="S201" s="2">
        <v>8276</v>
      </c>
      <c r="T201" s="2">
        <v>0</v>
      </c>
      <c r="U201" s="2">
        <v>6298</v>
      </c>
      <c r="V201" s="2">
        <v>0</v>
      </c>
      <c r="W201" s="2">
        <v>0</v>
      </c>
      <c r="X201" s="2">
        <v>283932</v>
      </c>
      <c r="Y201" s="2">
        <v>205190</v>
      </c>
      <c r="Z201" s="2">
        <v>3331536</v>
      </c>
      <c r="AA201" s="2">
        <v>1687072</v>
      </c>
      <c r="AB201" s="2">
        <v>1</v>
      </c>
      <c r="AC201" s="2">
        <v>2609192</v>
      </c>
      <c r="AD201" s="2">
        <v>0</v>
      </c>
      <c r="AE201" s="2">
        <v>0</v>
      </c>
      <c r="AF201" s="2">
        <v>0</v>
      </c>
      <c r="AG201" s="2">
        <v>0</v>
      </c>
      <c r="AH201" s="2">
        <v>190707</v>
      </c>
      <c r="AI201" s="2">
        <v>272688</v>
      </c>
      <c r="AJ201" s="2">
        <v>0</v>
      </c>
      <c r="AK201" s="2">
        <v>116976</v>
      </c>
      <c r="AL201" s="2">
        <v>0</v>
      </c>
      <c r="AM201" s="2">
        <v>892394</v>
      </c>
      <c r="AN201" s="2">
        <v>0</v>
      </c>
      <c r="AO201" s="2">
        <v>254225</v>
      </c>
      <c r="AP201" s="2">
        <v>143320</v>
      </c>
      <c r="AQ201" s="2">
        <v>0</v>
      </c>
      <c r="AR201" s="2">
        <v>445944</v>
      </c>
      <c r="AS201" s="2">
        <v>434917</v>
      </c>
      <c r="AT201" s="2">
        <v>803827</v>
      </c>
      <c r="AU201" s="2">
        <v>121603</v>
      </c>
      <c r="AV201" s="2">
        <v>195686</v>
      </c>
      <c r="AW201" s="2">
        <v>0</v>
      </c>
      <c r="AX201" s="2">
        <v>0</v>
      </c>
      <c r="AY201" s="2">
        <v>314963</v>
      </c>
      <c r="AZ201" s="2">
        <v>237434</v>
      </c>
      <c r="BA201" s="2">
        <v>5000</v>
      </c>
      <c r="BB201" s="2">
        <v>349657</v>
      </c>
      <c r="BC201" s="2">
        <v>6298</v>
      </c>
      <c r="BD201" s="2">
        <v>0</v>
      </c>
      <c r="BE201" s="2">
        <v>0</v>
      </c>
      <c r="BF201" s="2">
        <v>0</v>
      </c>
      <c r="BG201" s="2">
        <v>104785</v>
      </c>
      <c r="BH201" s="2">
        <v>0</v>
      </c>
      <c r="BI201" s="2">
        <v>0</v>
      </c>
    </row>
    <row r="202" spans="1:61">
      <c r="A202">
        <v>290552</v>
      </c>
      <c r="B202" t="s">
        <v>283</v>
      </c>
      <c r="C202">
        <v>2006</v>
      </c>
      <c r="D202" t="s">
        <v>789</v>
      </c>
      <c r="E202" t="s">
        <v>790</v>
      </c>
      <c r="F202">
        <v>7599</v>
      </c>
      <c r="G202">
        <v>0.15443499999999999</v>
      </c>
      <c r="H202">
        <v>3</v>
      </c>
      <c r="I202" s="2">
        <v>35761803</v>
      </c>
      <c r="J202" s="2">
        <v>4160906</v>
      </c>
      <c r="K202" s="2">
        <v>4160906</v>
      </c>
      <c r="L202" s="2">
        <v>0</v>
      </c>
      <c r="M202" s="2">
        <v>5755160</v>
      </c>
      <c r="N202" s="2">
        <v>9916066</v>
      </c>
      <c r="O202" s="2">
        <v>624</v>
      </c>
      <c r="P202" s="2">
        <v>24758924</v>
      </c>
      <c r="Q202" s="2">
        <v>1086189</v>
      </c>
      <c r="R202" s="2">
        <v>0</v>
      </c>
      <c r="S202" s="2">
        <v>0</v>
      </c>
      <c r="T202" s="2">
        <v>0</v>
      </c>
      <c r="U202" s="2">
        <v>243983</v>
      </c>
      <c r="V202" s="2">
        <v>0</v>
      </c>
      <c r="W202" s="2">
        <v>0</v>
      </c>
      <c r="X202" s="2">
        <v>0</v>
      </c>
      <c r="Y202" s="2">
        <v>89644</v>
      </c>
      <c r="Z202" s="2">
        <v>2392929</v>
      </c>
      <c r="AA202" s="2">
        <v>658062</v>
      </c>
      <c r="AB202" s="2">
        <v>0</v>
      </c>
      <c r="AC202" s="2">
        <v>3505843</v>
      </c>
      <c r="AD202" s="2">
        <v>0</v>
      </c>
      <c r="AE202" s="2">
        <v>0</v>
      </c>
      <c r="AF202" s="2">
        <v>0</v>
      </c>
      <c r="AG202" s="2">
        <v>17217</v>
      </c>
      <c r="AH202" s="2">
        <v>185817</v>
      </c>
      <c r="AI202" s="2">
        <v>130541</v>
      </c>
      <c r="AJ202" s="2">
        <v>0</v>
      </c>
      <c r="AK202" s="2">
        <v>172453</v>
      </c>
      <c r="AL202" s="2">
        <v>0</v>
      </c>
      <c r="AM202" s="2">
        <v>939850</v>
      </c>
      <c r="AN202" s="2">
        <v>6864</v>
      </c>
      <c r="AO202" s="2">
        <v>344589</v>
      </c>
      <c r="AP202" s="2">
        <v>188610</v>
      </c>
      <c r="AQ202" s="2">
        <v>102149</v>
      </c>
      <c r="AR202" s="2">
        <v>503837</v>
      </c>
      <c r="AS202" s="2">
        <v>100309</v>
      </c>
      <c r="AT202" s="2">
        <v>503038</v>
      </c>
      <c r="AU202" s="2">
        <v>133673</v>
      </c>
      <c r="AV202" s="2">
        <v>178976</v>
      </c>
      <c r="AW202" s="2">
        <v>0</v>
      </c>
      <c r="AX202" s="2">
        <v>0</v>
      </c>
      <c r="AY202" s="2">
        <v>313771</v>
      </c>
      <c r="AZ202" s="2">
        <v>46534</v>
      </c>
      <c r="BA202" s="2">
        <v>1800</v>
      </c>
      <c r="BB202" s="2">
        <v>161876</v>
      </c>
      <c r="BC202" s="2">
        <v>2536</v>
      </c>
      <c r="BD202" s="2">
        <v>0</v>
      </c>
      <c r="BE202" s="2">
        <v>0</v>
      </c>
      <c r="BF202" s="2">
        <v>0</v>
      </c>
      <c r="BG202" s="2">
        <v>34837</v>
      </c>
      <c r="BH202" s="2">
        <v>0</v>
      </c>
      <c r="BI202" s="2">
        <v>0</v>
      </c>
    </row>
    <row r="203" spans="1:61">
      <c r="A203">
        <v>290557</v>
      </c>
      <c r="B203" t="s">
        <v>358</v>
      </c>
      <c r="C203">
        <v>2006</v>
      </c>
      <c r="D203" t="s">
        <v>789</v>
      </c>
      <c r="E203" t="s">
        <v>790</v>
      </c>
      <c r="F203">
        <v>9118</v>
      </c>
      <c r="G203">
        <v>0.114935</v>
      </c>
      <c r="H203">
        <v>2.5</v>
      </c>
      <c r="I203" s="2">
        <v>32165745</v>
      </c>
      <c r="J203" s="2">
        <v>3253772</v>
      </c>
      <c r="K203" s="2">
        <v>3253772</v>
      </c>
      <c r="L203" s="2">
        <v>0</v>
      </c>
      <c r="M203" s="2">
        <v>7058394</v>
      </c>
      <c r="N203" s="2">
        <v>10312166</v>
      </c>
      <c r="O203" s="2">
        <v>0</v>
      </c>
      <c r="P203" s="2">
        <v>20589718</v>
      </c>
      <c r="Q203" s="2">
        <v>1263860</v>
      </c>
      <c r="R203" s="2">
        <v>0</v>
      </c>
      <c r="S203" s="2">
        <v>0</v>
      </c>
      <c r="T203" s="2">
        <v>0</v>
      </c>
      <c r="U203" s="2">
        <v>133791</v>
      </c>
      <c r="V203" s="2">
        <v>0</v>
      </c>
      <c r="W203" s="2">
        <v>0</v>
      </c>
      <c r="X203" s="2">
        <v>0</v>
      </c>
      <c r="Y203" s="2">
        <v>85591</v>
      </c>
      <c r="Z203" s="2">
        <v>337622</v>
      </c>
      <c r="AA203" s="2">
        <v>754303</v>
      </c>
      <c r="AB203" s="2">
        <v>0</v>
      </c>
      <c r="AC203" s="2">
        <v>3708512</v>
      </c>
      <c r="AD203" s="2">
        <v>0</v>
      </c>
      <c r="AE203" s="2">
        <v>0</v>
      </c>
      <c r="AF203" s="2">
        <v>0</v>
      </c>
      <c r="AG203" s="2">
        <v>18413</v>
      </c>
      <c r="AH203" s="2">
        <v>154266</v>
      </c>
      <c r="AI203" s="2">
        <v>370104</v>
      </c>
      <c r="AJ203" s="2">
        <v>0</v>
      </c>
      <c r="AK203" s="2">
        <v>45314</v>
      </c>
      <c r="AL203" s="2">
        <v>0</v>
      </c>
      <c r="AM203" s="2">
        <v>1099202</v>
      </c>
      <c r="AN203" s="2">
        <v>9251</v>
      </c>
      <c r="AO203" s="2">
        <v>330015</v>
      </c>
      <c r="AP203" s="2">
        <v>142187</v>
      </c>
      <c r="AQ203" s="2">
        <v>135736</v>
      </c>
      <c r="AR203" s="2">
        <v>629836</v>
      </c>
      <c r="AS203" s="2">
        <v>107167</v>
      </c>
      <c r="AT203" s="2">
        <v>543565</v>
      </c>
      <c r="AU203" s="2">
        <v>214750</v>
      </c>
      <c r="AV203" s="2">
        <v>209859</v>
      </c>
      <c r="AW203" s="2">
        <v>0</v>
      </c>
      <c r="AX203" s="2">
        <v>0</v>
      </c>
      <c r="AY203" s="2">
        <v>329199</v>
      </c>
      <c r="AZ203" s="2">
        <v>62441</v>
      </c>
      <c r="BA203" s="2">
        <v>2400</v>
      </c>
      <c r="BB203" s="2">
        <v>124092</v>
      </c>
      <c r="BC203" s="2">
        <v>1545</v>
      </c>
      <c r="BD203" s="2">
        <v>0</v>
      </c>
      <c r="BE203" s="2">
        <v>0</v>
      </c>
      <c r="BF203" s="2">
        <v>0</v>
      </c>
      <c r="BG203" s="2">
        <v>37062</v>
      </c>
      <c r="BH203" s="2">
        <v>0</v>
      </c>
      <c r="BI203" s="2">
        <v>0</v>
      </c>
    </row>
    <row r="204" spans="1:61">
      <c r="A204">
        <v>290561</v>
      </c>
      <c r="B204" t="s">
        <v>215</v>
      </c>
      <c r="C204">
        <v>2006</v>
      </c>
      <c r="D204" t="s">
        <v>789</v>
      </c>
      <c r="E204" t="s">
        <v>790</v>
      </c>
      <c r="F204">
        <v>4037</v>
      </c>
      <c r="G204">
        <v>9.6303E-2</v>
      </c>
      <c r="H204">
        <v>3</v>
      </c>
      <c r="I204" s="2">
        <v>14578670</v>
      </c>
      <c r="J204" s="2">
        <v>1255447</v>
      </c>
      <c r="K204" s="2">
        <v>1255447</v>
      </c>
      <c r="L204" s="2">
        <v>0</v>
      </c>
      <c r="M204" s="2">
        <v>3775124</v>
      </c>
      <c r="N204" s="2">
        <v>5030571</v>
      </c>
      <c r="O204" s="2">
        <v>0</v>
      </c>
      <c r="P204" s="2">
        <v>8697944</v>
      </c>
      <c r="Q204" s="2">
        <v>846214</v>
      </c>
      <c r="R204" s="2">
        <v>0</v>
      </c>
      <c r="S204" s="2">
        <v>3940</v>
      </c>
      <c r="T204" s="2">
        <v>0</v>
      </c>
      <c r="U204" s="2">
        <v>38862</v>
      </c>
      <c r="V204" s="2">
        <v>0</v>
      </c>
      <c r="W204" s="2">
        <v>0</v>
      </c>
      <c r="X204" s="2">
        <v>61926</v>
      </c>
      <c r="Y204" s="2">
        <v>121453</v>
      </c>
      <c r="Z204" s="2">
        <v>871450</v>
      </c>
      <c r="AA204" s="2">
        <v>749789</v>
      </c>
      <c r="AB204" s="2">
        <v>0</v>
      </c>
      <c r="AC204" s="2">
        <v>471318</v>
      </c>
      <c r="AD204" s="2">
        <v>0</v>
      </c>
      <c r="AE204" s="2">
        <v>0</v>
      </c>
      <c r="AF204" s="2">
        <v>0</v>
      </c>
      <c r="AG204" s="2">
        <v>2002</v>
      </c>
      <c r="AH204" s="2">
        <v>56096</v>
      </c>
      <c r="AI204" s="2">
        <v>166778</v>
      </c>
      <c r="AJ204" s="2">
        <v>0</v>
      </c>
      <c r="AK204" s="2">
        <v>138754</v>
      </c>
      <c r="AL204" s="2">
        <v>0</v>
      </c>
      <c r="AM204" s="2">
        <v>391215</v>
      </c>
      <c r="AN204" s="2">
        <v>0</v>
      </c>
      <c r="AO204" s="2">
        <v>219712</v>
      </c>
      <c r="AP204" s="2">
        <v>48721</v>
      </c>
      <c r="AQ204" s="2">
        <v>21337</v>
      </c>
      <c r="AR204" s="2">
        <v>798396</v>
      </c>
      <c r="AS204" s="2">
        <v>119502</v>
      </c>
      <c r="AT204" s="2">
        <v>607924</v>
      </c>
      <c r="AU204" s="2">
        <v>24569</v>
      </c>
      <c r="AV204" s="2">
        <v>69106</v>
      </c>
      <c r="AW204" s="2">
        <v>1805</v>
      </c>
      <c r="AX204" s="2">
        <v>-127192</v>
      </c>
      <c r="AY204" s="2">
        <v>126243</v>
      </c>
      <c r="AZ204" s="2">
        <v>12249</v>
      </c>
      <c r="BA204" s="2">
        <v>50</v>
      </c>
      <c r="BB204" s="2">
        <v>77403</v>
      </c>
      <c r="BC204" s="2">
        <v>10211</v>
      </c>
      <c r="BD204" s="2">
        <v>0</v>
      </c>
      <c r="BE204" s="2">
        <v>0</v>
      </c>
      <c r="BF204" s="2">
        <v>0</v>
      </c>
      <c r="BG204" s="2">
        <v>8388</v>
      </c>
      <c r="BH204" s="2">
        <v>0</v>
      </c>
      <c r="BI204" s="2">
        <v>0</v>
      </c>
    </row>
    <row r="205" spans="1:61">
      <c r="A205">
        <v>290562</v>
      </c>
      <c r="B205" t="s">
        <v>34</v>
      </c>
      <c r="C205">
        <v>2006</v>
      </c>
      <c r="D205" t="s">
        <v>789</v>
      </c>
      <c r="E205" t="s">
        <v>793</v>
      </c>
      <c r="F205">
        <v>19689</v>
      </c>
      <c r="G205">
        <v>0.105258</v>
      </c>
      <c r="H205">
        <v>2</v>
      </c>
      <c r="I205" s="2">
        <v>74466340</v>
      </c>
      <c r="J205" s="2">
        <v>7231484</v>
      </c>
      <c r="K205" s="2">
        <v>7231484</v>
      </c>
      <c r="L205" s="2">
        <v>0</v>
      </c>
      <c r="M205" s="2">
        <v>18260644</v>
      </c>
      <c r="N205" s="2">
        <v>25492128</v>
      </c>
      <c r="O205" s="2">
        <v>0</v>
      </c>
      <c r="P205" s="2">
        <v>39865383</v>
      </c>
      <c r="Q205" s="2">
        <v>8744276</v>
      </c>
      <c r="R205" s="2">
        <v>0</v>
      </c>
      <c r="S205" s="2">
        <v>364553</v>
      </c>
      <c r="T205" s="2">
        <v>0</v>
      </c>
      <c r="U205" s="2">
        <v>4414487</v>
      </c>
      <c r="V205" s="2">
        <v>0</v>
      </c>
      <c r="W205" s="2">
        <v>0</v>
      </c>
      <c r="X205" s="2">
        <v>315765</v>
      </c>
      <c r="Y205" s="2">
        <v>434008</v>
      </c>
      <c r="Z205" s="2">
        <v>6950936</v>
      </c>
      <c r="AA205" s="2">
        <v>6029268</v>
      </c>
      <c r="AB205" s="2">
        <v>0</v>
      </c>
      <c r="AC205" s="2">
        <v>0</v>
      </c>
      <c r="AD205" s="2">
        <v>0</v>
      </c>
      <c r="AE205" s="2">
        <v>0</v>
      </c>
      <c r="AF205" s="2">
        <v>0</v>
      </c>
      <c r="AG205" s="2">
        <v>18557</v>
      </c>
      <c r="AH205" s="2">
        <v>588170</v>
      </c>
      <c r="AI205" s="2">
        <v>809986</v>
      </c>
      <c r="AJ205" s="2">
        <v>0</v>
      </c>
      <c r="AK205" s="2">
        <v>666168</v>
      </c>
      <c r="AL205" s="2">
        <v>0</v>
      </c>
      <c r="AM205" s="2">
        <v>1721483</v>
      </c>
      <c r="AN205" s="2">
        <v>76454</v>
      </c>
      <c r="AO205" s="2">
        <v>1215192</v>
      </c>
      <c r="AP205" s="2">
        <v>191697</v>
      </c>
      <c r="AQ205" s="2">
        <v>146516</v>
      </c>
      <c r="AR205" s="2">
        <v>1644022</v>
      </c>
      <c r="AS205" s="2">
        <v>431036</v>
      </c>
      <c r="AT205" s="2">
        <v>2104147</v>
      </c>
      <c r="AU205" s="2">
        <v>0</v>
      </c>
      <c r="AV205" s="2">
        <v>388055</v>
      </c>
      <c r="AW205" s="2">
        <v>0</v>
      </c>
      <c r="AX205" s="2">
        <v>0</v>
      </c>
      <c r="AY205" s="2">
        <v>288377</v>
      </c>
      <c r="AZ205" s="2">
        <v>388238</v>
      </c>
      <c r="BA205" s="2">
        <v>6030</v>
      </c>
      <c r="BB205" s="2">
        <v>381419</v>
      </c>
      <c r="BC205" s="2">
        <v>43289</v>
      </c>
      <c r="BD205" s="2">
        <v>0</v>
      </c>
      <c r="BE205" s="2">
        <v>0</v>
      </c>
      <c r="BF205" s="2">
        <v>0</v>
      </c>
      <c r="BG205" s="2">
        <v>118225</v>
      </c>
      <c r="BH205" s="2">
        <v>1687870</v>
      </c>
      <c r="BI205" s="2">
        <v>0</v>
      </c>
    </row>
    <row r="206" spans="1:61">
      <c r="A206">
        <v>290566</v>
      </c>
      <c r="B206" t="s">
        <v>1499</v>
      </c>
      <c r="C206">
        <v>2006</v>
      </c>
      <c r="D206" t="s">
        <v>789</v>
      </c>
      <c r="E206" t="s">
        <v>790</v>
      </c>
      <c r="F206">
        <v>1783</v>
      </c>
      <c r="G206">
        <v>0.103431</v>
      </c>
      <c r="H206">
        <v>3</v>
      </c>
      <c r="I206" s="2">
        <v>5040766</v>
      </c>
      <c r="J206" s="2">
        <v>727201</v>
      </c>
      <c r="K206" s="2">
        <v>727201</v>
      </c>
      <c r="L206" s="2">
        <v>0</v>
      </c>
      <c r="M206" s="2">
        <v>859759</v>
      </c>
      <c r="N206" s="2">
        <v>1586960</v>
      </c>
      <c r="O206" s="2">
        <v>0</v>
      </c>
      <c r="P206" s="2">
        <v>2945468</v>
      </c>
      <c r="Q206" s="2">
        <v>454746</v>
      </c>
      <c r="R206" s="2">
        <v>24415</v>
      </c>
      <c r="S206" s="2">
        <v>29176</v>
      </c>
      <c r="T206" s="2">
        <v>0</v>
      </c>
      <c r="U206" s="2">
        <v>0</v>
      </c>
      <c r="V206" s="2">
        <v>0</v>
      </c>
      <c r="W206" s="2">
        <v>0</v>
      </c>
      <c r="X206" s="2">
        <v>6414</v>
      </c>
      <c r="Y206" s="2">
        <v>41846.46</v>
      </c>
      <c r="Z206" s="2">
        <v>704822</v>
      </c>
      <c r="AA206" s="2">
        <v>332978</v>
      </c>
      <c r="AB206" s="2">
        <v>0</v>
      </c>
      <c r="AC206" s="2">
        <v>-64036</v>
      </c>
      <c r="AD206" s="2">
        <v>17412</v>
      </c>
      <c r="AE206" s="2">
        <v>0</v>
      </c>
      <c r="AF206" s="2">
        <v>0</v>
      </c>
      <c r="AG206" s="2">
        <v>861</v>
      </c>
      <c r="AH206" s="2">
        <v>12243</v>
      </c>
      <c r="AI206" s="2">
        <v>18284</v>
      </c>
      <c r="AJ206" s="2">
        <v>0</v>
      </c>
      <c r="AK206" s="2">
        <v>40367</v>
      </c>
      <c r="AL206" s="2">
        <v>0</v>
      </c>
      <c r="AM206" s="2">
        <v>62388</v>
      </c>
      <c r="AN206" s="2">
        <v>1</v>
      </c>
      <c r="AO206" s="2">
        <v>124224</v>
      </c>
      <c r="AP206" s="2">
        <v>29508.85</v>
      </c>
      <c r="AQ206" s="2">
        <v>45536</v>
      </c>
      <c r="AR206" s="2">
        <v>107212.45</v>
      </c>
      <c r="AS206" s="2">
        <v>35235</v>
      </c>
      <c r="AT206" s="2">
        <v>213852</v>
      </c>
      <c r="AU206" s="2">
        <v>48276</v>
      </c>
      <c r="AV206" s="2">
        <v>31504</v>
      </c>
      <c r="AW206" s="2">
        <v>0</v>
      </c>
      <c r="AX206" s="2">
        <v>-25839</v>
      </c>
      <c r="AY206" s="2">
        <v>60665</v>
      </c>
      <c r="AZ206" s="2">
        <v>40872</v>
      </c>
      <c r="BA206" s="2">
        <v>0</v>
      </c>
      <c r="BB206" s="2">
        <v>257</v>
      </c>
      <c r="BC206" s="2">
        <v>0</v>
      </c>
      <c r="BD206" s="2">
        <v>0</v>
      </c>
      <c r="BE206" s="2">
        <v>0</v>
      </c>
      <c r="BF206" s="2">
        <v>0</v>
      </c>
      <c r="BG206" s="2">
        <v>280</v>
      </c>
      <c r="BH206" s="2">
        <v>5209</v>
      </c>
      <c r="BI206" s="2">
        <v>0</v>
      </c>
    </row>
    <row r="207" spans="1:61">
      <c r="A207">
        <v>290571</v>
      </c>
      <c r="B207" t="s">
        <v>419</v>
      </c>
      <c r="C207">
        <v>2006</v>
      </c>
      <c r="D207" t="s">
        <v>789</v>
      </c>
      <c r="E207" t="s">
        <v>790</v>
      </c>
      <c r="F207">
        <v>26434</v>
      </c>
      <c r="G207">
        <v>0.146982</v>
      </c>
      <c r="H207">
        <v>2</v>
      </c>
      <c r="I207" s="2">
        <v>61973192</v>
      </c>
      <c r="J207" s="2">
        <v>13798918</v>
      </c>
      <c r="K207" s="2">
        <v>13798918</v>
      </c>
      <c r="L207" s="2">
        <v>136792</v>
      </c>
      <c r="M207" s="2">
        <v>11703521</v>
      </c>
      <c r="N207" s="2">
        <v>25639231</v>
      </c>
      <c r="O207" s="2">
        <v>314663</v>
      </c>
      <c r="P207" s="2">
        <v>28404826</v>
      </c>
      <c r="Q207" s="2">
        <v>7585089</v>
      </c>
      <c r="R207" s="2">
        <v>29383</v>
      </c>
      <c r="S207" s="2">
        <v>0</v>
      </c>
      <c r="T207" s="2">
        <v>0</v>
      </c>
      <c r="U207" s="2">
        <v>858844</v>
      </c>
      <c r="V207" s="2">
        <v>0</v>
      </c>
      <c r="W207" s="2">
        <v>0</v>
      </c>
      <c r="X207" s="2">
        <v>1077038</v>
      </c>
      <c r="Y207" s="2">
        <v>582120</v>
      </c>
      <c r="Z207" s="2">
        <v>13026584</v>
      </c>
      <c r="AA207" s="2">
        <v>4380621</v>
      </c>
      <c r="AB207" s="2">
        <v>0</v>
      </c>
      <c r="AC207" s="2">
        <v>92007</v>
      </c>
      <c r="AD207" s="2">
        <v>0</v>
      </c>
      <c r="AE207" s="2">
        <v>0</v>
      </c>
      <c r="AF207" s="2">
        <v>0</v>
      </c>
      <c r="AG207" s="2">
        <v>72327</v>
      </c>
      <c r="AH207" s="2">
        <v>945885</v>
      </c>
      <c r="AI207" s="2">
        <v>782203</v>
      </c>
      <c r="AJ207" s="2">
        <v>0</v>
      </c>
      <c r="AK207" s="2">
        <v>422904</v>
      </c>
      <c r="AL207" s="2">
        <v>0</v>
      </c>
      <c r="AM207" s="2">
        <v>2292405</v>
      </c>
      <c r="AN207" s="2">
        <v>419</v>
      </c>
      <c r="AO207" s="2">
        <v>1775277</v>
      </c>
      <c r="AP207" s="2">
        <v>963648</v>
      </c>
      <c r="AQ207" s="2">
        <v>52146</v>
      </c>
      <c r="AR207" s="2">
        <v>1295015</v>
      </c>
      <c r="AS207" s="2">
        <v>1715957</v>
      </c>
      <c r="AT207" s="2">
        <v>1580847</v>
      </c>
      <c r="AU207" s="2">
        <v>422000</v>
      </c>
      <c r="AV207" s="2">
        <v>650637</v>
      </c>
      <c r="AW207" s="2">
        <v>0</v>
      </c>
      <c r="AX207" s="2">
        <v>0</v>
      </c>
      <c r="AY207" s="2">
        <v>1151688</v>
      </c>
      <c r="AZ207" s="2">
        <v>210457</v>
      </c>
      <c r="BA207" s="2">
        <v>413453</v>
      </c>
      <c r="BB207" s="2">
        <v>881765</v>
      </c>
      <c r="BC207" s="2">
        <v>3231</v>
      </c>
      <c r="BD207" s="2">
        <v>0</v>
      </c>
      <c r="BE207" s="2">
        <v>0</v>
      </c>
      <c r="BF207" s="2">
        <v>0</v>
      </c>
      <c r="BG207" s="2">
        <v>291499</v>
      </c>
      <c r="BH207" s="2">
        <v>1078571</v>
      </c>
      <c r="BI207" s="2">
        <v>0</v>
      </c>
    </row>
    <row r="208" spans="1:61">
      <c r="A208">
        <v>290573</v>
      </c>
      <c r="B208" t="s">
        <v>144</v>
      </c>
      <c r="C208">
        <v>2006</v>
      </c>
      <c r="D208" t="s">
        <v>789</v>
      </c>
      <c r="E208" t="s">
        <v>793</v>
      </c>
      <c r="F208">
        <v>22121</v>
      </c>
      <c r="G208">
        <v>9.7457000000000002E-2</v>
      </c>
      <c r="H208">
        <v>2</v>
      </c>
      <c r="I208" s="2">
        <v>78012669</v>
      </c>
      <c r="J208" s="2">
        <v>11083752</v>
      </c>
      <c r="K208" s="2">
        <v>11083752</v>
      </c>
      <c r="L208" s="2">
        <v>0</v>
      </c>
      <c r="M208" s="2">
        <v>12369555</v>
      </c>
      <c r="N208" s="2">
        <v>23453307</v>
      </c>
      <c r="O208" s="2">
        <v>0</v>
      </c>
      <c r="P208" s="2">
        <v>44566406</v>
      </c>
      <c r="Q208" s="2">
        <v>9992720</v>
      </c>
      <c r="R208" s="2">
        <v>0</v>
      </c>
      <c r="S208" s="2">
        <v>236</v>
      </c>
      <c r="T208" s="2">
        <v>0</v>
      </c>
      <c r="U208" s="2">
        <v>13372093</v>
      </c>
      <c r="V208" s="2">
        <v>0</v>
      </c>
      <c r="W208" s="2">
        <v>0</v>
      </c>
      <c r="X208" s="2">
        <v>267837</v>
      </c>
      <c r="Y208" s="2">
        <v>461629</v>
      </c>
      <c r="Z208" s="2">
        <v>5334488</v>
      </c>
      <c r="AA208" s="2">
        <v>4919889</v>
      </c>
      <c r="AB208" s="2">
        <v>0</v>
      </c>
      <c r="AC208" s="2">
        <v>0</v>
      </c>
      <c r="AD208" s="2">
        <v>0</v>
      </c>
      <c r="AE208" s="2">
        <v>0</v>
      </c>
      <c r="AF208" s="2">
        <v>0</v>
      </c>
      <c r="AG208" s="2">
        <v>0</v>
      </c>
      <c r="AH208" s="2">
        <v>367177</v>
      </c>
      <c r="AI208" s="2">
        <v>1061045</v>
      </c>
      <c r="AJ208" s="2">
        <v>0</v>
      </c>
      <c r="AK208" s="2">
        <v>78501</v>
      </c>
      <c r="AL208" s="2">
        <v>0</v>
      </c>
      <c r="AM208" s="2">
        <v>2065676</v>
      </c>
      <c r="AN208" s="2">
        <v>5151</v>
      </c>
      <c r="AO208" s="2">
        <v>1817633</v>
      </c>
      <c r="AP208" s="2">
        <v>472599</v>
      </c>
      <c r="AQ208" s="2">
        <v>105806</v>
      </c>
      <c r="AR208" s="2">
        <v>1953071</v>
      </c>
      <c r="AS208" s="2">
        <v>613563</v>
      </c>
      <c r="AT208" s="2">
        <v>2283409</v>
      </c>
      <c r="AU208" s="2">
        <v>0</v>
      </c>
      <c r="AV208" s="2">
        <v>390637</v>
      </c>
      <c r="AW208" s="2">
        <v>0</v>
      </c>
      <c r="AX208" s="2">
        <v>0</v>
      </c>
      <c r="AY208" s="2">
        <v>809650</v>
      </c>
      <c r="AZ208" s="2">
        <v>512038</v>
      </c>
      <c r="BA208" s="2">
        <v>0</v>
      </c>
      <c r="BB208" s="2">
        <v>18679</v>
      </c>
      <c r="BC208" s="2">
        <v>120300</v>
      </c>
      <c r="BD208" s="2">
        <v>0</v>
      </c>
      <c r="BE208" s="2">
        <v>0</v>
      </c>
      <c r="BF208" s="2">
        <v>0</v>
      </c>
      <c r="BG208" s="2">
        <v>447803</v>
      </c>
      <c r="BH208" s="2">
        <v>2567242</v>
      </c>
      <c r="BI208" s="2">
        <v>0</v>
      </c>
    </row>
    <row r="209" spans="1:61">
      <c r="A209">
        <v>290574</v>
      </c>
      <c r="B209" t="s">
        <v>426</v>
      </c>
      <c r="C209">
        <v>2006</v>
      </c>
      <c r="D209" t="s">
        <v>789</v>
      </c>
      <c r="E209" t="s">
        <v>790</v>
      </c>
      <c r="F209">
        <v>8197</v>
      </c>
      <c r="G209">
        <v>0.178809</v>
      </c>
      <c r="H209">
        <v>3</v>
      </c>
      <c r="I209" s="2">
        <v>30573439</v>
      </c>
      <c r="J209" s="2">
        <v>5318623</v>
      </c>
      <c r="K209" s="2">
        <v>5318623</v>
      </c>
      <c r="L209" s="2">
        <v>0</v>
      </c>
      <c r="M209" s="2">
        <v>7268014</v>
      </c>
      <c r="N209" s="2">
        <v>12586637</v>
      </c>
      <c r="O209" s="2">
        <v>0</v>
      </c>
      <c r="P209" s="2">
        <v>16112048</v>
      </c>
      <c r="Q209" s="2">
        <v>1874754</v>
      </c>
      <c r="R209" s="2">
        <v>0</v>
      </c>
      <c r="S209" s="2">
        <v>0</v>
      </c>
      <c r="T209" s="2">
        <v>0</v>
      </c>
      <c r="U209" s="2">
        <v>370773</v>
      </c>
      <c r="V209" s="2">
        <v>0</v>
      </c>
      <c r="W209" s="2">
        <v>0</v>
      </c>
      <c r="X209" s="2">
        <v>0</v>
      </c>
      <c r="Y209" s="2">
        <v>81026</v>
      </c>
      <c r="Z209" s="2">
        <v>2423257</v>
      </c>
      <c r="AA209" s="2">
        <v>1208034</v>
      </c>
      <c r="AB209" s="2">
        <v>0</v>
      </c>
      <c r="AC209" s="2">
        <v>3990423</v>
      </c>
      <c r="AD209" s="2">
        <v>0</v>
      </c>
      <c r="AE209" s="2">
        <v>0</v>
      </c>
      <c r="AF209" s="2">
        <v>0</v>
      </c>
      <c r="AG209" s="2">
        <v>16582</v>
      </c>
      <c r="AH209" s="2">
        <v>199474</v>
      </c>
      <c r="AI209" s="2">
        <v>354562</v>
      </c>
      <c r="AJ209" s="2">
        <v>0</v>
      </c>
      <c r="AK209" s="2">
        <v>72024</v>
      </c>
      <c r="AL209" s="2">
        <v>0</v>
      </c>
      <c r="AM209" s="2">
        <v>847122</v>
      </c>
      <c r="AN209" s="2">
        <v>6403</v>
      </c>
      <c r="AO209" s="2">
        <v>282723</v>
      </c>
      <c r="AP209" s="2">
        <v>398730</v>
      </c>
      <c r="AQ209" s="2">
        <v>135931</v>
      </c>
      <c r="AR209" s="2">
        <v>525734</v>
      </c>
      <c r="AS209" s="2">
        <v>98308</v>
      </c>
      <c r="AT209" s="2">
        <v>496058</v>
      </c>
      <c r="AU209" s="2">
        <v>119515</v>
      </c>
      <c r="AV209" s="2">
        <v>159177</v>
      </c>
      <c r="AW209" s="2">
        <v>0</v>
      </c>
      <c r="AX209" s="2">
        <v>0</v>
      </c>
      <c r="AY209" s="2">
        <v>544910</v>
      </c>
      <c r="AZ209" s="2">
        <v>78473</v>
      </c>
      <c r="BA209" s="2">
        <v>1659</v>
      </c>
      <c r="BB209" s="2">
        <v>898</v>
      </c>
      <c r="BC209" s="2">
        <v>3596</v>
      </c>
      <c r="BD209" s="2">
        <v>0</v>
      </c>
      <c r="BE209" s="2">
        <v>0</v>
      </c>
      <c r="BF209" s="2">
        <v>0</v>
      </c>
      <c r="BG209" s="2">
        <v>15488</v>
      </c>
      <c r="BH209" s="2">
        <v>0</v>
      </c>
      <c r="BI209" s="2">
        <v>0</v>
      </c>
    </row>
    <row r="210" spans="1:61">
      <c r="A210">
        <v>290576</v>
      </c>
      <c r="B210" t="s">
        <v>211</v>
      </c>
      <c r="C210">
        <v>2006</v>
      </c>
      <c r="D210" t="s">
        <v>789</v>
      </c>
      <c r="E210" t="s">
        <v>790</v>
      </c>
      <c r="F210">
        <v>5247</v>
      </c>
      <c r="G210">
        <v>0.14518900000000001</v>
      </c>
      <c r="H210">
        <v>3</v>
      </c>
      <c r="I210" s="2">
        <v>18543946</v>
      </c>
      <c r="J210" s="2">
        <v>1153597</v>
      </c>
      <c r="K210" s="2">
        <v>1153597</v>
      </c>
      <c r="L210" s="2">
        <v>0</v>
      </c>
      <c r="M210" s="2">
        <v>5149749</v>
      </c>
      <c r="N210" s="2">
        <v>6303346</v>
      </c>
      <c r="O210" s="2">
        <v>0</v>
      </c>
      <c r="P210" s="2">
        <v>11388301</v>
      </c>
      <c r="Q210" s="2">
        <v>852299</v>
      </c>
      <c r="R210" s="2">
        <v>0</v>
      </c>
      <c r="S210" s="2">
        <v>0</v>
      </c>
      <c r="T210" s="2">
        <v>0</v>
      </c>
      <c r="U210" s="2">
        <v>90469</v>
      </c>
      <c r="V210" s="2">
        <v>0</v>
      </c>
      <c r="W210" s="2">
        <v>0</v>
      </c>
      <c r="X210" s="2">
        <v>99826</v>
      </c>
      <c r="Y210" s="2">
        <v>173885</v>
      </c>
      <c r="Z210" s="2">
        <v>760261</v>
      </c>
      <c r="AA210" s="2">
        <v>618614</v>
      </c>
      <c r="AB210" s="2">
        <v>0</v>
      </c>
      <c r="AC210" s="2">
        <v>759137</v>
      </c>
      <c r="AD210" s="2">
        <v>0</v>
      </c>
      <c r="AE210" s="2">
        <v>0</v>
      </c>
      <c r="AF210" s="2">
        <v>0</v>
      </c>
      <c r="AG210" s="2">
        <v>7107</v>
      </c>
      <c r="AH210" s="2">
        <v>73333</v>
      </c>
      <c r="AI210" s="2">
        <v>202175</v>
      </c>
      <c r="AJ210" s="2">
        <v>0</v>
      </c>
      <c r="AK210" s="2">
        <v>242854</v>
      </c>
      <c r="AL210" s="2">
        <v>0</v>
      </c>
      <c r="AM210" s="2">
        <v>437210</v>
      </c>
      <c r="AN210" s="2">
        <v>0</v>
      </c>
      <c r="AO210" s="2">
        <v>342140</v>
      </c>
      <c r="AP210" s="2">
        <v>63558</v>
      </c>
      <c r="AQ210" s="2">
        <v>29798</v>
      </c>
      <c r="AR210" s="2">
        <v>936598</v>
      </c>
      <c r="AS210" s="2">
        <v>188976</v>
      </c>
      <c r="AT210" s="2">
        <v>850936</v>
      </c>
      <c r="AU210" s="2">
        <v>89744</v>
      </c>
      <c r="AV210" s="2">
        <v>105654</v>
      </c>
      <c r="AW210" s="2">
        <v>0</v>
      </c>
      <c r="AX210" s="2">
        <v>-138794</v>
      </c>
      <c r="AY210" s="2">
        <v>122377</v>
      </c>
      <c r="AZ210" s="2">
        <v>45366</v>
      </c>
      <c r="BA210" s="2">
        <v>0</v>
      </c>
      <c r="BB210" s="2">
        <v>172780</v>
      </c>
      <c r="BC210" s="2">
        <v>0</v>
      </c>
      <c r="BD210" s="2">
        <v>0</v>
      </c>
      <c r="BE210" s="2">
        <v>0</v>
      </c>
      <c r="BF210" s="2">
        <v>0</v>
      </c>
      <c r="BG210" s="2">
        <v>14742</v>
      </c>
      <c r="BH210" s="2">
        <v>0</v>
      </c>
      <c r="BI210" s="2">
        <v>0</v>
      </c>
    </row>
    <row r="211" spans="1:61">
      <c r="A211">
        <v>290578</v>
      </c>
      <c r="B211" t="s">
        <v>244</v>
      </c>
      <c r="C211">
        <v>2006</v>
      </c>
      <c r="D211" t="s">
        <v>789</v>
      </c>
      <c r="E211" t="s">
        <v>790</v>
      </c>
      <c r="F211">
        <v>9695</v>
      </c>
      <c r="G211">
        <v>0.12013</v>
      </c>
      <c r="H211">
        <v>3</v>
      </c>
      <c r="I211" s="2">
        <v>28925194</v>
      </c>
      <c r="J211" s="2">
        <v>4450119</v>
      </c>
      <c r="K211" s="2">
        <v>4450118.83</v>
      </c>
      <c r="L211" s="2">
        <v>0</v>
      </c>
      <c r="M211" s="2">
        <v>6727805</v>
      </c>
      <c r="N211" s="2">
        <v>11177924</v>
      </c>
      <c r="O211" s="2">
        <v>0</v>
      </c>
      <c r="P211" s="2">
        <v>15899777</v>
      </c>
      <c r="Q211" s="2">
        <v>1589562</v>
      </c>
      <c r="R211" s="2">
        <v>116015</v>
      </c>
      <c r="S211" s="2">
        <v>141918</v>
      </c>
      <c r="T211" s="2">
        <v>0</v>
      </c>
      <c r="U211" s="2">
        <v>0</v>
      </c>
      <c r="V211" s="2">
        <v>0</v>
      </c>
      <c r="W211" s="2">
        <v>0</v>
      </c>
      <c r="X211" s="2">
        <v>39066</v>
      </c>
      <c r="Y211" s="2">
        <v>199945.64</v>
      </c>
      <c r="Z211" s="2">
        <v>3802248</v>
      </c>
      <c r="AA211" s="2">
        <v>1219331</v>
      </c>
      <c r="AB211" s="2">
        <v>0</v>
      </c>
      <c r="AC211" s="2">
        <v>692274</v>
      </c>
      <c r="AD211" s="2">
        <v>69380</v>
      </c>
      <c r="AE211" s="2">
        <v>0</v>
      </c>
      <c r="AF211" s="2">
        <v>0</v>
      </c>
      <c r="AG211" s="2">
        <v>9205</v>
      </c>
      <c r="AH211" s="2">
        <v>55978</v>
      </c>
      <c r="AI211" s="2">
        <v>126418</v>
      </c>
      <c r="AJ211" s="2">
        <v>0</v>
      </c>
      <c r="AK211" s="2">
        <v>149022</v>
      </c>
      <c r="AL211" s="2">
        <v>0</v>
      </c>
      <c r="AM211" s="2">
        <v>472487</v>
      </c>
      <c r="AN211" s="2">
        <v>0</v>
      </c>
      <c r="AO211" s="2">
        <v>598398</v>
      </c>
      <c r="AP211" s="2">
        <v>109802.47</v>
      </c>
      <c r="AQ211" s="2">
        <v>354069</v>
      </c>
      <c r="AR211" s="2">
        <v>626145.43999999994</v>
      </c>
      <c r="AS211" s="2">
        <v>186629</v>
      </c>
      <c r="AT211" s="2">
        <v>1176151</v>
      </c>
      <c r="AU211" s="2">
        <v>131887</v>
      </c>
      <c r="AV211" s="2">
        <v>117759</v>
      </c>
      <c r="AW211" s="2">
        <v>0</v>
      </c>
      <c r="AX211" s="2">
        <v>-233224</v>
      </c>
      <c r="AY211" s="2">
        <v>377161</v>
      </c>
      <c r="AZ211" s="2">
        <v>90126</v>
      </c>
      <c r="BA211" s="2">
        <v>1100</v>
      </c>
      <c r="BB211" s="2">
        <v>1357</v>
      </c>
      <c r="BC211" s="2">
        <v>0</v>
      </c>
      <c r="BD211" s="2">
        <v>0</v>
      </c>
      <c r="BE211" s="2">
        <v>0</v>
      </c>
      <c r="BF211" s="2">
        <v>0</v>
      </c>
      <c r="BG211" s="2">
        <v>0</v>
      </c>
      <c r="BH211" s="2">
        <v>217608</v>
      </c>
      <c r="BI211" s="2">
        <v>0</v>
      </c>
    </row>
    <row r="212" spans="1:61">
      <c r="A212">
        <v>290579</v>
      </c>
      <c r="B212" t="s">
        <v>477</v>
      </c>
      <c r="C212">
        <v>2006</v>
      </c>
      <c r="D212" t="s">
        <v>789</v>
      </c>
      <c r="E212" t="s">
        <v>793</v>
      </c>
      <c r="F212">
        <v>37607</v>
      </c>
      <c r="G212">
        <v>0.15926199999999999</v>
      </c>
      <c r="H212">
        <v>2</v>
      </c>
      <c r="I212" s="2">
        <v>145270832</v>
      </c>
      <c r="J212" s="2">
        <v>16367835</v>
      </c>
      <c r="K212" s="2">
        <v>15013351</v>
      </c>
      <c r="L212" s="2">
        <v>0</v>
      </c>
      <c r="M212" s="2">
        <v>17123624</v>
      </c>
      <c r="N212" s="2">
        <v>33491459</v>
      </c>
      <c r="O212" s="2">
        <v>0</v>
      </c>
      <c r="P212" s="2">
        <v>98306389</v>
      </c>
      <c r="Q212" s="2">
        <v>13472984</v>
      </c>
      <c r="R212" s="2">
        <v>0</v>
      </c>
      <c r="S212" s="2">
        <v>0</v>
      </c>
      <c r="T212" s="2">
        <v>0</v>
      </c>
      <c r="U212" s="2">
        <v>4064316</v>
      </c>
      <c r="V212" s="2">
        <v>0</v>
      </c>
      <c r="W212" s="2">
        <v>0</v>
      </c>
      <c r="X212" s="2">
        <v>937837</v>
      </c>
      <c r="Y212" s="2">
        <v>655531</v>
      </c>
      <c r="Z212" s="2">
        <v>13559907</v>
      </c>
      <c r="AA212" s="2">
        <v>8751646</v>
      </c>
      <c r="AB212" s="2">
        <v>0</v>
      </c>
      <c r="AC212" s="2">
        <v>0</v>
      </c>
      <c r="AD212" s="2">
        <v>0</v>
      </c>
      <c r="AE212" s="2">
        <v>0</v>
      </c>
      <c r="AF212" s="2">
        <v>0</v>
      </c>
      <c r="AG212" s="2">
        <v>31484</v>
      </c>
      <c r="AH212" s="2">
        <v>920253</v>
      </c>
      <c r="AI212" s="2">
        <v>1536996</v>
      </c>
      <c r="AJ212" s="2">
        <v>0</v>
      </c>
      <c r="AK212" s="2">
        <v>739303</v>
      </c>
      <c r="AL212" s="2">
        <v>0</v>
      </c>
      <c r="AM212" s="2">
        <v>3444857</v>
      </c>
      <c r="AN212" s="2">
        <v>168369</v>
      </c>
      <c r="AO212" s="2">
        <v>512098</v>
      </c>
      <c r="AP212" s="2">
        <v>870070</v>
      </c>
      <c r="AQ212" s="2">
        <v>59031</v>
      </c>
      <c r="AR212" s="2">
        <v>2410361</v>
      </c>
      <c r="AS212" s="2">
        <v>779973</v>
      </c>
      <c r="AT212" s="2">
        <v>3009497</v>
      </c>
      <c r="AU212" s="2">
        <v>0</v>
      </c>
      <c r="AV212" s="2">
        <v>495505</v>
      </c>
      <c r="AW212" s="2">
        <v>0</v>
      </c>
      <c r="AX212" s="2">
        <v>0</v>
      </c>
      <c r="AY212" s="2">
        <v>1474372</v>
      </c>
      <c r="AZ212" s="2">
        <v>593451</v>
      </c>
      <c r="BA212" s="2">
        <v>0</v>
      </c>
      <c r="BB212" s="2">
        <v>47217</v>
      </c>
      <c r="BC212" s="2">
        <v>226191</v>
      </c>
      <c r="BD212" s="2">
        <v>0</v>
      </c>
      <c r="BE212" s="2">
        <v>0</v>
      </c>
      <c r="BF212" s="2">
        <v>0</v>
      </c>
      <c r="BG212" s="2">
        <v>4040</v>
      </c>
      <c r="BH212" s="2">
        <v>2909927</v>
      </c>
      <c r="BI212" s="2">
        <v>0</v>
      </c>
    </row>
    <row r="213" spans="1:61">
      <c r="A213">
        <v>290580</v>
      </c>
      <c r="B213" t="s">
        <v>893</v>
      </c>
      <c r="C213">
        <v>2006</v>
      </c>
      <c r="D213" t="s">
        <v>789</v>
      </c>
      <c r="E213" t="s">
        <v>790</v>
      </c>
      <c r="F213">
        <v>20736</v>
      </c>
      <c r="G213">
        <v>9.4271999999999995E-2</v>
      </c>
      <c r="H213">
        <v>2</v>
      </c>
      <c r="I213" s="2">
        <v>64048616</v>
      </c>
      <c r="J213" s="2">
        <v>17601994</v>
      </c>
      <c r="K213" s="2">
        <v>17601994</v>
      </c>
      <c r="L213" s="2">
        <v>0</v>
      </c>
      <c r="M213" s="2">
        <v>14629111</v>
      </c>
      <c r="N213" s="2">
        <v>32231105</v>
      </c>
      <c r="O213" s="2">
        <v>174886</v>
      </c>
      <c r="P213" s="2">
        <v>28967742</v>
      </c>
      <c r="Q213" s="2">
        <v>2674883</v>
      </c>
      <c r="R213" s="2">
        <v>0</v>
      </c>
      <c r="S213" s="2">
        <v>0</v>
      </c>
      <c r="T213" s="2">
        <v>0</v>
      </c>
      <c r="U213" s="2">
        <v>287536</v>
      </c>
      <c r="V213" s="2">
        <v>0</v>
      </c>
      <c r="W213" s="2">
        <v>0</v>
      </c>
      <c r="X213" s="2">
        <v>8364</v>
      </c>
      <c r="Y213" s="2">
        <v>363126</v>
      </c>
      <c r="Z213" s="2">
        <v>7265849</v>
      </c>
      <c r="AA213" s="2">
        <v>1619676</v>
      </c>
      <c r="AB213" s="2">
        <v>0</v>
      </c>
      <c r="AC213" s="2">
        <v>4083193</v>
      </c>
      <c r="AD213" s="2">
        <v>0</v>
      </c>
      <c r="AE213" s="2">
        <v>0</v>
      </c>
      <c r="AF213" s="2">
        <v>0</v>
      </c>
      <c r="AG213" s="2">
        <v>2</v>
      </c>
      <c r="AH213" s="2">
        <v>537305</v>
      </c>
      <c r="AI213" s="2">
        <v>364405</v>
      </c>
      <c r="AJ213" s="2">
        <v>6323</v>
      </c>
      <c r="AK213" s="2">
        <v>44184</v>
      </c>
      <c r="AL213" s="2">
        <v>18774</v>
      </c>
      <c r="AM213" s="2">
        <v>759136</v>
      </c>
      <c r="AN213" s="2">
        <v>-332</v>
      </c>
      <c r="AO213" s="2">
        <v>742457</v>
      </c>
      <c r="AP213" s="2">
        <v>760494</v>
      </c>
      <c r="AQ213" s="2">
        <v>157215</v>
      </c>
      <c r="AR213" s="2">
        <v>729539</v>
      </c>
      <c r="AS213" s="2">
        <v>140732</v>
      </c>
      <c r="AT213" s="2">
        <v>579096</v>
      </c>
      <c r="AU213" s="2">
        <v>207180</v>
      </c>
      <c r="AV213" s="2">
        <v>197065</v>
      </c>
      <c r="AW213" s="2">
        <v>0</v>
      </c>
      <c r="AX213" s="2">
        <v>-549539</v>
      </c>
      <c r="AY213" s="2">
        <v>1047910</v>
      </c>
      <c r="AZ213" s="2">
        <v>157321</v>
      </c>
      <c r="BA213" s="2">
        <v>0</v>
      </c>
      <c r="BB213" s="2">
        <v>1316877</v>
      </c>
      <c r="BC213" s="2">
        <v>-11069</v>
      </c>
      <c r="BD213" s="2">
        <v>0</v>
      </c>
      <c r="BE213" s="2">
        <v>0</v>
      </c>
      <c r="BF213" s="2">
        <v>0</v>
      </c>
      <c r="BG213" s="2">
        <v>22093</v>
      </c>
      <c r="BH213" s="2">
        <v>0</v>
      </c>
      <c r="BI213" s="2">
        <v>0</v>
      </c>
    </row>
    <row r="214" spans="1:61">
      <c r="A214">
        <v>290581</v>
      </c>
      <c r="B214" t="s">
        <v>440</v>
      </c>
      <c r="C214">
        <v>2006</v>
      </c>
      <c r="D214" t="s">
        <v>789</v>
      </c>
      <c r="E214" t="s">
        <v>790</v>
      </c>
      <c r="F214">
        <v>17240</v>
      </c>
      <c r="G214">
        <v>0.122367</v>
      </c>
      <c r="H214">
        <v>2.5</v>
      </c>
      <c r="I214" s="2">
        <v>79939033</v>
      </c>
      <c r="J214" s="2">
        <v>10184151</v>
      </c>
      <c r="K214" s="2">
        <v>10184151</v>
      </c>
      <c r="L214" s="2">
        <v>0</v>
      </c>
      <c r="M214" s="2">
        <v>18073151</v>
      </c>
      <c r="N214" s="2">
        <v>28257302</v>
      </c>
      <c r="O214" s="2">
        <v>0</v>
      </c>
      <c r="P214" s="2">
        <v>44654516</v>
      </c>
      <c r="Q214" s="2">
        <v>7027215</v>
      </c>
      <c r="R214" s="2">
        <v>0</v>
      </c>
      <c r="S214" s="2">
        <v>0</v>
      </c>
      <c r="T214" s="2">
        <v>0</v>
      </c>
      <c r="U214" s="2">
        <v>6186337</v>
      </c>
      <c r="V214" s="2">
        <v>0</v>
      </c>
      <c r="W214" s="2">
        <v>0</v>
      </c>
      <c r="X214" s="2">
        <v>547033</v>
      </c>
      <c r="Y214" s="2">
        <v>892133</v>
      </c>
      <c r="Z214" s="2">
        <v>5358558</v>
      </c>
      <c r="AA214" s="2">
        <v>1594132</v>
      </c>
      <c r="AB214" s="2">
        <v>0</v>
      </c>
      <c r="AC214" s="2">
        <v>6920672</v>
      </c>
      <c r="AD214" s="2">
        <v>0</v>
      </c>
      <c r="AE214" s="2">
        <v>0</v>
      </c>
      <c r="AF214" s="2">
        <v>0</v>
      </c>
      <c r="AG214" s="2">
        <v>41760</v>
      </c>
      <c r="AH214" s="2">
        <v>233545</v>
      </c>
      <c r="AI214" s="2">
        <v>174633</v>
      </c>
      <c r="AJ214" s="2">
        <v>0</v>
      </c>
      <c r="AK214" s="2">
        <v>237207</v>
      </c>
      <c r="AL214" s="2">
        <v>0</v>
      </c>
      <c r="AM214" s="2">
        <v>1560677</v>
      </c>
      <c r="AN214" s="2">
        <v>72745</v>
      </c>
      <c r="AO214" s="2">
        <v>449345</v>
      </c>
      <c r="AP214" s="2">
        <v>149739</v>
      </c>
      <c r="AQ214" s="2">
        <v>0</v>
      </c>
      <c r="AR214" s="2">
        <v>1166780</v>
      </c>
      <c r="AS214" s="2">
        <v>455188</v>
      </c>
      <c r="AT214" s="2">
        <v>648158</v>
      </c>
      <c r="AU214" s="2">
        <v>0</v>
      </c>
      <c r="AV214" s="2">
        <v>615366</v>
      </c>
      <c r="AW214" s="2">
        <v>0</v>
      </c>
      <c r="AX214" s="2">
        <v>474615</v>
      </c>
      <c r="AY214" s="2">
        <v>1216880</v>
      </c>
      <c r="AZ214" s="2">
        <v>295901</v>
      </c>
      <c r="BA214" s="2">
        <v>9031</v>
      </c>
      <c r="BB214" s="2">
        <v>2640116</v>
      </c>
      <c r="BC214" s="2">
        <v>51098</v>
      </c>
      <c r="BD214" s="2">
        <v>0</v>
      </c>
      <c r="BE214" s="2">
        <v>0</v>
      </c>
      <c r="BF214" s="2">
        <v>0</v>
      </c>
      <c r="BG214" s="2">
        <v>85560</v>
      </c>
      <c r="BH214" s="2">
        <v>0</v>
      </c>
      <c r="BI214" s="2">
        <v>1284304</v>
      </c>
    </row>
    <row r="215" spans="1:61">
      <c r="A215">
        <v>290583</v>
      </c>
      <c r="B215" t="s">
        <v>31</v>
      </c>
      <c r="C215">
        <v>2006</v>
      </c>
      <c r="D215" t="s">
        <v>789</v>
      </c>
      <c r="E215" t="s">
        <v>790</v>
      </c>
      <c r="F215">
        <v>4151</v>
      </c>
      <c r="G215">
        <v>9.3432000000000001E-2</v>
      </c>
      <c r="H215">
        <v>3</v>
      </c>
      <c r="I215" s="2">
        <v>13319882</v>
      </c>
      <c r="J215" s="2">
        <v>999765</v>
      </c>
      <c r="K215" s="2">
        <v>999765</v>
      </c>
      <c r="L215" s="2">
        <v>0</v>
      </c>
      <c r="M215" s="2">
        <v>3623230</v>
      </c>
      <c r="N215" s="2">
        <v>4622995</v>
      </c>
      <c r="O215" s="2">
        <v>0</v>
      </c>
      <c r="P215" s="2">
        <v>7794663</v>
      </c>
      <c r="Q215" s="2">
        <v>902225</v>
      </c>
      <c r="R215" s="2">
        <v>0</v>
      </c>
      <c r="S215" s="2">
        <v>0</v>
      </c>
      <c r="T215" s="2">
        <v>0</v>
      </c>
      <c r="U215" s="2">
        <v>132630</v>
      </c>
      <c r="V215" s="2">
        <v>0</v>
      </c>
      <c r="W215" s="2">
        <v>0</v>
      </c>
      <c r="X215" s="2">
        <v>56870</v>
      </c>
      <c r="Y215" s="2">
        <v>109547</v>
      </c>
      <c r="Z215" s="2">
        <v>640156</v>
      </c>
      <c r="AA215" s="2">
        <v>803437</v>
      </c>
      <c r="AB215" s="2">
        <v>0</v>
      </c>
      <c r="AC215" s="2">
        <v>815397</v>
      </c>
      <c r="AD215" s="2">
        <v>0</v>
      </c>
      <c r="AE215" s="2">
        <v>0</v>
      </c>
      <c r="AF215" s="2">
        <v>0</v>
      </c>
      <c r="AG215" s="2">
        <v>974</v>
      </c>
      <c r="AH215" s="2">
        <v>64801</v>
      </c>
      <c r="AI215" s="2">
        <v>124547</v>
      </c>
      <c r="AJ215" s="2">
        <v>0</v>
      </c>
      <c r="AK215" s="2">
        <v>113950</v>
      </c>
      <c r="AL215" s="2">
        <v>0</v>
      </c>
      <c r="AM215" s="2">
        <v>317122</v>
      </c>
      <c r="AN215" s="2">
        <v>0</v>
      </c>
      <c r="AO215" s="2">
        <v>246752</v>
      </c>
      <c r="AP215" s="2">
        <v>51038</v>
      </c>
      <c r="AQ215" s="2">
        <v>18840</v>
      </c>
      <c r="AR215" s="2">
        <v>863723</v>
      </c>
      <c r="AS215" s="2">
        <v>124997</v>
      </c>
      <c r="AT215" s="2">
        <v>673788</v>
      </c>
      <c r="AU215" s="2">
        <v>0</v>
      </c>
      <c r="AV215" s="2">
        <v>64490</v>
      </c>
      <c r="AW215" s="2">
        <v>0</v>
      </c>
      <c r="AX215" s="2">
        <v>-157694</v>
      </c>
      <c r="AY215" s="2">
        <v>96426</v>
      </c>
      <c r="AZ215" s="2">
        <v>21939</v>
      </c>
      <c r="BA215" s="2">
        <v>25</v>
      </c>
      <c r="BB215" s="2">
        <v>331</v>
      </c>
      <c r="BC215" s="2">
        <v>0</v>
      </c>
      <c r="BD215" s="2">
        <v>0</v>
      </c>
      <c r="BE215" s="2">
        <v>0</v>
      </c>
      <c r="BF215" s="2">
        <v>0</v>
      </c>
      <c r="BG215" s="2">
        <v>4337</v>
      </c>
      <c r="BH215" s="2">
        <v>0</v>
      </c>
      <c r="BI215" s="2">
        <v>0</v>
      </c>
    </row>
    <row r="216" spans="1:61">
      <c r="A216">
        <v>300597</v>
      </c>
      <c r="B216" t="s">
        <v>894</v>
      </c>
      <c r="C216">
        <v>2006</v>
      </c>
      <c r="D216" t="s">
        <v>789</v>
      </c>
      <c r="E216" t="s">
        <v>790</v>
      </c>
      <c r="F216">
        <v>33656</v>
      </c>
      <c r="G216">
        <v>0.13485800000000001</v>
      </c>
      <c r="H216">
        <v>2</v>
      </c>
      <c r="I216" s="2">
        <v>129167077</v>
      </c>
      <c r="J216" s="2">
        <v>14349267</v>
      </c>
      <c r="K216" s="2">
        <v>14349267</v>
      </c>
      <c r="L216" s="2">
        <v>0</v>
      </c>
      <c r="M216" s="2">
        <v>26182720</v>
      </c>
      <c r="N216" s="2">
        <v>40531987</v>
      </c>
      <c r="O216" s="2">
        <v>0</v>
      </c>
      <c r="P216" s="2">
        <v>69406168</v>
      </c>
      <c r="Q216" s="2">
        <v>19228924</v>
      </c>
      <c r="R216" s="2">
        <v>0</v>
      </c>
      <c r="S216" s="2">
        <v>0</v>
      </c>
      <c r="T216" s="2">
        <v>0</v>
      </c>
      <c r="U216" s="2">
        <v>3868487</v>
      </c>
      <c r="V216" s="2">
        <v>0</v>
      </c>
      <c r="W216" s="2">
        <v>0</v>
      </c>
      <c r="X216" s="2">
        <v>1006421</v>
      </c>
      <c r="Y216" s="2">
        <v>1103359</v>
      </c>
      <c r="Z216" s="2">
        <v>9376635</v>
      </c>
      <c r="AA216" s="2">
        <v>12311904</v>
      </c>
      <c r="AB216" s="2">
        <v>1026133</v>
      </c>
      <c r="AC216" s="2">
        <v>2112460</v>
      </c>
      <c r="AD216" s="2">
        <v>0</v>
      </c>
      <c r="AE216" s="2">
        <v>0</v>
      </c>
      <c r="AF216" s="2">
        <v>0</v>
      </c>
      <c r="AG216" s="2">
        <v>19485</v>
      </c>
      <c r="AH216" s="2">
        <v>2602271</v>
      </c>
      <c r="AI216" s="2">
        <v>955322</v>
      </c>
      <c r="AJ216" s="2">
        <v>0</v>
      </c>
      <c r="AK216" s="2">
        <v>1148981</v>
      </c>
      <c r="AL216" s="2">
        <v>94208</v>
      </c>
      <c r="AM216" s="2">
        <v>2534628</v>
      </c>
      <c r="AN216" s="2">
        <v>53677</v>
      </c>
      <c r="AO216" s="2">
        <v>1969309</v>
      </c>
      <c r="AP216" s="2">
        <v>710306</v>
      </c>
      <c r="AQ216" s="2">
        <v>859418</v>
      </c>
      <c r="AR216" s="2">
        <v>2668048</v>
      </c>
      <c r="AS216" s="2">
        <v>2044169</v>
      </c>
      <c r="AT216" s="2">
        <v>6772480</v>
      </c>
      <c r="AU216" s="2">
        <v>0</v>
      </c>
      <c r="AV216" s="2">
        <v>961208</v>
      </c>
      <c r="AW216" s="2">
        <v>0</v>
      </c>
      <c r="AX216" s="2">
        <v>1971726</v>
      </c>
      <c r="AY216" s="2">
        <v>1087856</v>
      </c>
      <c r="AZ216" s="2">
        <v>1046045</v>
      </c>
      <c r="BA216" s="2">
        <v>26416</v>
      </c>
      <c r="BB216" s="2">
        <v>1570954</v>
      </c>
      <c r="BC216" s="2">
        <v>100177</v>
      </c>
      <c r="BD216" s="2">
        <v>0</v>
      </c>
      <c r="BE216" s="2">
        <v>0</v>
      </c>
      <c r="BF216" s="2">
        <v>0</v>
      </c>
      <c r="BG216" s="2">
        <v>0</v>
      </c>
      <c r="BH216" s="2">
        <v>20142532</v>
      </c>
      <c r="BI216" s="2">
        <v>0</v>
      </c>
    </row>
    <row r="217" spans="1:61">
      <c r="A217">
        <v>300598</v>
      </c>
      <c r="B217" t="s">
        <v>159</v>
      </c>
      <c r="C217">
        <v>2006</v>
      </c>
      <c r="D217" t="s">
        <v>789</v>
      </c>
      <c r="E217" t="s">
        <v>790</v>
      </c>
      <c r="F217">
        <v>712</v>
      </c>
      <c r="G217">
        <v>0.20873411</v>
      </c>
      <c r="H217">
        <v>3</v>
      </c>
      <c r="I217" s="2">
        <v>4143280</v>
      </c>
      <c r="J217" s="2">
        <v>472156</v>
      </c>
      <c r="K217" s="2">
        <v>472156</v>
      </c>
      <c r="L217" s="2">
        <v>0</v>
      </c>
      <c r="M217" s="2">
        <v>480680</v>
      </c>
      <c r="N217" s="2">
        <v>952836</v>
      </c>
      <c r="O217" s="2">
        <v>0</v>
      </c>
      <c r="P217" s="2">
        <v>1805264</v>
      </c>
      <c r="Q217" s="2">
        <v>1385179</v>
      </c>
      <c r="R217" s="2">
        <v>0</v>
      </c>
      <c r="S217" s="2">
        <v>0</v>
      </c>
      <c r="T217" s="2">
        <v>0</v>
      </c>
      <c r="U217" s="2">
        <v>44429</v>
      </c>
      <c r="V217" s="2">
        <v>0</v>
      </c>
      <c r="W217" s="2">
        <v>0</v>
      </c>
      <c r="X217" s="2">
        <v>10079</v>
      </c>
      <c r="Y217" s="2">
        <v>63128</v>
      </c>
      <c r="Z217" s="2">
        <v>270793</v>
      </c>
      <c r="AA217" s="2">
        <v>433794</v>
      </c>
      <c r="AB217" s="2">
        <v>0</v>
      </c>
      <c r="AC217" s="2">
        <v>96312</v>
      </c>
      <c r="AD217" s="2">
        <v>0</v>
      </c>
      <c r="AE217" s="2">
        <v>0</v>
      </c>
      <c r="AF217" s="2">
        <v>0</v>
      </c>
      <c r="AG217" s="2">
        <v>0</v>
      </c>
      <c r="AH217" s="2">
        <v>26751</v>
      </c>
      <c r="AI217" s="2">
        <v>158803</v>
      </c>
      <c r="AJ217" s="2">
        <v>0</v>
      </c>
      <c r="AK217" s="2">
        <v>7317</v>
      </c>
      <c r="AL217" s="2">
        <v>0</v>
      </c>
      <c r="AM217" s="2">
        <v>123576</v>
      </c>
      <c r="AN217" s="2">
        <v>0</v>
      </c>
      <c r="AO217" s="2">
        <v>111807</v>
      </c>
      <c r="AP217" s="2">
        <v>7289</v>
      </c>
      <c r="AQ217" s="2">
        <v>4811</v>
      </c>
      <c r="AR217" s="2">
        <v>112773</v>
      </c>
      <c r="AS217" s="2">
        <v>206851</v>
      </c>
      <c r="AT217" s="2">
        <v>408130</v>
      </c>
      <c r="AU217" s="2">
        <v>36988</v>
      </c>
      <c r="AV217" s="2">
        <v>77894</v>
      </c>
      <c r="AW217" s="2">
        <v>0</v>
      </c>
      <c r="AX217" s="2">
        <v>0</v>
      </c>
      <c r="AY217" s="2">
        <v>39409</v>
      </c>
      <c r="AZ217" s="2">
        <v>95567</v>
      </c>
      <c r="BA217" s="2">
        <v>0</v>
      </c>
      <c r="BB217" s="2">
        <v>24547</v>
      </c>
      <c r="BC217" s="2">
        <v>0</v>
      </c>
      <c r="BD217" s="2">
        <v>1000</v>
      </c>
      <c r="BE217" s="2">
        <v>0</v>
      </c>
      <c r="BF217" s="2">
        <v>0</v>
      </c>
      <c r="BG217" s="2">
        <v>950</v>
      </c>
      <c r="BH217" s="2">
        <v>0</v>
      </c>
      <c r="BI217" s="2">
        <v>0</v>
      </c>
    </row>
    <row r="218" spans="1:61">
      <c r="A218">
        <v>300606</v>
      </c>
      <c r="B218" t="s">
        <v>176</v>
      </c>
      <c r="C218">
        <v>2006</v>
      </c>
      <c r="D218" t="s">
        <v>789</v>
      </c>
      <c r="E218" t="s">
        <v>790</v>
      </c>
      <c r="F218">
        <v>6991</v>
      </c>
      <c r="G218">
        <v>0.17732700000000001</v>
      </c>
      <c r="H218">
        <v>3</v>
      </c>
      <c r="I218" s="2">
        <v>34255785</v>
      </c>
      <c r="J218" s="2">
        <v>2950228</v>
      </c>
      <c r="K218" s="2">
        <v>2950228</v>
      </c>
      <c r="L218" s="2">
        <v>0</v>
      </c>
      <c r="M218" s="2">
        <v>5609351</v>
      </c>
      <c r="N218" s="2">
        <v>8559579</v>
      </c>
      <c r="O218" s="2">
        <v>31453</v>
      </c>
      <c r="P218" s="2">
        <v>21078684</v>
      </c>
      <c r="Q218" s="2">
        <v>4133020</v>
      </c>
      <c r="R218" s="2">
        <v>453048</v>
      </c>
      <c r="S218" s="2">
        <v>0</v>
      </c>
      <c r="T218" s="2">
        <v>0</v>
      </c>
      <c r="U218" s="2">
        <v>340973.75</v>
      </c>
      <c r="V218" s="2">
        <v>0</v>
      </c>
      <c r="W218" s="2">
        <v>0</v>
      </c>
      <c r="X218" s="2">
        <v>579067</v>
      </c>
      <c r="Y218" s="2">
        <v>201339</v>
      </c>
      <c r="Z218" s="2">
        <v>2090199</v>
      </c>
      <c r="AA218" s="2">
        <v>2068010</v>
      </c>
      <c r="AB218" s="2">
        <v>0</v>
      </c>
      <c r="AC218" s="2">
        <v>1058458</v>
      </c>
      <c r="AD218" s="2">
        <v>169192</v>
      </c>
      <c r="AE218" s="2">
        <v>0</v>
      </c>
      <c r="AF218" s="2">
        <v>0</v>
      </c>
      <c r="AG218" s="2">
        <v>25971</v>
      </c>
      <c r="AH218" s="2">
        <v>293279</v>
      </c>
      <c r="AI218" s="2">
        <v>105357</v>
      </c>
      <c r="AJ218" s="2">
        <v>0</v>
      </c>
      <c r="AK218" s="2">
        <v>182863</v>
      </c>
      <c r="AL218" s="2">
        <v>0</v>
      </c>
      <c r="AM218" s="2">
        <v>498362</v>
      </c>
      <c r="AN218" s="2">
        <v>-7511</v>
      </c>
      <c r="AO218" s="2">
        <v>457041</v>
      </c>
      <c r="AP218" s="2">
        <v>50721</v>
      </c>
      <c r="AQ218" s="2">
        <v>23099</v>
      </c>
      <c r="AR218" s="2">
        <v>597175</v>
      </c>
      <c r="AS218" s="2">
        <v>198724</v>
      </c>
      <c r="AT218" s="2">
        <v>749041</v>
      </c>
      <c r="AU218" s="2">
        <v>0</v>
      </c>
      <c r="AV218" s="2">
        <v>273990</v>
      </c>
      <c r="AW218" s="2">
        <v>0</v>
      </c>
      <c r="AX218" s="2">
        <v>0</v>
      </c>
      <c r="AY218" s="2">
        <v>276690</v>
      </c>
      <c r="AZ218" s="2">
        <v>150184</v>
      </c>
      <c r="BA218" s="2">
        <v>0</v>
      </c>
      <c r="BB218" s="2">
        <v>734984</v>
      </c>
      <c r="BC218" s="2">
        <v>0</v>
      </c>
      <c r="BD218" s="2">
        <v>0</v>
      </c>
      <c r="BE218" s="2">
        <v>0</v>
      </c>
      <c r="BF218" s="2">
        <v>0</v>
      </c>
      <c r="BG218" s="2">
        <v>0</v>
      </c>
      <c r="BH218" s="2">
        <v>2284170</v>
      </c>
      <c r="BI218" s="2">
        <v>0</v>
      </c>
    </row>
    <row r="219" spans="1:61">
      <c r="A219">
        <v>300607</v>
      </c>
      <c r="B219" t="s">
        <v>451</v>
      </c>
      <c r="C219">
        <v>2006</v>
      </c>
      <c r="D219" t="s">
        <v>789</v>
      </c>
      <c r="E219" t="s">
        <v>790</v>
      </c>
      <c r="F219">
        <v>2382</v>
      </c>
      <c r="G219">
        <v>0.115498</v>
      </c>
      <c r="H219">
        <v>3</v>
      </c>
      <c r="I219" s="2">
        <v>8619992</v>
      </c>
      <c r="J219" s="2">
        <v>1218099</v>
      </c>
      <c r="K219" s="2">
        <v>1218098</v>
      </c>
      <c r="L219" s="2">
        <v>0</v>
      </c>
      <c r="M219" s="2">
        <v>1522576</v>
      </c>
      <c r="N219" s="2">
        <v>2740675</v>
      </c>
      <c r="O219" s="2">
        <v>0</v>
      </c>
      <c r="P219" s="2">
        <v>4891605</v>
      </c>
      <c r="Q219" s="2">
        <v>883868</v>
      </c>
      <c r="R219" s="2">
        <v>62484</v>
      </c>
      <c r="S219" s="2">
        <v>41362</v>
      </c>
      <c r="T219" s="2">
        <v>0</v>
      </c>
      <c r="U219" s="2">
        <v>0</v>
      </c>
      <c r="V219" s="2">
        <v>0</v>
      </c>
      <c r="W219" s="2">
        <v>0</v>
      </c>
      <c r="X219" s="2">
        <v>21634</v>
      </c>
      <c r="Y219" s="2">
        <v>57042.09</v>
      </c>
      <c r="Z219" s="2">
        <v>1119535</v>
      </c>
      <c r="AA219" s="2">
        <v>628120</v>
      </c>
      <c r="AB219" s="2">
        <v>0</v>
      </c>
      <c r="AC219" s="2">
        <v>180850</v>
      </c>
      <c r="AD219" s="2">
        <v>34619</v>
      </c>
      <c r="AE219" s="2">
        <v>0</v>
      </c>
      <c r="AF219" s="2">
        <v>0</v>
      </c>
      <c r="AG219" s="2">
        <v>6192</v>
      </c>
      <c r="AH219" s="2">
        <v>24100</v>
      </c>
      <c r="AI219" s="2">
        <v>55354</v>
      </c>
      <c r="AJ219" s="2">
        <v>0</v>
      </c>
      <c r="AK219" s="2">
        <v>45843</v>
      </c>
      <c r="AL219" s="2">
        <v>0</v>
      </c>
      <c r="AM219" s="2">
        <v>95755</v>
      </c>
      <c r="AN219" s="2">
        <v>0</v>
      </c>
      <c r="AO219" s="2">
        <v>175038</v>
      </c>
      <c r="AP219" s="2">
        <v>33749.629999999997</v>
      </c>
      <c r="AQ219" s="2">
        <v>63058</v>
      </c>
      <c r="AR219" s="2">
        <v>175299.83</v>
      </c>
      <c r="AS219" s="2">
        <v>40366</v>
      </c>
      <c r="AT219" s="2">
        <v>284499</v>
      </c>
      <c r="AU219" s="2">
        <v>38542</v>
      </c>
      <c r="AV219" s="2">
        <v>55172</v>
      </c>
      <c r="AW219" s="2">
        <v>0</v>
      </c>
      <c r="AX219" s="2">
        <v>-61329</v>
      </c>
      <c r="AY219" s="2">
        <v>92348</v>
      </c>
      <c r="AZ219" s="2">
        <v>42956</v>
      </c>
      <c r="BA219" s="2">
        <v>218</v>
      </c>
      <c r="BB219" s="2">
        <v>638</v>
      </c>
      <c r="BC219" s="2">
        <v>0</v>
      </c>
      <c r="BD219" s="2">
        <v>0</v>
      </c>
      <c r="BE219" s="2">
        <v>0</v>
      </c>
      <c r="BF219" s="2">
        <v>0</v>
      </c>
      <c r="BG219" s="2">
        <v>0</v>
      </c>
      <c r="BH219" s="2">
        <v>260</v>
      </c>
      <c r="BI219" s="2">
        <v>0</v>
      </c>
    </row>
    <row r="220" spans="1:61">
      <c r="A220">
        <v>300612</v>
      </c>
      <c r="B220" t="s">
        <v>102</v>
      </c>
      <c r="C220">
        <v>2006</v>
      </c>
      <c r="D220" t="s">
        <v>789</v>
      </c>
      <c r="E220" t="s">
        <v>793</v>
      </c>
      <c r="F220">
        <v>465</v>
      </c>
      <c r="G220">
        <v>0.16073000000000001</v>
      </c>
      <c r="H220">
        <v>3</v>
      </c>
      <c r="I220" s="2">
        <v>2053500</v>
      </c>
      <c r="J220" s="2">
        <v>455455</v>
      </c>
      <c r="K220" s="2">
        <v>455455</v>
      </c>
      <c r="L220" s="2">
        <v>0</v>
      </c>
      <c r="M220" s="2">
        <v>380167</v>
      </c>
      <c r="N220" s="2">
        <v>835622</v>
      </c>
      <c r="O220" s="2">
        <v>0</v>
      </c>
      <c r="P220" s="2">
        <v>726349</v>
      </c>
      <c r="Q220" s="2">
        <v>491530</v>
      </c>
      <c r="R220" s="2">
        <v>0</v>
      </c>
      <c r="S220" s="2">
        <v>0</v>
      </c>
      <c r="T220" s="2">
        <v>0</v>
      </c>
      <c r="U220" s="2">
        <v>0</v>
      </c>
      <c r="V220" s="2">
        <v>0</v>
      </c>
      <c r="W220" s="2">
        <v>0</v>
      </c>
      <c r="X220" s="2">
        <v>13333</v>
      </c>
      <c r="Y220" s="2">
        <v>20135</v>
      </c>
      <c r="Z220" s="2">
        <v>274660</v>
      </c>
      <c r="AA220" s="2">
        <v>280179</v>
      </c>
      <c r="AB220" s="2">
        <v>0</v>
      </c>
      <c r="AC220" s="2">
        <v>0</v>
      </c>
      <c r="AD220" s="2">
        <v>0</v>
      </c>
      <c r="AE220" s="2">
        <v>0</v>
      </c>
      <c r="AF220" s="2">
        <v>0</v>
      </c>
      <c r="AG220" s="2">
        <v>0</v>
      </c>
      <c r="AH220" s="2">
        <v>15072</v>
      </c>
      <c r="AI220" s="2">
        <v>105952</v>
      </c>
      <c r="AJ220" s="2">
        <v>0</v>
      </c>
      <c r="AK220" s="2">
        <v>42721</v>
      </c>
      <c r="AL220" s="2">
        <v>0</v>
      </c>
      <c r="AM220" s="2">
        <v>29540</v>
      </c>
      <c r="AN220" s="2">
        <v>1419</v>
      </c>
      <c r="AO220" s="2">
        <v>10585</v>
      </c>
      <c r="AP220" s="2">
        <v>0</v>
      </c>
      <c r="AQ220" s="2">
        <v>0</v>
      </c>
      <c r="AR220" s="2">
        <v>69508</v>
      </c>
      <c r="AS220" s="2">
        <v>30400</v>
      </c>
      <c r="AT220" s="2">
        <v>161222</v>
      </c>
      <c r="AU220" s="2">
        <v>0</v>
      </c>
      <c r="AV220" s="2">
        <v>13745</v>
      </c>
      <c r="AW220" s="2">
        <v>0</v>
      </c>
      <c r="AX220" s="2">
        <v>0</v>
      </c>
      <c r="AY220" s="2">
        <v>30275</v>
      </c>
      <c r="AZ220" s="2">
        <v>28720</v>
      </c>
      <c r="BA220" s="2">
        <v>848</v>
      </c>
      <c r="BB220" s="2">
        <v>21180</v>
      </c>
      <c r="BC220" s="2">
        <v>0</v>
      </c>
      <c r="BD220" s="2">
        <v>0</v>
      </c>
      <c r="BE220" s="2">
        <v>0</v>
      </c>
      <c r="BF220" s="2">
        <v>0</v>
      </c>
      <c r="BG220" s="2">
        <v>428</v>
      </c>
      <c r="BH220" s="2">
        <v>0</v>
      </c>
      <c r="BI220" s="2">
        <v>0</v>
      </c>
    </row>
    <row r="221" spans="1:61">
      <c r="A221">
        <v>300613</v>
      </c>
      <c r="B221" t="s">
        <v>12</v>
      </c>
      <c r="C221">
        <v>2006</v>
      </c>
      <c r="D221" t="s">
        <v>789</v>
      </c>
      <c r="E221" t="s">
        <v>790</v>
      </c>
      <c r="F221">
        <v>2757</v>
      </c>
      <c r="G221">
        <v>0.128305</v>
      </c>
      <c r="H221">
        <v>3</v>
      </c>
      <c r="I221" s="2">
        <v>10377953</v>
      </c>
      <c r="J221" s="2">
        <v>1531029</v>
      </c>
      <c r="K221" s="2">
        <v>1531028.91</v>
      </c>
      <c r="L221" s="2">
        <v>0</v>
      </c>
      <c r="M221" s="2">
        <v>1851290</v>
      </c>
      <c r="N221" s="2">
        <v>3382319</v>
      </c>
      <c r="O221" s="2">
        <v>0</v>
      </c>
      <c r="P221" s="2">
        <v>5923904</v>
      </c>
      <c r="Q221" s="2">
        <v>982059</v>
      </c>
      <c r="R221" s="2">
        <v>45341</v>
      </c>
      <c r="S221" s="2">
        <v>44329</v>
      </c>
      <c r="T221" s="2">
        <v>0</v>
      </c>
      <c r="U221" s="2">
        <v>0</v>
      </c>
      <c r="V221" s="2">
        <v>0</v>
      </c>
      <c r="W221" s="2">
        <v>0</v>
      </c>
      <c r="X221" s="2">
        <v>25386</v>
      </c>
      <c r="Y221" s="2">
        <v>69804.22</v>
      </c>
      <c r="Z221" s="2">
        <v>1290373</v>
      </c>
      <c r="AA221" s="2">
        <v>617674</v>
      </c>
      <c r="AB221" s="2">
        <v>0</v>
      </c>
      <c r="AC221" s="2">
        <v>294444</v>
      </c>
      <c r="AD221" s="2">
        <v>36858</v>
      </c>
      <c r="AE221" s="2">
        <v>0</v>
      </c>
      <c r="AF221" s="2">
        <v>0</v>
      </c>
      <c r="AG221" s="2">
        <v>5283</v>
      </c>
      <c r="AH221" s="2">
        <v>26656</v>
      </c>
      <c r="AI221" s="2">
        <v>132124</v>
      </c>
      <c r="AJ221" s="2">
        <v>0</v>
      </c>
      <c r="AK221" s="2">
        <v>65831</v>
      </c>
      <c r="AL221" s="2">
        <v>0</v>
      </c>
      <c r="AM221" s="2">
        <v>88890</v>
      </c>
      <c r="AN221" s="2">
        <v>0</v>
      </c>
      <c r="AO221" s="2">
        <v>210874</v>
      </c>
      <c r="AP221" s="2">
        <v>38513.42</v>
      </c>
      <c r="AQ221" s="2">
        <v>73594</v>
      </c>
      <c r="AR221" s="2">
        <v>221463.44</v>
      </c>
      <c r="AS221" s="2">
        <v>50945</v>
      </c>
      <c r="AT221" s="2">
        <v>313888</v>
      </c>
      <c r="AU221" s="2">
        <v>-23476</v>
      </c>
      <c r="AV221" s="2">
        <v>76039</v>
      </c>
      <c r="AW221" s="2">
        <v>0</v>
      </c>
      <c r="AX221" s="2">
        <v>-85535</v>
      </c>
      <c r="AY221" s="2">
        <v>125435</v>
      </c>
      <c r="AZ221" s="2">
        <v>59957</v>
      </c>
      <c r="BA221" s="2">
        <v>69</v>
      </c>
      <c r="BB221" s="2">
        <v>196</v>
      </c>
      <c r="BC221" s="2">
        <v>0</v>
      </c>
      <c r="BD221" s="2">
        <v>0</v>
      </c>
      <c r="BE221" s="2">
        <v>0</v>
      </c>
      <c r="BF221" s="2">
        <v>0</v>
      </c>
      <c r="BG221" s="2">
        <v>0</v>
      </c>
      <c r="BH221" s="2">
        <v>5092</v>
      </c>
      <c r="BI221" s="2">
        <v>0</v>
      </c>
    </row>
    <row r="222" spans="1:61">
      <c r="A222">
        <v>300644</v>
      </c>
      <c r="B222" t="s">
        <v>473</v>
      </c>
      <c r="C222">
        <v>2006</v>
      </c>
      <c r="D222" t="s">
        <v>789</v>
      </c>
      <c r="E222" t="s">
        <v>790</v>
      </c>
      <c r="F222">
        <v>1361</v>
      </c>
      <c r="G222">
        <v>0.17638300000000001</v>
      </c>
      <c r="H222">
        <v>3</v>
      </c>
      <c r="I222" s="2">
        <v>4438831</v>
      </c>
      <c r="J222" s="2">
        <v>386483</v>
      </c>
      <c r="K222" s="2">
        <v>386483</v>
      </c>
      <c r="L222" s="2">
        <v>0</v>
      </c>
      <c r="M222" s="2">
        <v>570836</v>
      </c>
      <c r="N222" s="2">
        <v>957319</v>
      </c>
      <c r="O222" s="2">
        <v>0</v>
      </c>
      <c r="P222" s="2">
        <v>2756428</v>
      </c>
      <c r="Q222" s="2">
        <v>725084</v>
      </c>
      <c r="R222" s="2">
        <v>0</v>
      </c>
      <c r="S222" s="2">
        <v>0</v>
      </c>
      <c r="T222" s="2">
        <v>0</v>
      </c>
      <c r="U222" s="2">
        <v>9643</v>
      </c>
      <c r="V222" s="2">
        <v>0</v>
      </c>
      <c r="W222" s="2">
        <v>0</v>
      </c>
      <c r="X222" s="2">
        <v>47480</v>
      </c>
      <c r="Y222" s="2">
        <v>45295</v>
      </c>
      <c r="Z222" s="2">
        <v>106692</v>
      </c>
      <c r="AA222" s="2">
        <v>387098</v>
      </c>
      <c r="AB222" s="2">
        <v>0</v>
      </c>
      <c r="AC222" s="2">
        <v>267657</v>
      </c>
      <c r="AD222" s="2">
        <v>0</v>
      </c>
      <c r="AE222" s="2">
        <v>0</v>
      </c>
      <c r="AF222" s="2">
        <v>0</v>
      </c>
      <c r="AG222" s="2">
        <v>0</v>
      </c>
      <c r="AH222" s="2">
        <v>37322</v>
      </c>
      <c r="AI222" s="2">
        <v>86225</v>
      </c>
      <c r="AJ222" s="2">
        <v>0</v>
      </c>
      <c r="AK222" s="2">
        <v>17105</v>
      </c>
      <c r="AL222" s="2">
        <v>0</v>
      </c>
      <c r="AM222" s="2">
        <v>311986</v>
      </c>
      <c r="AN222" s="2">
        <v>0</v>
      </c>
      <c r="AO222" s="2">
        <v>83536</v>
      </c>
      <c r="AP222" s="2">
        <v>27156</v>
      </c>
      <c r="AQ222" s="2">
        <v>0</v>
      </c>
      <c r="AR222" s="2">
        <v>185904</v>
      </c>
      <c r="AS222" s="2">
        <v>-2327</v>
      </c>
      <c r="AT222" s="2">
        <v>255143</v>
      </c>
      <c r="AU222" s="2">
        <v>0</v>
      </c>
      <c r="AV222" s="2">
        <v>66600</v>
      </c>
      <c r="AW222" s="2">
        <v>3330</v>
      </c>
      <c r="AX222" s="2">
        <v>0</v>
      </c>
      <c r="AY222" s="2">
        <v>77369</v>
      </c>
      <c r="AZ222" s="2">
        <v>38741</v>
      </c>
      <c r="BA222" s="2">
        <v>0</v>
      </c>
      <c r="BB222" s="2">
        <v>17465</v>
      </c>
      <c r="BC222" s="2">
        <v>0</v>
      </c>
      <c r="BD222" s="2">
        <v>0</v>
      </c>
      <c r="BE222" s="2">
        <v>0</v>
      </c>
      <c r="BF222" s="2">
        <v>0</v>
      </c>
      <c r="BG222" s="2">
        <v>1125</v>
      </c>
      <c r="BH222" s="2">
        <v>0</v>
      </c>
      <c r="BI222" s="2">
        <v>0</v>
      </c>
    </row>
    <row r="223" spans="1:61">
      <c r="A223">
        <v>300649</v>
      </c>
      <c r="B223" t="s">
        <v>148</v>
      </c>
      <c r="C223">
        <v>2006</v>
      </c>
      <c r="D223" t="s">
        <v>789</v>
      </c>
      <c r="E223" t="s">
        <v>790</v>
      </c>
      <c r="F223">
        <v>6834</v>
      </c>
      <c r="G223">
        <v>0.13813900000000001</v>
      </c>
      <c r="H223">
        <v>3</v>
      </c>
      <c r="I223" s="2">
        <v>22186220</v>
      </c>
      <c r="J223" s="2">
        <v>3793141</v>
      </c>
      <c r="K223" s="2">
        <v>3675035</v>
      </c>
      <c r="L223" s="2">
        <v>0</v>
      </c>
      <c r="M223" s="2">
        <v>2149341</v>
      </c>
      <c r="N223" s="2">
        <v>5942482</v>
      </c>
      <c r="O223" s="2">
        <v>0</v>
      </c>
      <c r="P223" s="2">
        <v>13037547</v>
      </c>
      <c r="Q223" s="2">
        <v>3206191</v>
      </c>
      <c r="R223" s="2">
        <v>0</v>
      </c>
      <c r="S223" s="2">
        <v>0</v>
      </c>
      <c r="T223" s="2">
        <v>0</v>
      </c>
      <c r="U223" s="2">
        <v>7685</v>
      </c>
      <c r="V223" s="2">
        <v>0</v>
      </c>
      <c r="W223" s="2">
        <v>0</v>
      </c>
      <c r="X223" s="2">
        <v>79430</v>
      </c>
      <c r="Y223" s="2">
        <v>369381</v>
      </c>
      <c r="Z223" s="2">
        <v>3714763</v>
      </c>
      <c r="AA223" s="2">
        <v>2125949</v>
      </c>
      <c r="AB223" s="2">
        <v>0</v>
      </c>
      <c r="AC223" s="2">
        <v>512547</v>
      </c>
      <c r="AD223" s="2">
        <v>0</v>
      </c>
      <c r="AE223" s="2">
        <v>0</v>
      </c>
      <c r="AF223" s="2">
        <v>0</v>
      </c>
      <c r="AG223" s="2">
        <v>2026</v>
      </c>
      <c r="AH223" s="2">
        <v>375756</v>
      </c>
      <c r="AI223" s="2">
        <v>369932</v>
      </c>
      <c r="AJ223" s="2">
        <v>0</v>
      </c>
      <c r="AK223" s="2">
        <v>8147</v>
      </c>
      <c r="AL223" s="2">
        <v>0</v>
      </c>
      <c r="AM223" s="2">
        <v>286642</v>
      </c>
      <c r="AN223" s="2">
        <v>2607</v>
      </c>
      <c r="AO223" s="2">
        <v>244866</v>
      </c>
      <c r="AP223" s="2">
        <v>114521</v>
      </c>
      <c r="AQ223" s="2">
        <v>144986</v>
      </c>
      <c r="AR223" s="2">
        <v>498903</v>
      </c>
      <c r="AS223" s="2">
        <v>261948</v>
      </c>
      <c r="AT223" s="2">
        <v>635199</v>
      </c>
      <c r="AU223" s="2">
        <v>77976</v>
      </c>
      <c r="AV223" s="2">
        <v>287429</v>
      </c>
      <c r="AW223" s="2">
        <v>0</v>
      </c>
      <c r="AX223" s="2">
        <v>-37712</v>
      </c>
      <c r="AY223" s="2">
        <v>125982</v>
      </c>
      <c r="AZ223" s="2">
        <v>156856</v>
      </c>
      <c r="BA223" s="2">
        <v>918</v>
      </c>
      <c r="BB223" s="2">
        <v>0</v>
      </c>
      <c r="BC223" s="2">
        <v>0</v>
      </c>
      <c r="BD223" s="2">
        <v>0</v>
      </c>
      <c r="BE223" s="2">
        <v>0</v>
      </c>
      <c r="BF223" s="2">
        <v>0</v>
      </c>
      <c r="BG223" s="2">
        <v>0</v>
      </c>
      <c r="BH223" s="2">
        <v>0</v>
      </c>
      <c r="BI223" s="2">
        <v>0</v>
      </c>
    </row>
    <row r="224" spans="1:61">
      <c r="A224">
        <v>300658</v>
      </c>
      <c r="B224" t="s">
        <v>504</v>
      </c>
      <c r="C224">
        <v>2006</v>
      </c>
      <c r="D224" t="s">
        <v>789</v>
      </c>
      <c r="E224" t="s">
        <v>790</v>
      </c>
      <c r="F224">
        <v>1998</v>
      </c>
      <c r="G224">
        <v>0.127556</v>
      </c>
      <c r="H224">
        <v>3</v>
      </c>
      <c r="I224" s="2">
        <v>6541078</v>
      </c>
      <c r="J224" s="2">
        <v>1382795</v>
      </c>
      <c r="K224" s="2">
        <v>1382794</v>
      </c>
      <c r="L224" s="2">
        <v>0</v>
      </c>
      <c r="M224" s="2">
        <v>1026643</v>
      </c>
      <c r="N224" s="2">
        <v>2409438</v>
      </c>
      <c r="O224" s="2">
        <v>0</v>
      </c>
      <c r="P224" s="2">
        <v>2518511</v>
      </c>
      <c r="Q224" s="2">
        <v>1613129</v>
      </c>
      <c r="R224" s="2">
        <v>0</v>
      </c>
      <c r="S224" s="2">
        <v>0</v>
      </c>
      <c r="T224" s="2">
        <v>0</v>
      </c>
      <c r="U224" s="2">
        <v>23559</v>
      </c>
      <c r="V224" s="2">
        <v>0</v>
      </c>
      <c r="W224" s="2">
        <v>0</v>
      </c>
      <c r="X224" s="2">
        <v>16093</v>
      </c>
      <c r="Y224" s="2">
        <v>84783</v>
      </c>
      <c r="Z224" s="2">
        <v>1316517</v>
      </c>
      <c r="AA224" s="2">
        <v>1613129</v>
      </c>
      <c r="AB224" s="2">
        <v>0</v>
      </c>
      <c r="AC224" s="2">
        <v>261058</v>
      </c>
      <c r="AD224" s="2">
        <v>0</v>
      </c>
      <c r="AE224" s="2">
        <v>0</v>
      </c>
      <c r="AF224" s="2">
        <v>0</v>
      </c>
      <c r="AG224" s="2">
        <v>8295</v>
      </c>
      <c r="AH224" s="2">
        <v>113659</v>
      </c>
      <c r="AI224" s="2">
        <v>96678</v>
      </c>
      <c r="AJ224" s="2">
        <v>0</v>
      </c>
      <c r="AK224" s="2">
        <v>142971</v>
      </c>
      <c r="AL224" s="2">
        <v>0</v>
      </c>
      <c r="AM224" s="2">
        <v>197453</v>
      </c>
      <c r="AN224" s="2">
        <v>0</v>
      </c>
      <c r="AO224" s="2">
        <v>327985</v>
      </c>
      <c r="AP224" s="2">
        <v>28489</v>
      </c>
      <c r="AQ224" s="2">
        <v>12708</v>
      </c>
      <c r="AR224" s="2">
        <v>173963</v>
      </c>
      <c r="AS224" s="2">
        <v>296683</v>
      </c>
      <c r="AT224" s="2">
        <v>520208</v>
      </c>
      <c r="AU224" s="2">
        <v>0</v>
      </c>
      <c r="AV224" s="2">
        <v>55679</v>
      </c>
      <c r="AW224" s="2">
        <v>874</v>
      </c>
      <c r="AX224" s="2">
        <v>0</v>
      </c>
      <c r="AY224" s="2">
        <v>97928</v>
      </c>
      <c r="AZ224" s="2">
        <v>118060</v>
      </c>
      <c r="BA224" s="2">
        <v>0</v>
      </c>
      <c r="BB224" s="2">
        <v>56169</v>
      </c>
      <c r="BC224" s="2">
        <v>0</v>
      </c>
      <c r="BD224" s="2">
        <v>148765</v>
      </c>
      <c r="BE224" s="2">
        <v>0</v>
      </c>
      <c r="BF224" s="2">
        <v>0</v>
      </c>
      <c r="BG224" s="2">
        <v>2467</v>
      </c>
      <c r="BH224" s="2">
        <v>0</v>
      </c>
      <c r="BI224" s="2">
        <v>0</v>
      </c>
    </row>
    <row r="225" spans="1:61">
      <c r="A225">
        <v>300682</v>
      </c>
      <c r="B225" t="s">
        <v>1715</v>
      </c>
      <c r="C225">
        <v>2006</v>
      </c>
      <c r="D225" t="s">
        <v>789</v>
      </c>
      <c r="E225" t="s">
        <v>790</v>
      </c>
      <c r="F225">
        <v>608</v>
      </c>
      <c r="G225">
        <v>0.11122899999999999</v>
      </c>
      <c r="H225">
        <v>3</v>
      </c>
      <c r="I225" s="2">
        <v>1683904</v>
      </c>
      <c r="J225" s="2">
        <v>317255</v>
      </c>
      <c r="K225" s="2">
        <v>294988.46000000002</v>
      </c>
      <c r="L225" s="2">
        <v>0</v>
      </c>
      <c r="M225" s="2">
        <v>214555</v>
      </c>
      <c r="N225" s="2">
        <v>531810</v>
      </c>
      <c r="O225" s="2">
        <v>0</v>
      </c>
      <c r="P225" s="2">
        <v>1149400</v>
      </c>
      <c r="Q225" s="2">
        <v>2694</v>
      </c>
      <c r="R225" s="2">
        <v>0</v>
      </c>
      <c r="S225" s="2">
        <v>0</v>
      </c>
      <c r="T225" s="2">
        <v>0</v>
      </c>
      <c r="U225" s="2">
        <v>55882</v>
      </c>
      <c r="V225" s="2">
        <v>0</v>
      </c>
      <c r="W225" s="2">
        <v>190</v>
      </c>
      <c r="X225" s="2">
        <v>177</v>
      </c>
      <c r="Y225" s="2">
        <v>18282</v>
      </c>
      <c r="Z225" s="2">
        <v>280536</v>
      </c>
      <c r="AA225" s="2">
        <v>2667</v>
      </c>
      <c r="AB225" s="2">
        <v>0</v>
      </c>
      <c r="AC225" s="2">
        <v>140179</v>
      </c>
      <c r="AD225" s="2">
        <v>0</v>
      </c>
      <c r="AE225" s="2">
        <v>0</v>
      </c>
      <c r="AF225" s="2">
        <v>0</v>
      </c>
      <c r="AG225" s="2">
        <v>-283</v>
      </c>
      <c r="AH225" s="2">
        <v>17020</v>
      </c>
      <c r="AI225" s="2">
        <v>4075</v>
      </c>
      <c r="AJ225" s="2">
        <v>174</v>
      </c>
      <c r="AK225" s="2">
        <v>7486</v>
      </c>
      <c r="AL225" s="2">
        <v>0</v>
      </c>
      <c r="AM225" s="2">
        <v>22806</v>
      </c>
      <c r="AN225" s="2">
        <v>-1</v>
      </c>
      <c r="AO225" s="2">
        <v>31679</v>
      </c>
      <c r="AP225" s="2">
        <v>32765</v>
      </c>
      <c r="AQ225" s="2">
        <v>3760</v>
      </c>
      <c r="AR225" s="2">
        <v>27771</v>
      </c>
      <c r="AS225" s="2">
        <v>4424</v>
      </c>
      <c r="AT225" s="2">
        <v>19095</v>
      </c>
      <c r="AU225" s="2">
        <v>361</v>
      </c>
      <c r="AV225" s="2">
        <v>13266</v>
      </c>
      <c r="AW225" s="2">
        <v>0</v>
      </c>
      <c r="AX225" s="2">
        <v>-574</v>
      </c>
      <c r="AY225" s="2">
        <v>17462</v>
      </c>
      <c r="AZ225" s="2">
        <v>149</v>
      </c>
      <c r="BA225" s="2">
        <v>15</v>
      </c>
      <c r="BB225" s="2">
        <v>0</v>
      </c>
      <c r="BC225" s="2">
        <v>-251</v>
      </c>
      <c r="BD225" s="2">
        <v>0</v>
      </c>
      <c r="BE225" s="2">
        <v>2339</v>
      </c>
      <c r="BF225" s="2">
        <v>0</v>
      </c>
      <c r="BG225" s="2">
        <v>0</v>
      </c>
      <c r="BH225" s="2">
        <v>0</v>
      </c>
      <c r="BI225" s="2">
        <v>0</v>
      </c>
    </row>
    <row r="226" spans="1:61">
      <c r="A226">
        <v>310542</v>
      </c>
      <c r="B226" t="s">
        <v>90</v>
      </c>
      <c r="C226">
        <v>2006</v>
      </c>
      <c r="D226" t="s">
        <v>789</v>
      </c>
      <c r="E226" t="s">
        <v>793</v>
      </c>
      <c r="F226">
        <v>22</v>
      </c>
      <c r="G226">
        <v>0.2</v>
      </c>
      <c r="H226">
        <v>3</v>
      </c>
      <c r="I226" s="2">
        <v>3047765</v>
      </c>
      <c r="J226" s="2">
        <v>327771</v>
      </c>
      <c r="K226" s="2">
        <v>327771</v>
      </c>
      <c r="L226" s="2">
        <v>0</v>
      </c>
      <c r="M226" s="2">
        <v>227321</v>
      </c>
      <c r="N226" s="2">
        <v>555092</v>
      </c>
      <c r="O226" s="2">
        <v>0</v>
      </c>
      <c r="P226" s="2">
        <v>2207305</v>
      </c>
      <c r="Q226" s="2">
        <v>285368</v>
      </c>
      <c r="R226" s="2">
        <v>0</v>
      </c>
      <c r="S226" s="2">
        <v>0</v>
      </c>
      <c r="T226" s="2">
        <v>0</v>
      </c>
      <c r="U226" s="2">
        <v>0</v>
      </c>
      <c r="V226" s="2">
        <v>0</v>
      </c>
      <c r="W226" s="2">
        <v>0</v>
      </c>
      <c r="X226" s="2">
        <v>161024</v>
      </c>
      <c r="Y226" s="2">
        <v>7536</v>
      </c>
      <c r="Z226" s="2">
        <v>1095</v>
      </c>
      <c r="AA226" s="2">
        <v>75</v>
      </c>
      <c r="AB226" s="2">
        <v>0</v>
      </c>
      <c r="AC226" s="2">
        <v>0</v>
      </c>
      <c r="AD226" s="2">
        <v>0</v>
      </c>
      <c r="AE226" s="2">
        <v>0</v>
      </c>
      <c r="AF226" s="2">
        <v>0</v>
      </c>
      <c r="AG226" s="2">
        <v>15632</v>
      </c>
      <c r="AH226" s="2">
        <v>7141</v>
      </c>
      <c r="AI226" s="2">
        <v>3538</v>
      </c>
      <c r="AJ226" s="2">
        <v>0</v>
      </c>
      <c r="AK226" s="2">
        <v>16948</v>
      </c>
      <c r="AL226" s="2">
        <v>0</v>
      </c>
      <c r="AM226" s="2">
        <v>677</v>
      </c>
      <c r="AN226" s="2">
        <v>74</v>
      </c>
      <c r="AO226" s="2">
        <v>0</v>
      </c>
      <c r="AP226" s="2">
        <v>0</v>
      </c>
      <c r="AQ226" s="2">
        <v>2552</v>
      </c>
      <c r="AR226" s="2">
        <v>859</v>
      </c>
      <c r="AS226" s="2">
        <v>1692</v>
      </c>
      <c r="AT226" s="2">
        <v>122454</v>
      </c>
      <c r="AU226" s="2">
        <v>0</v>
      </c>
      <c r="AV226" s="2">
        <v>82</v>
      </c>
      <c r="AW226" s="2">
        <v>0</v>
      </c>
      <c r="AX226" s="2">
        <v>0</v>
      </c>
      <c r="AY226" s="2">
        <v>1095</v>
      </c>
      <c r="AZ226" s="2">
        <v>75</v>
      </c>
      <c r="BA226" s="2">
        <v>0</v>
      </c>
      <c r="BB226" s="2">
        <v>12028</v>
      </c>
      <c r="BC226" s="2">
        <v>0</v>
      </c>
      <c r="BD226" s="2">
        <v>0</v>
      </c>
      <c r="BE226" s="2">
        <v>0</v>
      </c>
      <c r="BF226" s="2">
        <v>0</v>
      </c>
      <c r="BG226" s="2">
        <v>0</v>
      </c>
      <c r="BH226" s="2">
        <v>0</v>
      </c>
      <c r="BI226" s="2">
        <v>0</v>
      </c>
    </row>
    <row r="227" spans="1:61">
      <c r="A227">
        <v>310671</v>
      </c>
      <c r="B227" t="s">
        <v>0</v>
      </c>
      <c r="C227">
        <v>2006</v>
      </c>
      <c r="D227" t="s">
        <v>789</v>
      </c>
      <c r="E227" t="s">
        <v>790</v>
      </c>
      <c r="F227">
        <v>25681</v>
      </c>
      <c r="G227">
        <v>0.12166100000000001</v>
      </c>
      <c r="H227">
        <v>2</v>
      </c>
      <c r="I227" s="2">
        <v>99058468</v>
      </c>
      <c r="J227" s="2">
        <v>16600281</v>
      </c>
      <c r="K227" s="2">
        <v>16600281</v>
      </c>
      <c r="L227" s="2">
        <v>0</v>
      </c>
      <c r="M227" s="2">
        <v>18883526</v>
      </c>
      <c r="N227" s="2">
        <v>35483807</v>
      </c>
      <c r="O227" s="2">
        <v>7588</v>
      </c>
      <c r="P227" s="2">
        <v>58993017</v>
      </c>
      <c r="Q227" s="2">
        <v>4574055.6900000004</v>
      </c>
      <c r="R227" s="2">
        <v>0</v>
      </c>
      <c r="S227" s="2">
        <v>0</v>
      </c>
      <c r="T227" s="2">
        <v>0</v>
      </c>
      <c r="U227" s="2">
        <v>109672.61</v>
      </c>
      <c r="V227" s="2">
        <v>0</v>
      </c>
      <c r="W227" s="2">
        <v>0</v>
      </c>
      <c r="X227" s="2">
        <v>0</v>
      </c>
      <c r="Y227" s="2">
        <v>272353</v>
      </c>
      <c r="Z227" s="2">
        <v>13287836</v>
      </c>
      <c r="AA227" s="2">
        <v>2421362.35</v>
      </c>
      <c r="AB227" s="2">
        <v>0</v>
      </c>
      <c r="AC227" s="2">
        <v>3767260</v>
      </c>
      <c r="AD227" s="2">
        <v>0</v>
      </c>
      <c r="AE227" s="2">
        <v>0</v>
      </c>
      <c r="AF227" s="2">
        <v>0</v>
      </c>
      <c r="AG227" s="2">
        <v>40789</v>
      </c>
      <c r="AH227" s="2">
        <v>735413</v>
      </c>
      <c r="AI227" s="2">
        <v>1145045</v>
      </c>
      <c r="AJ227" s="2">
        <v>0</v>
      </c>
      <c r="AK227" s="2">
        <v>493547</v>
      </c>
      <c r="AL227" s="2">
        <v>20164</v>
      </c>
      <c r="AM227" s="2">
        <v>2346231</v>
      </c>
      <c r="AN227" s="2">
        <v>51580</v>
      </c>
      <c r="AO227" s="2">
        <v>1109395</v>
      </c>
      <c r="AP227" s="2">
        <v>756585</v>
      </c>
      <c r="AQ227" s="2">
        <v>439207</v>
      </c>
      <c r="AR227" s="2">
        <v>1508708</v>
      </c>
      <c r="AS227" s="2">
        <v>363691</v>
      </c>
      <c r="AT227" s="2">
        <v>1958320</v>
      </c>
      <c r="AU227" s="2">
        <v>0</v>
      </c>
      <c r="AV227" s="2">
        <v>1034817</v>
      </c>
      <c r="AW227" s="2">
        <v>0</v>
      </c>
      <c r="AX227" s="2">
        <v>0</v>
      </c>
      <c r="AY227" s="2">
        <v>1436706</v>
      </c>
      <c r="AZ227" s="2">
        <v>332212</v>
      </c>
      <c r="BA227" s="2">
        <v>11881</v>
      </c>
      <c r="BB227" s="2">
        <v>444404</v>
      </c>
      <c r="BC227" s="2">
        <v>9355</v>
      </c>
      <c r="BD227" s="2">
        <v>0</v>
      </c>
      <c r="BE227" s="2">
        <v>0</v>
      </c>
      <c r="BF227" s="2">
        <v>0</v>
      </c>
      <c r="BG227" s="2">
        <v>91629.45</v>
      </c>
      <c r="BH227" s="2">
        <v>0</v>
      </c>
      <c r="BI227" s="2">
        <v>0</v>
      </c>
    </row>
    <row r="228" spans="1:61">
      <c r="A228">
        <v>310672</v>
      </c>
      <c r="B228" t="s">
        <v>378</v>
      </c>
      <c r="C228">
        <v>2006</v>
      </c>
      <c r="D228" t="s">
        <v>789</v>
      </c>
      <c r="E228" t="s">
        <v>790</v>
      </c>
      <c r="F228">
        <v>4257</v>
      </c>
      <c r="G228">
        <v>0.10983800000000001</v>
      </c>
      <c r="H228">
        <v>3</v>
      </c>
      <c r="I228" s="2">
        <v>14715832</v>
      </c>
      <c r="J228" s="2">
        <v>2339388</v>
      </c>
      <c r="K228" s="2">
        <v>2339388</v>
      </c>
      <c r="L228" s="2">
        <v>0</v>
      </c>
      <c r="M228" s="2">
        <v>2549032</v>
      </c>
      <c r="N228" s="2">
        <v>4888420</v>
      </c>
      <c r="O228" s="2">
        <v>0</v>
      </c>
      <c r="P228" s="2">
        <v>8534792</v>
      </c>
      <c r="Q228" s="2">
        <v>1163891</v>
      </c>
      <c r="R228" s="2">
        <v>60371</v>
      </c>
      <c r="S228" s="2">
        <v>68357</v>
      </c>
      <c r="T228" s="2">
        <v>0</v>
      </c>
      <c r="U228" s="2">
        <v>0</v>
      </c>
      <c r="V228" s="2">
        <v>0</v>
      </c>
      <c r="W228" s="2">
        <v>0</v>
      </c>
      <c r="X228" s="2">
        <v>30304</v>
      </c>
      <c r="Y228" s="2">
        <v>93675.85</v>
      </c>
      <c r="Z228" s="2">
        <v>1890015</v>
      </c>
      <c r="AA228" s="2">
        <v>833858</v>
      </c>
      <c r="AB228" s="2">
        <v>0</v>
      </c>
      <c r="AC228" s="2">
        <v>728291</v>
      </c>
      <c r="AD228" s="2">
        <v>44223</v>
      </c>
      <c r="AE228" s="2">
        <v>0</v>
      </c>
      <c r="AF228" s="2">
        <v>0</v>
      </c>
      <c r="AG228" s="2">
        <v>20197</v>
      </c>
      <c r="AH228" s="2">
        <v>45917</v>
      </c>
      <c r="AI228" s="2">
        <v>78267</v>
      </c>
      <c r="AJ228" s="2">
        <v>0</v>
      </c>
      <c r="AK228" s="2">
        <v>112809</v>
      </c>
      <c r="AL228" s="2">
        <v>0</v>
      </c>
      <c r="AM228" s="2">
        <v>151332</v>
      </c>
      <c r="AN228" s="2">
        <v>0</v>
      </c>
      <c r="AO228" s="2">
        <v>312503</v>
      </c>
      <c r="AP228" s="2">
        <v>57184.92</v>
      </c>
      <c r="AQ228" s="2">
        <v>195769</v>
      </c>
      <c r="AR228" s="2">
        <v>309874.67</v>
      </c>
      <c r="AS228" s="2">
        <v>107409</v>
      </c>
      <c r="AT228" s="2">
        <v>521989</v>
      </c>
      <c r="AU228" s="2">
        <v>0</v>
      </c>
      <c r="AV228" s="2">
        <v>176589</v>
      </c>
      <c r="AW228" s="2">
        <v>0</v>
      </c>
      <c r="AX228" s="2">
        <v>9756</v>
      </c>
      <c r="AY228" s="2">
        <v>57037</v>
      </c>
      <c r="AZ228" s="2">
        <v>59877</v>
      </c>
      <c r="BA228" s="2">
        <v>350</v>
      </c>
      <c r="BB228" s="2">
        <v>355</v>
      </c>
      <c r="BC228" s="2">
        <v>0</v>
      </c>
      <c r="BD228" s="2">
        <v>0</v>
      </c>
      <c r="BE228" s="2">
        <v>0</v>
      </c>
      <c r="BF228" s="2">
        <v>0</v>
      </c>
      <c r="BG228" s="2">
        <v>42732</v>
      </c>
      <c r="BH228" s="2">
        <v>6984</v>
      </c>
      <c r="BI228" s="2">
        <v>0</v>
      </c>
    </row>
    <row r="229" spans="1:61">
      <c r="A229">
        <v>310677</v>
      </c>
      <c r="B229" t="s">
        <v>1016</v>
      </c>
      <c r="C229">
        <v>2006</v>
      </c>
      <c r="D229" t="s">
        <v>789</v>
      </c>
      <c r="E229" t="s">
        <v>790</v>
      </c>
      <c r="F229">
        <v>1260</v>
      </c>
      <c r="G229">
        <v>0.240617</v>
      </c>
      <c r="H229">
        <v>3</v>
      </c>
      <c r="I229" s="2">
        <v>5196918</v>
      </c>
      <c r="J229" s="2">
        <v>999499</v>
      </c>
      <c r="K229" s="2">
        <v>999498.53</v>
      </c>
      <c r="L229" s="2">
        <v>0</v>
      </c>
      <c r="M229" s="2">
        <v>946714</v>
      </c>
      <c r="N229" s="2">
        <v>1946213</v>
      </c>
      <c r="O229" s="2">
        <v>0</v>
      </c>
      <c r="P229" s="2">
        <v>2718349</v>
      </c>
      <c r="Q229" s="2">
        <v>512658</v>
      </c>
      <c r="R229" s="2">
        <v>0</v>
      </c>
      <c r="S229" s="2">
        <v>19700</v>
      </c>
      <c r="T229" s="2">
        <v>0</v>
      </c>
      <c r="U229" s="2">
        <v>0</v>
      </c>
      <c r="V229" s="2">
        <v>0</v>
      </c>
      <c r="W229" s="2">
        <v>0</v>
      </c>
      <c r="X229" s="2">
        <v>26290</v>
      </c>
      <c r="Y229" s="2">
        <v>25411.11</v>
      </c>
      <c r="Z229" s="2">
        <v>856381</v>
      </c>
      <c r="AA229" s="2">
        <v>301519</v>
      </c>
      <c r="AB229" s="2">
        <v>0</v>
      </c>
      <c r="AC229" s="2">
        <v>343194</v>
      </c>
      <c r="AD229" s="2">
        <v>0</v>
      </c>
      <c r="AE229" s="2">
        <v>0</v>
      </c>
      <c r="AF229" s="2">
        <v>0</v>
      </c>
      <c r="AG229" s="2">
        <v>12202</v>
      </c>
      <c r="AH229" s="2">
        <v>9755</v>
      </c>
      <c r="AI229" s="2">
        <v>67853</v>
      </c>
      <c r="AJ229" s="2">
        <v>0</v>
      </c>
      <c r="AK229" s="2">
        <v>40806</v>
      </c>
      <c r="AL229" s="2">
        <v>0</v>
      </c>
      <c r="AM229" s="2">
        <v>21590</v>
      </c>
      <c r="AN229" s="2">
        <v>0</v>
      </c>
      <c r="AO229" s="2">
        <v>112665</v>
      </c>
      <c r="AP229" s="2">
        <v>7105.28</v>
      </c>
      <c r="AQ229" s="2">
        <v>36139</v>
      </c>
      <c r="AR229" s="2">
        <v>82185.14</v>
      </c>
      <c r="AS229" s="2">
        <v>21525</v>
      </c>
      <c r="AT229" s="2">
        <v>161865</v>
      </c>
      <c r="AU229" s="2">
        <v>0</v>
      </c>
      <c r="AV229" s="2">
        <v>32492</v>
      </c>
      <c r="AW229" s="2">
        <v>0</v>
      </c>
      <c r="AX229" s="2">
        <v>17662</v>
      </c>
      <c r="AY229" s="2">
        <v>31124</v>
      </c>
      <c r="AZ229" s="2">
        <v>10979</v>
      </c>
      <c r="BA229" s="2">
        <v>0</v>
      </c>
      <c r="BB229" s="2">
        <v>0</v>
      </c>
      <c r="BC229" s="2">
        <v>0</v>
      </c>
      <c r="BD229" s="2">
        <v>0</v>
      </c>
      <c r="BE229" s="2">
        <v>0</v>
      </c>
      <c r="BF229" s="2">
        <v>0</v>
      </c>
      <c r="BG229" s="2">
        <v>0</v>
      </c>
      <c r="BH229" s="2">
        <v>0</v>
      </c>
      <c r="BI229" s="2">
        <v>0</v>
      </c>
    </row>
    <row r="230" spans="1:61">
      <c r="A230">
        <v>310679</v>
      </c>
      <c r="B230" t="s">
        <v>196</v>
      </c>
      <c r="C230">
        <v>2006</v>
      </c>
      <c r="D230" t="s">
        <v>789</v>
      </c>
      <c r="E230" t="s">
        <v>790</v>
      </c>
      <c r="F230">
        <v>2004</v>
      </c>
      <c r="G230">
        <v>0.157337</v>
      </c>
      <c r="H230">
        <v>3</v>
      </c>
      <c r="I230" s="2">
        <v>8950261</v>
      </c>
      <c r="J230" s="2">
        <v>513849</v>
      </c>
      <c r="K230" s="2">
        <v>513849</v>
      </c>
      <c r="L230" s="2">
        <v>0</v>
      </c>
      <c r="M230" s="2">
        <v>1275104</v>
      </c>
      <c r="N230" s="2">
        <v>1788953</v>
      </c>
      <c r="O230" s="2">
        <v>0</v>
      </c>
      <c r="P230" s="2">
        <v>4225125</v>
      </c>
      <c r="Q230" s="2">
        <v>2936183</v>
      </c>
      <c r="R230" s="2">
        <v>0</v>
      </c>
      <c r="S230" s="2">
        <v>0</v>
      </c>
      <c r="T230" s="2">
        <v>0</v>
      </c>
      <c r="U230" s="2">
        <v>0</v>
      </c>
      <c r="V230" s="2">
        <v>0</v>
      </c>
      <c r="W230" s="2">
        <v>0</v>
      </c>
      <c r="X230" s="2">
        <v>20783</v>
      </c>
      <c r="Y230" s="2">
        <v>99768</v>
      </c>
      <c r="Z230" s="2">
        <v>208602</v>
      </c>
      <c r="AA230" s="2">
        <v>1590669</v>
      </c>
      <c r="AB230" s="2">
        <v>0</v>
      </c>
      <c r="AC230" s="2">
        <v>-301108</v>
      </c>
      <c r="AD230" s="2">
        <v>0</v>
      </c>
      <c r="AE230" s="2">
        <v>0</v>
      </c>
      <c r="AF230" s="2">
        <v>0</v>
      </c>
      <c r="AG230" s="2">
        <v>6512</v>
      </c>
      <c r="AH230" s="2">
        <v>193460</v>
      </c>
      <c r="AI230" s="2">
        <v>125485</v>
      </c>
      <c r="AJ230" s="2">
        <v>0</v>
      </c>
      <c r="AK230" s="2">
        <v>127166</v>
      </c>
      <c r="AL230" s="2">
        <v>0</v>
      </c>
      <c r="AM230" s="2">
        <v>253967</v>
      </c>
      <c r="AN230" s="2">
        <v>0</v>
      </c>
      <c r="AO230" s="2">
        <v>151337</v>
      </c>
      <c r="AP230" s="2">
        <v>21393</v>
      </c>
      <c r="AQ230" s="2">
        <v>30982</v>
      </c>
      <c r="AR230" s="2">
        <v>514402</v>
      </c>
      <c r="AS230" s="2">
        <v>410596</v>
      </c>
      <c r="AT230" s="2">
        <v>550407</v>
      </c>
      <c r="AU230" s="2">
        <v>0</v>
      </c>
      <c r="AV230" s="2">
        <v>120937</v>
      </c>
      <c r="AW230" s="2">
        <v>0</v>
      </c>
      <c r="AX230" s="2">
        <v>0</v>
      </c>
      <c r="AY230" s="2">
        <v>124724</v>
      </c>
      <c r="AZ230" s="2">
        <v>116209</v>
      </c>
      <c r="BA230" s="2">
        <v>19385</v>
      </c>
      <c r="BB230" s="2">
        <v>55593</v>
      </c>
      <c r="BC230" s="2">
        <v>0</v>
      </c>
      <c r="BD230" s="2">
        <v>0</v>
      </c>
      <c r="BE230" s="2">
        <v>0</v>
      </c>
      <c r="BF230" s="2">
        <v>0</v>
      </c>
      <c r="BG230" s="2">
        <v>18753</v>
      </c>
      <c r="BH230" s="2">
        <v>599619</v>
      </c>
      <c r="BI230" s="2">
        <v>0</v>
      </c>
    </row>
    <row r="231" spans="1:61">
      <c r="A231">
        <v>310682</v>
      </c>
      <c r="B231" t="s">
        <v>1126</v>
      </c>
      <c r="C231">
        <v>2006</v>
      </c>
      <c r="D231" t="s">
        <v>789</v>
      </c>
      <c r="E231" t="s">
        <v>790</v>
      </c>
      <c r="F231">
        <v>22631</v>
      </c>
      <c r="G231">
        <v>0.13347500000000001</v>
      </c>
      <c r="H231">
        <v>2</v>
      </c>
      <c r="I231" s="2">
        <v>49252270</v>
      </c>
      <c r="J231" s="2">
        <v>10584842</v>
      </c>
      <c r="K231" s="2">
        <v>9841955.3599999994</v>
      </c>
      <c r="L231" s="2">
        <v>0</v>
      </c>
      <c r="M231" s="2">
        <v>7738016</v>
      </c>
      <c r="N231" s="2">
        <v>18322858</v>
      </c>
      <c r="O231" s="2">
        <v>0</v>
      </c>
      <c r="P231" s="2">
        <v>28408451</v>
      </c>
      <c r="Q231" s="2">
        <v>2520961</v>
      </c>
      <c r="R231" s="2">
        <v>0</v>
      </c>
      <c r="S231" s="2">
        <v>0</v>
      </c>
      <c r="T231" s="2">
        <v>0</v>
      </c>
      <c r="U231" s="2">
        <v>746169</v>
      </c>
      <c r="V231" s="2">
        <v>0</v>
      </c>
      <c r="W231" s="2">
        <v>7310</v>
      </c>
      <c r="X231" s="2">
        <v>6577</v>
      </c>
      <c r="Y231" s="2">
        <v>816477</v>
      </c>
      <c r="Z231" s="2">
        <v>9199529</v>
      </c>
      <c r="AA231" s="2">
        <v>2193952</v>
      </c>
      <c r="AB231" s="2">
        <v>0</v>
      </c>
      <c r="AC231" s="2">
        <v>3356219</v>
      </c>
      <c r="AD231" s="2">
        <v>0</v>
      </c>
      <c r="AE231" s="2">
        <v>0</v>
      </c>
      <c r="AF231" s="2">
        <v>0</v>
      </c>
      <c r="AG231" s="2">
        <v>-9203</v>
      </c>
      <c r="AH231" s="2">
        <v>573114</v>
      </c>
      <c r="AI231" s="2">
        <v>156793</v>
      </c>
      <c r="AJ231" s="2">
        <v>6706</v>
      </c>
      <c r="AK231" s="2">
        <v>288020</v>
      </c>
      <c r="AL231" s="2">
        <v>0</v>
      </c>
      <c r="AM231" s="2">
        <v>877474</v>
      </c>
      <c r="AN231" s="2">
        <v>-31</v>
      </c>
      <c r="AO231" s="2">
        <v>1180434</v>
      </c>
      <c r="AP231" s="2">
        <v>1260641</v>
      </c>
      <c r="AQ231" s="2">
        <v>144652</v>
      </c>
      <c r="AR231" s="2">
        <v>1069071</v>
      </c>
      <c r="AS231" s="2">
        <v>166139</v>
      </c>
      <c r="AT231" s="2">
        <v>718323</v>
      </c>
      <c r="AU231" s="2">
        <v>5158</v>
      </c>
      <c r="AV231" s="2">
        <v>492540</v>
      </c>
      <c r="AW231" s="2">
        <v>0</v>
      </c>
      <c r="AX231" s="2">
        <v>-2286</v>
      </c>
      <c r="AY231" s="2">
        <v>581056</v>
      </c>
      <c r="AZ231" s="2">
        <v>129293</v>
      </c>
      <c r="BA231" s="2">
        <v>360</v>
      </c>
      <c r="BB231" s="2">
        <v>0</v>
      </c>
      <c r="BC231" s="2">
        <v>-9417</v>
      </c>
      <c r="BD231" s="2">
        <v>0</v>
      </c>
      <c r="BE231" s="2">
        <v>90010</v>
      </c>
      <c r="BF231" s="2">
        <v>0</v>
      </c>
      <c r="BG231" s="2">
        <v>0</v>
      </c>
      <c r="BH231" s="2">
        <v>0</v>
      </c>
      <c r="BI231" s="2">
        <v>0</v>
      </c>
    </row>
    <row r="232" spans="1:61">
      <c r="A232">
        <v>310683</v>
      </c>
      <c r="B232" t="s">
        <v>298</v>
      </c>
      <c r="C232">
        <v>2006</v>
      </c>
      <c r="D232" t="s">
        <v>789</v>
      </c>
      <c r="E232" t="s">
        <v>790</v>
      </c>
      <c r="F232">
        <v>1692</v>
      </c>
      <c r="G232">
        <v>0.16082199999999999</v>
      </c>
      <c r="H232">
        <v>3</v>
      </c>
      <c r="I232" s="2">
        <v>4690752</v>
      </c>
      <c r="J232" s="2">
        <v>395305</v>
      </c>
      <c r="K232" s="2">
        <v>395305</v>
      </c>
      <c r="L232" s="2">
        <v>0</v>
      </c>
      <c r="M232" s="2">
        <v>845034</v>
      </c>
      <c r="N232" s="2">
        <v>1240339</v>
      </c>
      <c r="O232" s="2">
        <v>0</v>
      </c>
      <c r="P232" s="2">
        <v>2643031</v>
      </c>
      <c r="Q232" s="2">
        <v>807382</v>
      </c>
      <c r="R232" s="2">
        <v>0</v>
      </c>
      <c r="S232" s="2">
        <v>0</v>
      </c>
      <c r="T232" s="2">
        <v>0</v>
      </c>
      <c r="U232" s="2">
        <v>0</v>
      </c>
      <c r="V232" s="2">
        <v>0</v>
      </c>
      <c r="W232" s="2">
        <v>0</v>
      </c>
      <c r="X232" s="2">
        <v>11745</v>
      </c>
      <c r="Y232" s="2">
        <v>53122</v>
      </c>
      <c r="Z232" s="2">
        <v>128827</v>
      </c>
      <c r="AA232" s="2">
        <v>335452</v>
      </c>
      <c r="AB232" s="2">
        <v>0</v>
      </c>
      <c r="AC232" s="2">
        <v>287046</v>
      </c>
      <c r="AD232" s="2">
        <v>0</v>
      </c>
      <c r="AE232" s="2">
        <v>0</v>
      </c>
      <c r="AF232" s="2">
        <v>0</v>
      </c>
      <c r="AG232" s="2">
        <v>0</v>
      </c>
      <c r="AH232" s="2">
        <v>49331</v>
      </c>
      <c r="AI232" s="2">
        <v>71981</v>
      </c>
      <c r="AJ232" s="2">
        <v>0</v>
      </c>
      <c r="AK232" s="2">
        <v>100184</v>
      </c>
      <c r="AL232" s="2">
        <v>0</v>
      </c>
      <c r="AM232" s="2">
        <v>138847</v>
      </c>
      <c r="AN232" s="2">
        <v>6160</v>
      </c>
      <c r="AO232" s="2">
        <v>104493</v>
      </c>
      <c r="AP232" s="2">
        <v>19058</v>
      </c>
      <c r="AQ232" s="2">
        <v>0</v>
      </c>
      <c r="AR232" s="2">
        <v>204071</v>
      </c>
      <c r="AS232" s="2">
        <v>83913</v>
      </c>
      <c r="AT232" s="2">
        <v>285984</v>
      </c>
      <c r="AU232" s="2">
        <v>0</v>
      </c>
      <c r="AV232" s="2">
        <v>86792</v>
      </c>
      <c r="AW232" s="2">
        <v>0</v>
      </c>
      <c r="AX232" s="2">
        <v>0</v>
      </c>
      <c r="AY232" s="2">
        <v>68029</v>
      </c>
      <c r="AZ232" s="2">
        <v>38104</v>
      </c>
      <c r="BA232" s="2">
        <v>3126</v>
      </c>
      <c r="BB232" s="2">
        <v>330</v>
      </c>
      <c r="BC232" s="2">
        <v>0</v>
      </c>
      <c r="BD232" s="2">
        <v>0</v>
      </c>
      <c r="BE232" s="2">
        <v>0</v>
      </c>
      <c r="BF232" s="2">
        <v>0</v>
      </c>
      <c r="BG232" s="2">
        <v>375</v>
      </c>
      <c r="BH232" s="2">
        <v>0</v>
      </c>
      <c r="BI232" s="2">
        <v>0</v>
      </c>
    </row>
    <row r="233" spans="1:61">
      <c r="A233">
        <v>310685</v>
      </c>
      <c r="B233" t="s">
        <v>275</v>
      </c>
      <c r="C233">
        <v>2006</v>
      </c>
      <c r="D233" t="s">
        <v>789</v>
      </c>
      <c r="E233" t="s">
        <v>790</v>
      </c>
      <c r="F233">
        <v>2922</v>
      </c>
      <c r="G233">
        <v>0.16301099999999999</v>
      </c>
      <c r="H233">
        <v>3</v>
      </c>
      <c r="I233" s="2">
        <v>11931533</v>
      </c>
      <c r="J233" s="2">
        <v>1571394</v>
      </c>
      <c r="K233" s="2">
        <v>1571393.59</v>
      </c>
      <c r="L233" s="2">
        <v>0</v>
      </c>
      <c r="M233" s="2">
        <v>2246500</v>
      </c>
      <c r="N233" s="2">
        <v>3817894</v>
      </c>
      <c r="O233" s="2">
        <v>0</v>
      </c>
      <c r="P233" s="2">
        <v>6978859</v>
      </c>
      <c r="Q233" s="2">
        <v>1061067</v>
      </c>
      <c r="R233" s="2">
        <v>28989</v>
      </c>
      <c r="S233" s="2">
        <v>44724</v>
      </c>
      <c r="T233" s="2">
        <v>0</v>
      </c>
      <c r="U233" s="2">
        <v>0</v>
      </c>
      <c r="V233" s="2">
        <v>0</v>
      </c>
      <c r="W233" s="2">
        <v>0</v>
      </c>
      <c r="X233" s="2">
        <v>25825</v>
      </c>
      <c r="Y233" s="2">
        <v>66170.429999999993</v>
      </c>
      <c r="Z233" s="2">
        <v>1519600</v>
      </c>
      <c r="AA233" s="2">
        <v>820862</v>
      </c>
      <c r="AB233" s="2">
        <v>0</v>
      </c>
      <c r="AC233" s="2">
        <v>710126</v>
      </c>
      <c r="AD233" s="2">
        <v>1419</v>
      </c>
      <c r="AE233" s="2">
        <v>0</v>
      </c>
      <c r="AF233" s="2">
        <v>0</v>
      </c>
      <c r="AG233" s="2">
        <v>5506</v>
      </c>
      <c r="AH233" s="2">
        <v>65142</v>
      </c>
      <c r="AI233" s="2">
        <v>83476</v>
      </c>
      <c r="AJ233" s="2">
        <v>0</v>
      </c>
      <c r="AK233" s="2">
        <v>121778</v>
      </c>
      <c r="AL233" s="2">
        <v>0</v>
      </c>
      <c r="AM233" s="2">
        <v>74677</v>
      </c>
      <c r="AN233" s="2">
        <v>1</v>
      </c>
      <c r="AO233" s="2">
        <v>196238</v>
      </c>
      <c r="AP233" s="2">
        <v>23650.080000000002</v>
      </c>
      <c r="AQ233" s="2">
        <v>85975</v>
      </c>
      <c r="AR233" s="2">
        <v>203206.7</v>
      </c>
      <c r="AS233" s="2">
        <v>74450</v>
      </c>
      <c r="AT233" s="2">
        <v>300464</v>
      </c>
      <c r="AU233" s="2">
        <v>0</v>
      </c>
      <c r="AV233" s="2">
        <v>87554</v>
      </c>
      <c r="AW233" s="2">
        <v>0</v>
      </c>
      <c r="AX233" s="2">
        <v>-1326</v>
      </c>
      <c r="AY233" s="2">
        <v>57223</v>
      </c>
      <c r="AZ233" s="2">
        <v>57138</v>
      </c>
      <c r="BA233" s="2">
        <v>689</v>
      </c>
      <c r="BB233" s="2">
        <v>341</v>
      </c>
      <c r="BC233" s="2">
        <v>0</v>
      </c>
      <c r="BD233" s="2">
        <v>0</v>
      </c>
      <c r="BE233" s="2">
        <v>0</v>
      </c>
      <c r="BF233" s="2">
        <v>0</v>
      </c>
      <c r="BG233" s="2">
        <v>0</v>
      </c>
      <c r="BH233" s="2">
        <v>-545</v>
      </c>
      <c r="BI233" s="2">
        <v>0</v>
      </c>
    </row>
    <row r="234" spans="1:61">
      <c r="A234">
        <v>310689</v>
      </c>
      <c r="B234" t="s">
        <v>13</v>
      </c>
      <c r="C234">
        <v>2006</v>
      </c>
      <c r="D234" t="s">
        <v>789</v>
      </c>
      <c r="E234" t="s">
        <v>790</v>
      </c>
      <c r="F234">
        <v>11048</v>
      </c>
      <c r="G234">
        <v>0.110926</v>
      </c>
      <c r="H234">
        <v>2.5</v>
      </c>
      <c r="I234" s="2">
        <v>51534415</v>
      </c>
      <c r="J234" s="2">
        <v>9252679</v>
      </c>
      <c r="K234" s="2">
        <v>9252679</v>
      </c>
      <c r="L234" s="2">
        <v>0</v>
      </c>
      <c r="M234" s="2">
        <v>11884341</v>
      </c>
      <c r="N234" s="2">
        <v>21137020</v>
      </c>
      <c r="O234" s="2">
        <v>114047</v>
      </c>
      <c r="P234" s="2">
        <v>27826113</v>
      </c>
      <c r="Q234" s="2">
        <v>2457235</v>
      </c>
      <c r="R234" s="2">
        <v>0</v>
      </c>
      <c r="S234" s="2">
        <v>0</v>
      </c>
      <c r="T234" s="2">
        <v>0</v>
      </c>
      <c r="U234" s="2">
        <v>30917</v>
      </c>
      <c r="V234" s="2">
        <v>0</v>
      </c>
      <c r="W234" s="2">
        <v>0</v>
      </c>
      <c r="X234" s="2">
        <v>0</v>
      </c>
      <c r="Y234" s="2">
        <v>102913</v>
      </c>
      <c r="Z234" s="2">
        <v>6834024</v>
      </c>
      <c r="AA234" s="2">
        <v>1273729</v>
      </c>
      <c r="AB234" s="2">
        <v>0</v>
      </c>
      <c r="AC234" s="2">
        <v>1838286</v>
      </c>
      <c r="AD234" s="2">
        <v>0</v>
      </c>
      <c r="AE234" s="2">
        <v>0</v>
      </c>
      <c r="AF234" s="2">
        <v>0</v>
      </c>
      <c r="AG234" s="2">
        <v>16232</v>
      </c>
      <c r="AH234" s="2">
        <v>326333</v>
      </c>
      <c r="AI234" s="2">
        <v>468330</v>
      </c>
      <c r="AJ234" s="2">
        <v>0</v>
      </c>
      <c r="AK234" s="2">
        <v>156715</v>
      </c>
      <c r="AL234" s="2">
        <v>0</v>
      </c>
      <c r="AM234" s="2">
        <v>893775</v>
      </c>
      <c r="AN234" s="2">
        <v>20142</v>
      </c>
      <c r="AO234" s="2">
        <v>519626</v>
      </c>
      <c r="AP234" s="2">
        <v>184453</v>
      </c>
      <c r="AQ234" s="2">
        <v>177023</v>
      </c>
      <c r="AR234" s="2">
        <v>641983</v>
      </c>
      <c r="AS234" s="2">
        <v>145511</v>
      </c>
      <c r="AT234" s="2">
        <v>811168</v>
      </c>
      <c r="AU234" s="2">
        <v>0</v>
      </c>
      <c r="AV234" s="2">
        <v>375683</v>
      </c>
      <c r="AW234" s="2">
        <v>0</v>
      </c>
      <c r="AX234" s="2">
        <v>0</v>
      </c>
      <c r="AY234" s="2">
        <v>542939</v>
      </c>
      <c r="AZ234" s="2">
        <v>152044</v>
      </c>
      <c r="BA234" s="2">
        <v>3056</v>
      </c>
      <c r="BB234" s="2">
        <v>2326</v>
      </c>
      <c r="BC234" s="2">
        <v>0</v>
      </c>
      <c r="BD234" s="2">
        <v>0</v>
      </c>
      <c r="BE234" s="2">
        <v>0</v>
      </c>
      <c r="BF234" s="2">
        <v>0</v>
      </c>
      <c r="BG234" s="2">
        <v>23899</v>
      </c>
      <c r="BH234" s="2">
        <v>0</v>
      </c>
      <c r="BI234" s="2">
        <v>0</v>
      </c>
    </row>
    <row r="235" spans="1:61">
      <c r="A235">
        <v>310691</v>
      </c>
      <c r="B235" t="s">
        <v>391</v>
      </c>
      <c r="C235">
        <v>2006</v>
      </c>
      <c r="D235" t="s">
        <v>789</v>
      </c>
      <c r="E235" t="s">
        <v>790</v>
      </c>
      <c r="F235">
        <v>2405</v>
      </c>
      <c r="G235">
        <v>0.205957</v>
      </c>
      <c r="H235">
        <v>3</v>
      </c>
      <c r="I235" s="2">
        <v>16025970</v>
      </c>
      <c r="J235" s="2">
        <v>1264546</v>
      </c>
      <c r="K235" s="2">
        <v>1264546</v>
      </c>
      <c r="L235" s="2">
        <v>0</v>
      </c>
      <c r="M235" s="2">
        <v>1259353</v>
      </c>
      <c r="N235" s="2">
        <v>2523899</v>
      </c>
      <c r="O235" s="2">
        <v>0</v>
      </c>
      <c r="P235" s="2">
        <v>9627118</v>
      </c>
      <c r="Q235" s="2">
        <v>3874952</v>
      </c>
      <c r="R235" s="2">
        <v>0</v>
      </c>
      <c r="S235" s="2">
        <v>0</v>
      </c>
      <c r="T235" s="2">
        <v>0</v>
      </c>
      <c r="U235" s="2">
        <v>21884</v>
      </c>
      <c r="V235" s="2">
        <v>0</v>
      </c>
      <c r="W235" s="2">
        <v>0</v>
      </c>
      <c r="X235" s="2">
        <v>39526</v>
      </c>
      <c r="Y235" s="2">
        <v>105943</v>
      </c>
      <c r="Z235" s="2">
        <v>717533</v>
      </c>
      <c r="AA235" s="2">
        <v>1629396</v>
      </c>
      <c r="AB235" s="2">
        <v>0</v>
      </c>
      <c r="AC235" s="2">
        <v>839258</v>
      </c>
      <c r="AD235" s="2">
        <v>0</v>
      </c>
      <c r="AE235" s="2">
        <v>0</v>
      </c>
      <c r="AF235" s="2">
        <v>0</v>
      </c>
      <c r="AG235" s="2">
        <v>0</v>
      </c>
      <c r="AH235" s="2">
        <v>262737</v>
      </c>
      <c r="AI235" s="2">
        <v>90284</v>
      </c>
      <c r="AJ235" s="2">
        <v>0</v>
      </c>
      <c r="AK235" s="2">
        <v>6412</v>
      </c>
      <c r="AL235" s="2">
        <v>0</v>
      </c>
      <c r="AM235" s="2">
        <v>422797</v>
      </c>
      <c r="AN235" s="2">
        <v>0</v>
      </c>
      <c r="AO235" s="2">
        <v>155220</v>
      </c>
      <c r="AP235" s="2">
        <v>18668</v>
      </c>
      <c r="AQ235" s="2">
        <v>40699</v>
      </c>
      <c r="AR235" s="2">
        <v>228790</v>
      </c>
      <c r="AS235" s="2">
        <v>243699</v>
      </c>
      <c r="AT235" s="2">
        <v>441427</v>
      </c>
      <c r="AU235" s="2">
        <v>0</v>
      </c>
      <c r="AV235" s="2">
        <v>196903</v>
      </c>
      <c r="AW235" s="2">
        <v>0</v>
      </c>
      <c r="AX235" s="2">
        <v>0</v>
      </c>
      <c r="AY235" s="2">
        <v>357849</v>
      </c>
      <c r="AZ235" s="2">
        <v>211192</v>
      </c>
      <c r="BA235" s="2">
        <v>7119</v>
      </c>
      <c r="BB235" s="2">
        <v>6195</v>
      </c>
      <c r="BC235" s="2">
        <v>0</v>
      </c>
      <c r="BD235" s="2">
        <v>0</v>
      </c>
      <c r="BE235" s="2">
        <v>0</v>
      </c>
      <c r="BF235" s="2">
        <v>0</v>
      </c>
      <c r="BG235" s="2">
        <v>2890</v>
      </c>
      <c r="BH235" s="2">
        <v>19500</v>
      </c>
      <c r="BI235" s="2">
        <v>0</v>
      </c>
    </row>
    <row r="236" spans="1:61">
      <c r="A236">
        <v>310704</v>
      </c>
      <c r="B236" t="s">
        <v>182</v>
      </c>
      <c r="C236">
        <v>2006</v>
      </c>
      <c r="D236" t="s">
        <v>789</v>
      </c>
      <c r="E236" t="s">
        <v>790</v>
      </c>
      <c r="F236">
        <v>5339</v>
      </c>
      <c r="G236">
        <v>0.27223700000000001</v>
      </c>
      <c r="H236">
        <v>3</v>
      </c>
      <c r="I236" s="2">
        <v>23195594</v>
      </c>
      <c r="J236" s="2">
        <v>3294280</v>
      </c>
      <c r="K236" s="2">
        <v>3294280</v>
      </c>
      <c r="L236" s="2">
        <v>0</v>
      </c>
      <c r="M236" s="2">
        <v>3050621</v>
      </c>
      <c r="N236" s="2">
        <v>6344901</v>
      </c>
      <c r="O236" s="2">
        <v>0</v>
      </c>
      <c r="P236" s="2">
        <v>12971385</v>
      </c>
      <c r="Q236" s="2">
        <v>3864513</v>
      </c>
      <c r="R236" s="2">
        <v>0</v>
      </c>
      <c r="S236" s="2">
        <v>14794</v>
      </c>
      <c r="T236" s="2">
        <v>0</v>
      </c>
      <c r="U236" s="2">
        <v>0</v>
      </c>
      <c r="V236" s="2">
        <v>0</v>
      </c>
      <c r="W236" s="2">
        <v>0</v>
      </c>
      <c r="X236" s="2">
        <v>403786</v>
      </c>
      <c r="Y236" s="2">
        <v>225023</v>
      </c>
      <c r="Z236" s="2">
        <v>1120062</v>
      </c>
      <c r="AA236" s="2">
        <v>2273313</v>
      </c>
      <c r="AB236" s="2">
        <v>-266924</v>
      </c>
      <c r="AC236" s="2">
        <v>2055792</v>
      </c>
      <c r="AD236" s="2">
        <v>0</v>
      </c>
      <c r="AE236" s="2">
        <v>14794</v>
      </c>
      <c r="AF236" s="2">
        <v>0</v>
      </c>
      <c r="AG236" s="2">
        <v>91</v>
      </c>
      <c r="AH236" s="2">
        <v>266717</v>
      </c>
      <c r="AI236" s="2">
        <v>137322</v>
      </c>
      <c r="AJ236" s="2">
        <v>0</v>
      </c>
      <c r="AK236" s="2">
        <v>93558</v>
      </c>
      <c r="AL236" s="2">
        <v>0</v>
      </c>
      <c r="AM236" s="2">
        <v>352052</v>
      </c>
      <c r="AN236" s="2">
        <v>710</v>
      </c>
      <c r="AO236" s="2">
        <v>551869</v>
      </c>
      <c r="AP236" s="2">
        <v>60955</v>
      </c>
      <c r="AQ236" s="2">
        <v>8362</v>
      </c>
      <c r="AR236" s="2">
        <v>375884</v>
      </c>
      <c r="AS236" s="2">
        <v>185374</v>
      </c>
      <c r="AT236" s="2">
        <v>711434</v>
      </c>
      <c r="AU236" s="2">
        <v>59868</v>
      </c>
      <c r="AV236" s="2">
        <v>183193</v>
      </c>
      <c r="AW236" s="2">
        <v>0</v>
      </c>
      <c r="AX236" s="2">
        <v>0</v>
      </c>
      <c r="AY236" s="2">
        <v>199830</v>
      </c>
      <c r="AZ236" s="2">
        <v>207035</v>
      </c>
      <c r="BA236" s="2">
        <v>6707</v>
      </c>
      <c r="BB236" s="2">
        <v>312</v>
      </c>
      <c r="BC236" s="2">
        <v>0</v>
      </c>
      <c r="BD236" s="2">
        <v>25</v>
      </c>
      <c r="BE236" s="2">
        <v>0</v>
      </c>
      <c r="BF236" s="2">
        <v>0</v>
      </c>
      <c r="BG236" s="2">
        <v>0</v>
      </c>
      <c r="BH236" s="2">
        <v>0</v>
      </c>
      <c r="BI236" s="2">
        <v>0</v>
      </c>
    </row>
    <row r="237" spans="1:61">
      <c r="A237">
        <v>310705</v>
      </c>
      <c r="B237" t="s">
        <v>381</v>
      </c>
      <c r="C237">
        <v>2006</v>
      </c>
      <c r="D237" t="s">
        <v>789</v>
      </c>
      <c r="E237" t="s">
        <v>790</v>
      </c>
      <c r="F237">
        <v>2910</v>
      </c>
      <c r="G237">
        <v>7.6704999999999995E-2</v>
      </c>
      <c r="H237">
        <v>3</v>
      </c>
      <c r="I237" s="2">
        <v>11215694</v>
      </c>
      <c r="J237" s="2">
        <v>2129300</v>
      </c>
      <c r="K237" s="2">
        <v>2129300</v>
      </c>
      <c r="L237" s="2">
        <v>0</v>
      </c>
      <c r="M237" s="2">
        <v>1961046</v>
      </c>
      <c r="N237" s="2">
        <v>4090346</v>
      </c>
      <c r="O237" s="2">
        <v>0</v>
      </c>
      <c r="P237" s="2">
        <v>6250270</v>
      </c>
      <c r="Q237" s="2">
        <v>875079</v>
      </c>
      <c r="R237" s="2">
        <v>0</v>
      </c>
      <c r="S237" s="2">
        <v>0</v>
      </c>
      <c r="T237" s="2">
        <v>0</v>
      </c>
      <c r="U237" s="2">
        <v>2217</v>
      </c>
      <c r="V237" s="2">
        <v>0</v>
      </c>
      <c r="W237" s="2">
        <v>0</v>
      </c>
      <c r="X237" s="2">
        <v>156</v>
      </c>
      <c r="Y237" s="2">
        <v>20491</v>
      </c>
      <c r="Z237" s="2">
        <v>1924306</v>
      </c>
      <c r="AA237" s="2">
        <v>593905</v>
      </c>
      <c r="AB237" s="2">
        <v>0</v>
      </c>
      <c r="AC237" s="2">
        <v>416482</v>
      </c>
      <c r="AD237" s="2">
        <v>0</v>
      </c>
      <c r="AE237" s="2">
        <v>0</v>
      </c>
      <c r="AF237" s="2">
        <v>0</v>
      </c>
      <c r="AG237" s="2">
        <v>4245</v>
      </c>
      <c r="AH237" s="2">
        <v>87836</v>
      </c>
      <c r="AI237" s="2">
        <v>89657</v>
      </c>
      <c r="AJ237" s="2">
        <v>0</v>
      </c>
      <c r="AK237" s="2">
        <v>37407</v>
      </c>
      <c r="AL237" s="2">
        <v>0</v>
      </c>
      <c r="AM237" s="2">
        <v>174354</v>
      </c>
      <c r="AN237" s="2">
        <v>5020</v>
      </c>
      <c r="AO237" s="2">
        <v>130661</v>
      </c>
      <c r="AP237" s="2">
        <v>41045</v>
      </c>
      <c r="AQ237" s="2">
        <v>49001</v>
      </c>
      <c r="AR237" s="2">
        <v>183711</v>
      </c>
      <c r="AS237" s="2">
        <v>37902</v>
      </c>
      <c r="AT237" s="2">
        <v>237483</v>
      </c>
      <c r="AU237" s="2">
        <v>0</v>
      </c>
      <c r="AV237" s="2">
        <v>101159</v>
      </c>
      <c r="AW237" s="2">
        <v>0</v>
      </c>
      <c r="AX237" s="2">
        <v>0</v>
      </c>
      <c r="AY237" s="2">
        <v>181586</v>
      </c>
      <c r="AZ237" s="2">
        <v>39448</v>
      </c>
      <c r="BA237" s="2">
        <v>3481</v>
      </c>
      <c r="BB237" s="2">
        <v>70917</v>
      </c>
      <c r="BC237" s="2">
        <v>2995</v>
      </c>
      <c r="BD237" s="2">
        <v>0</v>
      </c>
      <c r="BE237" s="2">
        <v>0</v>
      </c>
      <c r="BF237" s="2">
        <v>0</v>
      </c>
      <c r="BG237" s="2">
        <v>9935</v>
      </c>
      <c r="BH237" s="2">
        <v>0</v>
      </c>
      <c r="BI237" s="2">
        <v>0</v>
      </c>
    </row>
    <row r="238" spans="1:61">
      <c r="A238">
        <v>310708</v>
      </c>
      <c r="B238" t="s">
        <v>253</v>
      </c>
      <c r="C238">
        <v>2006</v>
      </c>
      <c r="D238" t="s">
        <v>789</v>
      </c>
      <c r="E238" t="s">
        <v>790</v>
      </c>
      <c r="F238">
        <v>1310</v>
      </c>
      <c r="G238">
        <v>0.20383499999999999</v>
      </c>
      <c r="H238">
        <v>3</v>
      </c>
      <c r="I238" s="2">
        <v>5336442</v>
      </c>
      <c r="J238" s="2">
        <v>614838</v>
      </c>
      <c r="K238" s="2">
        <v>614838</v>
      </c>
      <c r="L238" s="2">
        <v>0</v>
      </c>
      <c r="M238" s="2">
        <v>520294</v>
      </c>
      <c r="N238" s="2">
        <v>1135132</v>
      </c>
      <c r="O238" s="2">
        <v>0</v>
      </c>
      <c r="P238" s="2">
        <v>3130439</v>
      </c>
      <c r="Q238" s="2">
        <v>1070871</v>
      </c>
      <c r="R238" s="2">
        <v>0</v>
      </c>
      <c r="S238" s="2">
        <v>0</v>
      </c>
      <c r="T238" s="2">
        <v>0</v>
      </c>
      <c r="U238" s="2">
        <v>0</v>
      </c>
      <c r="V238" s="2">
        <v>0</v>
      </c>
      <c r="W238" s="2">
        <v>0</v>
      </c>
      <c r="X238" s="2">
        <v>51853</v>
      </c>
      <c r="Y238" s="2">
        <v>69950</v>
      </c>
      <c r="Z238" s="2">
        <v>265776</v>
      </c>
      <c r="AA238" s="2">
        <v>561336</v>
      </c>
      <c r="AB238" s="2">
        <v>0</v>
      </c>
      <c r="AC238" s="2">
        <v>268839</v>
      </c>
      <c r="AD238" s="2">
        <v>0</v>
      </c>
      <c r="AE238" s="2">
        <v>0</v>
      </c>
      <c r="AF238" s="2">
        <v>0</v>
      </c>
      <c r="AG238" s="2">
        <v>0</v>
      </c>
      <c r="AH238" s="2">
        <v>23865</v>
      </c>
      <c r="AI238" s="2">
        <v>60419</v>
      </c>
      <c r="AJ238" s="2">
        <v>0</v>
      </c>
      <c r="AK238" s="2">
        <v>8500</v>
      </c>
      <c r="AL238" s="2">
        <v>0</v>
      </c>
      <c r="AM238" s="2">
        <v>472945</v>
      </c>
      <c r="AN238" s="2">
        <v>41468</v>
      </c>
      <c r="AO238" s="2">
        <v>67287</v>
      </c>
      <c r="AP238" s="2">
        <v>16057</v>
      </c>
      <c r="AQ238" s="2">
        <v>2397</v>
      </c>
      <c r="AR238" s="2">
        <v>142869</v>
      </c>
      <c r="AS238" s="2">
        <v>293688</v>
      </c>
      <c r="AT238" s="2">
        <v>424453</v>
      </c>
      <c r="AU238" s="2">
        <v>0</v>
      </c>
      <c r="AV238" s="2">
        <v>84116</v>
      </c>
      <c r="AW238" s="2">
        <v>7639</v>
      </c>
      <c r="AX238" s="2">
        <v>0</v>
      </c>
      <c r="AY238" s="2">
        <v>58644</v>
      </c>
      <c r="AZ238" s="2">
        <v>89978</v>
      </c>
      <c r="BA238" s="2">
        <v>3711</v>
      </c>
      <c r="BB238" s="2">
        <v>23677</v>
      </c>
      <c r="BC238" s="2">
        <v>0</v>
      </c>
      <c r="BD238" s="2">
        <v>0</v>
      </c>
      <c r="BE238" s="2">
        <v>0</v>
      </c>
      <c r="BF238" s="2">
        <v>0</v>
      </c>
      <c r="BG238" s="2">
        <v>2222</v>
      </c>
      <c r="BH238" s="2">
        <v>0</v>
      </c>
      <c r="BI238" s="2">
        <v>0</v>
      </c>
    </row>
    <row r="239" spans="1:61">
      <c r="A239">
        <v>310711</v>
      </c>
      <c r="B239" t="s">
        <v>1668</v>
      </c>
      <c r="C239">
        <v>2006</v>
      </c>
      <c r="D239" t="s">
        <v>789</v>
      </c>
      <c r="E239" t="s">
        <v>790</v>
      </c>
      <c r="F239">
        <v>879</v>
      </c>
      <c r="G239">
        <v>0.197325</v>
      </c>
      <c r="H239">
        <v>3</v>
      </c>
      <c r="I239" s="2">
        <v>4084658</v>
      </c>
      <c r="J239" s="2">
        <v>378534</v>
      </c>
      <c r="K239" s="2">
        <v>378534</v>
      </c>
      <c r="L239" s="2">
        <v>0</v>
      </c>
      <c r="M239" s="2">
        <v>623718</v>
      </c>
      <c r="N239" s="2">
        <v>1002252</v>
      </c>
      <c r="O239" s="2">
        <v>0</v>
      </c>
      <c r="P239" s="2">
        <v>2484709</v>
      </c>
      <c r="Q239" s="2">
        <v>597697</v>
      </c>
      <c r="R239" s="2">
        <v>0</v>
      </c>
      <c r="S239" s="2">
        <v>0</v>
      </c>
      <c r="T239" s="2">
        <v>0</v>
      </c>
      <c r="U239" s="2">
        <v>34925</v>
      </c>
      <c r="V239" s="2">
        <v>0</v>
      </c>
      <c r="W239" s="2">
        <v>0</v>
      </c>
      <c r="X239" s="2">
        <v>21772</v>
      </c>
      <c r="Y239" s="2">
        <v>35572</v>
      </c>
      <c r="Z239" s="2">
        <v>319115</v>
      </c>
      <c r="AA239" s="2">
        <v>306445</v>
      </c>
      <c r="AB239" s="2">
        <v>0</v>
      </c>
      <c r="AC239" s="2">
        <v>171558</v>
      </c>
      <c r="AD239" s="2">
        <v>0</v>
      </c>
      <c r="AE239" s="2">
        <v>0</v>
      </c>
      <c r="AF239" s="2">
        <v>0</v>
      </c>
      <c r="AG239" s="2">
        <v>0</v>
      </c>
      <c r="AH239" s="2">
        <v>50914</v>
      </c>
      <c r="AI239" s="2">
        <v>59009</v>
      </c>
      <c r="AJ239" s="2">
        <v>0</v>
      </c>
      <c r="AK239" s="2">
        <v>22727</v>
      </c>
      <c r="AL239" s="2">
        <v>0</v>
      </c>
      <c r="AM239" s="2">
        <v>107622</v>
      </c>
      <c r="AN239" s="2">
        <v>1796</v>
      </c>
      <c r="AO239" s="2">
        <v>36404</v>
      </c>
      <c r="AP239" s="2">
        <v>26849</v>
      </c>
      <c r="AQ239" s="2">
        <v>617</v>
      </c>
      <c r="AR239" s="2">
        <v>93232</v>
      </c>
      <c r="AS239" s="2">
        <v>38722</v>
      </c>
      <c r="AT239" s="2">
        <v>322474</v>
      </c>
      <c r="AU239" s="2">
        <v>0</v>
      </c>
      <c r="AV239" s="2">
        <v>44820</v>
      </c>
      <c r="AW239" s="2">
        <v>0</v>
      </c>
      <c r="AX239" s="2">
        <v>0</v>
      </c>
      <c r="AY239" s="2">
        <v>25456</v>
      </c>
      <c r="AZ239" s="2">
        <v>34946</v>
      </c>
      <c r="BA239" s="2">
        <v>907</v>
      </c>
      <c r="BB239" s="2">
        <v>0</v>
      </c>
      <c r="BC239" s="2">
        <v>0</v>
      </c>
      <c r="BD239" s="2">
        <v>0</v>
      </c>
      <c r="BE239" s="2">
        <v>0</v>
      </c>
      <c r="BF239" s="2">
        <v>0</v>
      </c>
      <c r="BG239" s="2">
        <v>800</v>
      </c>
      <c r="BH239" s="2">
        <v>0</v>
      </c>
      <c r="BI239" s="2">
        <v>0</v>
      </c>
    </row>
    <row r="240" spans="1:61">
      <c r="A240">
        <v>310713</v>
      </c>
      <c r="B240" t="s">
        <v>147</v>
      </c>
      <c r="C240">
        <v>2006</v>
      </c>
      <c r="D240" t="s">
        <v>789</v>
      </c>
      <c r="E240" t="s">
        <v>790</v>
      </c>
      <c r="F240">
        <v>7683</v>
      </c>
      <c r="G240">
        <v>0.182894</v>
      </c>
      <c r="H240">
        <v>3</v>
      </c>
      <c r="I240" s="2">
        <v>27141424</v>
      </c>
      <c r="J240" s="2">
        <v>4298994</v>
      </c>
      <c r="K240" s="2">
        <v>4298994</v>
      </c>
      <c r="L240" s="2">
        <v>0</v>
      </c>
      <c r="M240" s="2">
        <v>6617508</v>
      </c>
      <c r="N240" s="2">
        <v>10916502</v>
      </c>
      <c r="O240" s="2">
        <v>0</v>
      </c>
      <c r="P240" s="2">
        <v>13555796</v>
      </c>
      <c r="Q240" s="2">
        <v>2669126</v>
      </c>
      <c r="R240" s="2">
        <v>0</v>
      </c>
      <c r="S240" s="2">
        <v>0</v>
      </c>
      <c r="T240" s="2">
        <v>0</v>
      </c>
      <c r="U240" s="2">
        <v>845156</v>
      </c>
      <c r="V240" s="2">
        <v>0</v>
      </c>
      <c r="W240" s="2">
        <v>0</v>
      </c>
      <c r="X240" s="2">
        <v>95430</v>
      </c>
      <c r="Y240" s="2">
        <v>211852</v>
      </c>
      <c r="Z240" s="2">
        <v>3546643</v>
      </c>
      <c r="AA240" s="2">
        <v>1430853</v>
      </c>
      <c r="AB240" s="2">
        <v>0</v>
      </c>
      <c r="AC240" s="2">
        <v>1236726</v>
      </c>
      <c r="AD240" s="2">
        <v>0</v>
      </c>
      <c r="AE240" s="2">
        <v>0</v>
      </c>
      <c r="AF240" s="2">
        <v>0</v>
      </c>
      <c r="AG240" s="2">
        <v>3107</v>
      </c>
      <c r="AH240" s="2">
        <v>293370</v>
      </c>
      <c r="AI240" s="2">
        <v>615287</v>
      </c>
      <c r="AJ240" s="2">
        <v>0</v>
      </c>
      <c r="AK240" s="2">
        <v>131913</v>
      </c>
      <c r="AL240" s="2">
        <v>0</v>
      </c>
      <c r="AM240" s="2">
        <v>422404</v>
      </c>
      <c r="AN240" s="2">
        <v>53137</v>
      </c>
      <c r="AO240" s="2">
        <v>361123</v>
      </c>
      <c r="AP240" s="2">
        <v>152742</v>
      </c>
      <c r="AQ240" s="2">
        <v>384</v>
      </c>
      <c r="AR240" s="2">
        <v>609150</v>
      </c>
      <c r="AS240" s="2">
        <v>109330</v>
      </c>
      <c r="AT240" s="2">
        <v>1579267</v>
      </c>
      <c r="AU240" s="2">
        <v>0</v>
      </c>
      <c r="AV240" s="2">
        <v>286120</v>
      </c>
      <c r="AW240" s="2">
        <v>0</v>
      </c>
      <c r="AX240" s="2">
        <v>0</v>
      </c>
      <c r="AY240" s="2">
        <v>266428</v>
      </c>
      <c r="AZ240" s="2">
        <v>143921</v>
      </c>
      <c r="BA240" s="2">
        <v>2608</v>
      </c>
      <c r="BB240" s="2">
        <v>0</v>
      </c>
      <c r="BC240" s="2">
        <v>0</v>
      </c>
      <c r="BD240" s="2">
        <v>0</v>
      </c>
      <c r="BE240" s="2">
        <v>0</v>
      </c>
      <c r="BF240" s="2">
        <v>0</v>
      </c>
      <c r="BG240" s="2">
        <v>12000</v>
      </c>
      <c r="BH240" s="2">
        <v>0</v>
      </c>
      <c r="BI240" s="2">
        <v>0</v>
      </c>
    </row>
    <row r="241" spans="1:61">
      <c r="A241">
        <v>310714</v>
      </c>
      <c r="B241" t="s">
        <v>152</v>
      </c>
      <c r="C241">
        <v>2006</v>
      </c>
      <c r="D241" t="s">
        <v>789</v>
      </c>
      <c r="E241" t="s">
        <v>790</v>
      </c>
      <c r="F241">
        <v>429</v>
      </c>
      <c r="G241">
        <v>0.18203</v>
      </c>
      <c r="H241">
        <v>3</v>
      </c>
      <c r="I241" s="2">
        <v>2358715</v>
      </c>
      <c r="J241" s="2">
        <v>306602</v>
      </c>
      <c r="K241" s="2">
        <v>306602</v>
      </c>
      <c r="L241" s="2">
        <v>0</v>
      </c>
      <c r="M241" s="2">
        <v>249484</v>
      </c>
      <c r="N241" s="2">
        <v>556086</v>
      </c>
      <c r="O241" s="2">
        <v>0</v>
      </c>
      <c r="P241" s="2">
        <v>1163690</v>
      </c>
      <c r="Q241" s="2">
        <v>638939</v>
      </c>
      <c r="R241" s="2">
        <v>0</v>
      </c>
      <c r="S241" s="2">
        <v>0</v>
      </c>
      <c r="T241" s="2">
        <v>0</v>
      </c>
      <c r="U241" s="2">
        <v>0</v>
      </c>
      <c r="V241" s="2">
        <v>0</v>
      </c>
      <c r="W241" s="2">
        <v>0</v>
      </c>
      <c r="X241" s="2">
        <v>3568</v>
      </c>
      <c r="Y241" s="2">
        <v>21920</v>
      </c>
      <c r="Z241" s="2">
        <v>105832</v>
      </c>
      <c r="AA241" s="2">
        <v>192856</v>
      </c>
      <c r="AB241" s="2">
        <v>0</v>
      </c>
      <c r="AC241" s="2">
        <v>200279</v>
      </c>
      <c r="AD241" s="2">
        <v>0</v>
      </c>
      <c r="AE241" s="2">
        <v>0</v>
      </c>
      <c r="AF241" s="2">
        <v>0</v>
      </c>
      <c r="AG241" s="2">
        <v>0</v>
      </c>
      <c r="AH241" s="2">
        <v>29816</v>
      </c>
      <c r="AI241" s="2">
        <v>32959</v>
      </c>
      <c r="AJ241" s="2">
        <v>0</v>
      </c>
      <c r="AK241" s="2">
        <v>23096</v>
      </c>
      <c r="AL241" s="2">
        <v>0</v>
      </c>
      <c r="AM241" s="2">
        <v>6608</v>
      </c>
      <c r="AN241" s="2">
        <v>164</v>
      </c>
      <c r="AO241" s="2">
        <v>74612</v>
      </c>
      <c r="AP241" s="2">
        <v>0</v>
      </c>
      <c r="AQ241" s="2">
        <v>0</v>
      </c>
      <c r="AR241" s="2">
        <v>46686</v>
      </c>
      <c r="AS241" s="2">
        <v>35197</v>
      </c>
      <c r="AT241" s="2">
        <v>220173</v>
      </c>
      <c r="AU241" s="2">
        <v>0</v>
      </c>
      <c r="AV241" s="2">
        <v>20392</v>
      </c>
      <c r="AW241" s="2">
        <v>0</v>
      </c>
      <c r="AX241" s="2">
        <v>0</v>
      </c>
      <c r="AY241" s="2">
        <v>22795</v>
      </c>
      <c r="AZ241" s="2">
        <v>19148</v>
      </c>
      <c r="BA241" s="2">
        <v>11827</v>
      </c>
      <c r="BB241" s="2">
        <v>36173</v>
      </c>
      <c r="BC241" s="2">
        <v>0</v>
      </c>
      <c r="BD241" s="2">
        <v>0</v>
      </c>
      <c r="BE241" s="2">
        <v>0</v>
      </c>
      <c r="BF241" s="2">
        <v>0</v>
      </c>
      <c r="BG241" s="2">
        <v>750</v>
      </c>
      <c r="BH241" s="2">
        <v>0</v>
      </c>
      <c r="BI241" s="2">
        <v>0</v>
      </c>
    </row>
    <row r="242" spans="1:61">
      <c r="A242">
        <v>310717</v>
      </c>
      <c r="B242" t="s">
        <v>1769</v>
      </c>
      <c r="C242">
        <v>2006</v>
      </c>
      <c r="D242" t="s">
        <v>789</v>
      </c>
      <c r="E242" t="s">
        <v>790</v>
      </c>
      <c r="F242">
        <v>3962</v>
      </c>
      <c r="G242">
        <v>0.225324</v>
      </c>
      <c r="H242">
        <v>3</v>
      </c>
      <c r="I242" s="2">
        <v>12259900</v>
      </c>
      <c r="J242" s="2">
        <v>2346758</v>
      </c>
      <c r="K242" s="2">
        <v>2346758</v>
      </c>
      <c r="L242" s="2">
        <v>0</v>
      </c>
      <c r="M242" s="2">
        <v>1762188</v>
      </c>
      <c r="N242" s="2">
        <v>4108946</v>
      </c>
      <c r="O242" s="2">
        <v>0</v>
      </c>
      <c r="P242" s="2">
        <v>6700823</v>
      </c>
      <c r="Q242" s="2">
        <v>1450131</v>
      </c>
      <c r="R242" s="2">
        <v>0</v>
      </c>
      <c r="S242" s="2">
        <v>0</v>
      </c>
      <c r="T242" s="2">
        <v>0</v>
      </c>
      <c r="U242" s="2">
        <v>96767</v>
      </c>
      <c r="V242" s="2">
        <v>0</v>
      </c>
      <c r="W242" s="2">
        <v>0</v>
      </c>
      <c r="X242" s="2">
        <v>28784</v>
      </c>
      <c r="Y242" s="2">
        <v>111062</v>
      </c>
      <c r="Z242" s="2">
        <v>2059151</v>
      </c>
      <c r="AA242" s="2">
        <v>510883</v>
      </c>
      <c r="AB242" s="2">
        <v>0</v>
      </c>
      <c r="AC242" s="2">
        <v>346835</v>
      </c>
      <c r="AD242" s="2">
        <v>0</v>
      </c>
      <c r="AE242" s="2">
        <v>0</v>
      </c>
      <c r="AF242" s="2">
        <v>0</v>
      </c>
      <c r="AG242" s="2">
        <v>0</v>
      </c>
      <c r="AH242" s="2">
        <v>152257</v>
      </c>
      <c r="AI242" s="2">
        <v>299150</v>
      </c>
      <c r="AJ242" s="2">
        <v>0</v>
      </c>
      <c r="AK242" s="2">
        <v>53377</v>
      </c>
      <c r="AL242" s="2">
        <v>0</v>
      </c>
      <c r="AM242" s="2">
        <v>327565</v>
      </c>
      <c r="AN242" s="2">
        <v>19303</v>
      </c>
      <c r="AO242" s="2">
        <v>212649</v>
      </c>
      <c r="AP242" s="2">
        <v>76652</v>
      </c>
      <c r="AQ242" s="2">
        <v>2694</v>
      </c>
      <c r="AR242" s="2">
        <v>347806</v>
      </c>
      <c r="AS242" s="2">
        <v>132790</v>
      </c>
      <c r="AT242" s="2">
        <v>881631</v>
      </c>
      <c r="AU242" s="2">
        <v>0</v>
      </c>
      <c r="AV242" s="2">
        <v>109134</v>
      </c>
      <c r="AW242" s="2">
        <v>19298</v>
      </c>
      <c r="AX242" s="2">
        <v>0</v>
      </c>
      <c r="AY242" s="2">
        <v>152325</v>
      </c>
      <c r="AZ242" s="2">
        <v>81093</v>
      </c>
      <c r="BA242" s="2">
        <v>3252</v>
      </c>
      <c r="BB242" s="2">
        <v>0</v>
      </c>
      <c r="BC242" s="2">
        <v>0</v>
      </c>
      <c r="BD242" s="2">
        <v>0</v>
      </c>
      <c r="BE242" s="2">
        <v>0</v>
      </c>
      <c r="BF242" s="2">
        <v>0</v>
      </c>
      <c r="BG242" s="2">
        <v>17200</v>
      </c>
      <c r="BH242" s="2">
        <v>32419</v>
      </c>
      <c r="BI242" s="2">
        <v>0</v>
      </c>
    </row>
    <row r="243" spans="1:61">
      <c r="A243">
        <v>310720</v>
      </c>
      <c r="B243" t="s">
        <v>460</v>
      </c>
      <c r="C243">
        <v>2006</v>
      </c>
      <c r="D243" t="s">
        <v>789</v>
      </c>
      <c r="E243" t="s">
        <v>790</v>
      </c>
      <c r="F243">
        <v>1406</v>
      </c>
      <c r="G243">
        <v>0.188858</v>
      </c>
      <c r="H243">
        <v>3</v>
      </c>
      <c r="I243" s="2">
        <v>6117084</v>
      </c>
      <c r="J243" s="2">
        <v>1145041</v>
      </c>
      <c r="K243" s="2">
        <v>1145041</v>
      </c>
      <c r="L243" s="2">
        <v>0</v>
      </c>
      <c r="M243" s="2">
        <v>1715023</v>
      </c>
      <c r="N243" s="2">
        <v>2860064</v>
      </c>
      <c r="O243" s="2">
        <v>0</v>
      </c>
      <c r="P243" s="2">
        <v>2363410</v>
      </c>
      <c r="Q243" s="2">
        <v>893223</v>
      </c>
      <c r="R243" s="2">
        <v>0</v>
      </c>
      <c r="S243" s="2">
        <v>387</v>
      </c>
      <c r="T243" s="2">
        <v>0</v>
      </c>
      <c r="U243" s="2">
        <v>0</v>
      </c>
      <c r="V243" s="2">
        <v>0</v>
      </c>
      <c r="W243" s="2">
        <v>0</v>
      </c>
      <c r="X243" s="2">
        <v>9350</v>
      </c>
      <c r="Y243" s="2">
        <v>33558</v>
      </c>
      <c r="Z243" s="2">
        <v>1169445</v>
      </c>
      <c r="AA243" s="2">
        <v>585954</v>
      </c>
      <c r="AB243" s="2">
        <v>0</v>
      </c>
      <c r="AC243" s="2">
        <v>5799</v>
      </c>
      <c r="AD243" s="2">
        <v>0</v>
      </c>
      <c r="AE243" s="2">
        <v>0</v>
      </c>
      <c r="AF243" s="2">
        <v>0</v>
      </c>
      <c r="AG243" s="2">
        <v>30268</v>
      </c>
      <c r="AH243" s="2">
        <v>23044</v>
      </c>
      <c r="AI243" s="2">
        <v>60992</v>
      </c>
      <c r="AJ243" s="2">
        <v>0</v>
      </c>
      <c r="AK243" s="2">
        <v>36856</v>
      </c>
      <c r="AL243" s="2">
        <v>0</v>
      </c>
      <c r="AM243" s="2">
        <v>72801</v>
      </c>
      <c r="AN243" s="2">
        <v>3659</v>
      </c>
      <c r="AO243" s="2">
        <v>76561</v>
      </c>
      <c r="AP243" s="2">
        <v>14134</v>
      </c>
      <c r="AQ243" s="2">
        <v>3491</v>
      </c>
      <c r="AR243" s="2">
        <v>126762</v>
      </c>
      <c r="AS243" s="2">
        <v>69203</v>
      </c>
      <c r="AT243" s="2">
        <v>229020</v>
      </c>
      <c r="AU243" s="2">
        <v>0</v>
      </c>
      <c r="AV243" s="2">
        <v>29749</v>
      </c>
      <c r="AW243" s="2">
        <v>0</v>
      </c>
      <c r="AX243" s="2">
        <v>0</v>
      </c>
      <c r="AY243" s="2">
        <v>141891</v>
      </c>
      <c r="AZ243" s="2">
        <v>38350</v>
      </c>
      <c r="BA243" s="2">
        <v>0</v>
      </c>
      <c r="BB243" s="2">
        <v>40038</v>
      </c>
      <c r="BC243" s="2">
        <v>0</v>
      </c>
      <c r="BD243" s="2">
        <v>0</v>
      </c>
      <c r="BE243" s="2">
        <v>0</v>
      </c>
      <c r="BF243" s="2">
        <v>0</v>
      </c>
      <c r="BG243" s="2">
        <v>0</v>
      </c>
      <c r="BH243" s="2">
        <v>0</v>
      </c>
      <c r="BI243" s="2">
        <v>0</v>
      </c>
    </row>
    <row r="244" spans="1:61">
      <c r="A244">
        <v>310721</v>
      </c>
      <c r="B244" t="s">
        <v>998</v>
      </c>
      <c r="C244">
        <v>2006</v>
      </c>
      <c r="D244" t="s">
        <v>789</v>
      </c>
      <c r="E244" t="s">
        <v>790</v>
      </c>
      <c r="F244">
        <v>3573</v>
      </c>
      <c r="G244">
        <v>0.160193</v>
      </c>
      <c r="H244">
        <v>3</v>
      </c>
      <c r="I244" s="2">
        <v>13756528</v>
      </c>
      <c r="J244" s="2">
        <v>2147937</v>
      </c>
      <c r="K244" s="2">
        <v>2147937</v>
      </c>
      <c r="L244" s="2">
        <v>0</v>
      </c>
      <c r="M244" s="2">
        <v>2718531</v>
      </c>
      <c r="N244" s="2">
        <v>4866468</v>
      </c>
      <c r="O244" s="2">
        <v>0</v>
      </c>
      <c r="P244" s="2">
        <v>6819011</v>
      </c>
      <c r="Q244" s="2">
        <v>1908449</v>
      </c>
      <c r="R244" s="2">
        <v>0</v>
      </c>
      <c r="S244" s="2">
        <v>162600</v>
      </c>
      <c r="T244" s="2">
        <v>67016</v>
      </c>
      <c r="U244" s="2">
        <v>225210</v>
      </c>
      <c r="V244" s="2">
        <v>241364</v>
      </c>
      <c r="W244" s="2">
        <v>0</v>
      </c>
      <c r="X244" s="2">
        <v>156076</v>
      </c>
      <c r="Y244" s="2">
        <v>699269</v>
      </c>
      <c r="Z244" s="2">
        <v>1091391</v>
      </c>
      <c r="AA244" s="2">
        <v>1682346</v>
      </c>
      <c r="AB244" s="2">
        <v>0</v>
      </c>
      <c r="AC244" s="2">
        <v>221</v>
      </c>
      <c r="AD244" s="2">
        <v>0</v>
      </c>
      <c r="AE244" s="2">
        <v>69569</v>
      </c>
      <c r="AF244" s="2">
        <v>138785</v>
      </c>
      <c r="AG244" s="2">
        <v>123342</v>
      </c>
      <c r="AH244" s="2">
        <v>298533</v>
      </c>
      <c r="AI244" s="2">
        <v>298551</v>
      </c>
      <c r="AJ244" s="2">
        <v>0</v>
      </c>
      <c r="AK244" s="2">
        <v>113608</v>
      </c>
      <c r="AL244" s="2">
        <v>0</v>
      </c>
      <c r="AM244" s="2">
        <v>529367</v>
      </c>
      <c r="AN244" s="2">
        <v>16099</v>
      </c>
      <c r="AO244" s="2">
        <v>1650</v>
      </c>
      <c r="AP244" s="2">
        <v>12640</v>
      </c>
      <c r="AQ244" s="2">
        <v>112310</v>
      </c>
      <c r="AR244" s="2">
        <v>272197</v>
      </c>
      <c r="AS244" s="2">
        <v>267512</v>
      </c>
      <c r="AT244" s="2">
        <v>1383389</v>
      </c>
      <c r="AU244" s="2">
        <v>0</v>
      </c>
      <c r="AV244" s="2">
        <v>164207</v>
      </c>
      <c r="AW244" s="2">
        <v>-685</v>
      </c>
      <c r="AX244" s="2">
        <v>8501</v>
      </c>
      <c r="AY244" s="2">
        <v>218942</v>
      </c>
      <c r="AZ244" s="2">
        <v>70391</v>
      </c>
      <c r="BA244" s="2">
        <v>150</v>
      </c>
      <c r="BB244" s="2">
        <v>209358</v>
      </c>
      <c r="BC244" s="2">
        <v>0</v>
      </c>
      <c r="BD244" s="2">
        <v>0</v>
      </c>
      <c r="BE244" s="2">
        <v>0</v>
      </c>
      <c r="BF244" s="2">
        <v>0</v>
      </c>
      <c r="BG244" s="2">
        <v>10275</v>
      </c>
      <c r="BH244" s="2">
        <v>0</v>
      </c>
      <c r="BI244" s="2">
        <v>0</v>
      </c>
    </row>
    <row r="245" spans="1:61">
      <c r="A245">
        <v>310726</v>
      </c>
      <c r="B245" t="s">
        <v>1672</v>
      </c>
      <c r="C245">
        <v>2006</v>
      </c>
      <c r="D245" t="s">
        <v>789</v>
      </c>
      <c r="E245" t="s">
        <v>790</v>
      </c>
      <c r="F245">
        <v>5463</v>
      </c>
      <c r="G245">
        <v>9.9323999999999996E-2</v>
      </c>
      <c r="H245">
        <v>3</v>
      </c>
      <c r="I245" s="2">
        <v>18813603</v>
      </c>
      <c r="J245" s="2">
        <v>1957439</v>
      </c>
      <c r="K245" s="2">
        <v>1957439</v>
      </c>
      <c r="L245" s="2">
        <v>0</v>
      </c>
      <c r="M245" s="2">
        <v>4217844</v>
      </c>
      <c r="N245" s="2">
        <v>6175283</v>
      </c>
      <c r="O245" s="2">
        <v>0</v>
      </c>
      <c r="P245" s="2">
        <v>11169728</v>
      </c>
      <c r="Q245" s="2">
        <v>1286067</v>
      </c>
      <c r="R245" s="2">
        <v>95123</v>
      </c>
      <c r="S245" s="2">
        <v>87401</v>
      </c>
      <c r="T245" s="2">
        <v>0</v>
      </c>
      <c r="U245" s="2">
        <v>0</v>
      </c>
      <c r="V245" s="2">
        <v>0</v>
      </c>
      <c r="W245" s="2">
        <v>0</v>
      </c>
      <c r="X245" s="2">
        <v>36617</v>
      </c>
      <c r="Y245" s="2">
        <v>119766.76</v>
      </c>
      <c r="Z245" s="2">
        <v>1442079</v>
      </c>
      <c r="AA245" s="2">
        <v>968738</v>
      </c>
      <c r="AB245" s="2">
        <v>0</v>
      </c>
      <c r="AC245" s="2">
        <v>903240</v>
      </c>
      <c r="AD245" s="2">
        <v>83405</v>
      </c>
      <c r="AE245" s="2">
        <v>0</v>
      </c>
      <c r="AF245" s="2">
        <v>0</v>
      </c>
      <c r="AG245" s="2">
        <v>11919</v>
      </c>
      <c r="AH245" s="2">
        <v>48182</v>
      </c>
      <c r="AI245" s="2">
        <v>77262</v>
      </c>
      <c r="AJ245" s="2">
        <v>0</v>
      </c>
      <c r="AK245" s="2">
        <v>195405</v>
      </c>
      <c r="AL245" s="2">
        <v>0</v>
      </c>
      <c r="AM245" s="2">
        <v>211496</v>
      </c>
      <c r="AN245" s="2">
        <v>-1</v>
      </c>
      <c r="AO245" s="2">
        <v>396963</v>
      </c>
      <c r="AP245" s="2">
        <v>72254.289999999994</v>
      </c>
      <c r="AQ245" s="2">
        <v>172128</v>
      </c>
      <c r="AR245" s="2">
        <v>419393.53</v>
      </c>
      <c r="AS245" s="2">
        <v>116260</v>
      </c>
      <c r="AT245" s="2">
        <v>669892</v>
      </c>
      <c r="AU245" s="2">
        <v>0</v>
      </c>
      <c r="AV245" s="2">
        <v>178886</v>
      </c>
      <c r="AW245" s="2">
        <v>0</v>
      </c>
      <c r="AX245" s="2">
        <v>-74224</v>
      </c>
      <c r="AY245" s="2">
        <v>87862</v>
      </c>
      <c r="AZ245" s="2">
        <v>59705</v>
      </c>
      <c r="BA245" s="2">
        <v>334</v>
      </c>
      <c r="BB245" s="2">
        <v>441</v>
      </c>
      <c r="BC245" s="2">
        <v>0</v>
      </c>
      <c r="BD245" s="2">
        <v>0</v>
      </c>
      <c r="BE245" s="2">
        <v>0</v>
      </c>
      <c r="BF245" s="2">
        <v>0</v>
      </c>
      <c r="BG245" s="2">
        <v>0</v>
      </c>
      <c r="BH245" s="2">
        <v>24011</v>
      </c>
      <c r="BI245" s="2">
        <v>0</v>
      </c>
    </row>
    <row r="246" spans="1:61">
      <c r="A246">
        <v>310728</v>
      </c>
      <c r="B246" t="s">
        <v>1770</v>
      </c>
      <c r="C246">
        <v>2006</v>
      </c>
      <c r="D246" t="s">
        <v>789</v>
      </c>
      <c r="E246" t="s">
        <v>790</v>
      </c>
      <c r="F246">
        <v>1833</v>
      </c>
      <c r="G246">
        <v>0.162804</v>
      </c>
      <c r="H246">
        <v>3</v>
      </c>
      <c r="I246" s="2">
        <v>7282370</v>
      </c>
      <c r="J246" s="2">
        <v>333369</v>
      </c>
      <c r="K246" s="2">
        <v>333369</v>
      </c>
      <c r="L246" s="2">
        <v>0</v>
      </c>
      <c r="M246" s="2">
        <v>1230900</v>
      </c>
      <c r="N246" s="2">
        <v>1564269</v>
      </c>
      <c r="O246" s="2">
        <v>0</v>
      </c>
      <c r="P246" s="2">
        <v>3574637</v>
      </c>
      <c r="Q246" s="2">
        <v>1883039</v>
      </c>
      <c r="R246" s="2">
        <v>0</v>
      </c>
      <c r="S246" s="2">
        <v>260425</v>
      </c>
      <c r="T246" s="2">
        <v>0</v>
      </c>
      <c r="U246" s="2">
        <v>0</v>
      </c>
      <c r="V246" s="2">
        <v>0</v>
      </c>
      <c r="W246" s="2">
        <v>0</v>
      </c>
      <c r="X246" s="2">
        <v>10101</v>
      </c>
      <c r="Y246" s="2">
        <v>200946</v>
      </c>
      <c r="Z246" s="2">
        <v>92719</v>
      </c>
      <c r="AA246" s="2">
        <v>577321</v>
      </c>
      <c r="AB246" s="2">
        <v>0</v>
      </c>
      <c r="AC246" s="2">
        <v>469934</v>
      </c>
      <c r="AD246" s="2">
        <v>0</v>
      </c>
      <c r="AE246" s="2">
        <v>50332</v>
      </c>
      <c r="AF246" s="2">
        <v>0</v>
      </c>
      <c r="AG246" s="2">
        <v>-5</v>
      </c>
      <c r="AH246" s="2">
        <v>67298</v>
      </c>
      <c r="AI246" s="2">
        <v>103749</v>
      </c>
      <c r="AJ246" s="2">
        <v>0</v>
      </c>
      <c r="AK246" s="2">
        <v>53348</v>
      </c>
      <c r="AL246" s="2">
        <v>0</v>
      </c>
      <c r="AM246" s="2">
        <v>139765</v>
      </c>
      <c r="AN246" s="2">
        <v>0</v>
      </c>
      <c r="AO246" s="2">
        <v>57943</v>
      </c>
      <c r="AP246" s="2">
        <v>17850</v>
      </c>
      <c r="AQ246" s="2">
        <v>36118</v>
      </c>
      <c r="AR246" s="2">
        <v>129112</v>
      </c>
      <c r="AS246" s="2">
        <v>305040</v>
      </c>
      <c r="AT246" s="2">
        <v>375605</v>
      </c>
      <c r="AU246" s="2">
        <v>0</v>
      </c>
      <c r="AV246" s="2">
        <v>89297</v>
      </c>
      <c r="AW246" s="2">
        <v>0</v>
      </c>
      <c r="AX246" s="2">
        <v>0</v>
      </c>
      <c r="AY246" s="2">
        <v>34833</v>
      </c>
      <c r="AZ246" s="2">
        <v>55436</v>
      </c>
      <c r="BA246" s="2">
        <v>5350</v>
      </c>
      <c r="BB246" s="2">
        <v>241</v>
      </c>
      <c r="BC246" s="2">
        <v>0</v>
      </c>
      <c r="BD246" s="2">
        <v>0</v>
      </c>
      <c r="BE246" s="2">
        <v>0</v>
      </c>
      <c r="BF246" s="2">
        <v>0</v>
      </c>
      <c r="BG246" s="2">
        <v>4575</v>
      </c>
      <c r="BH246" s="2">
        <v>32692</v>
      </c>
      <c r="BI246" s="2">
        <v>0</v>
      </c>
    </row>
    <row r="247" spans="1:61">
      <c r="A247">
        <v>310732</v>
      </c>
      <c r="B247" t="s">
        <v>1740</v>
      </c>
      <c r="C247">
        <v>2006</v>
      </c>
      <c r="D247" t="s">
        <v>789</v>
      </c>
      <c r="E247" t="s">
        <v>790</v>
      </c>
      <c r="F247">
        <v>6124</v>
      </c>
      <c r="G247">
        <v>0.219001</v>
      </c>
      <c r="H247">
        <v>3</v>
      </c>
      <c r="I247" s="2">
        <v>44363638</v>
      </c>
      <c r="J247" s="2">
        <v>10811909</v>
      </c>
      <c r="K247" s="2">
        <v>10811909</v>
      </c>
      <c r="L247" s="2">
        <v>0</v>
      </c>
      <c r="M247" s="2">
        <v>5903884</v>
      </c>
      <c r="N247" s="2">
        <v>16715793</v>
      </c>
      <c r="O247" s="2">
        <v>0</v>
      </c>
      <c r="P247" s="2">
        <v>23229876</v>
      </c>
      <c r="Q247" s="2">
        <v>4417969</v>
      </c>
      <c r="R247" s="2">
        <v>0</v>
      </c>
      <c r="S247" s="2">
        <v>0</v>
      </c>
      <c r="T247" s="2">
        <v>0</v>
      </c>
      <c r="U247" s="2">
        <v>212208</v>
      </c>
      <c r="V247" s="2">
        <v>0</v>
      </c>
      <c r="W247" s="2">
        <v>0</v>
      </c>
      <c r="X247" s="2">
        <v>261097</v>
      </c>
      <c r="Y247" s="2">
        <v>254204</v>
      </c>
      <c r="Z247" s="2">
        <v>5630444</v>
      </c>
      <c r="AA247" s="2">
        <v>2926271</v>
      </c>
      <c r="AB247" s="2">
        <v>0</v>
      </c>
      <c r="AC247" s="2">
        <v>0</v>
      </c>
      <c r="AD247" s="2">
        <v>0</v>
      </c>
      <c r="AE247" s="2">
        <v>0</v>
      </c>
      <c r="AF247" s="2">
        <v>0</v>
      </c>
      <c r="AG247" s="2">
        <v>4098</v>
      </c>
      <c r="AH247" s="2">
        <v>228360</v>
      </c>
      <c r="AI247" s="2">
        <v>659760</v>
      </c>
      <c r="AJ247" s="2">
        <v>0</v>
      </c>
      <c r="AK247" s="2">
        <v>123050</v>
      </c>
      <c r="AL247" s="2">
        <v>0</v>
      </c>
      <c r="AM247" s="2">
        <v>512132</v>
      </c>
      <c r="AN247" s="2">
        <v>-6</v>
      </c>
      <c r="AO247" s="2">
        <v>676748</v>
      </c>
      <c r="AP247" s="2">
        <v>67479</v>
      </c>
      <c r="AQ247" s="2">
        <v>19454</v>
      </c>
      <c r="AR247" s="2">
        <v>647022</v>
      </c>
      <c r="AS247" s="2">
        <v>310023</v>
      </c>
      <c r="AT247" s="2">
        <v>1563788</v>
      </c>
      <c r="AU247" s="2">
        <v>0</v>
      </c>
      <c r="AV247" s="2">
        <v>438479</v>
      </c>
      <c r="AW247" s="2">
        <v>3646</v>
      </c>
      <c r="AX247" s="2">
        <v>0</v>
      </c>
      <c r="AY247" s="2">
        <v>838194</v>
      </c>
      <c r="AZ247" s="2">
        <v>289853</v>
      </c>
      <c r="BA247" s="2">
        <v>4495</v>
      </c>
      <c r="BB247" s="2">
        <v>595364</v>
      </c>
      <c r="BC247" s="2">
        <v>36421</v>
      </c>
      <c r="BD247" s="2">
        <v>0</v>
      </c>
      <c r="BE247" s="2">
        <v>0</v>
      </c>
      <c r="BF247" s="2">
        <v>0</v>
      </c>
      <c r="BG247" s="2">
        <v>400</v>
      </c>
      <c r="BH247" s="2">
        <v>0</v>
      </c>
      <c r="BI247" s="2">
        <v>0</v>
      </c>
    </row>
    <row r="248" spans="1:61">
      <c r="A248">
        <v>310734</v>
      </c>
      <c r="B248" t="s">
        <v>1677</v>
      </c>
      <c r="C248">
        <v>2006</v>
      </c>
      <c r="D248" t="s">
        <v>789</v>
      </c>
      <c r="E248" t="s">
        <v>790</v>
      </c>
      <c r="F248">
        <v>555</v>
      </c>
      <c r="G248">
        <v>0.23382800000000001</v>
      </c>
      <c r="H248">
        <v>3</v>
      </c>
      <c r="I248" s="2">
        <v>2511746</v>
      </c>
      <c r="J248" s="2">
        <v>330303</v>
      </c>
      <c r="K248" s="2">
        <v>330303</v>
      </c>
      <c r="L248" s="2">
        <v>0</v>
      </c>
      <c r="M248" s="2">
        <v>482328</v>
      </c>
      <c r="N248" s="2">
        <v>812631</v>
      </c>
      <c r="O248" s="2">
        <v>0</v>
      </c>
      <c r="P248" s="2">
        <v>1548667</v>
      </c>
      <c r="Q248" s="2">
        <v>150448</v>
      </c>
      <c r="R248" s="2">
        <v>0</v>
      </c>
      <c r="S248" s="2">
        <v>0</v>
      </c>
      <c r="T248" s="2">
        <v>0</v>
      </c>
      <c r="U248" s="2">
        <v>0</v>
      </c>
      <c r="V248" s="2">
        <v>0</v>
      </c>
      <c r="W248" s="2">
        <v>0</v>
      </c>
      <c r="X248" s="2">
        <v>12613</v>
      </c>
      <c r="Y248" s="2">
        <v>25418</v>
      </c>
      <c r="Z248" s="2">
        <v>24525</v>
      </c>
      <c r="AA248" s="2">
        <v>86049</v>
      </c>
      <c r="AB248" s="2">
        <v>0</v>
      </c>
      <c r="AC248" s="2">
        <v>177039</v>
      </c>
      <c r="AD248" s="2">
        <v>0</v>
      </c>
      <c r="AE248" s="2">
        <v>0</v>
      </c>
      <c r="AF248" s="2">
        <v>0</v>
      </c>
      <c r="AG248" s="2">
        <v>0</v>
      </c>
      <c r="AH248" s="2">
        <v>45028</v>
      </c>
      <c r="AI248" s="2">
        <v>100949</v>
      </c>
      <c r="AJ248" s="2">
        <v>0</v>
      </c>
      <c r="AK248" s="2">
        <v>2937</v>
      </c>
      <c r="AL248" s="2">
        <v>0</v>
      </c>
      <c r="AM248" s="2">
        <v>43399</v>
      </c>
      <c r="AN248" s="2">
        <v>1127</v>
      </c>
      <c r="AO248" s="2">
        <v>17017</v>
      </c>
      <c r="AP248" s="2">
        <v>0</v>
      </c>
      <c r="AQ248" s="2">
        <v>0</v>
      </c>
      <c r="AR248" s="2">
        <v>106182</v>
      </c>
      <c r="AS248" s="2">
        <v>61459</v>
      </c>
      <c r="AT248" s="2">
        <v>176089</v>
      </c>
      <c r="AU248" s="2">
        <v>0</v>
      </c>
      <c r="AV248" s="2">
        <v>38434</v>
      </c>
      <c r="AW248" s="2">
        <v>568</v>
      </c>
      <c r="AX248" s="2">
        <v>0</v>
      </c>
      <c r="AY248" s="2">
        <v>25234</v>
      </c>
      <c r="AZ248" s="2">
        <v>24428</v>
      </c>
      <c r="BA248" s="2">
        <v>1039</v>
      </c>
      <c r="BB248" s="2">
        <v>15520</v>
      </c>
      <c r="BC248" s="2">
        <v>0</v>
      </c>
      <c r="BD248" s="2">
        <v>0</v>
      </c>
      <c r="BE248" s="2">
        <v>0</v>
      </c>
      <c r="BF248" s="2">
        <v>0</v>
      </c>
      <c r="BG248" s="2">
        <v>7055</v>
      </c>
      <c r="BH248" s="2">
        <v>0</v>
      </c>
      <c r="BI248" s="2">
        <v>0</v>
      </c>
    </row>
    <row r="249" spans="1:61">
      <c r="A249">
        <v>310737</v>
      </c>
      <c r="B249" t="s">
        <v>58</v>
      </c>
      <c r="C249">
        <v>2006</v>
      </c>
      <c r="D249" t="s">
        <v>789</v>
      </c>
      <c r="E249" t="s">
        <v>790</v>
      </c>
      <c r="F249">
        <v>774</v>
      </c>
      <c r="G249">
        <v>0.21615000000000001</v>
      </c>
      <c r="H249">
        <v>3</v>
      </c>
      <c r="I249" s="2">
        <v>2928867</v>
      </c>
      <c r="J249" s="2">
        <v>634752</v>
      </c>
      <c r="K249" s="2">
        <v>634752</v>
      </c>
      <c r="L249" s="2">
        <v>0</v>
      </c>
      <c r="M249" s="2">
        <v>423542</v>
      </c>
      <c r="N249" s="2">
        <v>1058294</v>
      </c>
      <c r="O249" s="2">
        <v>0</v>
      </c>
      <c r="P249" s="2">
        <v>1366716</v>
      </c>
      <c r="Q249" s="2">
        <v>503857</v>
      </c>
      <c r="R249" s="2">
        <v>0</v>
      </c>
      <c r="S249" s="2">
        <v>0</v>
      </c>
      <c r="T249" s="2">
        <v>0</v>
      </c>
      <c r="U249" s="2">
        <v>0</v>
      </c>
      <c r="V249" s="2">
        <v>0</v>
      </c>
      <c r="W249" s="2">
        <v>0</v>
      </c>
      <c r="X249" s="2">
        <v>5314</v>
      </c>
      <c r="Y249" s="2">
        <v>39399</v>
      </c>
      <c r="Z249" s="2">
        <v>636340</v>
      </c>
      <c r="AA249" s="2">
        <v>275142</v>
      </c>
      <c r="AB249" s="2">
        <v>0</v>
      </c>
      <c r="AC249" s="2">
        <v>34272</v>
      </c>
      <c r="AD249" s="2">
        <v>0</v>
      </c>
      <c r="AE249" s="2">
        <v>0</v>
      </c>
      <c r="AF249" s="2">
        <v>0</v>
      </c>
      <c r="AG249" s="2">
        <v>-664</v>
      </c>
      <c r="AH249" s="2">
        <v>51805</v>
      </c>
      <c r="AI249" s="2">
        <v>118729</v>
      </c>
      <c r="AJ249" s="2">
        <v>0</v>
      </c>
      <c r="AK249" s="2">
        <v>26625</v>
      </c>
      <c r="AL249" s="2">
        <v>0</v>
      </c>
      <c r="AM249" s="2">
        <v>75600</v>
      </c>
      <c r="AN249" s="2">
        <v>360</v>
      </c>
      <c r="AO249" s="2">
        <v>21819</v>
      </c>
      <c r="AP249" s="2">
        <v>5614</v>
      </c>
      <c r="AQ249" s="2">
        <v>100</v>
      </c>
      <c r="AR249" s="2">
        <v>77830</v>
      </c>
      <c r="AS249" s="2">
        <v>79488</v>
      </c>
      <c r="AT249" s="2">
        <v>267044</v>
      </c>
      <c r="AU249" s="2">
        <v>0</v>
      </c>
      <c r="AV249" s="2">
        <v>68454</v>
      </c>
      <c r="AW249" s="2">
        <v>0</v>
      </c>
      <c r="AX249" s="2">
        <v>0</v>
      </c>
      <c r="AY249" s="2">
        <v>64558</v>
      </c>
      <c r="AZ249" s="2">
        <v>39523</v>
      </c>
      <c r="BA249" s="2">
        <v>2629</v>
      </c>
      <c r="BB249" s="2">
        <v>0</v>
      </c>
      <c r="BC249" s="2">
        <v>0</v>
      </c>
      <c r="BD249" s="2">
        <v>0</v>
      </c>
      <c r="BE249" s="2">
        <v>0</v>
      </c>
      <c r="BF249" s="2">
        <v>0</v>
      </c>
      <c r="BG249" s="2">
        <v>7766</v>
      </c>
      <c r="BH249" s="2">
        <v>0</v>
      </c>
      <c r="BI249" s="2">
        <v>0</v>
      </c>
    </row>
    <row r="250" spans="1:61">
      <c r="A250">
        <v>310738</v>
      </c>
      <c r="B250" t="s">
        <v>435</v>
      </c>
      <c r="C250">
        <v>2006</v>
      </c>
      <c r="D250" t="s">
        <v>789</v>
      </c>
      <c r="E250" t="s">
        <v>790</v>
      </c>
      <c r="F250">
        <v>8808</v>
      </c>
      <c r="G250">
        <v>0.10105500000000001</v>
      </c>
      <c r="H250">
        <v>2.5</v>
      </c>
      <c r="I250" s="2">
        <v>22792147</v>
      </c>
      <c r="J250" s="2">
        <v>3452793</v>
      </c>
      <c r="K250" s="2">
        <v>3452793</v>
      </c>
      <c r="L250" s="2">
        <v>0</v>
      </c>
      <c r="M250" s="2">
        <v>4544840</v>
      </c>
      <c r="N250" s="2">
        <v>7997633</v>
      </c>
      <c r="O250" s="2">
        <v>0</v>
      </c>
      <c r="P250" s="2">
        <v>12479873</v>
      </c>
      <c r="Q250" s="2">
        <v>1858069</v>
      </c>
      <c r="R250" s="2">
        <v>315487</v>
      </c>
      <c r="S250" s="2">
        <v>141084</v>
      </c>
      <c r="T250" s="2">
        <v>0</v>
      </c>
      <c r="U250" s="2">
        <v>0</v>
      </c>
      <c r="V250" s="2">
        <v>0</v>
      </c>
      <c r="W250" s="2">
        <v>0</v>
      </c>
      <c r="X250" s="2">
        <v>46771</v>
      </c>
      <c r="Y250" s="2">
        <v>180976.67</v>
      </c>
      <c r="Z250" s="2">
        <v>2867224</v>
      </c>
      <c r="AA250" s="2">
        <v>1655108</v>
      </c>
      <c r="AB250" s="2">
        <v>0</v>
      </c>
      <c r="AC250" s="2">
        <v>724382</v>
      </c>
      <c r="AD250" s="2">
        <v>304434</v>
      </c>
      <c r="AE250" s="2">
        <v>0</v>
      </c>
      <c r="AF250" s="2">
        <v>0</v>
      </c>
      <c r="AG250" s="2">
        <v>16053</v>
      </c>
      <c r="AH250" s="2">
        <v>85955</v>
      </c>
      <c r="AI250" s="2">
        <v>137488</v>
      </c>
      <c r="AJ250" s="2">
        <v>0</v>
      </c>
      <c r="AK250" s="2">
        <v>158070</v>
      </c>
      <c r="AL250" s="2">
        <v>0</v>
      </c>
      <c r="AM250" s="2">
        <v>255655</v>
      </c>
      <c r="AN250" s="2">
        <v>0</v>
      </c>
      <c r="AO250" s="2">
        <v>715068</v>
      </c>
      <c r="AP250" s="2">
        <v>116196.53</v>
      </c>
      <c r="AQ250" s="2">
        <v>265391</v>
      </c>
      <c r="AR250" s="2">
        <v>638849.27</v>
      </c>
      <c r="AS250" s="2">
        <v>191773</v>
      </c>
      <c r="AT250" s="2">
        <v>1055646</v>
      </c>
      <c r="AU250" s="2">
        <v>0</v>
      </c>
      <c r="AV250" s="2">
        <v>221355</v>
      </c>
      <c r="AW250" s="2">
        <v>0</v>
      </c>
      <c r="AX250" s="2">
        <v>-126353</v>
      </c>
      <c r="AY250" s="2">
        <v>261350</v>
      </c>
      <c r="AZ250" s="2">
        <v>114815</v>
      </c>
      <c r="BA250" s="2">
        <v>0</v>
      </c>
      <c r="BB250" s="2">
        <v>315</v>
      </c>
      <c r="BC250" s="2">
        <v>0</v>
      </c>
      <c r="BD250" s="2">
        <v>0</v>
      </c>
      <c r="BE250" s="2">
        <v>0</v>
      </c>
      <c r="BF250" s="2">
        <v>0</v>
      </c>
      <c r="BG250" s="2">
        <v>0</v>
      </c>
      <c r="BH250" s="2">
        <v>9909</v>
      </c>
      <c r="BI250" s="2">
        <v>0</v>
      </c>
    </row>
    <row r="251" spans="1:61">
      <c r="A251">
        <v>320742</v>
      </c>
      <c r="B251" t="s">
        <v>1156</v>
      </c>
      <c r="C251">
        <v>2006</v>
      </c>
      <c r="D251" t="s">
        <v>789</v>
      </c>
      <c r="E251" t="s">
        <v>790</v>
      </c>
      <c r="F251">
        <v>592</v>
      </c>
      <c r="G251">
        <v>0.17271</v>
      </c>
      <c r="H251">
        <v>3</v>
      </c>
      <c r="I251" s="2">
        <v>3812786</v>
      </c>
      <c r="J251" s="2">
        <v>972664</v>
      </c>
      <c r="K251" s="2">
        <v>972664</v>
      </c>
      <c r="L251" s="2">
        <v>0</v>
      </c>
      <c r="M251" s="2">
        <v>545634</v>
      </c>
      <c r="N251" s="2">
        <v>1518298</v>
      </c>
      <c r="O251" s="2">
        <v>0</v>
      </c>
      <c r="P251" s="2">
        <v>1461676</v>
      </c>
      <c r="Q251" s="2">
        <v>847441</v>
      </c>
      <c r="R251" s="2">
        <v>0</v>
      </c>
      <c r="S251" s="2">
        <v>0</v>
      </c>
      <c r="T251" s="2">
        <v>0</v>
      </c>
      <c r="U251" s="2">
        <v>0</v>
      </c>
      <c r="V251" s="2">
        <v>0</v>
      </c>
      <c r="W251" s="2">
        <v>0</v>
      </c>
      <c r="X251" s="2">
        <v>25489</v>
      </c>
      <c r="Y251" s="2">
        <v>59292</v>
      </c>
      <c r="Z251" s="2">
        <v>260323</v>
      </c>
      <c r="AA251" s="2">
        <v>636177</v>
      </c>
      <c r="AB251" s="2">
        <v>0</v>
      </c>
      <c r="AC251" s="2">
        <v>0</v>
      </c>
      <c r="AD251" s="2">
        <v>0</v>
      </c>
      <c r="AE251" s="2">
        <v>0</v>
      </c>
      <c r="AF251" s="2">
        <v>0</v>
      </c>
      <c r="AG251" s="2">
        <v>10449</v>
      </c>
      <c r="AH251" s="2">
        <v>4942</v>
      </c>
      <c r="AI251" s="2">
        <v>134779</v>
      </c>
      <c r="AJ251" s="2">
        <v>0</v>
      </c>
      <c r="AK251" s="2">
        <v>0</v>
      </c>
      <c r="AL251" s="2">
        <v>0</v>
      </c>
      <c r="AM251" s="2">
        <v>224765</v>
      </c>
      <c r="AN251" s="2">
        <v>0</v>
      </c>
      <c r="AO251" s="2">
        <v>543787</v>
      </c>
      <c r="AP251" s="2">
        <v>11597</v>
      </c>
      <c r="AQ251" s="2">
        <v>0</v>
      </c>
      <c r="AR251" s="2">
        <v>124003</v>
      </c>
      <c r="AS251" s="2">
        <v>74179</v>
      </c>
      <c r="AT251" s="2">
        <v>107193</v>
      </c>
      <c r="AU251" s="2">
        <v>43333</v>
      </c>
      <c r="AV251" s="2">
        <v>43935</v>
      </c>
      <c r="AW251" s="2">
        <v>0</v>
      </c>
      <c r="AX251" s="2">
        <v>-16801</v>
      </c>
      <c r="AY251" s="2">
        <v>29544</v>
      </c>
      <c r="AZ251" s="2">
        <v>69647</v>
      </c>
      <c r="BA251" s="2">
        <v>0</v>
      </c>
      <c r="BB251" s="2">
        <v>23674</v>
      </c>
      <c r="BC251" s="2">
        <v>0</v>
      </c>
      <c r="BD251" s="2">
        <v>0</v>
      </c>
      <c r="BE251" s="2">
        <v>0</v>
      </c>
      <c r="BF251" s="2">
        <v>0</v>
      </c>
      <c r="BG251" s="2">
        <v>8615</v>
      </c>
      <c r="BH251" s="2">
        <v>0</v>
      </c>
      <c r="BI251" s="2">
        <v>0</v>
      </c>
    </row>
    <row r="252" spans="1:61">
      <c r="A252">
        <v>320747</v>
      </c>
      <c r="B252" t="s">
        <v>1658</v>
      </c>
      <c r="C252">
        <v>2006</v>
      </c>
      <c r="D252" t="s">
        <v>789</v>
      </c>
      <c r="E252" t="s">
        <v>790</v>
      </c>
      <c r="F252">
        <v>3097</v>
      </c>
      <c r="G252">
        <v>0.129249</v>
      </c>
      <c r="H252">
        <v>3</v>
      </c>
      <c r="I252" s="2">
        <v>12930089</v>
      </c>
      <c r="J252" s="2">
        <v>1658619</v>
      </c>
      <c r="K252" s="2">
        <v>1658619</v>
      </c>
      <c r="L252" s="2">
        <v>0</v>
      </c>
      <c r="M252" s="2">
        <v>2180475</v>
      </c>
      <c r="N252" s="2">
        <v>3839094</v>
      </c>
      <c r="O252" s="2">
        <v>0</v>
      </c>
      <c r="P252" s="2">
        <v>8424583</v>
      </c>
      <c r="Q252" s="2">
        <v>663120</v>
      </c>
      <c r="R252" s="2">
        <v>0</v>
      </c>
      <c r="S252" s="2">
        <v>3290</v>
      </c>
      <c r="T252" s="2">
        <v>0</v>
      </c>
      <c r="U252" s="2">
        <v>7641</v>
      </c>
      <c r="V252" s="2">
        <v>0</v>
      </c>
      <c r="W252" s="2">
        <v>0</v>
      </c>
      <c r="X252" s="2">
        <v>0</v>
      </c>
      <c r="Y252" s="2">
        <v>35845</v>
      </c>
      <c r="Z252" s="2">
        <v>947188</v>
      </c>
      <c r="AA252" s="2">
        <v>390936</v>
      </c>
      <c r="AB252" s="2">
        <v>0</v>
      </c>
      <c r="AC252" s="2">
        <v>1498504</v>
      </c>
      <c r="AD252" s="2">
        <v>0</v>
      </c>
      <c r="AE252" s="2">
        <v>3290</v>
      </c>
      <c r="AF252" s="2">
        <v>0</v>
      </c>
      <c r="AG252" s="2">
        <v>4626</v>
      </c>
      <c r="AH252" s="2">
        <v>52929</v>
      </c>
      <c r="AI252" s="2">
        <v>176048</v>
      </c>
      <c r="AJ252" s="2">
        <v>0</v>
      </c>
      <c r="AK252" s="2">
        <v>62536</v>
      </c>
      <c r="AL252" s="2">
        <v>0</v>
      </c>
      <c r="AM252" s="2">
        <v>295774</v>
      </c>
      <c r="AN252" s="2">
        <v>6489</v>
      </c>
      <c r="AO252" s="2">
        <v>134643</v>
      </c>
      <c r="AP252" s="2">
        <v>58180</v>
      </c>
      <c r="AQ252" s="2">
        <v>63105</v>
      </c>
      <c r="AR252" s="2">
        <v>180971</v>
      </c>
      <c r="AS252" s="2">
        <v>42177</v>
      </c>
      <c r="AT252" s="2">
        <v>230805</v>
      </c>
      <c r="AU252" s="2">
        <v>146659</v>
      </c>
      <c r="AV252" s="2">
        <v>101657</v>
      </c>
      <c r="AW252" s="2">
        <v>0</v>
      </c>
      <c r="AX252" s="2">
        <v>0</v>
      </c>
      <c r="AY252" s="2">
        <v>113763</v>
      </c>
      <c r="AZ252" s="2">
        <v>40299</v>
      </c>
      <c r="BA252" s="2">
        <v>5100</v>
      </c>
      <c r="BB252" s="2">
        <v>123651</v>
      </c>
      <c r="BC252" s="2">
        <v>494</v>
      </c>
      <c r="BD252" s="2">
        <v>0</v>
      </c>
      <c r="BE252" s="2">
        <v>0</v>
      </c>
      <c r="BF252" s="2">
        <v>0</v>
      </c>
      <c r="BG252" s="2">
        <v>12089</v>
      </c>
      <c r="BH252" s="2">
        <v>0</v>
      </c>
      <c r="BI252" s="2">
        <v>0</v>
      </c>
    </row>
    <row r="253" spans="1:61">
      <c r="A253">
        <v>320753</v>
      </c>
      <c r="B253" t="s">
        <v>81</v>
      </c>
      <c r="C253">
        <v>2006</v>
      </c>
      <c r="D253" t="s">
        <v>789</v>
      </c>
      <c r="E253" t="s">
        <v>793</v>
      </c>
      <c r="F253">
        <v>12007</v>
      </c>
      <c r="G253">
        <v>0.23697799999999999</v>
      </c>
      <c r="H253">
        <v>2.5</v>
      </c>
      <c r="I253" s="2">
        <v>46676343</v>
      </c>
      <c r="J253" s="2">
        <v>3511606</v>
      </c>
      <c r="K253" s="2">
        <v>3511606</v>
      </c>
      <c r="L253" s="2">
        <v>0</v>
      </c>
      <c r="M253" s="2">
        <v>9618998</v>
      </c>
      <c r="N253" s="2">
        <v>13130604</v>
      </c>
      <c r="O253" s="2">
        <v>0</v>
      </c>
      <c r="P253" s="2">
        <v>28752324</v>
      </c>
      <c r="Q253" s="2">
        <v>4789608</v>
      </c>
      <c r="R253" s="2">
        <v>0</v>
      </c>
      <c r="S253" s="2">
        <v>3807</v>
      </c>
      <c r="T253" s="2">
        <v>0</v>
      </c>
      <c r="U253" s="2">
        <v>1079624</v>
      </c>
      <c r="V253" s="2">
        <v>0</v>
      </c>
      <c r="W253" s="2">
        <v>0</v>
      </c>
      <c r="X253" s="2">
        <v>1278111</v>
      </c>
      <c r="Y253" s="2">
        <v>247322</v>
      </c>
      <c r="Z253" s="2">
        <v>3511788</v>
      </c>
      <c r="AA253" s="2">
        <v>3094818</v>
      </c>
      <c r="AB253" s="2">
        <v>0</v>
      </c>
      <c r="AC253" s="2">
        <v>0</v>
      </c>
      <c r="AD253" s="2">
        <v>0</v>
      </c>
      <c r="AE253" s="2">
        <v>0</v>
      </c>
      <c r="AF253" s="2">
        <v>0</v>
      </c>
      <c r="AG253" s="2">
        <v>86126</v>
      </c>
      <c r="AH253" s="2">
        <v>191249</v>
      </c>
      <c r="AI253" s="2">
        <v>404829</v>
      </c>
      <c r="AJ253" s="2">
        <v>0</v>
      </c>
      <c r="AK253" s="2">
        <v>780440</v>
      </c>
      <c r="AL253" s="2">
        <v>0</v>
      </c>
      <c r="AM253" s="2">
        <v>631012</v>
      </c>
      <c r="AN253" s="2">
        <v>45317</v>
      </c>
      <c r="AO253" s="2">
        <v>814058</v>
      </c>
      <c r="AP253" s="2">
        <v>172998</v>
      </c>
      <c r="AQ253" s="2">
        <v>155488</v>
      </c>
      <c r="AR253" s="2">
        <v>852311</v>
      </c>
      <c r="AS253" s="2">
        <v>487933</v>
      </c>
      <c r="AT253" s="2">
        <v>1001115</v>
      </c>
      <c r="AU253" s="2">
        <v>0</v>
      </c>
      <c r="AV253" s="2">
        <v>324423</v>
      </c>
      <c r="AW253" s="2">
        <v>0</v>
      </c>
      <c r="AX253" s="2">
        <v>0</v>
      </c>
      <c r="AY253" s="2">
        <v>306904</v>
      </c>
      <c r="AZ253" s="2">
        <v>440255</v>
      </c>
      <c r="BA253" s="2">
        <v>7628</v>
      </c>
      <c r="BB253" s="2">
        <v>63221</v>
      </c>
      <c r="BC253" s="2">
        <v>76849</v>
      </c>
      <c r="BD253" s="2">
        <v>0</v>
      </c>
      <c r="BE253" s="2">
        <v>0</v>
      </c>
      <c r="BF253" s="2">
        <v>0</v>
      </c>
      <c r="BG253" s="2">
        <v>102154</v>
      </c>
      <c r="BH253" s="2">
        <v>17732</v>
      </c>
      <c r="BI253" s="2">
        <v>0</v>
      </c>
    </row>
    <row r="254" spans="1:61">
      <c r="A254">
        <v>320759</v>
      </c>
      <c r="B254" t="s">
        <v>1797</v>
      </c>
      <c r="C254">
        <v>2006</v>
      </c>
      <c r="D254" t="s">
        <v>789</v>
      </c>
      <c r="E254" t="s">
        <v>793</v>
      </c>
      <c r="F254">
        <v>3260</v>
      </c>
      <c r="G254">
        <v>8.5278999999999994E-2</v>
      </c>
      <c r="H254">
        <v>3</v>
      </c>
      <c r="I254" s="2">
        <v>18936652</v>
      </c>
      <c r="J254" s="2">
        <v>1591913</v>
      </c>
      <c r="K254" s="2">
        <v>1591913</v>
      </c>
      <c r="L254" s="2">
        <v>0</v>
      </c>
      <c r="M254" s="2">
        <v>2299720</v>
      </c>
      <c r="N254" s="2">
        <v>3891633</v>
      </c>
      <c r="O254" s="2">
        <v>0</v>
      </c>
      <c r="P254" s="2">
        <v>12088427</v>
      </c>
      <c r="Q254" s="2">
        <v>2956591</v>
      </c>
      <c r="R254" s="2">
        <v>0</v>
      </c>
      <c r="S254" s="2">
        <v>0</v>
      </c>
      <c r="T254" s="2">
        <v>0</v>
      </c>
      <c r="U254" s="2">
        <v>1255587</v>
      </c>
      <c r="V254" s="2">
        <v>0</v>
      </c>
      <c r="W254" s="2">
        <v>0</v>
      </c>
      <c r="X254" s="2">
        <v>89309</v>
      </c>
      <c r="Y254" s="2">
        <v>121041</v>
      </c>
      <c r="Z254" s="2">
        <v>1018265</v>
      </c>
      <c r="AA254" s="2">
        <v>1548230</v>
      </c>
      <c r="AB254" s="2">
        <v>0</v>
      </c>
      <c r="AC254" s="2">
        <v>0</v>
      </c>
      <c r="AD254" s="2">
        <v>0</v>
      </c>
      <c r="AE254" s="2">
        <v>0</v>
      </c>
      <c r="AF254" s="2">
        <v>0</v>
      </c>
      <c r="AG254" s="2">
        <v>0</v>
      </c>
      <c r="AH254" s="2">
        <v>193307</v>
      </c>
      <c r="AI254" s="2">
        <v>248102</v>
      </c>
      <c r="AJ254" s="2">
        <v>0</v>
      </c>
      <c r="AK254" s="2">
        <v>179915</v>
      </c>
      <c r="AL254" s="2">
        <v>0</v>
      </c>
      <c r="AM254" s="2">
        <v>703579</v>
      </c>
      <c r="AN254" s="2">
        <v>0</v>
      </c>
      <c r="AO254" s="2">
        <v>77201</v>
      </c>
      <c r="AP254" s="2">
        <v>61283</v>
      </c>
      <c r="AQ254" s="2">
        <v>62737</v>
      </c>
      <c r="AR254" s="2">
        <v>414293</v>
      </c>
      <c r="AS254" s="2">
        <v>243027</v>
      </c>
      <c r="AT254" s="2">
        <v>538037</v>
      </c>
      <c r="AU254" s="2">
        <v>0</v>
      </c>
      <c r="AV254" s="2">
        <v>211512</v>
      </c>
      <c r="AW254" s="2">
        <v>0</v>
      </c>
      <c r="AX254" s="2">
        <v>0</v>
      </c>
      <c r="AY254" s="2">
        <v>194226</v>
      </c>
      <c r="AZ254" s="2">
        <v>135280</v>
      </c>
      <c r="BA254" s="2">
        <v>10756</v>
      </c>
      <c r="BB254" s="2">
        <v>1574</v>
      </c>
      <c r="BC254" s="2">
        <v>0</v>
      </c>
      <c r="BD254" s="2">
        <v>0</v>
      </c>
      <c r="BE254" s="2">
        <v>0</v>
      </c>
      <c r="BF254" s="2">
        <v>0</v>
      </c>
      <c r="BG254" s="2">
        <v>57746</v>
      </c>
      <c r="BH254" s="2">
        <v>0</v>
      </c>
      <c r="BI254" s="2">
        <v>0</v>
      </c>
    </row>
    <row r="255" spans="1:61">
      <c r="A255">
        <v>320775</v>
      </c>
      <c r="B255" t="s">
        <v>310</v>
      </c>
      <c r="C255">
        <v>2006</v>
      </c>
      <c r="D255" t="s">
        <v>789</v>
      </c>
      <c r="E255" t="s">
        <v>793</v>
      </c>
      <c r="F255">
        <v>8319</v>
      </c>
      <c r="G255">
        <v>0.18901999999999999</v>
      </c>
      <c r="H255">
        <v>3</v>
      </c>
      <c r="I255" s="2">
        <v>37483735</v>
      </c>
      <c r="J255" s="2">
        <v>7357273</v>
      </c>
      <c r="K255" s="2">
        <v>6679463</v>
      </c>
      <c r="L255" s="2">
        <v>0</v>
      </c>
      <c r="M255" s="2">
        <v>10056193</v>
      </c>
      <c r="N255" s="2">
        <v>17413466</v>
      </c>
      <c r="O255" s="2">
        <v>0</v>
      </c>
      <c r="P255" s="2">
        <v>17991936</v>
      </c>
      <c r="Q255" s="2">
        <v>2078333</v>
      </c>
      <c r="R255" s="2">
        <v>0</v>
      </c>
      <c r="S255" s="2">
        <v>0</v>
      </c>
      <c r="T255" s="2">
        <v>0</v>
      </c>
      <c r="U255" s="2">
        <v>2136325</v>
      </c>
      <c r="V255" s="2">
        <v>0</v>
      </c>
      <c r="W255" s="2">
        <v>0</v>
      </c>
      <c r="X255" s="2">
        <v>917193</v>
      </c>
      <c r="Y255" s="2">
        <v>256202</v>
      </c>
      <c r="Z255" s="2">
        <v>4472792</v>
      </c>
      <c r="AA255" s="2">
        <v>1153365</v>
      </c>
      <c r="AB255" s="2">
        <v>0</v>
      </c>
      <c r="AC255" s="2">
        <v>0</v>
      </c>
      <c r="AD255" s="2">
        <v>0</v>
      </c>
      <c r="AE255" s="2">
        <v>0</v>
      </c>
      <c r="AF255" s="2">
        <v>0</v>
      </c>
      <c r="AG255" s="2">
        <v>53309</v>
      </c>
      <c r="AH255" s="2">
        <v>934232</v>
      </c>
      <c r="AI255" s="2">
        <v>334220</v>
      </c>
      <c r="AJ255" s="2">
        <v>0</v>
      </c>
      <c r="AK255" s="2">
        <v>471794</v>
      </c>
      <c r="AL255" s="2">
        <v>0</v>
      </c>
      <c r="AM255" s="2">
        <v>834407</v>
      </c>
      <c r="AN255" s="2">
        <v>14208</v>
      </c>
      <c r="AO255" s="2">
        <v>598236</v>
      </c>
      <c r="AP255" s="2">
        <v>88340</v>
      </c>
      <c r="AQ255" s="2">
        <v>178068</v>
      </c>
      <c r="AR255" s="2">
        <v>833765</v>
      </c>
      <c r="AS255" s="2">
        <v>487522</v>
      </c>
      <c r="AT255" s="2">
        <v>736763</v>
      </c>
      <c r="AU255" s="2">
        <v>0</v>
      </c>
      <c r="AV255" s="2">
        <v>324946</v>
      </c>
      <c r="AW255" s="2">
        <v>0</v>
      </c>
      <c r="AX255" s="2">
        <v>0</v>
      </c>
      <c r="AY255" s="2">
        <v>684109</v>
      </c>
      <c r="AZ255" s="2">
        <v>71450</v>
      </c>
      <c r="BA255" s="2">
        <v>0</v>
      </c>
      <c r="BB255" s="2">
        <v>344430</v>
      </c>
      <c r="BC255" s="2">
        <v>42526</v>
      </c>
      <c r="BD255" s="2">
        <v>0</v>
      </c>
      <c r="BE255" s="2">
        <v>0</v>
      </c>
      <c r="BF255" s="2">
        <v>0</v>
      </c>
      <c r="BG255" s="2">
        <v>85</v>
      </c>
      <c r="BH255" s="2">
        <v>0</v>
      </c>
      <c r="BI255" s="2">
        <v>0</v>
      </c>
    </row>
    <row r="256" spans="1:61">
      <c r="A256">
        <v>320776</v>
      </c>
      <c r="B256" t="s">
        <v>129</v>
      </c>
      <c r="C256">
        <v>2006</v>
      </c>
      <c r="D256" t="s">
        <v>789</v>
      </c>
      <c r="E256" t="s">
        <v>790</v>
      </c>
      <c r="F256">
        <v>10873</v>
      </c>
      <c r="G256">
        <v>0.133745</v>
      </c>
      <c r="H256">
        <v>2.5</v>
      </c>
      <c r="I256" s="2">
        <v>41796184</v>
      </c>
      <c r="J256" s="2">
        <v>4707708</v>
      </c>
      <c r="K256" s="2">
        <v>4707707.9000000004</v>
      </c>
      <c r="L256" s="2">
        <v>0</v>
      </c>
      <c r="M256" s="2">
        <v>10058606</v>
      </c>
      <c r="N256" s="2">
        <v>14766314</v>
      </c>
      <c r="O256" s="2">
        <v>0</v>
      </c>
      <c r="P256" s="2">
        <v>23762679</v>
      </c>
      <c r="Q256" s="2">
        <v>2875715</v>
      </c>
      <c r="R256" s="2">
        <v>187860</v>
      </c>
      <c r="S256" s="2">
        <v>203615</v>
      </c>
      <c r="T256" s="2">
        <v>0</v>
      </c>
      <c r="U256" s="2">
        <v>90740</v>
      </c>
      <c r="V256" s="2">
        <v>1797278</v>
      </c>
      <c r="W256" s="2">
        <v>0</v>
      </c>
      <c r="X256" s="2">
        <v>196261</v>
      </c>
      <c r="Y256" s="2">
        <v>248458.01</v>
      </c>
      <c r="Z256" s="2">
        <v>3134644</v>
      </c>
      <c r="AA256" s="2">
        <v>2123844</v>
      </c>
      <c r="AB256" s="2">
        <v>0</v>
      </c>
      <c r="AC256" s="2">
        <v>1800647</v>
      </c>
      <c r="AD256" s="2">
        <v>172085</v>
      </c>
      <c r="AE256" s="2">
        <v>0</v>
      </c>
      <c r="AF256" s="2">
        <v>11063</v>
      </c>
      <c r="AG256" s="2">
        <v>13391</v>
      </c>
      <c r="AH256" s="2">
        <v>122968</v>
      </c>
      <c r="AI256" s="2">
        <v>211721</v>
      </c>
      <c r="AJ256" s="2">
        <v>0</v>
      </c>
      <c r="AK256" s="2">
        <v>171093</v>
      </c>
      <c r="AL256" s="2">
        <v>0</v>
      </c>
      <c r="AM256" s="2">
        <v>409548</v>
      </c>
      <c r="AN256" s="2">
        <v>0</v>
      </c>
      <c r="AO256" s="2">
        <v>641205</v>
      </c>
      <c r="AP256" s="2">
        <v>166635.98000000001</v>
      </c>
      <c r="AQ256" s="2">
        <v>316254</v>
      </c>
      <c r="AR256" s="2">
        <v>616473.4</v>
      </c>
      <c r="AS256" s="2">
        <v>370804</v>
      </c>
      <c r="AT256" s="2">
        <v>1154216</v>
      </c>
      <c r="AU256" s="2">
        <v>273631</v>
      </c>
      <c r="AV256" s="2">
        <v>353937</v>
      </c>
      <c r="AW256" s="2">
        <v>0</v>
      </c>
      <c r="AX256" s="2">
        <v>-171370</v>
      </c>
      <c r="AY256" s="2">
        <v>328373</v>
      </c>
      <c r="AZ256" s="2">
        <v>132897</v>
      </c>
      <c r="BA256" s="2">
        <v>850</v>
      </c>
      <c r="BB256" s="2">
        <v>767</v>
      </c>
      <c r="BC256" s="2">
        <v>0</v>
      </c>
      <c r="BD256" s="2">
        <v>0</v>
      </c>
      <c r="BE256" s="2">
        <v>0</v>
      </c>
      <c r="BF256" s="2">
        <v>0</v>
      </c>
      <c r="BG256" s="2">
        <v>0</v>
      </c>
      <c r="BH256" s="2">
        <v>15830</v>
      </c>
      <c r="BI256" s="2">
        <v>0</v>
      </c>
    </row>
    <row r="257" spans="1:61">
      <c r="A257">
        <v>320783</v>
      </c>
      <c r="B257" t="s">
        <v>325</v>
      </c>
      <c r="C257">
        <v>2006</v>
      </c>
      <c r="D257" t="s">
        <v>789</v>
      </c>
      <c r="E257" t="s">
        <v>790</v>
      </c>
      <c r="F257">
        <v>2363</v>
      </c>
      <c r="G257">
        <v>0.28212900000000002</v>
      </c>
      <c r="H257">
        <v>3</v>
      </c>
      <c r="I257" s="2">
        <v>10000497</v>
      </c>
      <c r="J257" s="2">
        <v>1604659</v>
      </c>
      <c r="K257" s="2">
        <v>1604659</v>
      </c>
      <c r="L257" s="2">
        <v>0</v>
      </c>
      <c r="M257" s="2">
        <v>1420899</v>
      </c>
      <c r="N257" s="2">
        <v>3025558</v>
      </c>
      <c r="O257" s="2">
        <v>0</v>
      </c>
      <c r="P257" s="2">
        <v>4272004</v>
      </c>
      <c r="Q257" s="2">
        <v>2702935</v>
      </c>
      <c r="R257" s="2">
        <v>0</v>
      </c>
      <c r="S257" s="2">
        <v>0</v>
      </c>
      <c r="T257" s="2">
        <v>0</v>
      </c>
      <c r="U257" s="2">
        <v>155132</v>
      </c>
      <c r="V257" s="2">
        <v>0</v>
      </c>
      <c r="W257" s="2">
        <v>0</v>
      </c>
      <c r="X257" s="2">
        <v>32868</v>
      </c>
      <c r="Y257" s="2">
        <v>128594</v>
      </c>
      <c r="Z257" s="2">
        <v>658821</v>
      </c>
      <c r="AA257" s="2">
        <v>1330888</v>
      </c>
      <c r="AB257" s="2">
        <v>0</v>
      </c>
      <c r="AC257" s="2">
        <v>405740</v>
      </c>
      <c r="AD257" s="2">
        <v>0</v>
      </c>
      <c r="AE257" s="2">
        <v>0</v>
      </c>
      <c r="AF257" s="2">
        <v>0</v>
      </c>
      <c r="AG257" s="2">
        <v>65315</v>
      </c>
      <c r="AH257" s="2">
        <v>268142</v>
      </c>
      <c r="AI257" s="2">
        <v>151205</v>
      </c>
      <c r="AJ257" s="2">
        <v>0</v>
      </c>
      <c r="AK257" s="2">
        <v>69576</v>
      </c>
      <c r="AL257" s="2">
        <v>0</v>
      </c>
      <c r="AM257" s="2">
        <v>662332</v>
      </c>
      <c r="AN257" s="2">
        <v>3046</v>
      </c>
      <c r="AO257" s="2">
        <v>47237</v>
      </c>
      <c r="AP257" s="2">
        <v>31157</v>
      </c>
      <c r="AQ257" s="2">
        <v>90222</v>
      </c>
      <c r="AR257" s="2">
        <v>414270</v>
      </c>
      <c r="AS257" s="2">
        <v>506080</v>
      </c>
      <c r="AT257" s="2">
        <v>585458</v>
      </c>
      <c r="AU257" s="2">
        <v>51337</v>
      </c>
      <c r="AV257" s="2">
        <v>120098</v>
      </c>
      <c r="AW257" s="2">
        <v>0</v>
      </c>
      <c r="AX257" s="2">
        <v>-22939</v>
      </c>
      <c r="AY257" s="2">
        <v>181449</v>
      </c>
      <c r="AZ257" s="2">
        <v>139472</v>
      </c>
      <c r="BA257" s="2">
        <v>8405</v>
      </c>
      <c r="BB257" s="2">
        <v>0</v>
      </c>
      <c r="BC257" s="2">
        <v>0</v>
      </c>
      <c r="BD257" s="2">
        <v>0</v>
      </c>
      <c r="BE257" s="2">
        <v>0</v>
      </c>
      <c r="BF257" s="2">
        <v>0</v>
      </c>
      <c r="BG257" s="2">
        <v>656</v>
      </c>
      <c r="BH257" s="2">
        <v>0</v>
      </c>
      <c r="BI257" s="2">
        <v>0</v>
      </c>
    </row>
    <row r="258" spans="1:61">
      <c r="A258">
        <v>320788</v>
      </c>
      <c r="B258" t="s">
        <v>119</v>
      </c>
      <c r="C258">
        <v>2006</v>
      </c>
      <c r="D258" t="s">
        <v>789</v>
      </c>
      <c r="E258" t="s">
        <v>790</v>
      </c>
      <c r="F258">
        <v>514</v>
      </c>
      <c r="G258">
        <v>0.16739399999999999</v>
      </c>
      <c r="H258">
        <v>3</v>
      </c>
      <c r="I258" s="2">
        <v>1641806</v>
      </c>
      <c r="J258" s="2">
        <v>411787</v>
      </c>
      <c r="K258" s="2">
        <v>411787</v>
      </c>
      <c r="L258" s="2">
        <v>0</v>
      </c>
      <c r="M258" s="2">
        <v>96403</v>
      </c>
      <c r="N258" s="2">
        <v>508190</v>
      </c>
      <c r="O258" s="2">
        <v>0</v>
      </c>
      <c r="P258" s="2">
        <v>1043924</v>
      </c>
      <c r="Q258" s="2">
        <v>81641</v>
      </c>
      <c r="R258" s="2">
        <v>0</v>
      </c>
      <c r="S258" s="2">
        <v>8051</v>
      </c>
      <c r="T258" s="2">
        <v>0</v>
      </c>
      <c r="U258" s="2">
        <v>0</v>
      </c>
      <c r="V258" s="2">
        <v>0</v>
      </c>
      <c r="W258" s="2">
        <v>0</v>
      </c>
      <c r="X258" s="2">
        <v>0</v>
      </c>
      <c r="Y258" s="2">
        <v>14229.87</v>
      </c>
      <c r="Z258" s="2">
        <v>375558</v>
      </c>
      <c r="AA258" s="2">
        <v>57197</v>
      </c>
      <c r="AB258" s="2">
        <v>0</v>
      </c>
      <c r="AC258" s="2">
        <v>129263</v>
      </c>
      <c r="AD258" s="2">
        <v>0</v>
      </c>
      <c r="AE258" s="2">
        <v>0</v>
      </c>
      <c r="AF258" s="2">
        <v>0</v>
      </c>
      <c r="AG258" s="2">
        <v>875</v>
      </c>
      <c r="AH258" s="2">
        <v>9489</v>
      </c>
      <c r="AI258" s="2">
        <v>2347</v>
      </c>
      <c r="AJ258" s="2">
        <v>0</v>
      </c>
      <c r="AK258" s="2">
        <v>7448</v>
      </c>
      <c r="AL258" s="2">
        <v>0</v>
      </c>
      <c r="AM258" s="2">
        <v>34933</v>
      </c>
      <c r="AN258" s="2">
        <v>0</v>
      </c>
      <c r="AO258" s="2">
        <v>33043</v>
      </c>
      <c r="AP258" s="2">
        <v>2399.08</v>
      </c>
      <c r="AQ258" s="2">
        <v>12692</v>
      </c>
      <c r="AR258" s="2">
        <v>33324.239999999998</v>
      </c>
      <c r="AS258" s="2">
        <v>7926</v>
      </c>
      <c r="AT258" s="2">
        <v>70114</v>
      </c>
      <c r="AU258" s="2">
        <v>25741</v>
      </c>
      <c r="AV258" s="2">
        <v>12466</v>
      </c>
      <c r="AW258" s="2">
        <v>0</v>
      </c>
      <c r="AX258" s="2">
        <v>-36828</v>
      </c>
      <c r="AY258" s="2">
        <v>70202</v>
      </c>
      <c r="AZ258" s="2">
        <v>236</v>
      </c>
      <c r="BA258" s="2">
        <v>0</v>
      </c>
      <c r="BB258" s="2">
        <v>0</v>
      </c>
      <c r="BC258" s="2">
        <v>0</v>
      </c>
      <c r="BD258" s="2">
        <v>0</v>
      </c>
      <c r="BE258" s="2">
        <v>0</v>
      </c>
      <c r="BF258" s="2">
        <v>0</v>
      </c>
      <c r="BG258" s="2">
        <v>0</v>
      </c>
      <c r="BH258" s="2">
        <v>0</v>
      </c>
      <c r="BI258" s="2">
        <v>0</v>
      </c>
    </row>
    <row r="259" spans="1:61">
      <c r="A259">
        <v>320797</v>
      </c>
      <c r="B259" t="s">
        <v>433</v>
      </c>
      <c r="C259">
        <v>2006</v>
      </c>
      <c r="D259" t="s">
        <v>789</v>
      </c>
      <c r="E259" t="s">
        <v>790</v>
      </c>
      <c r="F259">
        <v>2165</v>
      </c>
      <c r="G259">
        <v>0.204541</v>
      </c>
      <c r="H259">
        <v>3</v>
      </c>
      <c r="I259" s="2">
        <v>6651353</v>
      </c>
      <c r="J259" s="2">
        <v>1917386</v>
      </c>
      <c r="K259" s="2">
        <v>1917386</v>
      </c>
      <c r="L259" s="2">
        <v>0</v>
      </c>
      <c r="M259" s="2">
        <v>757723</v>
      </c>
      <c r="N259" s="2">
        <v>2675109</v>
      </c>
      <c r="O259" s="2">
        <v>0</v>
      </c>
      <c r="P259" s="2">
        <v>2773631</v>
      </c>
      <c r="Q259" s="2">
        <v>1202613</v>
      </c>
      <c r="R259" s="2">
        <v>0</v>
      </c>
      <c r="S259" s="2">
        <v>0</v>
      </c>
      <c r="T259" s="2">
        <v>0</v>
      </c>
      <c r="U259" s="2">
        <v>67577</v>
      </c>
      <c r="V259" s="2">
        <v>0</v>
      </c>
      <c r="W259" s="2">
        <v>0</v>
      </c>
      <c r="X259" s="2">
        <v>65674</v>
      </c>
      <c r="Y259" s="2">
        <v>89952</v>
      </c>
      <c r="Z259" s="2">
        <v>1558072</v>
      </c>
      <c r="AA259" s="2">
        <v>630556</v>
      </c>
      <c r="AB259" s="2">
        <v>0</v>
      </c>
      <c r="AC259" s="2">
        <v>393816</v>
      </c>
      <c r="AD259" s="2">
        <v>0</v>
      </c>
      <c r="AE259" s="2">
        <v>0</v>
      </c>
      <c r="AF259" s="2">
        <v>0</v>
      </c>
      <c r="AG259" s="2">
        <v>476</v>
      </c>
      <c r="AH259" s="2">
        <v>114221</v>
      </c>
      <c r="AI259" s="2">
        <v>246833</v>
      </c>
      <c r="AJ259" s="2">
        <v>0</v>
      </c>
      <c r="AK259" s="2">
        <v>3208</v>
      </c>
      <c r="AL259" s="2">
        <v>0</v>
      </c>
      <c r="AM259" s="2">
        <v>605557</v>
      </c>
      <c r="AN259" s="2">
        <v>382</v>
      </c>
      <c r="AO259" s="2">
        <v>110966</v>
      </c>
      <c r="AP259" s="2">
        <v>59701</v>
      </c>
      <c r="AQ259" s="2">
        <v>14871</v>
      </c>
      <c r="AR259" s="2">
        <v>310602</v>
      </c>
      <c r="AS259" s="2">
        <v>120799</v>
      </c>
      <c r="AT259" s="2">
        <v>353177</v>
      </c>
      <c r="AU259" s="2">
        <v>23085</v>
      </c>
      <c r="AV259" s="2">
        <v>74714</v>
      </c>
      <c r="AW259" s="2">
        <v>0</v>
      </c>
      <c r="AX259" s="2">
        <v>-29094</v>
      </c>
      <c r="AY259" s="2">
        <v>191672</v>
      </c>
      <c r="AZ259" s="2">
        <v>51442</v>
      </c>
      <c r="BA259" s="2">
        <v>2680</v>
      </c>
      <c r="BB259" s="2">
        <v>34702</v>
      </c>
      <c r="BC259" s="2">
        <v>0</v>
      </c>
      <c r="BD259" s="2">
        <v>0</v>
      </c>
      <c r="BE259" s="2">
        <v>0</v>
      </c>
      <c r="BF259" s="2">
        <v>0</v>
      </c>
      <c r="BG259" s="2">
        <v>0</v>
      </c>
      <c r="BH259" s="2">
        <v>0</v>
      </c>
      <c r="BI259" s="2">
        <v>0</v>
      </c>
    </row>
    <row r="260" spans="1:61">
      <c r="A260">
        <v>320800</v>
      </c>
      <c r="B260" t="s">
        <v>1685</v>
      </c>
      <c r="C260">
        <v>2006</v>
      </c>
      <c r="D260" t="s">
        <v>789</v>
      </c>
      <c r="E260" t="s">
        <v>790</v>
      </c>
      <c r="F260">
        <v>13175</v>
      </c>
      <c r="G260">
        <v>0.22825699999999999</v>
      </c>
      <c r="H260">
        <v>2.5</v>
      </c>
      <c r="I260" s="2">
        <v>37619138</v>
      </c>
      <c r="J260" s="2">
        <v>7421715</v>
      </c>
      <c r="K260" s="2">
        <v>7046411</v>
      </c>
      <c r="L260" s="2">
        <v>0</v>
      </c>
      <c r="M260" s="2">
        <v>6973155</v>
      </c>
      <c r="N260" s="2">
        <v>14394870</v>
      </c>
      <c r="O260" s="2">
        <v>0</v>
      </c>
      <c r="P260" s="2">
        <v>15834859</v>
      </c>
      <c r="Q260" s="2">
        <v>7389409</v>
      </c>
      <c r="R260" s="2">
        <v>0</v>
      </c>
      <c r="S260" s="2">
        <v>0</v>
      </c>
      <c r="T260" s="2">
        <v>0</v>
      </c>
      <c r="U260" s="2">
        <v>535102</v>
      </c>
      <c r="V260" s="2">
        <v>0</v>
      </c>
      <c r="W260" s="2">
        <v>0</v>
      </c>
      <c r="X260" s="2">
        <v>597921</v>
      </c>
      <c r="Y260" s="2">
        <v>275392</v>
      </c>
      <c r="Z260" s="2">
        <v>4219687</v>
      </c>
      <c r="AA260" s="2">
        <v>7073708</v>
      </c>
      <c r="AB260" s="2">
        <v>0</v>
      </c>
      <c r="AC260" s="2">
        <v>0</v>
      </c>
      <c r="AD260" s="2">
        <v>0</v>
      </c>
      <c r="AE260" s="2">
        <v>0</v>
      </c>
      <c r="AF260" s="2">
        <v>0</v>
      </c>
      <c r="AG260" s="2">
        <v>8774</v>
      </c>
      <c r="AH260" s="2">
        <v>1475153</v>
      </c>
      <c r="AI260" s="2">
        <v>435846</v>
      </c>
      <c r="AJ260" s="2">
        <v>0</v>
      </c>
      <c r="AK260" s="2">
        <v>365161</v>
      </c>
      <c r="AL260" s="2">
        <v>0</v>
      </c>
      <c r="AM260" s="2">
        <v>730418</v>
      </c>
      <c r="AN260" s="2">
        <v>138635</v>
      </c>
      <c r="AO260" s="2">
        <v>351294</v>
      </c>
      <c r="AP260" s="2">
        <v>117066</v>
      </c>
      <c r="AQ260" s="2">
        <v>78967</v>
      </c>
      <c r="AR260" s="2">
        <v>458795</v>
      </c>
      <c r="AS260" s="2">
        <v>817626</v>
      </c>
      <c r="AT260" s="2">
        <v>1304075</v>
      </c>
      <c r="AU260" s="2">
        <v>0</v>
      </c>
      <c r="AV260" s="2">
        <v>418820</v>
      </c>
      <c r="AW260" s="2">
        <v>0</v>
      </c>
      <c r="AX260" s="2">
        <v>0</v>
      </c>
      <c r="AY260" s="2">
        <v>552064</v>
      </c>
      <c r="AZ260" s="2">
        <v>249512</v>
      </c>
      <c r="BA260" s="2">
        <v>0</v>
      </c>
      <c r="BB260" s="2">
        <v>561</v>
      </c>
      <c r="BC260" s="2">
        <v>0</v>
      </c>
      <c r="BD260" s="2">
        <v>0</v>
      </c>
      <c r="BE260" s="2">
        <v>0</v>
      </c>
      <c r="BF260" s="2">
        <v>0</v>
      </c>
      <c r="BG260" s="2">
        <v>49340</v>
      </c>
      <c r="BH260" s="2">
        <v>0</v>
      </c>
      <c r="BI260" s="2">
        <v>0</v>
      </c>
    </row>
    <row r="261" spans="1:61">
      <c r="A261">
        <v>320801</v>
      </c>
      <c r="B261" t="s">
        <v>379</v>
      </c>
      <c r="C261">
        <v>2006</v>
      </c>
      <c r="D261" t="s">
        <v>789</v>
      </c>
      <c r="E261" t="s">
        <v>790</v>
      </c>
      <c r="F261">
        <v>1712</v>
      </c>
      <c r="G261">
        <v>0.126221</v>
      </c>
      <c r="H261">
        <v>3</v>
      </c>
      <c r="I261" s="2">
        <v>6858028</v>
      </c>
      <c r="J261" s="2">
        <v>609531</v>
      </c>
      <c r="K261" s="2">
        <v>609531</v>
      </c>
      <c r="L261" s="2">
        <v>0</v>
      </c>
      <c r="M261" s="2">
        <v>1128375</v>
      </c>
      <c r="N261" s="2">
        <v>1737906</v>
      </c>
      <c r="O261" s="2">
        <v>0</v>
      </c>
      <c r="P261" s="2">
        <v>4856061</v>
      </c>
      <c r="Q261" s="2">
        <v>221830</v>
      </c>
      <c r="R261" s="2">
        <v>0</v>
      </c>
      <c r="S261" s="2">
        <v>42232</v>
      </c>
      <c r="T261" s="2">
        <v>0</v>
      </c>
      <c r="U261" s="2">
        <v>0</v>
      </c>
      <c r="V261" s="2">
        <v>674774</v>
      </c>
      <c r="W261" s="2">
        <v>0</v>
      </c>
      <c r="X261" s="2">
        <v>0</v>
      </c>
      <c r="Y261" s="2">
        <v>22965</v>
      </c>
      <c r="Z261" s="2">
        <v>50889</v>
      </c>
      <c r="AA261" s="2">
        <v>154728</v>
      </c>
      <c r="AB261" s="2">
        <v>0</v>
      </c>
      <c r="AC261" s="2">
        <v>1070170</v>
      </c>
      <c r="AD261" s="2">
        <v>0</v>
      </c>
      <c r="AE261" s="2">
        <v>42232</v>
      </c>
      <c r="AF261" s="2">
        <v>384929</v>
      </c>
      <c r="AG261" s="2">
        <v>2491</v>
      </c>
      <c r="AH261" s="2">
        <v>27563</v>
      </c>
      <c r="AI261" s="2">
        <v>125235</v>
      </c>
      <c r="AJ261" s="2">
        <v>0</v>
      </c>
      <c r="AK261" s="2">
        <v>17265</v>
      </c>
      <c r="AL261" s="2">
        <v>0</v>
      </c>
      <c r="AM261" s="2">
        <v>120063</v>
      </c>
      <c r="AN261" s="2">
        <v>3526</v>
      </c>
      <c r="AO261" s="2">
        <v>73761</v>
      </c>
      <c r="AP261" s="2">
        <v>15512</v>
      </c>
      <c r="AQ261" s="2">
        <v>30853</v>
      </c>
      <c r="AR261" s="2">
        <v>184133</v>
      </c>
      <c r="AS261" s="2">
        <v>22824</v>
      </c>
      <c r="AT261" s="2">
        <v>125905</v>
      </c>
      <c r="AU261" s="2">
        <v>70098</v>
      </c>
      <c r="AV261" s="2">
        <v>109465</v>
      </c>
      <c r="AW261" s="2">
        <v>0</v>
      </c>
      <c r="AX261" s="2">
        <v>0</v>
      </c>
      <c r="AY261" s="2">
        <v>33876</v>
      </c>
      <c r="AZ261" s="2">
        <v>14882</v>
      </c>
      <c r="BA261" s="2">
        <v>3400</v>
      </c>
      <c r="BB261" s="2">
        <v>234</v>
      </c>
      <c r="BC261" s="2">
        <v>0</v>
      </c>
      <c r="BD261" s="2">
        <v>0</v>
      </c>
      <c r="BE261" s="2">
        <v>0</v>
      </c>
      <c r="BF261" s="2">
        <v>0</v>
      </c>
      <c r="BG261" s="2">
        <v>4259</v>
      </c>
      <c r="BH261" s="2">
        <v>0</v>
      </c>
      <c r="BI261" s="2">
        <v>0</v>
      </c>
    </row>
    <row r="262" spans="1:61">
      <c r="A262">
        <v>320807</v>
      </c>
      <c r="B262" t="s">
        <v>1684</v>
      </c>
      <c r="C262">
        <v>2006</v>
      </c>
      <c r="D262" t="s">
        <v>789</v>
      </c>
      <c r="E262" t="s">
        <v>790</v>
      </c>
      <c r="F262">
        <v>5888</v>
      </c>
      <c r="G262">
        <v>9.4959000000000002E-2</v>
      </c>
      <c r="H262">
        <v>3</v>
      </c>
      <c r="I262" s="2">
        <v>31155881</v>
      </c>
      <c r="J262" s="2">
        <v>3689784</v>
      </c>
      <c r="K262" s="2">
        <v>3689784</v>
      </c>
      <c r="L262" s="2">
        <v>0</v>
      </c>
      <c r="M262" s="2">
        <v>6843069</v>
      </c>
      <c r="N262" s="2">
        <v>10532853</v>
      </c>
      <c r="O262" s="2">
        <v>0</v>
      </c>
      <c r="P262" s="2">
        <v>15883635</v>
      </c>
      <c r="Q262" s="2">
        <v>4732310</v>
      </c>
      <c r="R262" s="2">
        <v>0</v>
      </c>
      <c r="S262" s="2">
        <v>7083</v>
      </c>
      <c r="T262" s="2">
        <v>0</v>
      </c>
      <c r="U262" s="2">
        <v>397436</v>
      </c>
      <c r="V262" s="2">
        <v>0</v>
      </c>
      <c r="W262" s="2">
        <v>0</v>
      </c>
      <c r="X262" s="2">
        <v>114270</v>
      </c>
      <c r="Y262" s="2">
        <v>196171</v>
      </c>
      <c r="Z262" s="2">
        <v>3466637</v>
      </c>
      <c r="AA262" s="2">
        <v>2913145</v>
      </c>
      <c r="AB262" s="2">
        <v>0</v>
      </c>
      <c r="AC262" s="2">
        <v>0</v>
      </c>
      <c r="AD262" s="2">
        <v>0</v>
      </c>
      <c r="AE262" s="2">
        <v>7083</v>
      </c>
      <c r="AF262" s="2">
        <v>0</v>
      </c>
      <c r="AG262" s="2">
        <v>905</v>
      </c>
      <c r="AH262" s="2">
        <v>114241</v>
      </c>
      <c r="AI262" s="2">
        <v>467232</v>
      </c>
      <c r="AJ262" s="2">
        <v>0</v>
      </c>
      <c r="AK262" s="2">
        <v>248661</v>
      </c>
      <c r="AL262" s="2">
        <v>0</v>
      </c>
      <c r="AM262" s="2">
        <v>936441</v>
      </c>
      <c r="AN262" s="2">
        <v>0</v>
      </c>
      <c r="AO262" s="2">
        <v>222632</v>
      </c>
      <c r="AP262" s="2">
        <v>75737</v>
      </c>
      <c r="AQ262" s="2">
        <v>148684</v>
      </c>
      <c r="AR262" s="2">
        <v>563656</v>
      </c>
      <c r="AS262" s="2">
        <v>448976</v>
      </c>
      <c r="AT262" s="2">
        <v>1214427</v>
      </c>
      <c r="AU262" s="2">
        <v>0</v>
      </c>
      <c r="AV262" s="2">
        <v>233532</v>
      </c>
      <c r="AW262" s="2">
        <v>0</v>
      </c>
      <c r="AX262" s="2">
        <v>0</v>
      </c>
      <c r="AY262" s="2">
        <v>403068</v>
      </c>
      <c r="AZ262" s="2">
        <v>335371</v>
      </c>
      <c r="BA262" s="2">
        <v>23223</v>
      </c>
      <c r="BB262" s="2">
        <v>17710</v>
      </c>
      <c r="BC262" s="2">
        <v>6126</v>
      </c>
      <c r="BD262" s="2">
        <v>0</v>
      </c>
      <c r="BE262" s="2">
        <v>0</v>
      </c>
      <c r="BF262" s="2">
        <v>0</v>
      </c>
      <c r="BG262" s="2">
        <v>30464</v>
      </c>
      <c r="BH262" s="2">
        <v>156576</v>
      </c>
      <c r="BI262" s="2">
        <v>0</v>
      </c>
    </row>
    <row r="263" spans="1:61">
      <c r="A263">
        <v>320813</v>
      </c>
      <c r="B263" t="s">
        <v>1727</v>
      </c>
      <c r="C263">
        <v>2006</v>
      </c>
      <c r="D263" t="s">
        <v>789</v>
      </c>
      <c r="E263" t="s">
        <v>790</v>
      </c>
      <c r="F263">
        <v>1674</v>
      </c>
      <c r="G263">
        <v>0.19917599999999999</v>
      </c>
      <c r="H263">
        <v>3</v>
      </c>
      <c r="I263" s="2">
        <v>9173273</v>
      </c>
      <c r="J263" s="2">
        <v>2195977</v>
      </c>
      <c r="K263" s="2">
        <v>2195977</v>
      </c>
      <c r="L263" s="2">
        <v>0</v>
      </c>
      <c r="M263" s="2">
        <v>1660860</v>
      </c>
      <c r="N263" s="2">
        <v>3856837</v>
      </c>
      <c r="O263" s="2">
        <v>0</v>
      </c>
      <c r="P263" s="2">
        <v>4028401</v>
      </c>
      <c r="Q263" s="2">
        <v>1288035</v>
      </c>
      <c r="R263" s="2">
        <v>0</v>
      </c>
      <c r="S263" s="2">
        <v>0</v>
      </c>
      <c r="T263" s="2">
        <v>0</v>
      </c>
      <c r="U263" s="2">
        <v>470</v>
      </c>
      <c r="V263" s="2">
        <v>0</v>
      </c>
      <c r="W263" s="2">
        <v>0</v>
      </c>
      <c r="X263" s="2">
        <v>424264</v>
      </c>
      <c r="Y263" s="2">
        <v>75855</v>
      </c>
      <c r="Z263" s="2">
        <v>2057951</v>
      </c>
      <c r="AA263" s="2">
        <v>727289</v>
      </c>
      <c r="AB263" s="2">
        <v>0</v>
      </c>
      <c r="AC263" s="2">
        <v>0</v>
      </c>
      <c r="AD263" s="2">
        <v>0</v>
      </c>
      <c r="AE263" s="2">
        <v>0</v>
      </c>
      <c r="AF263" s="2">
        <v>0</v>
      </c>
      <c r="AG263" s="2">
        <v>0</v>
      </c>
      <c r="AH263" s="2">
        <v>91205</v>
      </c>
      <c r="AI263" s="2">
        <v>95832</v>
      </c>
      <c r="AJ263" s="2">
        <v>0</v>
      </c>
      <c r="AK263" s="2">
        <v>119416</v>
      </c>
      <c r="AL263" s="2">
        <v>0</v>
      </c>
      <c r="AM263" s="2">
        <v>498102</v>
      </c>
      <c r="AN263" s="2">
        <v>0</v>
      </c>
      <c r="AO263" s="2">
        <v>143210</v>
      </c>
      <c r="AP263" s="2">
        <v>21640</v>
      </c>
      <c r="AQ263" s="2">
        <v>17510</v>
      </c>
      <c r="AR263" s="2">
        <v>216326</v>
      </c>
      <c r="AS263" s="2">
        <v>303564</v>
      </c>
      <c r="AT263" s="2">
        <v>230413</v>
      </c>
      <c r="AU263" s="2">
        <v>0</v>
      </c>
      <c r="AV263" s="2">
        <v>60053</v>
      </c>
      <c r="AW263" s="2">
        <v>0</v>
      </c>
      <c r="AX263" s="2">
        <v>0</v>
      </c>
      <c r="AY263" s="2">
        <v>150022</v>
      </c>
      <c r="AZ263" s="2">
        <v>107269</v>
      </c>
      <c r="BA263" s="2">
        <v>9006</v>
      </c>
      <c r="BB263" s="2">
        <v>39513</v>
      </c>
      <c r="BC263" s="2">
        <v>0</v>
      </c>
      <c r="BD263" s="2">
        <v>0</v>
      </c>
      <c r="BE263" s="2">
        <v>0</v>
      </c>
      <c r="BF263" s="2">
        <v>0</v>
      </c>
      <c r="BG263" s="2">
        <v>17373</v>
      </c>
      <c r="BH263" s="2">
        <v>0</v>
      </c>
      <c r="BI263" s="2">
        <v>0</v>
      </c>
    </row>
    <row r="264" spans="1:61">
      <c r="A264">
        <v>320815</v>
      </c>
      <c r="B264" t="s">
        <v>76</v>
      </c>
      <c r="C264">
        <v>2006</v>
      </c>
      <c r="D264" t="s">
        <v>789</v>
      </c>
      <c r="E264" t="s">
        <v>790</v>
      </c>
      <c r="F264">
        <v>7475</v>
      </c>
      <c r="G264">
        <v>0.21142</v>
      </c>
      <c r="H264">
        <v>3</v>
      </c>
      <c r="I264" s="2">
        <v>24162398</v>
      </c>
      <c r="J264" s="2">
        <v>2826706</v>
      </c>
      <c r="K264" s="2">
        <v>2826706</v>
      </c>
      <c r="L264" s="2">
        <v>0</v>
      </c>
      <c r="M264" s="2">
        <v>5483067</v>
      </c>
      <c r="N264" s="2">
        <v>8309773</v>
      </c>
      <c r="O264" s="2">
        <v>0</v>
      </c>
      <c r="P264" s="2">
        <v>9797319</v>
      </c>
      <c r="Q264" s="2">
        <v>5513273</v>
      </c>
      <c r="R264" s="2">
        <v>0</v>
      </c>
      <c r="S264" s="2">
        <v>542033</v>
      </c>
      <c r="T264" s="2">
        <v>0</v>
      </c>
      <c r="U264" s="2">
        <v>39252</v>
      </c>
      <c r="V264" s="2">
        <v>0</v>
      </c>
      <c r="W264" s="2">
        <v>0</v>
      </c>
      <c r="X264" s="2">
        <v>312641</v>
      </c>
      <c r="Y264" s="2">
        <v>183396</v>
      </c>
      <c r="Z264" s="2">
        <v>1865893</v>
      </c>
      <c r="AA264" s="2">
        <v>2907703</v>
      </c>
      <c r="AB264" s="2">
        <v>0</v>
      </c>
      <c r="AC264" s="2">
        <v>2071756</v>
      </c>
      <c r="AD264" s="2">
        <v>0</v>
      </c>
      <c r="AE264" s="2">
        <v>0</v>
      </c>
      <c r="AF264" s="2">
        <v>0</v>
      </c>
      <c r="AG264" s="2">
        <v>43388</v>
      </c>
      <c r="AH264" s="2">
        <v>207081</v>
      </c>
      <c r="AI264" s="2">
        <v>149705</v>
      </c>
      <c r="AJ264" s="2">
        <v>0</v>
      </c>
      <c r="AK264" s="2">
        <v>430603</v>
      </c>
      <c r="AL264" s="2">
        <v>0</v>
      </c>
      <c r="AM264" s="2">
        <v>521444</v>
      </c>
      <c r="AN264" s="2">
        <v>39777</v>
      </c>
      <c r="AO264" s="2">
        <v>440045</v>
      </c>
      <c r="AP264" s="2">
        <v>117685</v>
      </c>
      <c r="AQ264" s="2">
        <v>95572</v>
      </c>
      <c r="AR264" s="2">
        <v>387322</v>
      </c>
      <c r="AS264" s="2">
        <v>352602</v>
      </c>
      <c r="AT264" s="2">
        <v>584231</v>
      </c>
      <c r="AU264" s="2">
        <v>135731</v>
      </c>
      <c r="AV264" s="2">
        <v>184319</v>
      </c>
      <c r="AW264" s="2">
        <v>0</v>
      </c>
      <c r="AX264" s="2">
        <v>0</v>
      </c>
      <c r="AY264" s="2">
        <v>248291</v>
      </c>
      <c r="AZ264" s="2">
        <v>271258</v>
      </c>
      <c r="BA264" s="2">
        <v>17011</v>
      </c>
      <c r="BB264" s="2">
        <v>75915</v>
      </c>
      <c r="BC264" s="2">
        <v>758</v>
      </c>
      <c r="BD264" s="2">
        <v>0</v>
      </c>
      <c r="BE264" s="2">
        <v>0</v>
      </c>
      <c r="BF264" s="2">
        <v>0</v>
      </c>
      <c r="BG264" s="2">
        <v>1840</v>
      </c>
      <c r="BH264" s="2">
        <v>962015</v>
      </c>
      <c r="BI264" s="2">
        <v>0</v>
      </c>
    </row>
    <row r="265" spans="1:61">
      <c r="A265">
        <v>320818</v>
      </c>
      <c r="B265" t="s">
        <v>415</v>
      </c>
      <c r="C265">
        <v>2006</v>
      </c>
      <c r="D265" t="s">
        <v>789</v>
      </c>
      <c r="E265" t="s">
        <v>790</v>
      </c>
      <c r="F265">
        <v>29931</v>
      </c>
      <c r="G265">
        <v>0.171517</v>
      </c>
      <c r="H265">
        <v>2</v>
      </c>
      <c r="I265" s="2">
        <v>102240160</v>
      </c>
      <c r="J265" s="2">
        <v>8720261</v>
      </c>
      <c r="K265" s="2">
        <v>6528053</v>
      </c>
      <c r="L265" s="2">
        <v>0</v>
      </c>
      <c r="M265" s="2">
        <v>21969699</v>
      </c>
      <c r="N265" s="2">
        <v>30689980</v>
      </c>
      <c r="O265" s="2">
        <v>0</v>
      </c>
      <c r="P265" s="2">
        <v>56873681</v>
      </c>
      <c r="Q265" s="2">
        <v>14302815</v>
      </c>
      <c r="R265" s="2">
        <v>373685</v>
      </c>
      <c r="S265" s="2">
        <v>0</v>
      </c>
      <c r="T265" s="2">
        <v>0</v>
      </c>
      <c r="U265" s="2">
        <v>0</v>
      </c>
      <c r="V265" s="2">
        <v>0</v>
      </c>
      <c r="W265" s="2">
        <v>0</v>
      </c>
      <c r="X265" s="2">
        <v>354444</v>
      </c>
      <c r="Y265" s="2">
        <v>722404</v>
      </c>
      <c r="Z265" s="2">
        <v>7431340</v>
      </c>
      <c r="AA265" s="2">
        <v>5905551</v>
      </c>
      <c r="AB265" s="2">
        <v>1595614</v>
      </c>
      <c r="AC265" s="2">
        <v>835991</v>
      </c>
      <c r="AD265" s="2">
        <v>168166</v>
      </c>
      <c r="AE265" s="2">
        <v>0</v>
      </c>
      <c r="AF265" s="2">
        <v>0</v>
      </c>
      <c r="AG265" s="2">
        <v>17568</v>
      </c>
      <c r="AH265" s="2">
        <v>1368253</v>
      </c>
      <c r="AI265" s="2">
        <v>1359022</v>
      </c>
      <c r="AJ265" s="2">
        <v>0</v>
      </c>
      <c r="AK265" s="2">
        <v>1742186</v>
      </c>
      <c r="AL265" s="2">
        <v>0</v>
      </c>
      <c r="AM265" s="2">
        <v>4445268</v>
      </c>
      <c r="AN265" s="2">
        <v>0</v>
      </c>
      <c r="AO265" s="2">
        <v>1210860</v>
      </c>
      <c r="AP265" s="2">
        <v>782255</v>
      </c>
      <c r="AQ265" s="2">
        <v>191624</v>
      </c>
      <c r="AR265" s="2">
        <v>762692</v>
      </c>
      <c r="AS265" s="2">
        <v>586467</v>
      </c>
      <c r="AT265" s="2">
        <v>2251288</v>
      </c>
      <c r="AU265" s="2">
        <v>190468</v>
      </c>
      <c r="AV265" s="2">
        <v>702219</v>
      </c>
      <c r="AW265" s="2">
        <v>0</v>
      </c>
      <c r="AX265" s="2">
        <v>-175000</v>
      </c>
      <c r="AY265" s="2">
        <v>631152</v>
      </c>
      <c r="AZ265" s="2">
        <v>831340</v>
      </c>
      <c r="BA265" s="2">
        <v>119385</v>
      </c>
      <c r="BB265" s="2">
        <v>13994</v>
      </c>
      <c r="BC265" s="2">
        <v>0</v>
      </c>
      <c r="BD265" s="2">
        <v>0</v>
      </c>
      <c r="BE265" s="2">
        <v>0</v>
      </c>
      <c r="BF265" s="2">
        <v>0</v>
      </c>
      <c r="BG265" s="2">
        <v>0</v>
      </c>
      <c r="BH265" s="2">
        <v>0</v>
      </c>
      <c r="BI265" s="2">
        <v>0</v>
      </c>
    </row>
    <row r="266" spans="1:61">
      <c r="A266">
        <v>320819</v>
      </c>
      <c r="B266" t="s">
        <v>471</v>
      </c>
      <c r="C266">
        <v>2006</v>
      </c>
      <c r="D266" t="s">
        <v>789</v>
      </c>
      <c r="E266" t="s">
        <v>793</v>
      </c>
      <c r="F266">
        <v>4919</v>
      </c>
      <c r="G266">
        <v>0.17255499999999999</v>
      </c>
      <c r="H266">
        <v>3</v>
      </c>
      <c r="I266" s="2">
        <v>27200784</v>
      </c>
      <c r="J266" s="2">
        <v>3873268</v>
      </c>
      <c r="K266" s="2">
        <v>3873268</v>
      </c>
      <c r="L266" s="2">
        <v>0</v>
      </c>
      <c r="M266" s="2">
        <v>4200153</v>
      </c>
      <c r="N266" s="2">
        <v>8073421</v>
      </c>
      <c r="O266" s="2">
        <v>0</v>
      </c>
      <c r="P266" s="2">
        <v>15235806</v>
      </c>
      <c r="Q266" s="2">
        <v>3871958</v>
      </c>
      <c r="R266" s="2">
        <v>0</v>
      </c>
      <c r="S266" s="2">
        <v>19599</v>
      </c>
      <c r="T266" s="2">
        <v>0</v>
      </c>
      <c r="U266" s="2">
        <v>650741</v>
      </c>
      <c r="V266" s="2">
        <v>0</v>
      </c>
      <c r="W266" s="2">
        <v>0</v>
      </c>
      <c r="X266" s="2">
        <v>369280</v>
      </c>
      <c r="Y266" s="2">
        <v>143072</v>
      </c>
      <c r="Z266" s="2">
        <v>3599299</v>
      </c>
      <c r="AA266" s="2">
        <v>2811793</v>
      </c>
      <c r="AB266" s="2">
        <v>0</v>
      </c>
      <c r="AC266" s="2">
        <v>0</v>
      </c>
      <c r="AD266" s="2">
        <v>0</v>
      </c>
      <c r="AE266" s="2">
        <v>0</v>
      </c>
      <c r="AF266" s="2">
        <v>0</v>
      </c>
      <c r="AG266" s="2">
        <v>7436</v>
      </c>
      <c r="AH266" s="2">
        <v>263133</v>
      </c>
      <c r="AI266" s="2">
        <v>401654</v>
      </c>
      <c r="AJ266" s="2">
        <v>0</v>
      </c>
      <c r="AK266" s="2">
        <v>53286</v>
      </c>
      <c r="AL266" s="2">
        <v>0</v>
      </c>
      <c r="AM266" s="2">
        <v>266888</v>
      </c>
      <c r="AN266" s="2">
        <v>0</v>
      </c>
      <c r="AO266" s="2">
        <v>556740</v>
      </c>
      <c r="AP266" s="2">
        <v>62219</v>
      </c>
      <c r="AQ266" s="2">
        <v>123502</v>
      </c>
      <c r="AR266" s="2">
        <v>296118</v>
      </c>
      <c r="AS266" s="2">
        <v>515375</v>
      </c>
      <c r="AT266" s="2">
        <v>612834</v>
      </c>
      <c r="AU266" s="2">
        <v>53370</v>
      </c>
      <c r="AV266" s="2">
        <v>154210</v>
      </c>
      <c r="AW266" s="2">
        <v>0</v>
      </c>
      <c r="AX266" s="2">
        <v>0</v>
      </c>
      <c r="AY266" s="2">
        <v>295350</v>
      </c>
      <c r="AZ266" s="2">
        <v>282031</v>
      </c>
      <c r="BA266" s="2">
        <v>15081</v>
      </c>
      <c r="BB266" s="2">
        <v>682</v>
      </c>
      <c r="BC266" s="2">
        <v>0</v>
      </c>
      <c r="BD266" s="2">
        <v>0</v>
      </c>
      <c r="BE266" s="2">
        <v>0</v>
      </c>
      <c r="BF266" s="2">
        <v>0</v>
      </c>
      <c r="BG266" s="2">
        <v>1100</v>
      </c>
      <c r="BH266" s="2">
        <v>107815</v>
      </c>
      <c r="BI266" s="2">
        <v>0</v>
      </c>
    </row>
    <row r="267" spans="1:61">
      <c r="A267">
        <v>320825</v>
      </c>
      <c r="B267" t="s">
        <v>365</v>
      </c>
      <c r="C267">
        <v>2006</v>
      </c>
      <c r="D267" t="s">
        <v>789</v>
      </c>
      <c r="E267" t="s">
        <v>790</v>
      </c>
      <c r="F267">
        <v>4688</v>
      </c>
      <c r="G267">
        <v>0.262212</v>
      </c>
      <c r="H267">
        <v>3</v>
      </c>
      <c r="I267" s="2">
        <v>21271820</v>
      </c>
      <c r="J267" s="2">
        <v>2401750</v>
      </c>
      <c r="K267" s="2">
        <v>2401750</v>
      </c>
      <c r="L267" s="2">
        <v>0</v>
      </c>
      <c r="M267" s="2">
        <v>3740475</v>
      </c>
      <c r="N267" s="2">
        <v>6142225</v>
      </c>
      <c r="O267" s="2">
        <v>0</v>
      </c>
      <c r="P267" s="2">
        <v>10854976</v>
      </c>
      <c r="Q267" s="2">
        <v>4219273</v>
      </c>
      <c r="R267" s="2">
        <v>0</v>
      </c>
      <c r="S267" s="2">
        <v>55346</v>
      </c>
      <c r="T267" s="2">
        <v>0</v>
      </c>
      <c r="U267" s="2">
        <v>554680</v>
      </c>
      <c r="V267" s="2">
        <v>0</v>
      </c>
      <c r="W267" s="2">
        <v>0</v>
      </c>
      <c r="X267" s="2">
        <v>258544</v>
      </c>
      <c r="Y267" s="2">
        <v>203575</v>
      </c>
      <c r="Z267" s="2">
        <v>1376557</v>
      </c>
      <c r="AA267" s="2">
        <v>2636232</v>
      </c>
      <c r="AB267" s="2">
        <v>0</v>
      </c>
      <c r="AC267" s="2">
        <v>2210466</v>
      </c>
      <c r="AD267" s="2">
        <v>0</v>
      </c>
      <c r="AE267" s="2">
        <v>0</v>
      </c>
      <c r="AF267" s="2">
        <v>0</v>
      </c>
      <c r="AG267" s="2">
        <v>346</v>
      </c>
      <c r="AH267" s="2">
        <v>362444</v>
      </c>
      <c r="AI267" s="2">
        <v>144227</v>
      </c>
      <c r="AJ267" s="2">
        <v>0</v>
      </c>
      <c r="AK267" s="2">
        <v>459490</v>
      </c>
      <c r="AL267" s="2">
        <v>0</v>
      </c>
      <c r="AM267" s="2">
        <v>222646</v>
      </c>
      <c r="AN267" s="2">
        <v>1060</v>
      </c>
      <c r="AO267" s="2">
        <v>350468</v>
      </c>
      <c r="AP267" s="2">
        <v>34467</v>
      </c>
      <c r="AQ267" s="2">
        <v>219031</v>
      </c>
      <c r="AR267" s="2">
        <v>485019</v>
      </c>
      <c r="AS267" s="2">
        <v>1396900</v>
      </c>
      <c r="AT267" s="2">
        <v>757293</v>
      </c>
      <c r="AU267" s="2">
        <v>50551</v>
      </c>
      <c r="AV267" s="2">
        <v>118283</v>
      </c>
      <c r="AW267" s="2">
        <v>0</v>
      </c>
      <c r="AX267" s="2">
        <v>0</v>
      </c>
      <c r="AY267" s="2">
        <v>162880</v>
      </c>
      <c r="AZ267" s="2">
        <v>191178</v>
      </c>
      <c r="BA267" s="2">
        <v>2482</v>
      </c>
      <c r="BB267" s="2">
        <v>43048</v>
      </c>
      <c r="BC267" s="2">
        <v>0</v>
      </c>
      <c r="BD267" s="2">
        <v>0</v>
      </c>
      <c r="BE267" s="2">
        <v>0</v>
      </c>
      <c r="BF267" s="2">
        <v>0</v>
      </c>
      <c r="BG267" s="2">
        <v>0</v>
      </c>
      <c r="BH267" s="2">
        <v>454084</v>
      </c>
      <c r="BI267" s="2">
        <v>0</v>
      </c>
    </row>
    <row r="268" spans="1:61">
      <c r="A268">
        <v>320828</v>
      </c>
      <c r="B268" t="s">
        <v>326</v>
      </c>
      <c r="C268">
        <v>2006</v>
      </c>
      <c r="D268" t="s">
        <v>789</v>
      </c>
      <c r="E268" t="s">
        <v>790</v>
      </c>
      <c r="F268">
        <v>2757</v>
      </c>
      <c r="G268">
        <v>0.144814</v>
      </c>
      <c r="H268">
        <v>3</v>
      </c>
      <c r="I268" s="2">
        <v>6592414</v>
      </c>
      <c r="J268" s="2">
        <v>1580065</v>
      </c>
      <c r="K268" s="2">
        <v>1580065</v>
      </c>
      <c r="L268" s="2">
        <v>0</v>
      </c>
      <c r="M268" s="2">
        <v>1344956</v>
      </c>
      <c r="N268" s="2">
        <v>2925021</v>
      </c>
      <c r="O268" s="2">
        <v>0</v>
      </c>
      <c r="P268" s="2">
        <v>2950963</v>
      </c>
      <c r="Q268" s="2">
        <v>716430</v>
      </c>
      <c r="R268" s="2">
        <v>0</v>
      </c>
      <c r="S268" s="2">
        <v>0</v>
      </c>
      <c r="T268" s="2">
        <v>0</v>
      </c>
      <c r="U268" s="2">
        <v>257584</v>
      </c>
      <c r="V268" s="2">
        <v>0</v>
      </c>
      <c r="W268" s="2">
        <v>0</v>
      </c>
      <c r="X268" s="2">
        <v>0</v>
      </c>
      <c r="Y268" s="2">
        <v>45183</v>
      </c>
      <c r="Z268" s="2">
        <v>1350426</v>
      </c>
      <c r="AA268" s="2">
        <v>666242</v>
      </c>
      <c r="AB268" s="2">
        <v>0</v>
      </c>
      <c r="AC268" s="2">
        <v>245977</v>
      </c>
      <c r="AD268" s="2">
        <v>0</v>
      </c>
      <c r="AE268" s="2">
        <v>0</v>
      </c>
      <c r="AF268" s="2">
        <v>0</v>
      </c>
      <c r="AG268" s="2">
        <v>-349</v>
      </c>
      <c r="AH268" s="2">
        <v>78623</v>
      </c>
      <c r="AI268" s="2">
        <v>78950</v>
      </c>
      <c r="AJ268" s="2">
        <v>814</v>
      </c>
      <c r="AK268" s="2">
        <v>34962</v>
      </c>
      <c r="AL268" s="2">
        <v>0</v>
      </c>
      <c r="AM268" s="2">
        <v>56150</v>
      </c>
      <c r="AN268" s="2">
        <v>-1</v>
      </c>
      <c r="AO268" s="2">
        <v>110145</v>
      </c>
      <c r="AP268" s="2">
        <v>170682</v>
      </c>
      <c r="AQ268" s="2">
        <v>24052</v>
      </c>
      <c r="AR268" s="2">
        <v>158718</v>
      </c>
      <c r="AS268" s="2">
        <v>18489</v>
      </c>
      <c r="AT268" s="2">
        <v>82881</v>
      </c>
      <c r="AU268" s="2">
        <v>28139</v>
      </c>
      <c r="AV268" s="2">
        <v>37003</v>
      </c>
      <c r="AW268" s="2">
        <v>0</v>
      </c>
      <c r="AX268" s="2">
        <v>-7575</v>
      </c>
      <c r="AY268" s="2">
        <v>74709</v>
      </c>
      <c r="AZ268" s="2">
        <v>33890</v>
      </c>
      <c r="BA268" s="2">
        <v>1665</v>
      </c>
      <c r="BB268" s="2">
        <v>0</v>
      </c>
      <c r="BC268" s="2">
        <v>0</v>
      </c>
      <c r="BD268" s="2">
        <v>0</v>
      </c>
      <c r="BE268" s="2">
        <v>26417</v>
      </c>
      <c r="BF268" s="2">
        <v>0</v>
      </c>
      <c r="BG268" s="2">
        <v>0</v>
      </c>
      <c r="BH268" s="2">
        <v>0</v>
      </c>
      <c r="BI268" s="2">
        <v>0</v>
      </c>
    </row>
    <row r="269" spans="1:61">
      <c r="A269">
        <v>323034</v>
      </c>
      <c r="B269" t="s">
        <v>256</v>
      </c>
      <c r="C269">
        <v>2006</v>
      </c>
      <c r="D269" t="s">
        <v>789</v>
      </c>
      <c r="E269" t="s">
        <v>790</v>
      </c>
      <c r="F269">
        <v>8356</v>
      </c>
      <c r="G269">
        <v>0.14640700000000001</v>
      </c>
      <c r="H269">
        <v>3</v>
      </c>
      <c r="I269" s="2">
        <v>26771062</v>
      </c>
      <c r="J269" s="2">
        <v>3349341</v>
      </c>
      <c r="K269" s="2">
        <v>3147798</v>
      </c>
      <c r="L269" s="2">
        <v>0</v>
      </c>
      <c r="M269" s="2">
        <v>4054654</v>
      </c>
      <c r="N269" s="2">
        <v>7403995</v>
      </c>
      <c r="O269" s="2">
        <v>57075</v>
      </c>
      <c r="P269" s="2">
        <v>17747173</v>
      </c>
      <c r="Q269" s="2">
        <v>1519736</v>
      </c>
      <c r="R269" s="2">
        <v>0</v>
      </c>
      <c r="S269" s="2">
        <v>43083</v>
      </c>
      <c r="T269" s="2">
        <v>0</v>
      </c>
      <c r="U269" s="2">
        <v>10210</v>
      </c>
      <c r="V269" s="2">
        <v>2736810</v>
      </c>
      <c r="W269" s="2">
        <v>0</v>
      </c>
      <c r="X269" s="2">
        <v>0</v>
      </c>
      <c r="Y269" s="2">
        <v>-27292</v>
      </c>
      <c r="Z269" s="2">
        <v>2200364</v>
      </c>
      <c r="AA269" s="2">
        <v>663466</v>
      </c>
      <c r="AB269" s="2">
        <v>-6336</v>
      </c>
      <c r="AC269" s="2">
        <v>2708917</v>
      </c>
      <c r="AD269" s="2">
        <v>0</v>
      </c>
      <c r="AE269" s="2">
        <v>35883</v>
      </c>
      <c r="AF269" s="2">
        <v>838148</v>
      </c>
      <c r="AG269" s="2">
        <v>5652</v>
      </c>
      <c r="AH269" s="2">
        <v>237663</v>
      </c>
      <c r="AI269" s="2">
        <v>131512</v>
      </c>
      <c r="AJ269" s="2">
        <v>1249</v>
      </c>
      <c r="AK269" s="2">
        <v>45133</v>
      </c>
      <c r="AL269" s="2">
        <v>24869</v>
      </c>
      <c r="AM269" s="2">
        <v>260215</v>
      </c>
      <c r="AN269" s="2">
        <v>2454</v>
      </c>
      <c r="AO269" s="2">
        <v>295989</v>
      </c>
      <c r="AP269" s="2">
        <v>217016</v>
      </c>
      <c r="AQ269" s="2">
        <v>166208</v>
      </c>
      <c r="AR269" s="2">
        <v>320014</v>
      </c>
      <c r="AS269" s="2">
        <v>14318</v>
      </c>
      <c r="AT269" s="2">
        <v>554839</v>
      </c>
      <c r="AU269" s="2">
        <v>113533</v>
      </c>
      <c r="AV269" s="2">
        <v>263619</v>
      </c>
      <c r="AW269" s="2">
        <v>0</v>
      </c>
      <c r="AX269" s="2">
        <v>-214314</v>
      </c>
      <c r="AY269" s="2">
        <v>291599</v>
      </c>
      <c r="AZ269" s="2">
        <v>35396</v>
      </c>
      <c r="BA269" s="2">
        <v>123</v>
      </c>
      <c r="BB269" s="2">
        <v>89731</v>
      </c>
      <c r="BC269" s="2">
        <v>6</v>
      </c>
      <c r="BD269" s="2">
        <v>1726879</v>
      </c>
      <c r="BE269" s="2">
        <v>0</v>
      </c>
      <c r="BF269" s="2">
        <v>-229077</v>
      </c>
      <c r="BG269" s="2">
        <v>72</v>
      </c>
      <c r="BH269" s="2">
        <v>6268</v>
      </c>
      <c r="BI269" s="2">
        <v>0</v>
      </c>
    </row>
    <row r="270" spans="1:61">
      <c r="A270">
        <v>330841</v>
      </c>
      <c r="B270" t="s">
        <v>30</v>
      </c>
      <c r="C270">
        <v>2006</v>
      </c>
      <c r="D270" t="s">
        <v>789</v>
      </c>
      <c r="E270" t="s">
        <v>790</v>
      </c>
      <c r="F270">
        <v>26209</v>
      </c>
      <c r="G270">
        <v>0.17020199999999999</v>
      </c>
      <c r="H270">
        <v>2</v>
      </c>
      <c r="I270" s="2">
        <v>91660755</v>
      </c>
      <c r="J270" s="2">
        <v>15468198</v>
      </c>
      <c r="K270" s="2">
        <v>13904609.24</v>
      </c>
      <c r="L270" s="2">
        <v>0</v>
      </c>
      <c r="M270" s="2">
        <v>17775189</v>
      </c>
      <c r="N270" s="2">
        <v>33243387</v>
      </c>
      <c r="O270" s="2">
        <v>0</v>
      </c>
      <c r="P270" s="2">
        <v>54046001</v>
      </c>
      <c r="Q270" s="2">
        <v>4371367.68</v>
      </c>
      <c r="R270" s="2">
        <v>0</v>
      </c>
      <c r="S270" s="2">
        <v>0</v>
      </c>
      <c r="T270" s="2">
        <v>0</v>
      </c>
      <c r="U270" s="2">
        <v>428952.61</v>
      </c>
      <c r="V270" s="2">
        <v>0</v>
      </c>
      <c r="W270" s="2">
        <v>0</v>
      </c>
      <c r="X270" s="2">
        <v>15949</v>
      </c>
      <c r="Y270" s="2">
        <v>150193</v>
      </c>
      <c r="Z270" s="2">
        <v>15231855</v>
      </c>
      <c r="AA270" s="2">
        <v>3589240.58</v>
      </c>
      <c r="AB270" s="2">
        <v>0</v>
      </c>
      <c r="AC270" s="2">
        <v>2741073</v>
      </c>
      <c r="AD270" s="2">
        <v>0</v>
      </c>
      <c r="AE270" s="2">
        <v>0</v>
      </c>
      <c r="AF270" s="2">
        <v>0</v>
      </c>
      <c r="AG270" s="2">
        <v>30899</v>
      </c>
      <c r="AH270" s="2">
        <v>469057</v>
      </c>
      <c r="AI270" s="2">
        <v>777264</v>
      </c>
      <c r="AJ270" s="2">
        <v>0</v>
      </c>
      <c r="AK270" s="2">
        <v>489481</v>
      </c>
      <c r="AL270" s="2">
        <v>0</v>
      </c>
      <c r="AM270" s="2">
        <v>1955483</v>
      </c>
      <c r="AN270" s="2">
        <v>80919</v>
      </c>
      <c r="AO270" s="2">
        <v>988131</v>
      </c>
      <c r="AP270" s="2">
        <v>669380</v>
      </c>
      <c r="AQ270" s="2">
        <v>414971</v>
      </c>
      <c r="AR270" s="2">
        <v>1738280</v>
      </c>
      <c r="AS270" s="2">
        <v>276941</v>
      </c>
      <c r="AT270" s="2">
        <v>1368006</v>
      </c>
      <c r="AU270" s="2">
        <v>383539</v>
      </c>
      <c r="AV270" s="2">
        <v>542848</v>
      </c>
      <c r="AW270" s="2">
        <v>0</v>
      </c>
      <c r="AX270" s="2">
        <v>0</v>
      </c>
      <c r="AY270" s="2">
        <v>256510</v>
      </c>
      <c r="AZ270" s="2">
        <v>234462</v>
      </c>
      <c r="BA270" s="2">
        <v>6473</v>
      </c>
      <c r="BB270" s="2">
        <v>213255</v>
      </c>
      <c r="BC270" s="2">
        <v>25313</v>
      </c>
      <c r="BD270" s="2">
        <v>0</v>
      </c>
      <c r="BE270" s="2">
        <v>0</v>
      </c>
      <c r="BF270" s="2">
        <v>0</v>
      </c>
      <c r="BG270" s="2">
        <v>16600.64</v>
      </c>
      <c r="BH270" s="2">
        <v>0</v>
      </c>
      <c r="BI270" s="2">
        <v>0</v>
      </c>
    </row>
    <row r="271" spans="1:61">
      <c r="A271">
        <v>330844</v>
      </c>
      <c r="B271" t="s">
        <v>1489</v>
      </c>
      <c r="C271">
        <v>2006</v>
      </c>
      <c r="D271" t="s">
        <v>789</v>
      </c>
      <c r="E271" t="s">
        <v>790</v>
      </c>
      <c r="F271">
        <v>6688</v>
      </c>
      <c r="G271">
        <v>0.13237199999999999</v>
      </c>
      <c r="H271">
        <v>3</v>
      </c>
      <c r="I271" s="2">
        <v>21414363</v>
      </c>
      <c r="J271" s="2">
        <v>2244875</v>
      </c>
      <c r="K271" s="2">
        <v>2244875</v>
      </c>
      <c r="L271" s="2">
        <v>0</v>
      </c>
      <c r="M271" s="2">
        <v>4490655</v>
      </c>
      <c r="N271" s="2">
        <v>6735530</v>
      </c>
      <c r="O271" s="2">
        <v>0</v>
      </c>
      <c r="P271" s="2">
        <v>13383243</v>
      </c>
      <c r="Q271" s="2">
        <v>1137194</v>
      </c>
      <c r="R271" s="2">
        <v>56027</v>
      </c>
      <c r="S271" s="2">
        <v>102365</v>
      </c>
      <c r="T271" s="2">
        <v>0</v>
      </c>
      <c r="U271" s="2">
        <v>0</v>
      </c>
      <c r="V271" s="2">
        <v>0</v>
      </c>
      <c r="W271" s="2">
        <v>0</v>
      </c>
      <c r="X271" s="2">
        <v>27154</v>
      </c>
      <c r="Y271" s="2">
        <v>151635.07999999999</v>
      </c>
      <c r="Z271" s="2">
        <v>1767401</v>
      </c>
      <c r="AA271" s="2">
        <v>963348</v>
      </c>
      <c r="AB271" s="2">
        <v>0</v>
      </c>
      <c r="AC271" s="2">
        <v>825049</v>
      </c>
      <c r="AD271" s="2">
        <v>39955</v>
      </c>
      <c r="AE271" s="2">
        <v>0</v>
      </c>
      <c r="AF271" s="2">
        <v>0</v>
      </c>
      <c r="AG271" s="2">
        <v>7248</v>
      </c>
      <c r="AH271" s="2">
        <v>43504</v>
      </c>
      <c r="AI271" s="2">
        <v>108692</v>
      </c>
      <c r="AJ271" s="2">
        <v>0</v>
      </c>
      <c r="AK271" s="2">
        <v>100469</v>
      </c>
      <c r="AL271" s="2">
        <v>0</v>
      </c>
      <c r="AM271" s="2">
        <v>452700</v>
      </c>
      <c r="AN271" s="2">
        <v>0</v>
      </c>
      <c r="AO271" s="2">
        <v>387651</v>
      </c>
      <c r="AP271" s="2">
        <v>133711.09</v>
      </c>
      <c r="AQ271" s="2">
        <v>176063</v>
      </c>
      <c r="AR271" s="2">
        <v>404532</v>
      </c>
      <c r="AS271" s="2">
        <v>140741</v>
      </c>
      <c r="AT271" s="2">
        <v>748109</v>
      </c>
      <c r="AU271" s="2">
        <v>159054</v>
      </c>
      <c r="AV271" s="2">
        <v>124309</v>
      </c>
      <c r="AW271" s="2">
        <v>0</v>
      </c>
      <c r="AX271" s="2">
        <v>-37482</v>
      </c>
      <c r="AY271" s="2">
        <v>134109</v>
      </c>
      <c r="AZ271" s="2">
        <v>81545</v>
      </c>
      <c r="BA271" s="2">
        <v>502</v>
      </c>
      <c r="BB271" s="2">
        <v>600</v>
      </c>
      <c r="BC271" s="2">
        <v>0</v>
      </c>
      <c r="BD271" s="2">
        <v>0</v>
      </c>
      <c r="BE271" s="2">
        <v>0</v>
      </c>
      <c r="BF271" s="2">
        <v>0</v>
      </c>
      <c r="BG271" s="2">
        <v>0</v>
      </c>
      <c r="BH271" s="2">
        <v>45084</v>
      </c>
      <c r="BI271" s="2">
        <v>0</v>
      </c>
    </row>
    <row r="272" spans="1:61">
      <c r="A272">
        <v>330855</v>
      </c>
      <c r="B272" t="s">
        <v>476</v>
      </c>
      <c r="C272">
        <v>2006</v>
      </c>
      <c r="D272" t="s">
        <v>789</v>
      </c>
      <c r="E272" t="s">
        <v>790</v>
      </c>
      <c r="F272">
        <v>1688</v>
      </c>
      <c r="G272">
        <v>0.15382699999999999</v>
      </c>
      <c r="H272">
        <v>3</v>
      </c>
      <c r="I272" s="2">
        <v>6937835</v>
      </c>
      <c r="J272" s="2">
        <v>662132</v>
      </c>
      <c r="K272" s="2">
        <v>662132</v>
      </c>
      <c r="L272" s="2">
        <v>0</v>
      </c>
      <c r="M272" s="2">
        <v>1115733</v>
      </c>
      <c r="N272" s="2">
        <v>1777865</v>
      </c>
      <c r="O272" s="2">
        <v>0</v>
      </c>
      <c r="P272" s="2">
        <v>3833506</v>
      </c>
      <c r="Q272" s="2">
        <v>1326463</v>
      </c>
      <c r="R272" s="2">
        <v>0</v>
      </c>
      <c r="S272" s="2">
        <v>0</v>
      </c>
      <c r="T272" s="2">
        <v>0</v>
      </c>
      <c r="U272" s="2">
        <v>0</v>
      </c>
      <c r="V272" s="2">
        <v>0</v>
      </c>
      <c r="W272" s="2">
        <v>0</v>
      </c>
      <c r="X272" s="2">
        <v>50432</v>
      </c>
      <c r="Y272" s="2">
        <v>41022</v>
      </c>
      <c r="Z272" s="2">
        <v>502225</v>
      </c>
      <c r="AA272" s="2">
        <v>850464</v>
      </c>
      <c r="AB272" s="2">
        <v>0</v>
      </c>
      <c r="AC272" s="2">
        <v>-33319</v>
      </c>
      <c r="AD272" s="2">
        <v>0</v>
      </c>
      <c r="AE272" s="2">
        <v>0</v>
      </c>
      <c r="AF272" s="2">
        <v>0</v>
      </c>
      <c r="AG272" s="2">
        <v>0</v>
      </c>
      <c r="AH272" s="2">
        <v>41516</v>
      </c>
      <c r="AI272" s="2">
        <v>80294</v>
      </c>
      <c r="AJ272" s="2">
        <v>0</v>
      </c>
      <c r="AK272" s="2">
        <v>19832</v>
      </c>
      <c r="AL272" s="2">
        <v>0</v>
      </c>
      <c r="AM272" s="2">
        <v>45885</v>
      </c>
      <c r="AN272" s="2">
        <v>0</v>
      </c>
      <c r="AO272" s="2">
        <v>50411</v>
      </c>
      <c r="AP272" s="2">
        <v>28864</v>
      </c>
      <c r="AQ272" s="2">
        <v>1360</v>
      </c>
      <c r="AR272" s="2">
        <v>124611</v>
      </c>
      <c r="AS272" s="2">
        <v>111575</v>
      </c>
      <c r="AT272" s="2">
        <v>244830</v>
      </c>
      <c r="AU272" s="2">
        <v>9177</v>
      </c>
      <c r="AV272" s="2">
        <v>30982</v>
      </c>
      <c r="AW272" s="2">
        <v>3752</v>
      </c>
      <c r="AX272" s="2">
        <v>0</v>
      </c>
      <c r="AY272" s="2">
        <v>73540</v>
      </c>
      <c r="AZ272" s="2">
        <v>33305</v>
      </c>
      <c r="BA272" s="2">
        <v>2459</v>
      </c>
      <c r="BB272" s="2">
        <v>36841</v>
      </c>
      <c r="BC272" s="2">
        <v>0</v>
      </c>
      <c r="BD272" s="2">
        <v>0</v>
      </c>
      <c r="BE272" s="2">
        <v>0</v>
      </c>
      <c r="BF272" s="2">
        <v>0</v>
      </c>
      <c r="BG272" s="2">
        <v>2999</v>
      </c>
      <c r="BH272" s="2">
        <v>0</v>
      </c>
      <c r="BI272" s="2">
        <v>0</v>
      </c>
    </row>
    <row r="273" spans="1:61">
      <c r="A273">
        <v>330857</v>
      </c>
      <c r="B273" t="s">
        <v>1147</v>
      </c>
      <c r="C273">
        <v>2006</v>
      </c>
      <c r="D273" t="s">
        <v>789</v>
      </c>
      <c r="E273" t="s">
        <v>790</v>
      </c>
      <c r="F273">
        <v>1260</v>
      </c>
      <c r="G273">
        <v>7.3498999999999995E-2</v>
      </c>
      <c r="H273">
        <v>3</v>
      </c>
      <c r="I273" s="2">
        <v>5051610</v>
      </c>
      <c r="J273" s="2">
        <v>993469</v>
      </c>
      <c r="K273" s="2">
        <v>993469</v>
      </c>
      <c r="L273" s="2">
        <v>0</v>
      </c>
      <c r="M273" s="2">
        <v>729470</v>
      </c>
      <c r="N273" s="2">
        <v>1722939</v>
      </c>
      <c r="O273" s="2">
        <v>0</v>
      </c>
      <c r="P273" s="2">
        <v>2960222</v>
      </c>
      <c r="Q273" s="2">
        <v>368448.26</v>
      </c>
      <c r="R273" s="2">
        <v>0</v>
      </c>
      <c r="S273" s="2">
        <v>0</v>
      </c>
      <c r="T273" s="2">
        <v>0</v>
      </c>
      <c r="U273" s="2">
        <v>0</v>
      </c>
      <c r="V273" s="2">
        <v>0</v>
      </c>
      <c r="W273" s="2">
        <v>0</v>
      </c>
      <c r="X273" s="2">
        <v>0</v>
      </c>
      <c r="Y273" s="2">
        <v>4059</v>
      </c>
      <c r="Z273" s="2">
        <v>993469</v>
      </c>
      <c r="AA273" s="2">
        <v>272910.13</v>
      </c>
      <c r="AB273" s="2">
        <v>0</v>
      </c>
      <c r="AC273" s="2">
        <v>153249</v>
      </c>
      <c r="AD273" s="2">
        <v>0</v>
      </c>
      <c r="AE273" s="2">
        <v>0</v>
      </c>
      <c r="AF273" s="2">
        <v>0</v>
      </c>
      <c r="AG273" s="2">
        <v>1875</v>
      </c>
      <c r="AH273" s="2">
        <v>53019</v>
      </c>
      <c r="AI273" s="2">
        <v>65134</v>
      </c>
      <c r="AJ273" s="2">
        <v>0</v>
      </c>
      <c r="AK273" s="2">
        <v>53586</v>
      </c>
      <c r="AL273" s="2">
        <v>0</v>
      </c>
      <c r="AM273" s="2">
        <v>107900</v>
      </c>
      <c r="AN273" s="2">
        <v>46</v>
      </c>
      <c r="AO273" s="2">
        <v>50739</v>
      </c>
      <c r="AP273" s="2">
        <v>32640</v>
      </c>
      <c r="AQ273" s="2">
        <v>16973</v>
      </c>
      <c r="AR273" s="2">
        <v>126128</v>
      </c>
      <c r="AS273" s="2">
        <v>16440</v>
      </c>
      <c r="AT273" s="2">
        <v>62847</v>
      </c>
      <c r="AU273" s="2">
        <v>-5725</v>
      </c>
      <c r="AV273" s="2">
        <v>31989</v>
      </c>
      <c r="AW273" s="2">
        <v>0</v>
      </c>
      <c r="AX273" s="2">
        <v>0</v>
      </c>
      <c r="AY273" s="2">
        <v>0</v>
      </c>
      <c r="AZ273" s="2">
        <v>8871</v>
      </c>
      <c r="BA273" s="2">
        <v>626</v>
      </c>
      <c r="BB273" s="2">
        <v>70124</v>
      </c>
      <c r="BC273" s="2">
        <v>208</v>
      </c>
      <c r="BD273" s="2">
        <v>0</v>
      </c>
      <c r="BE273" s="2">
        <v>0</v>
      </c>
      <c r="BF273" s="2">
        <v>0</v>
      </c>
      <c r="BG273" s="2">
        <v>400.03</v>
      </c>
      <c r="BH273" s="2">
        <v>0</v>
      </c>
      <c r="BI273" s="2">
        <v>0</v>
      </c>
    </row>
    <row r="274" spans="1:61">
      <c r="A274">
        <v>330859</v>
      </c>
      <c r="B274" t="s">
        <v>468</v>
      </c>
      <c r="C274">
        <v>2006</v>
      </c>
      <c r="D274" t="s">
        <v>789</v>
      </c>
      <c r="E274" t="s">
        <v>790</v>
      </c>
      <c r="F274">
        <v>10015</v>
      </c>
      <c r="G274">
        <v>0.12270200000000001</v>
      </c>
      <c r="H274">
        <v>2.5</v>
      </c>
      <c r="I274" s="2">
        <v>37376250</v>
      </c>
      <c r="J274" s="2">
        <v>4530619</v>
      </c>
      <c r="K274" s="2">
        <v>4530618.54</v>
      </c>
      <c r="L274" s="2">
        <v>0</v>
      </c>
      <c r="M274" s="2">
        <v>8663962</v>
      </c>
      <c r="N274" s="2">
        <v>13194581</v>
      </c>
      <c r="O274" s="2">
        <v>0</v>
      </c>
      <c r="P274" s="2">
        <v>22457496</v>
      </c>
      <c r="Q274" s="2">
        <v>1456763</v>
      </c>
      <c r="R274" s="2">
        <v>112754</v>
      </c>
      <c r="S274" s="2">
        <v>154657</v>
      </c>
      <c r="T274" s="2">
        <v>0</v>
      </c>
      <c r="U274" s="2">
        <v>0</v>
      </c>
      <c r="V274" s="2">
        <v>0</v>
      </c>
      <c r="W274" s="2">
        <v>0</v>
      </c>
      <c r="X274" s="2">
        <v>44133</v>
      </c>
      <c r="Y274" s="2">
        <v>239058.6</v>
      </c>
      <c r="Z274" s="2">
        <v>4330323</v>
      </c>
      <c r="AA274" s="2">
        <v>1218323</v>
      </c>
      <c r="AB274" s="2">
        <v>0</v>
      </c>
      <c r="AC274" s="2">
        <v>870325</v>
      </c>
      <c r="AD274" s="2">
        <v>48744</v>
      </c>
      <c r="AE274" s="2">
        <v>0</v>
      </c>
      <c r="AF274" s="2">
        <v>0</v>
      </c>
      <c r="AG274" s="2">
        <v>18070</v>
      </c>
      <c r="AH274" s="2">
        <v>64155</v>
      </c>
      <c r="AI274" s="2">
        <v>193286</v>
      </c>
      <c r="AJ274" s="2">
        <v>0</v>
      </c>
      <c r="AK274" s="2">
        <v>126269</v>
      </c>
      <c r="AL274" s="2">
        <v>0</v>
      </c>
      <c r="AM274" s="2">
        <v>431689</v>
      </c>
      <c r="AN274" s="2">
        <v>0</v>
      </c>
      <c r="AO274" s="2">
        <v>690667</v>
      </c>
      <c r="AP274" s="2">
        <v>205137.97</v>
      </c>
      <c r="AQ274" s="2">
        <v>276060</v>
      </c>
      <c r="AR274" s="2">
        <v>588110.15</v>
      </c>
      <c r="AS274" s="2">
        <v>217893</v>
      </c>
      <c r="AT274" s="2">
        <v>1123118</v>
      </c>
      <c r="AU274" s="2">
        <v>327388</v>
      </c>
      <c r="AV274" s="2">
        <v>155051</v>
      </c>
      <c r="AW274" s="2">
        <v>0</v>
      </c>
      <c r="AX274" s="2">
        <v>-270528</v>
      </c>
      <c r="AY274" s="2">
        <v>322094</v>
      </c>
      <c r="AZ274" s="2">
        <v>118983</v>
      </c>
      <c r="BA274" s="2">
        <v>1630</v>
      </c>
      <c r="BB274" s="2">
        <v>1154</v>
      </c>
      <c r="BC274" s="2">
        <v>0</v>
      </c>
      <c r="BD274" s="2">
        <v>0</v>
      </c>
      <c r="BE274" s="2">
        <v>0</v>
      </c>
      <c r="BF274" s="2">
        <v>0</v>
      </c>
      <c r="BG274" s="2">
        <v>0</v>
      </c>
      <c r="BH274" s="2">
        <v>14057</v>
      </c>
      <c r="BI274" s="2">
        <v>0</v>
      </c>
    </row>
    <row r="275" spans="1:61">
      <c r="A275">
        <v>330860</v>
      </c>
      <c r="B275" t="s">
        <v>349</v>
      </c>
      <c r="C275">
        <v>2006</v>
      </c>
      <c r="D275" t="s">
        <v>789</v>
      </c>
      <c r="E275" t="s">
        <v>793</v>
      </c>
      <c r="F275">
        <v>8791</v>
      </c>
      <c r="G275">
        <v>0.28926299999999999</v>
      </c>
      <c r="H275">
        <v>2.5</v>
      </c>
      <c r="I275" s="2">
        <v>50385833</v>
      </c>
      <c r="J275" s="2">
        <v>4835914</v>
      </c>
      <c r="K275" s="2">
        <v>4737530</v>
      </c>
      <c r="L275" s="2">
        <v>0</v>
      </c>
      <c r="M275" s="2">
        <v>9257080</v>
      </c>
      <c r="N275" s="2">
        <v>14092994</v>
      </c>
      <c r="O275" s="2">
        <v>0</v>
      </c>
      <c r="P275" s="2">
        <v>28649535</v>
      </c>
      <c r="Q275" s="2">
        <v>7643306</v>
      </c>
      <c r="R275" s="2">
        <v>0</v>
      </c>
      <c r="S275" s="2">
        <v>0</v>
      </c>
      <c r="T275" s="2">
        <v>0</v>
      </c>
      <c r="U275" s="2">
        <v>80925</v>
      </c>
      <c r="V275" s="2">
        <v>186765</v>
      </c>
      <c r="W275" s="2">
        <v>0</v>
      </c>
      <c r="X275" s="2">
        <v>138777</v>
      </c>
      <c r="Y275" s="2">
        <v>566813</v>
      </c>
      <c r="Z275" s="2">
        <v>3754560</v>
      </c>
      <c r="AA275" s="2">
        <v>2687007</v>
      </c>
      <c r="AB275" s="2">
        <v>0</v>
      </c>
      <c r="AC275" s="2">
        <v>0</v>
      </c>
      <c r="AD275" s="2">
        <v>0</v>
      </c>
      <c r="AE275" s="2">
        <v>0</v>
      </c>
      <c r="AF275" s="2">
        <v>149397</v>
      </c>
      <c r="AG275" s="2">
        <v>9571</v>
      </c>
      <c r="AH275" s="2">
        <v>20690</v>
      </c>
      <c r="AI275" s="2">
        <v>903327</v>
      </c>
      <c r="AJ275" s="2">
        <v>0</v>
      </c>
      <c r="AK275" s="2">
        <v>330453</v>
      </c>
      <c r="AL275" s="2">
        <v>0</v>
      </c>
      <c r="AM275" s="2">
        <v>208770</v>
      </c>
      <c r="AN275" s="2">
        <v>0</v>
      </c>
      <c r="AO275" s="2">
        <v>408051</v>
      </c>
      <c r="AP275" s="2">
        <v>156293</v>
      </c>
      <c r="AQ275" s="2">
        <v>54424</v>
      </c>
      <c r="AR275" s="2">
        <v>1032386</v>
      </c>
      <c r="AS275" s="2">
        <v>610678</v>
      </c>
      <c r="AT275" s="2">
        <v>936303</v>
      </c>
      <c r="AU275" s="2">
        <v>0</v>
      </c>
      <c r="AV275" s="2">
        <v>243787</v>
      </c>
      <c r="AW275" s="2">
        <v>0</v>
      </c>
      <c r="AX275" s="2">
        <v>0</v>
      </c>
      <c r="AY275" s="2">
        <v>455647</v>
      </c>
      <c r="AZ275" s="2">
        <v>461635</v>
      </c>
      <c r="BA275" s="2">
        <v>55400</v>
      </c>
      <c r="BB275" s="2">
        <v>738671</v>
      </c>
      <c r="BC275" s="2">
        <v>22597</v>
      </c>
      <c r="BD275" s="2">
        <v>0</v>
      </c>
      <c r="BE275" s="2">
        <v>0</v>
      </c>
      <c r="BF275" s="2">
        <v>0</v>
      </c>
      <c r="BG275" s="2">
        <v>63525</v>
      </c>
      <c r="BH275" s="2">
        <v>0</v>
      </c>
      <c r="BI275" s="2">
        <v>0</v>
      </c>
    </row>
    <row r="276" spans="1:61">
      <c r="A276">
        <v>330861</v>
      </c>
      <c r="B276" t="s">
        <v>79</v>
      </c>
      <c r="C276">
        <v>2006</v>
      </c>
      <c r="D276" t="s">
        <v>789</v>
      </c>
      <c r="E276" t="s">
        <v>793</v>
      </c>
      <c r="F276">
        <v>5749</v>
      </c>
      <c r="G276">
        <v>0.15785399999999999</v>
      </c>
      <c r="H276">
        <v>3</v>
      </c>
      <c r="I276" s="2">
        <v>38910532</v>
      </c>
      <c r="J276" s="2">
        <v>3263370</v>
      </c>
      <c r="K276" s="2">
        <v>2932497</v>
      </c>
      <c r="L276" s="2">
        <v>0</v>
      </c>
      <c r="M276" s="2">
        <v>8312250</v>
      </c>
      <c r="N276" s="2">
        <v>11575620</v>
      </c>
      <c r="O276" s="2">
        <v>0</v>
      </c>
      <c r="P276" s="2">
        <v>18859795</v>
      </c>
      <c r="Q276" s="2">
        <v>8457899</v>
      </c>
      <c r="R276" s="2">
        <v>0</v>
      </c>
      <c r="S276" s="2">
        <v>17217</v>
      </c>
      <c r="T276" s="2">
        <v>0</v>
      </c>
      <c r="U276" s="2">
        <v>4202.6000000000004</v>
      </c>
      <c r="V276" s="2">
        <v>0</v>
      </c>
      <c r="W276" s="2">
        <v>0</v>
      </c>
      <c r="X276" s="2">
        <v>545770</v>
      </c>
      <c r="Y276" s="2">
        <v>265762</v>
      </c>
      <c r="Z276" s="2">
        <v>2346556</v>
      </c>
      <c r="AA276" s="2">
        <v>2783892</v>
      </c>
      <c r="AB276" s="2">
        <v>0</v>
      </c>
      <c r="AC276" s="2">
        <v>0</v>
      </c>
      <c r="AD276" s="2">
        <v>0</v>
      </c>
      <c r="AE276" s="2">
        <v>0</v>
      </c>
      <c r="AF276" s="2">
        <v>0</v>
      </c>
      <c r="AG276" s="2">
        <v>3415</v>
      </c>
      <c r="AH276" s="2">
        <v>271998</v>
      </c>
      <c r="AI276" s="2">
        <v>231291</v>
      </c>
      <c r="AJ276" s="2">
        <v>0</v>
      </c>
      <c r="AK276" s="2">
        <v>0</v>
      </c>
      <c r="AL276" s="2">
        <v>0</v>
      </c>
      <c r="AM276" s="2">
        <v>270243</v>
      </c>
      <c r="AN276" s="2">
        <v>0</v>
      </c>
      <c r="AO276" s="2">
        <v>233907</v>
      </c>
      <c r="AP276" s="2">
        <v>107091</v>
      </c>
      <c r="AQ276" s="2">
        <v>0</v>
      </c>
      <c r="AR276" s="2">
        <v>780755</v>
      </c>
      <c r="AS276" s="2">
        <v>310193</v>
      </c>
      <c r="AT276" s="2">
        <v>842144</v>
      </c>
      <c r="AU276" s="2">
        <v>0</v>
      </c>
      <c r="AV276" s="2">
        <v>351659</v>
      </c>
      <c r="AW276" s="2">
        <v>0</v>
      </c>
      <c r="AX276" s="2">
        <v>0</v>
      </c>
      <c r="AY276" s="2">
        <v>252433</v>
      </c>
      <c r="AZ276" s="2">
        <v>314882</v>
      </c>
      <c r="BA276" s="2">
        <v>0</v>
      </c>
      <c r="BB276" s="2">
        <v>346417</v>
      </c>
      <c r="BC276" s="2">
        <v>6956</v>
      </c>
      <c r="BD276" s="2">
        <v>0</v>
      </c>
      <c r="BE276" s="2">
        <v>0</v>
      </c>
      <c r="BF276" s="2">
        <v>0</v>
      </c>
      <c r="BG276" s="2">
        <v>-7448</v>
      </c>
      <c r="BH276" s="2">
        <v>0</v>
      </c>
      <c r="BI276" s="2">
        <v>0</v>
      </c>
    </row>
    <row r="277" spans="1:61">
      <c r="A277">
        <v>330870</v>
      </c>
      <c r="B277" t="s">
        <v>110</v>
      </c>
      <c r="C277">
        <v>2006</v>
      </c>
      <c r="D277" t="s">
        <v>789</v>
      </c>
      <c r="E277" t="s">
        <v>790</v>
      </c>
      <c r="F277">
        <v>3347</v>
      </c>
      <c r="G277">
        <v>0.117634</v>
      </c>
      <c r="H277">
        <v>3</v>
      </c>
      <c r="I277" s="2">
        <v>11951334</v>
      </c>
      <c r="J277" s="2">
        <v>932039</v>
      </c>
      <c r="K277" s="2">
        <v>932039</v>
      </c>
      <c r="L277" s="2">
        <v>0</v>
      </c>
      <c r="M277" s="2">
        <v>1905041</v>
      </c>
      <c r="N277" s="2">
        <v>3769119</v>
      </c>
      <c r="O277" s="2">
        <v>62951</v>
      </c>
      <c r="P277" s="2">
        <v>8149760</v>
      </c>
      <c r="Q277" s="2">
        <v>901542</v>
      </c>
      <c r="R277" s="2">
        <v>0</v>
      </c>
      <c r="S277" s="2">
        <v>0</v>
      </c>
      <c r="T277" s="2">
        <v>0</v>
      </c>
      <c r="U277" s="2">
        <v>163797</v>
      </c>
      <c r="V277" s="2">
        <v>0</v>
      </c>
      <c r="W277" s="2">
        <v>0</v>
      </c>
      <c r="X277" s="2">
        <v>4094</v>
      </c>
      <c r="Y277" s="2">
        <v>60433</v>
      </c>
      <c r="Z277" s="2">
        <v>886194</v>
      </c>
      <c r="AA277" s="2">
        <v>505635</v>
      </c>
      <c r="AB277" s="2">
        <v>0</v>
      </c>
      <c r="AC277" s="2">
        <v>234544</v>
      </c>
      <c r="AD277" s="2">
        <v>0</v>
      </c>
      <c r="AE277" s="2">
        <v>0</v>
      </c>
      <c r="AF277" s="2">
        <v>0</v>
      </c>
      <c r="AG277" s="2">
        <v>1</v>
      </c>
      <c r="AH277" s="2">
        <v>108497</v>
      </c>
      <c r="AI277" s="2">
        <v>62863</v>
      </c>
      <c r="AJ277" s="2">
        <v>1048</v>
      </c>
      <c r="AK277" s="2">
        <v>21735</v>
      </c>
      <c r="AL277" s="2">
        <v>6600</v>
      </c>
      <c r="AM277" s="2">
        <v>116810</v>
      </c>
      <c r="AN277" s="2">
        <v>36</v>
      </c>
      <c r="AO277" s="2">
        <v>145220</v>
      </c>
      <c r="AP277" s="2">
        <v>233441</v>
      </c>
      <c r="AQ277" s="2">
        <v>42018</v>
      </c>
      <c r="AR277" s="2">
        <v>124652</v>
      </c>
      <c r="AS277" s="2">
        <v>27910</v>
      </c>
      <c r="AT277" s="2">
        <v>116465</v>
      </c>
      <c r="AU277" s="2">
        <v>71865</v>
      </c>
      <c r="AV277" s="2">
        <v>61209</v>
      </c>
      <c r="AW277" s="2">
        <v>0</v>
      </c>
      <c r="AX277" s="2">
        <v>-108456</v>
      </c>
      <c r="AY277" s="2">
        <v>49792</v>
      </c>
      <c r="AZ277" s="2">
        <v>47090</v>
      </c>
      <c r="BA277" s="2">
        <v>848</v>
      </c>
      <c r="BB277" s="2">
        <v>0</v>
      </c>
      <c r="BC277" s="2">
        <v>-835</v>
      </c>
      <c r="BD277" s="2">
        <v>0</v>
      </c>
      <c r="BE277" s="2">
        <v>0</v>
      </c>
      <c r="BF277" s="2">
        <v>0</v>
      </c>
      <c r="BG277" s="2">
        <v>1228</v>
      </c>
      <c r="BH277" s="2">
        <v>0</v>
      </c>
      <c r="BI277" s="2">
        <v>0</v>
      </c>
    </row>
    <row r="278" spans="1:61">
      <c r="A278">
        <v>330877</v>
      </c>
      <c r="B278" t="s">
        <v>1669</v>
      </c>
      <c r="C278">
        <v>2006</v>
      </c>
      <c r="D278" t="s">
        <v>789</v>
      </c>
      <c r="E278" t="s">
        <v>790</v>
      </c>
      <c r="F278">
        <v>1200</v>
      </c>
      <c r="G278">
        <v>9.8117999999999997E-2</v>
      </c>
      <c r="H278">
        <v>3</v>
      </c>
      <c r="I278" s="2">
        <v>3956411</v>
      </c>
      <c r="J278" s="2">
        <v>534378</v>
      </c>
      <c r="K278" s="2">
        <v>534378</v>
      </c>
      <c r="L278" s="2">
        <v>0</v>
      </c>
      <c r="M278" s="2">
        <v>678380</v>
      </c>
      <c r="N278" s="2">
        <v>1212758</v>
      </c>
      <c r="O278" s="2">
        <v>0</v>
      </c>
      <c r="P278" s="2">
        <v>2554101</v>
      </c>
      <c r="Q278" s="2">
        <v>189552</v>
      </c>
      <c r="R278" s="2">
        <v>0</v>
      </c>
      <c r="S278" s="2">
        <v>0</v>
      </c>
      <c r="T278" s="2">
        <v>0</v>
      </c>
      <c r="U278" s="2">
        <v>1661</v>
      </c>
      <c r="V278" s="2">
        <v>0</v>
      </c>
      <c r="W278" s="2">
        <v>0</v>
      </c>
      <c r="X278" s="2">
        <v>0</v>
      </c>
      <c r="Y278" s="2">
        <v>7393</v>
      </c>
      <c r="Z278" s="2">
        <v>264938</v>
      </c>
      <c r="AA278" s="2">
        <v>165597</v>
      </c>
      <c r="AB278" s="2">
        <v>0</v>
      </c>
      <c r="AC278" s="2">
        <v>154824</v>
      </c>
      <c r="AD278" s="2">
        <v>0</v>
      </c>
      <c r="AE278" s="2">
        <v>0</v>
      </c>
      <c r="AF278" s="2">
        <v>0</v>
      </c>
      <c r="AG278" s="2">
        <v>1510</v>
      </c>
      <c r="AH278" s="2">
        <v>16943</v>
      </c>
      <c r="AI278" s="2">
        <v>13553</v>
      </c>
      <c r="AJ278" s="2">
        <v>0</v>
      </c>
      <c r="AK278" s="2">
        <v>4426</v>
      </c>
      <c r="AL278" s="2">
        <v>0</v>
      </c>
      <c r="AM278" s="2">
        <v>45489</v>
      </c>
      <c r="AN278" s="2">
        <v>-21</v>
      </c>
      <c r="AO278" s="2">
        <v>44510</v>
      </c>
      <c r="AP278" s="2">
        <v>26717</v>
      </c>
      <c r="AQ278" s="2">
        <v>23398</v>
      </c>
      <c r="AR278" s="2">
        <v>72345</v>
      </c>
      <c r="AS278" s="2">
        <v>13747</v>
      </c>
      <c r="AT278" s="2">
        <v>73234</v>
      </c>
      <c r="AU278" s="2">
        <v>43397</v>
      </c>
      <c r="AV278" s="2">
        <v>27238</v>
      </c>
      <c r="AW278" s="2">
        <v>0</v>
      </c>
      <c r="AX278" s="2">
        <v>0</v>
      </c>
      <c r="AY278" s="2">
        <v>47292</v>
      </c>
      <c r="AZ278" s="2">
        <v>4020</v>
      </c>
      <c r="BA278" s="2">
        <v>518</v>
      </c>
      <c r="BB278" s="2">
        <v>21</v>
      </c>
      <c r="BC278" s="2">
        <v>0</v>
      </c>
      <c r="BD278" s="2">
        <v>0</v>
      </c>
      <c r="BE278" s="2">
        <v>0</v>
      </c>
      <c r="BF278" s="2">
        <v>0</v>
      </c>
      <c r="BG278" s="2">
        <v>747</v>
      </c>
      <c r="BH278" s="2">
        <v>0</v>
      </c>
      <c r="BI278" s="2">
        <v>0</v>
      </c>
    </row>
    <row r="279" spans="1:61">
      <c r="A279">
        <v>330884</v>
      </c>
      <c r="B279" t="s">
        <v>52</v>
      </c>
      <c r="C279">
        <v>2006</v>
      </c>
      <c r="D279" t="s">
        <v>789</v>
      </c>
      <c r="E279" t="s">
        <v>790</v>
      </c>
      <c r="F279">
        <v>2059</v>
      </c>
      <c r="G279">
        <v>0.12077599999999999</v>
      </c>
      <c r="H279">
        <v>3</v>
      </c>
      <c r="I279" s="2">
        <v>10458937</v>
      </c>
      <c r="J279" s="2">
        <v>1431373</v>
      </c>
      <c r="K279" s="2">
        <v>1431373</v>
      </c>
      <c r="L279" s="2">
        <v>0</v>
      </c>
      <c r="M279" s="2">
        <v>1739680</v>
      </c>
      <c r="N279" s="2">
        <v>3171053</v>
      </c>
      <c r="O279" s="2">
        <v>1338</v>
      </c>
      <c r="P279" s="2">
        <v>6743497</v>
      </c>
      <c r="Q279" s="2">
        <v>543049</v>
      </c>
      <c r="R279" s="2">
        <v>0</v>
      </c>
      <c r="S279" s="2">
        <v>0</v>
      </c>
      <c r="T279" s="2">
        <v>0</v>
      </c>
      <c r="U279" s="2">
        <v>10797</v>
      </c>
      <c r="V279" s="2">
        <v>0</v>
      </c>
      <c r="W279" s="2">
        <v>0</v>
      </c>
      <c r="X279" s="2">
        <v>0</v>
      </c>
      <c r="Y279" s="2">
        <v>28238</v>
      </c>
      <c r="Z279" s="2">
        <v>1167997</v>
      </c>
      <c r="AA279" s="2">
        <v>315234</v>
      </c>
      <c r="AB279" s="2">
        <v>0</v>
      </c>
      <c r="AC279" s="2">
        <v>1039062</v>
      </c>
      <c r="AD279" s="2">
        <v>0</v>
      </c>
      <c r="AE279" s="2">
        <v>0</v>
      </c>
      <c r="AF279" s="2">
        <v>0</v>
      </c>
      <c r="AG279" s="2">
        <v>3355</v>
      </c>
      <c r="AH279" s="2">
        <v>45153</v>
      </c>
      <c r="AI279" s="2">
        <v>71220</v>
      </c>
      <c r="AJ279" s="2">
        <v>0</v>
      </c>
      <c r="AK279" s="2">
        <v>65148</v>
      </c>
      <c r="AL279" s="2">
        <v>1454</v>
      </c>
      <c r="AM279" s="2">
        <v>170877</v>
      </c>
      <c r="AN279" s="2">
        <v>-39</v>
      </c>
      <c r="AO279" s="2">
        <v>100622</v>
      </c>
      <c r="AP279" s="2">
        <v>53088</v>
      </c>
      <c r="AQ279" s="2">
        <v>32973</v>
      </c>
      <c r="AR279" s="2">
        <v>125777</v>
      </c>
      <c r="AS279" s="2">
        <v>29886</v>
      </c>
      <c r="AT279" s="2">
        <v>146978</v>
      </c>
      <c r="AU279" s="2">
        <v>44172</v>
      </c>
      <c r="AV279" s="2">
        <v>41982</v>
      </c>
      <c r="AW279" s="2">
        <v>0</v>
      </c>
      <c r="AX279" s="2">
        <v>0</v>
      </c>
      <c r="AY279" s="2">
        <v>136943</v>
      </c>
      <c r="AZ279" s="2">
        <v>30163</v>
      </c>
      <c r="BA279" s="2">
        <v>30</v>
      </c>
      <c r="BB279" s="2">
        <v>132618</v>
      </c>
      <c r="BC279" s="2">
        <v>1689</v>
      </c>
      <c r="BD279" s="2">
        <v>0</v>
      </c>
      <c r="BE279" s="2">
        <v>0</v>
      </c>
      <c r="BF279" s="2">
        <v>0</v>
      </c>
      <c r="BG279" s="2">
        <v>811</v>
      </c>
      <c r="BH279" s="2">
        <v>0</v>
      </c>
      <c r="BI279" s="2">
        <v>0</v>
      </c>
    </row>
    <row r="280" spans="1:61">
      <c r="A280">
        <v>330891</v>
      </c>
      <c r="B280" t="s">
        <v>165</v>
      </c>
      <c r="C280">
        <v>2006</v>
      </c>
      <c r="D280" t="s">
        <v>789</v>
      </c>
      <c r="E280" t="s">
        <v>790</v>
      </c>
      <c r="F280">
        <v>5344</v>
      </c>
      <c r="G280">
        <v>0.171599</v>
      </c>
      <c r="H280">
        <v>3</v>
      </c>
      <c r="I280" s="2">
        <v>26225116</v>
      </c>
      <c r="J280" s="2">
        <v>5247376</v>
      </c>
      <c r="K280" s="2">
        <v>5247376</v>
      </c>
      <c r="L280" s="2">
        <v>0</v>
      </c>
      <c r="M280" s="2">
        <v>7328346</v>
      </c>
      <c r="N280" s="2">
        <v>12575722</v>
      </c>
      <c r="O280" s="2">
        <v>11963</v>
      </c>
      <c r="P280" s="2">
        <v>11633262</v>
      </c>
      <c r="Q280" s="2">
        <v>2004169</v>
      </c>
      <c r="R280" s="2">
        <v>0</v>
      </c>
      <c r="S280" s="2">
        <v>0</v>
      </c>
      <c r="T280" s="2">
        <v>0</v>
      </c>
      <c r="U280" s="2">
        <v>134734</v>
      </c>
      <c r="V280" s="2">
        <v>0</v>
      </c>
      <c r="W280" s="2">
        <v>0</v>
      </c>
      <c r="X280" s="2">
        <v>6270</v>
      </c>
      <c r="Y280" s="2">
        <v>93878</v>
      </c>
      <c r="Z280" s="2">
        <v>5092088</v>
      </c>
      <c r="AA280" s="2">
        <v>1037072</v>
      </c>
      <c r="AB280" s="2">
        <v>0</v>
      </c>
      <c r="AC280" s="2">
        <v>362594</v>
      </c>
      <c r="AD280" s="2">
        <v>0</v>
      </c>
      <c r="AE280" s="2">
        <v>0</v>
      </c>
      <c r="AF280" s="2">
        <v>0</v>
      </c>
      <c r="AG280" s="2">
        <v>1</v>
      </c>
      <c r="AH280" s="2">
        <v>188526</v>
      </c>
      <c r="AI280" s="2">
        <v>101454</v>
      </c>
      <c r="AJ280" s="2">
        <v>1691</v>
      </c>
      <c r="AK280" s="2">
        <v>35082</v>
      </c>
      <c r="AL280" s="2">
        <v>13264</v>
      </c>
      <c r="AM280" s="2">
        <v>187501</v>
      </c>
      <c r="AN280" s="2">
        <v>57</v>
      </c>
      <c r="AO280" s="2">
        <v>223112</v>
      </c>
      <c r="AP280" s="2">
        <v>376747</v>
      </c>
      <c r="AQ280" s="2">
        <v>67810</v>
      </c>
      <c r="AR280" s="2">
        <v>201866</v>
      </c>
      <c r="AS280" s="2">
        <v>44457</v>
      </c>
      <c r="AT280" s="2">
        <v>185787</v>
      </c>
      <c r="AU280" s="2">
        <v>112493</v>
      </c>
      <c r="AV280" s="2">
        <v>99073</v>
      </c>
      <c r="AW280" s="2">
        <v>0</v>
      </c>
      <c r="AX280" s="2">
        <v>-170726</v>
      </c>
      <c r="AY280" s="2">
        <v>281663</v>
      </c>
      <c r="AZ280" s="2">
        <v>105749</v>
      </c>
      <c r="BA280" s="2">
        <v>1378</v>
      </c>
      <c r="BB280" s="2">
        <v>0</v>
      </c>
      <c r="BC280" s="2">
        <v>-1213</v>
      </c>
      <c r="BD280" s="2">
        <v>0</v>
      </c>
      <c r="BE280" s="2">
        <v>0</v>
      </c>
      <c r="BF280" s="2">
        <v>0</v>
      </c>
      <c r="BG280" s="2">
        <v>1982</v>
      </c>
      <c r="BH280" s="2">
        <v>0</v>
      </c>
      <c r="BI280" s="2">
        <v>0</v>
      </c>
    </row>
    <row r="281" spans="1:61">
      <c r="A281">
        <v>330898</v>
      </c>
      <c r="B281" t="s">
        <v>153</v>
      </c>
      <c r="C281">
        <v>2006</v>
      </c>
      <c r="D281" t="s">
        <v>789</v>
      </c>
      <c r="E281" t="s">
        <v>790</v>
      </c>
      <c r="F281">
        <v>2542</v>
      </c>
      <c r="G281">
        <v>0.112246</v>
      </c>
      <c r="H281">
        <v>3</v>
      </c>
      <c r="I281" s="2">
        <v>8732495</v>
      </c>
      <c r="J281" s="2">
        <v>1797524</v>
      </c>
      <c r="K281" s="2">
        <v>1797524</v>
      </c>
      <c r="L281" s="2">
        <v>0</v>
      </c>
      <c r="M281" s="2">
        <v>1352619</v>
      </c>
      <c r="N281" s="2">
        <v>3150143</v>
      </c>
      <c r="O281" s="2">
        <v>228</v>
      </c>
      <c r="P281" s="2">
        <v>5080751</v>
      </c>
      <c r="Q281" s="2">
        <v>501373</v>
      </c>
      <c r="R281" s="2">
        <v>0</v>
      </c>
      <c r="S281" s="2">
        <v>0</v>
      </c>
      <c r="T281" s="2">
        <v>0</v>
      </c>
      <c r="U281" s="2">
        <v>43006</v>
      </c>
      <c r="V281" s="2">
        <v>0</v>
      </c>
      <c r="W281" s="2">
        <v>0</v>
      </c>
      <c r="X281" s="2">
        <v>0</v>
      </c>
      <c r="Y281" s="2">
        <v>16096</v>
      </c>
      <c r="Z281" s="2">
        <v>1643089</v>
      </c>
      <c r="AA281" s="2">
        <v>272007</v>
      </c>
      <c r="AB281" s="2">
        <v>0</v>
      </c>
      <c r="AC281" s="2">
        <v>251222</v>
      </c>
      <c r="AD281" s="2">
        <v>0</v>
      </c>
      <c r="AE281" s="2">
        <v>0</v>
      </c>
      <c r="AF281" s="2">
        <v>0</v>
      </c>
      <c r="AG281" s="2">
        <v>2949</v>
      </c>
      <c r="AH281" s="2">
        <v>39296</v>
      </c>
      <c r="AI281" s="2">
        <v>61245</v>
      </c>
      <c r="AJ281" s="2">
        <v>0</v>
      </c>
      <c r="AK281" s="2">
        <v>71950</v>
      </c>
      <c r="AL281" s="2">
        <v>0</v>
      </c>
      <c r="AM281" s="2">
        <v>235489</v>
      </c>
      <c r="AN281" s="2">
        <v>-35</v>
      </c>
      <c r="AO281" s="2">
        <v>110250</v>
      </c>
      <c r="AP281" s="2">
        <v>63260</v>
      </c>
      <c r="AQ281" s="2">
        <v>48002</v>
      </c>
      <c r="AR281" s="2">
        <v>138231</v>
      </c>
      <c r="AS281" s="2">
        <v>26586</v>
      </c>
      <c r="AT281" s="2">
        <v>137175</v>
      </c>
      <c r="AU281" s="2">
        <v>50069</v>
      </c>
      <c r="AV281" s="2">
        <v>43633</v>
      </c>
      <c r="AW281" s="2">
        <v>0</v>
      </c>
      <c r="AX281" s="2">
        <v>0</v>
      </c>
      <c r="AY281" s="2">
        <v>2911</v>
      </c>
      <c r="AZ281" s="2">
        <v>12166</v>
      </c>
      <c r="BA281" s="2">
        <v>36</v>
      </c>
      <c r="BB281" s="2">
        <v>24</v>
      </c>
      <c r="BC281" s="2">
        <v>0</v>
      </c>
      <c r="BD281" s="2">
        <v>0</v>
      </c>
      <c r="BE281" s="2">
        <v>0</v>
      </c>
      <c r="BF281" s="2">
        <v>0</v>
      </c>
      <c r="BG281" s="2">
        <v>426</v>
      </c>
      <c r="BH281" s="2">
        <v>0</v>
      </c>
      <c r="BI281" s="2">
        <v>0</v>
      </c>
    </row>
    <row r="282" spans="1:61">
      <c r="A282">
        <v>330908</v>
      </c>
      <c r="B282" t="s">
        <v>1708</v>
      </c>
      <c r="C282">
        <v>2006</v>
      </c>
      <c r="D282" t="s">
        <v>789</v>
      </c>
      <c r="E282" t="s">
        <v>793</v>
      </c>
      <c r="F282">
        <v>3975</v>
      </c>
      <c r="G282">
        <v>0.23217299999999999</v>
      </c>
      <c r="H282">
        <v>3</v>
      </c>
      <c r="I282" s="2">
        <v>16637812</v>
      </c>
      <c r="J282" s="2">
        <v>1856004</v>
      </c>
      <c r="K282" s="2">
        <v>1856004</v>
      </c>
      <c r="L282" s="2">
        <v>0</v>
      </c>
      <c r="M282" s="2">
        <v>5029495</v>
      </c>
      <c r="N282" s="2">
        <v>6885499</v>
      </c>
      <c r="O282" s="2">
        <v>3557</v>
      </c>
      <c r="P282" s="2">
        <v>7620162</v>
      </c>
      <c r="Q282" s="2">
        <v>2128595</v>
      </c>
      <c r="R282" s="2">
        <v>0</v>
      </c>
      <c r="S282" s="2">
        <v>0</v>
      </c>
      <c r="T282" s="2">
        <v>0</v>
      </c>
      <c r="U282" s="2">
        <v>0</v>
      </c>
      <c r="V282" s="2">
        <v>0</v>
      </c>
      <c r="W282" s="2">
        <v>0</v>
      </c>
      <c r="X282" s="2">
        <v>36853</v>
      </c>
      <c r="Y282" s="2">
        <v>175241</v>
      </c>
      <c r="Z282" s="2">
        <v>1425128</v>
      </c>
      <c r="AA282" s="2">
        <v>910785</v>
      </c>
      <c r="AB282" s="2">
        <v>0</v>
      </c>
      <c r="AC282" s="2">
        <v>0</v>
      </c>
      <c r="AD282" s="2">
        <v>0</v>
      </c>
      <c r="AE282" s="2">
        <v>0</v>
      </c>
      <c r="AF282" s="2">
        <v>0</v>
      </c>
      <c r="AG282" s="2">
        <v>8764</v>
      </c>
      <c r="AH282" s="2">
        <v>98577</v>
      </c>
      <c r="AI282" s="2">
        <v>148175</v>
      </c>
      <c r="AJ282" s="2">
        <v>0</v>
      </c>
      <c r="AK282" s="2">
        <v>205302</v>
      </c>
      <c r="AL282" s="2">
        <v>0</v>
      </c>
      <c r="AM282" s="2">
        <v>218457</v>
      </c>
      <c r="AN282" s="2">
        <v>353</v>
      </c>
      <c r="AO282" s="2">
        <v>151582</v>
      </c>
      <c r="AP282" s="2">
        <v>57281</v>
      </c>
      <c r="AQ282" s="2">
        <v>81052</v>
      </c>
      <c r="AR282" s="2">
        <v>405001</v>
      </c>
      <c r="AS282" s="2">
        <v>164713</v>
      </c>
      <c r="AT282" s="2">
        <v>608052</v>
      </c>
      <c r="AU282" s="2">
        <v>0</v>
      </c>
      <c r="AV282" s="2">
        <v>107518</v>
      </c>
      <c r="AW282" s="2">
        <v>0</v>
      </c>
      <c r="AX282" s="2">
        <v>0</v>
      </c>
      <c r="AY282" s="2">
        <v>206821</v>
      </c>
      <c r="AZ282" s="2">
        <v>106541</v>
      </c>
      <c r="BA282" s="2">
        <v>4966</v>
      </c>
      <c r="BB282" s="2">
        <v>44347</v>
      </c>
      <c r="BC282" s="2">
        <v>0</v>
      </c>
      <c r="BD282" s="2">
        <v>0</v>
      </c>
      <c r="BE282" s="2">
        <v>0</v>
      </c>
      <c r="BF282" s="2">
        <v>0</v>
      </c>
      <c r="BG282" s="2">
        <v>6940</v>
      </c>
      <c r="BH282" s="2">
        <v>202674</v>
      </c>
      <c r="BI282" s="2">
        <v>0</v>
      </c>
    </row>
    <row r="283" spans="1:61">
      <c r="A283">
        <v>330909</v>
      </c>
      <c r="B283" t="s">
        <v>1668</v>
      </c>
      <c r="C283">
        <v>2006</v>
      </c>
      <c r="D283" t="s">
        <v>789</v>
      </c>
      <c r="E283" t="s">
        <v>790</v>
      </c>
      <c r="F283">
        <v>8558</v>
      </c>
      <c r="G283">
        <v>0.140185</v>
      </c>
      <c r="H283">
        <v>3</v>
      </c>
      <c r="I283" s="2">
        <v>19327168</v>
      </c>
      <c r="J283" s="2">
        <v>2302991</v>
      </c>
      <c r="K283" s="2">
        <v>2302991</v>
      </c>
      <c r="L283" s="2">
        <v>0</v>
      </c>
      <c r="M283" s="2">
        <v>3710583</v>
      </c>
      <c r="N283" s="2">
        <v>6013574</v>
      </c>
      <c r="O283" s="2">
        <v>0</v>
      </c>
      <c r="P283" s="2">
        <v>11809640</v>
      </c>
      <c r="Q283" s="2">
        <v>1285911</v>
      </c>
      <c r="R283" s="2">
        <v>89683</v>
      </c>
      <c r="S283" s="2">
        <v>128360</v>
      </c>
      <c r="T283" s="2">
        <v>0</v>
      </c>
      <c r="U283" s="2">
        <v>0</v>
      </c>
      <c r="V283" s="2">
        <v>0</v>
      </c>
      <c r="W283" s="2">
        <v>0</v>
      </c>
      <c r="X283" s="2">
        <v>74527</v>
      </c>
      <c r="Y283" s="2">
        <v>155056.60999999999</v>
      </c>
      <c r="Z283" s="2">
        <v>2199611</v>
      </c>
      <c r="AA283" s="2">
        <v>1142791</v>
      </c>
      <c r="AB283" s="2">
        <v>0</v>
      </c>
      <c r="AC283" s="2">
        <v>343644</v>
      </c>
      <c r="AD283" s="2">
        <v>65709</v>
      </c>
      <c r="AE283" s="2">
        <v>0</v>
      </c>
      <c r="AF283" s="2">
        <v>0</v>
      </c>
      <c r="AG283" s="2">
        <v>15666</v>
      </c>
      <c r="AH283" s="2">
        <v>85770</v>
      </c>
      <c r="AI283" s="2">
        <v>76002</v>
      </c>
      <c r="AJ283" s="2">
        <v>0</v>
      </c>
      <c r="AK283" s="2">
        <v>70152</v>
      </c>
      <c r="AL283" s="2">
        <v>0</v>
      </c>
      <c r="AM283" s="2">
        <v>284302</v>
      </c>
      <c r="AN283" s="2">
        <v>-1</v>
      </c>
      <c r="AO283" s="2">
        <v>437273</v>
      </c>
      <c r="AP283" s="2">
        <v>168438.82</v>
      </c>
      <c r="AQ283" s="2">
        <v>233980</v>
      </c>
      <c r="AR283" s="2">
        <v>513821.19</v>
      </c>
      <c r="AS283" s="2">
        <v>194633</v>
      </c>
      <c r="AT283" s="2">
        <v>892233</v>
      </c>
      <c r="AU283" s="2">
        <v>121947</v>
      </c>
      <c r="AV283" s="2">
        <v>107952</v>
      </c>
      <c r="AW283" s="2">
        <v>0</v>
      </c>
      <c r="AX283" s="2">
        <v>6637</v>
      </c>
      <c r="AY283" s="2">
        <v>163394</v>
      </c>
      <c r="AZ283" s="2">
        <v>66828</v>
      </c>
      <c r="BA283" s="2">
        <v>45</v>
      </c>
      <c r="BB283" s="2">
        <v>295</v>
      </c>
      <c r="BC283" s="2">
        <v>0</v>
      </c>
      <c r="BD283" s="2">
        <v>0</v>
      </c>
      <c r="BE283" s="2">
        <v>0</v>
      </c>
      <c r="BF283" s="2">
        <v>0</v>
      </c>
      <c r="BG283" s="2">
        <v>0</v>
      </c>
      <c r="BH283" s="2">
        <v>20626</v>
      </c>
      <c r="BI283" s="2">
        <v>0</v>
      </c>
    </row>
    <row r="284" spans="1:61">
      <c r="A284">
        <v>330910</v>
      </c>
      <c r="B284" t="s">
        <v>66</v>
      </c>
      <c r="C284">
        <v>2006</v>
      </c>
      <c r="D284" t="s">
        <v>789</v>
      </c>
      <c r="E284" t="s">
        <v>790</v>
      </c>
      <c r="F284">
        <v>2574</v>
      </c>
      <c r="G284">
        <v>0.20383000000000001</v>
      </c>
      <c r="H284">
        <v>3</v>
      </c>
      <c r="I284" s="2">
        <v>8729839</v>
      </c>
      <c r="J284" s="2">
        <v>2177283</v>
      </c>
      <c r="K284" s="2">
        <v>2177283</v>
      </c>
      <c r="L284" s="2">
        <v>0</v>
      </c>
      <c r="M284" s="2">
        <v>1328831</v>
      </c>
      <c r="N284" s="2">
        <v>3506114</v>
      </c>
      <c r="O284" s="2">
        <v>0</v>
      </c>
      <c r="P284" s="2">
        <v>3924086</v>
      </c>
      <c r="Q284" s="2">
        <v>1299639</v>
      </c>
      <c r="R284" s="2">
        <v>0</v>
      </c>
      <c r="S284" s="2">
        <v>0</v>
      </c>
      <c r="T284" s="2">
        <v>0</v>
      </c>
      <c r="U284" s="2">
        <v>619896</v>
      </c>
      <c r="V284" s="2">
        <v>0</v>
      </c>
      <c r="W284" s="2">
        <v>0</v>
      </c>
      <c r="X284" s="2">
        <v>82704</v>
      </c>
      <c r="Y284" s="2">
        <v>121982</v>
      </c>
      <c r="Z284" s="2">
        <v>1802408</v>
      </c>
      <c r="AA284" s="2">
        <v>528336</v>
      </c>
      <c r="AB284" s="2">
        <v>0</v>
      </c>
      <c r="AC284" s="2">
        <v>110925</v>
      </c>
      <c r="AD284" s="2">
        <v>0</v>
      </c>
      <c r="AE284" s="2">
        <v>0</v>
      </c>
      <c r="AF284" s="2">
        <v>0</v>
      </c>
      <c r="AG284" s="2">
        <v>0</v>
      </c>
      <c r="AH284" s="2">
        <v>256175</v>
      </c>
      <c r="AI284" s="2">
        <v>277105</v>
      </c>
      <c r="AJ284" s="2">
        <v>0</v>
      </c>
      <c r="AK284" s="2">
        <v>6521</v>
      </c>
      <c r="AL284" s="2">
        <v>0</v>
      </c>
      <c r="AM284" s="2">
        <v>190800</v>
      </c>
      <c r="AN284" s="2">
        <v>0</v>
      </c>
      <c r="AO284" s="2">
        <v>39169</v>
      </c>
      <c r="AP284" s="2">
        <v>43979</v>
      </c>
      <c r="AQ284" s="2">
        <v>815</v>
      </c>
      <c r="AR284" s="2">
        <v>113657</v>
      </c>
      <c r="AS284" s="2">
        <v>197589</v>
      </c>
      <c r="AT284" s="2">
        <v>345863</v>
      </c>
      <c r="AU284" s="2">
        <v>11533</v>
      </c>
      <c r="AV284" s="2">
        <v>82845</v>
      </c>
      <c r="AW284" s="2">
        <v>0</v>
      </c>
      <c r="AX284" s="2">
        <v>39838</v>
      </c>
      <c r="AY284" s="2">
        <v>82084</v>
      </c>
      <c r="AZ284" s="2">
        <v>58698</v>
      </c>
      <c r="BA284" s="2">
        <v>14538</v>
      </c>
      <c r="BB284" s="2">
        <v>16455</v>
      </c>
      <c r="BC284" s="2">
        <v>9456</v>
      </c>
      <c r="BD284" s="2">
        <v>0</v>
      </c>
      <c r="BE284" s="2">
        <v>0</v>
      </c>
      <c r="BF284" s="2">
        <v>0</v>
      </c>
      <c r="BG284" s="2">
        <v>6200</v>
      </c>
      <c r="BH284" s="2">
        <v>0</v>
      </c>
      <c r="BI284" s="2">
        <v>0</v>
      </c>
    </row>
    <row r="285" spans="1:61">
      <c r="A285">
        <v>330912</v>
      </c>
      <c r="B285" t="s">
        <v>987</v>
      </c>
      <c r="C285">
        <v>2006</v>
      </c>
      <c r="D285" t="s">
        <v>789</v>
      </c>
      <c r="E285" t="s">
        <v>790</v>
      </c>
      <c r="F285">
        <v>2552</v>
      </c>
      <c r="G285">
        <v>0.13525300000000001</v>
      </c>
      <c r="H285">
        <v>3</v>
      </c>
      <c r="I285" s="2">
        <v>5424517</v>
      </c>
      <c r="J285" s="2">
        <v>1355369</v>
      </c>
      <c r="K285" s="2">
        <v>1355369</v>
      </c>
      <c r="L285" s="2">
        <v>0</v>
      </c>
      <c r="M285" s="2">
        <v>406266</v>
      </c>
      <c r="N285" s="2">
        <v>1761635</v>
      </c>
      <c r="O285" s="2">
        <v>0</v>
      </c>
      <c r="P285" s="2">
        <v>3046617</v>
      </c>
      <c r="Q285" s="2">
        <v>616264</v>
      </c>
      <c r="R285" s="2">
        <v>0</v>
      </c>
      <c r="S285" s="2">
        <v>0</v>
      </c>
      <c r="T285" s="2">
        <v>0</v>
      </c>
      <c r="U285" s="2">
        <v>79482</v>
      </c>
      <c r="V285" s="2">
        <v>0</v>
      </c>
      <c r="W285" s="2">
        <v>23300</v>
      </c>
      <c r="X285" s="2">
        <v>4415</v>
      </c>
      <c r="Y285" s="2">
        <v>38267</v>
      </c>
      <c r="Z285" s="2">
        <v>1355369</v>
      </c>
      <c r="AA285" s="2">
        <v>442673</v>
      </c>
      <c r="AB285" s="2">
        <v>0</v>
      </c>
      <c r="AC285" s="2">
        <v>-161369</v>
      </c>
      <c r="AD285" s="2">
        <v>0</v>
      </c>
      <c r="AE285" s="2">
        <v>0</v>
      </c>
      <c r="AF285" s="2">
        <v>0</v>
      </c>
      <c r="AG285" s="2">
        <v>-201</v>
      </c>
      <c r="AH285" s="2">
        <v>80383</v>
      </c>
      <c r="AI285" s="2">
        <v>20822</v>
      </c>
      <c r="AJ285" s="2">
        <v>767</v>
      </c>
      <c r="AK285" s="2">
        <v>13144</v>
      </c>
      <c r="AL285" s="2">
        <v>0</v>
      </c>
      <c r="AM285" s="2">
        <v>119107</v>
      </c>
      <c r="AN285" s="2">
        <v>-1</v>
      </c>
      <c r="AO285" s="2">
        <v>64720</v>
      </c>
      <c r="AP285" s="2">
        <v>254559</v>
      </c>
      <c r="AQ285" s="2">
        <v>13555</v>
      </c>
      <c r="AR285" s="2">
        <v>157127</v>
      </c>
      <c r="AS285" s="2">
        <v>18688</v>
      </c>
      <c r="AT285" s="2">
        <v>77318</v>
      </c>
      <c r="AU285" s="2">
        <v>73829</v>
      </c>
      <c r="AV285" s="2">
        <v>-49724</v>
      </c>
      <c r="AW285" s="2">
        <v>0</v>
      </c>
      <c r="AX285" s="2">
        <v>-13338</v>
      </c>
      <c r="AY285" s="2">
        <v>24620</v>
      </c>
      <c r="AZ285" s="2">
        <v>10147</v>
      </c>
      <c r="BA285" s="2">
        <v>0</v>
      </c>
      <c r="BB285" s="2">
        <v>69366</v>
      </c>
      <c r="BC285" s="2">
        <v>-304</v>
      </c>
      <c r="BD285" s="2">
        <v>0</v>
      </c>
      <c r="BE285" s="2">
        <v>-3775</v>
      </c>
      <c r="BF285" s="2">
        <v>0</v>
      </c>
      <c r="BG285" s="2">
        <v>0</v>
      </c>
      <c r="BH285" s="2">
        <v>0</v>
      </c>
      <c r="BI285" s="2">
        <v>0</v>
      </c>
    </row>
    <row r="286" spans="1:61">
      <c r="A286">
        <v>330913</v>
      </c>
      <c r="B286" t="s">
        <v>1183</v>
      </c>
      <c r="C286">
        <v>2006</v>
      </c>
      <c r="D286" t="s">
        <v>789</v>
      </c>
      <c r="E286" t="s">
        <v>790</v>
      </c>
      <c r="F286">
        <v>11250</v>
      </c>
      <c r="G286">
        <v>0.19059100000000001</v>
      </c>
      <c r="H286">
        <v>2.5</v>
      </c>
      <c r="I286" s="2">
        <v>30560870</v>
      </c>
      <c r="J286" s="2">
        <v>4118136</v>
      </c>
      <c r="K286" s="2">
        <v>4118136</v>
      </c>
      <c r="L286" s="2">
        <v>0</v>
      </c>
      <c r="M286" s="2">
        <v>6802454</v>
      </c>
      <c r="N286" s="2">
        <v>10920590</v>
      </c>
      <c r="O286" s="2">
        <v>17867.419999999998</v>
      </c>
      <c r="P286" s="2">
        <v>17607114</v>
      </c>
      <c r="Q286" s="2">
        <v>2015298.7</v>
      </c>
      <c r="R286" s="2">
        <v>0</v>
      </c>
      <c r="S286" s="2">
        <v>0</v>
      </c>
      <c r="T286" s="2">
        <v>0</v>
      </c>
      <c r="U286" s="2">
        <v>408458.65</v>
      </c>
      <c r="V286" s="2">
        <v>0</v>
      </c>
      <c r="W286" s="2">
        <v>0</v>
      </c>
      <c r="X286" s="2">
        <v>6000</v>
      </c>
      <c r="Y286" s="2">
        <v>65846</v>
      </c>
      <c r="Z286" s="2">
        <v>4115667</v>
      </c>
      <c r="AA286" s="2">
        <v>1306533.93</v>
      </c>
      <c r="AB286" s="2">
        <v>0</v>
      </c>
      <c r="AC286" s="2">
        <v>529505</v>
      </c>
      <c r="AD286" s="2">
        <v>0</v>
      </c>
      <c r="AE286" s="2">
        <v>0</v>
      </c>
      <c r="AF286" s="2">
        <v>0</v>
      </c>
      <c r="AG286" s="2">
        <v>12159</v>
      </c>
      <c r="AH286" s="2">
        <v>159514</v>
      </c>
      <c r="AI286" s="2">
        <v>409184</v>
      </c>
      <c r="AJ286" s="2">
        <v>0</v>
      </c>
      <c r="AK286" s="2">
        <v>148774</v>
      </c>
      <c r="AL286" s="2">
        <v>408</v>
      </c>
      <c r="AM286" s="2">
        <v>766120</v>
      </c>
      <c r="AN286" s="2">
        <v>17349</v>
      </c>
      <c r="AO286" s="2">
        <v>365736</v>
      </c>
      <c r="AP286" s="2">
        <v>313048</v>
      </c>
      <c r="AQ286" s="2">
        <v>181061</v>
      </c>
      <c r="AR286" s="2">
        <v>751399</v>
      </c>
      <c r="AS286" s="2">
        <v>109901</v>
      </c>
      <c r="AT286" s="2">
        <v>561528</v>
      </c>
      <c r="AU286" s="2">
        <v>282393</v>
      </c>
      <c r="AV286" s="2">
        <v>195824</v>
      </c>
      <c r="AW286" s="2">
        <v>0</v>
      </c>
      <c r="AX286" s="2">
        <v>0</v>
      </c>
      <c r="AY286" s="2">
        <v>676</v>
      </c>
      <c r="AZ286" s="2">
        <v>94416</v>
      </c>
      <c r="BA286" s="2">
        <v>9415</v>
      </c>
      <c r="BB286" s="2">
        <v>35138</v>
      </c>
      <c r="BC286" s="2">
        <v>7079</v>
      </c>
      <c r="BD286" s="2">
        <v>0</v>
      </c>
      <c r="BE286" s="2">
        <v>0</v>
      </c>
      <c r="BF286" s="2">
        <v>0</v>
      </c>
      <c r="BG286" s="2">
        <v>8513.17</v>
      </c>
      <c r="BH286" s="2">
        <v>0</v>
      </c>
      <c r="BI286" s="2">
        <v>0</v>
      </c>
    </row>
    <row r="287" spans="1:61">
      <c r="A287">
        <v>330916</v>
      </c>
      <c r="B287" t="s">
        <v>341</v>
      </c>
      <c r="C287">
        <v>2006</v>
      </c>
      <c r="D287" t="s">
        <v>789</v>
      </c>
      <c r="E287" t="s">
        <v>790</v>
      </c>
      <c r="F287">
        <v>4528</v>
      </c>
      <c r="G287">
        <v>0.18884600000000001</v>
      </c>
      <c r="H287">
        <v>3</v>
      </c>
      <c r="I287" s="2">
        <v>20044475</v>
      </c>
      <c r="J287" s="2">
        <v>2412873</v>
      </c>
      <c r="K287" s="2">
        <v>2412873</v>
      </c>
      <c r="L287" s="2">
        <v>0</v>
      </c>
      <c r="M287" s="2">
        <v>2380839</v>
      </c>
      <c r="N287" s="2">
        <v>4793712</v>
      </c>
      <c r="O287" s="2">
        <v>0</v>
      </c>
      <c r="P287" s="2">
        <v>12740528</v>
      </c>
      <c r="Q287" s="2">
        <v>2510235</v>
      </c>
      <c r="R287" s="2">
        <v>0</v>
      </c>
      <c r="S287" s="2">
        <v>0</v>
      </c>
      <c r="T287" s="2">
        <v>0</v>
      </c>
      <c r="U287" s="2">
        <v>29729</v>
      </c>
      <c r="V287" s="2">
        <v>0</v>
      </c>
      <c r="W287" s="2">
        <v>0</v>
      </c>
      <c r="X287" s="2">
        <v>179177</v>
      </c>
      <c r="Y287" s="2">
        <v>121224</v>
      </c>
      <c r="Z287" s="2">
        <v>1328062</v>
      </c>
      <c r="AA287" s="2">
        <v>1585980</v>
      </c>
      <c r="AB287" s="2">
        <v>0</v>
      </c>
      <c r="AC287" s="2">
        <v>632728</v>
      </c>
      <c r="AD287" s="2">
        <v>0</v>
      </c>
      <c r="AE287" s="2">
        <v>0</v>
      </c>
      <c r="AF287" s="2">
        <v>0</v>
      </c>
      <c r="AG287" s="2">
        <v>4752</v>
      </c>
      <c r="AH287" s="2">
        <v>163981</v>
      </c>
      <c r="AI287" s="2">
        <v>103336</v>
      </c>
      <c r="AJ287" s="2">
        <v>0</v>
      </c>
      <c r="AK287" s="2">
        <v>70546</v>
      </c>
      <c r="AL287" s="2">
        <v>0</v>
      </c>
      <c r="AM287" s="2">
        <v>265182</v>
      </c>
      <c r="AN287" s="2">
        <v>0</v>
      </c>
      <c r="AO287" s="2">
        <v>156516</v>
      </c>
      <c r="AP287" s="2">
        <v>63307</v>
      </c>
      <c r="AQ287" s="2">
        <v>19843</v>
      </c>
      <c r="AR287" s="2">
        <v>602304</v>
      </c>
      <c r="AS287" s="2">
        <v>158749</v>
      </c>
      <c r="AT287" s="2">
        <v>379665</v>
      </c>
      <c r="AU287" s="2">
        <v>140969</v>
      </c>
      <c r="AV287" s="2">
        <v>123413</v>
      </c>
      <c r="AW287" s="2">
        <v>0</v>
      </c>
      <c r="AX287" s="2">
        <v>236161</v>
      </c>
      <c r="AY287" s="2">
        <v>262867</v>
      </c>
      <c r="AZ287" s="2">
        <v>223440</v>
      </c>
      <c r="BA287" s="2">
        <v>10993</v>
      </c>
      <c r="BB287" s="2">
        <v>91879</v>
      </c>
      <c r="BC287" s="2">
        <v>0</v>
      </c>
      <c r="BD287" s="2">
        <v>0</v>
      </c>
      <c r="BE287" s="2">
        <v>0</v>
      </c>
      <c r="BF287" s="2">
        <v>0</v>
      </c>
      <c r="BG287" s="2">
        <v>0</v>
      </c>
      <c r="BH287" s="2">
        <v>-18287</v>
      </c>
      <c r="BI287" s="2">
        <v>0</v>
      </c>
    </row>
    <row r="288" spans="1:61">
      <c r="A288">
        <v>330917</v>
      </c>
      <c r="B288" t="s">
        <v>1799</v>
      </c>
      <c r="C288">
        <v>2006</v>
      </c>
      <c r="D288" t="s">
        <v>789</v>
      </c>
      <c r="E288" t="s">
        <v>790</v>
      </c>
      <c r="F288">
        <v>12508</v>
      </c>
      <c r="G288">
        <v>0.16977800000000001</v>
      </c>
      <c r="H288">
        <v>2.5</v>
      </c>
      <c r="I288" s="2">
        <v>39130616</v>
      </c>
      <c r="J288" s="2">
        <v>4275709</v>
      </c>
      <c r="K288" s="2">
        <v>4275708.97</v>
      </c>
      <c r="L288" s="2">
        <v>0</v>
      </c>
      <c r="M288" s="2">
        <v>9359048</v>
      </c>
      <c r="N288" s="2">
        <v>13634757</v>
      </c>
      <c r="O288" s="2">
        <v>0</v>
      </c>
      <c r="P288" s="2">
        <v>22672591</v>
      </c>
      <c r="Q288" s="2">
        <v>2330145</v>
      </c>
      <c r="R288" s="2">
        <v>301076</v>
      </c>
      <c r="S288" s="2">
        <v>192044</v>
      </c>
      <c r="T288" s="2">
        <v>0</v>
      </c>
      <c r="U288" s="2">
        <v>0</v>
      </c>
      <c r="V288" s="2">
        <v>0</v>
      </c>
      <c r="W288" s="2">
        <v>0</v>
      </c>
      <c r="X288" s="2">
        <v>239905</v>
      </c>
      <c r="Y288" s="2">
        <v>272097.2</v>
      </c>
      <c r="Z288" s="2">
        <v>2977812</v>
      </c>
      <c r="AA288" s="2">
        <v>1610648</v>
      </c>
      <c r="AB288" s="2">
        <v>0</v>
      </c>
      <c r="AC288" s="2">
        <v>3449461</v>
      </c>
      <c r="AD288" s="2">
        <v>286087</v>
      </c>
      <c r="AE288" s="2">
        <v>0</v>
      </c>
      <c r="AF288" s="2">
        <v>0</v>
      </c>
      <c r="AG288" s="2">
        <v>43488</v>
      </c>
      <c r="AH288" s="2">
        <v>168829</v>
      </c>
      <c r="AI288" s="2">
        <v>241044</v>
      </c>
      <c r="AJ288" s="2">
        <v>0</v>
      </c>
      <c r="AK288" s="2">
        <v>289387</v>
      </c>
      <c r="AL288" s="2">
        <v>0</v>
      </c>
      <c r="AM288" s="2">
        <v>463813</v>
      </c>
      <c r="AN288" s="2">
        <v>1</v>
      </c>
      <c r="AO288" s="2">
        <v>919817</v>
      </c>
      <c r="AP288" s="2">
        <v>263885.71999999997</v>
      </c>
      <c r="AQ288" s="2">
        <v>323271</v>
      </c>
      <c r="AR288" s="2">
        <v>682407.38</v>
      </c>
      <c r="AS288" s="2">
        <v>402010</v>
      </c>
      <c r="AT288" s="2">
        <v>1378130</v>
      </c>
      <c r="AU288" s="2">
        <v>195931</v>
      </c>
      <c r="AV288" s="2">
        <v>255281</v>
      </c>
      <c r="AW288" s="2">
        <v>0</v>
      </c>
      <c r="AX288" s="2">
        <v>16864</v>
      </c>
      <c r="AY288" s="2">
        <v>545948</v>
      </c>
      <c r="AZ288" s="2">
        <v>113377</v>
      </c>
      <c r="BA288" s="2">
        <v>1445</v>
      </c>
      <c r="BB288" s="2">
        <v>636</v>
      </c>
      <c r="BC288" s="2">
        <v>0</v>
      </c>
      <c r="BD288" s="2">
        <v>0</v>
      </c>
      <c r="BE288" s="2">
        <v>0</v>
      </c>
      <c r="BF288" s="2">
        <v>0</v>
      </c>
      <c r="BG288" s="2">
        <v>0</v>
      </c>
      <c r="BH288" s="2">
        <v>0</v>
      </c>
      <c r="BI288" s="2">
        <v>0</v>
      </c>
    </row>
    <row r="289" spans="1:61">
      <c r="A289">
        <v>330918</v>
      </c>
      <c r="B289" t="s">
        <v>11</v>
      </c>
      <c r="C289">
        <v>2006</v>
      </c>
      <c r="D289" t="s">
        <v>789</v>
      </c>
      <c r="E289" t="s">
        <v>793</v>
      </c>
      <c r="F289">
        <v>4082</v>
      </c>
      <c r="G289">
        <v>0.15375</v>
      </c>
      <c r="H289">
        <v>3</v>
      </c>
      <c r="I289" s="2">
        <v>22698789</v>
      </c>
      <c r="J289" s="2">
        <v>1772372</v>
      </c>
      <c r="K289" s="2">
        <v>1772372</v>
      </c>
      <c r="L289" s="2">
        <v>0</v>
      </c>
      <c r="M289" s="2">
        <v>4857298</v>
      </c>
      <c r="N289" s="2">
        <v>6629670</v>
      </c>
      <c r="O289" s="2">
        <v>12368</v>
      </c>
      <c r="P289" s="2">
        <v>13964077</v>
      </c>
      <c r="Q289" s="2">
        <v>2092675</v>
      </c>
      <c r="R289" s="2">
        <v>0</v>
      </c>
      <c r="S289" s="2">
        <v>0</v>
      </c>
      <c r="T289" s="2">
        <v>0</v>
      </c>
      <c r="U289" s="2">
        <v>0</v>
      </c>
      <c r="V289" s="2">
        <v>0</v>
      </c>
      <c r="W289" s="2">
        <v>0</v>
      </c>
      <c r="X289" s="2">
        <v>39318</v>
      </c>
      <c r="Y289" s="2">
        <v>219524</v>
      </c>
      <c r="Z289" s="2">
        <v>1459911</v>
      </c>
      <c r="AA289" s="2">
        <v>1262802</v>
      </c>
      <c r="AB289" s="2">
        <v>0</v>
      </c>
      <c r="AC289" s="2">
        <v>0</v>
      </c>
      <c r="AD289" s="2">
        <v>0</v>
      </c>
      <c r="AE289" s="2">
        <v>0</v>
      </c>
      <c r="AF289" s="2">
        <v>0</v>
      </c>
      <c r="AG289" s="2">
        <v>5119</v>
      </c>
      <c r="AH289" s="2">
        <v>77414</v>
      </c>
      <c r="AI289" s="2">
        <v>212739</v>
      </c>
      <c r="AJ289" s="2">
        <v>0</v>
      </c>
      <c r="AK289" s="2">
        <v>56</v>
      </c>
      <c r="AL289" s="2">
        <v>229</v>
      </c>
      <c r="AM289" s="2">
        <v>296161</v>
      </c>
      <c r="AN289" s="2">
        <v>0</v>
      </c>
      <c r="AO289" s="2">
        <v>190940</v>
      </c>
      <c r="AP289" s="2">
        <v>61640</v>
      </c>
      <c r="AQ289" s="2">
        <v>56948</v>
      </c>
      <c r="AR289" s="2">
        <v>295849</v>
      </c>
      <c r="AS289" s="2">
        <v>315147</v>
      </c>
      <c r="AT289" s="2">
        <v>434179</v>
      </c>
      <c r="AU289" s="2">
        <v>10919</v>
      </c>
      <c r="AV289" s="2">
        <v>146103</v>
      </c>
      <c r="AW289" s="2">
        <v>0</v>
      </c>
      <c r="AX289" s="2">
        <v>0</v>
      </c>
      <c r="AY289" s="2">
        <v>140308</v>
      </c>
      <c r="AZ289" s="2">
        <v>95349</v>
      </c>
      <c r="BA289" s="2">
        <v>0</v>
      </c>
      <c r="BB289" s="2">
        <v>213933</v>
      </c>
      <c r="BC289" s="2">
        <v>0</v>
      </c>
      <c r="BD289" s="2">
        <v>154698</v>
      </c>
      <c r="BE289" s="2">
        <v>0</v>
      </c>
      <c r="BF289" s="2">
        <v>0</v>
      </c>
      <c r="BG289" s="2">
        <v>6625</v>
      </c>
      <c r="BH289" s="2">
        <v>59722</v>
      </c>
      <c r="BI289" s="2">
        <v>0</v>
      </c>
    </row>
    <row r="290" spans="1:61">
      <c r="A290">
        <v>330920</v>
      </c>
      <c r="B290" t="s">
        <v>1316</v>
      </c>
      <c r="C290">
        <v>2006</v>
      </c>
      <c r="D290" t="s">
        <v>789</v>
      </c>
      <c r="E290" t="s">
        <v>790</v>
      </c>
      <c r="F290">
        <v>4454</v>
      </c>
      <c r="G290">
        <v>0.28288400000000002</v>
      </c>
      <c r="H290">
        <v>3</v>
      </c>
      <c r="I290" s="2">
        <v>15868900</v>
      </c>
      <c r="J290" s="2">
        <v>3172918</v>
      </c>
      <c r="K290" s="2">
        <v>2900013</v>
      </c>
      <c r="L290" s="2">
        <v>0</v>
      </c>
      <c r="M290" s="2">
        <v>1980682</v>
      </c>
      <c r="N290" s="2">
        <v>5153600</v>
      </c>
      <c r="O290" s="2">
        <v>0</v>
      </c>
      <c r="P290" s="2">
        <v>7925639</v>
      </c>
      <c r="Q290" s="2">
        <v>2789661</v>
      </c>
      <c r="R290" s="2">
        <v>0</v>
      </c>
      <c r="S290" s="2">
        <v>0</v>
      </c>
      <c r="T290" s="2">
        <v>0</v>
      </c>
      <c r="U290" s="2">
        <v>0</v>
      </c>
      <c r="V290" s="2">
        <v>0</v>
      </c>
      <c r="W290" s="2">
        <v>0</v>
      </c>
      <c r="X290" s="2">
        <v>274377</v>
      </c>
      <c r="Y290" s="2">
        <v>278083</v>
      </c>
      <c r="Z290" s="2">
        <v>2937901</v>
      </c>
      <c r="AA290" s="2">
        <v>1251787</v>
      </c>
      <c r="AB290" s="2">
        <v>0</v>
      </c>
      <c r="AC290" s="2">
        <v>-311618</v>
      </c>
      <c r="AD290" s="2">
        <v>0</v>
      </c>
      <c r="AE290" s="2">
        <v>0</v>
      </c>
      <c r="AF290" s="2">
        <v>0</v>
      </c>
      <c r="AG290" s="2">
        <v>0</v>
      </c>
      <c r="AH290" s="2">
        <v>65034</v>
      </c>
      <c r="AI290" s="2">
        <v>207831</v>
      </c>
      <c r="AJ290" s="2">
        <v>0</v>
      </c>
      <c r="AK290" s="2">
        <v>65114</v>
      </c>
      <c r="AL290" s="2">
        <v>0</v>
      </c>
      <c r="AM290" s="2">
        <v>220669</v>
      </c>
      <c r="AN290" s="2">
        <v>0</v>
      </c>
      <c r="AO290" s="2">
        <v>189722</v>
      </c>
      <c r="AP290" s="2">
        <v>61947</v>
      </c>
      <c r="AQ290" s="2">
        <v>5925</v>
      </c>
      <c r="AR290" s="2">
        <v>284131</v>
      </c>
      <c r="AS290" s="2">
        <v>347529</v>
      </c>
      <c r="AT290" s="2">
        <v>496398</v>
      </c>
      <c r="AU290" s="2">
        <v>65290</v>
      </c>
      <c r="AV290" s="2">
        <v>93134</v>
      </c>
      <c r="AW290" s="2">
        <v>0</v>
      </c>
      <c r="AX290" s="2">
        <v>128890</v>
      </c>
      <c r="AY290" s="2">
        <v>188441</v>
      </c>
      <c r="AZ290" s="2">
        <v>137160</v>
      </c>
      <c r="BA290" s="2">
        <v>550</v>
      </c>
      <c r="BB290" s="2">
        <v>23404</v>
      </c>
      <c r="BC290" s="2">
        <v>7687</v>
      </c>
      <c r="BD290" s="2">
        <v>0</v>
      </c>
      <c r="BE290" s="2">
        <v>0</v>
      </c>
      <c r="BF290" s="2">
        <v>0</v>
      </c>
      <c r="BG290" s="2">
        <v>0</v>
      </c>
      <c r="BH290" s="2">
        <v>236787</v>
      </c>
      <c r="BI290" s="2">
        <v>0</v>
      </c>
    </row>
    <row r="291" spans="1:61">
      <c r="A291">
        <v>330931</v>
      </c>
      <c r="B291" t="s">
        <v>366</v>
      </c>
      <c r="C291">
        <v>2006</v>
      </c>
      <c r="D291" t="s">
        <v>789</v>
      </c>
      <c r="E291" t="s">
        <v>790</v>
      </c>
      <c r="F291">
        <v>6632</v>
      </c>
      <c r="G291">
        <v>0.145788</v>
      </c>
      <c r="H291">
        <v>3</v>
      </c>
      <c r="I291" s="2">
        <v>21860846</v>
      </c>
      <c r="J291" s="2">
        <v>4762511</v>
      </c>
      <c r="K291" s="2">
        <v>4762511</v>
      </c>
      <c r="L291" s="2">
        <v>0</v>
      </c>
      <c r="M291" s="2">
        <v>4211012</v>
      </c>
      <c r="N291" s="2">
        <v>8973523</v>
      </c>
      <c r="O291" s="2">
        <v>878</v>
      </c>
      <c r="P291" s="2">
        <v>11124766</v>
      </c>
      <c r="Q291" s="2">
        <v>1389203</v>
      </c>
      <c r="R291" s="2">
        <v>372477</v>
      </c>
      <c r="S291" s="2">
        <v>0</v>
      </c>
      <c r="T291" s="2">
        <v>0</v>
      </c>
      <c r="U291" s="2">
        <v>2036</v>
      </c>
      <c r="V291" s="2">
        <v>0</v>
      </c>
      <c r="W291" s="2">
        <v>0</v>
      </c>
      <c r="X291" s="2">
        <v>12026</v>
      </c>
      <c r="Y291" s="2">
        <v>39334</v>
      </c>
      <c r="Z291" s="2">
        <v>4415605</v>
      </c>
      <c r="AA291" s="2">
        <v>1076241</v>
      </c>
      <c r="AB291" s="2">
        <v>0</v>
      </c>
      <c r="AC291" s="2">
        <v>46628</v>
      </c>
      <c r="AD291" s="2">
        <v>372477</v>
      </c>
      <c r="AE291" s="2">
        <v>0</v>
      </c>
      <c r="AF291" s="2">
        <v>0</v>
      </c>
      <c r="AG291" s="2">
        <v>8614</v>
      </c>
      <c r="AH291" s="2">
        <v>134863</v>
      </c>
      <c r="AI291" s="2">
        <v>258388</v>
      </c>
      <c r="AJ291" s="2">
        <v>0</v>
      </c>
      <c r="AK291" s="2">
        <v>82203</v>
      </c>
      <c r="AL291" s="2">
        <v>9548</v>
      </c>
      <c r="AM291" s="2">
        <v>516818</v>
      </c>
      <c r="AN291" s="2">
        <v>3483</v>
      </c>
      <c r="AO291" s="2">
        <v>240755</v>
      </c>
      <c r="AP291" s="2">
        <v>236812</v>
      </c>
      <c r="AQ291" s="2">
        <v>100208</v>
      </c>
      <c r="AR291" s="2">
        <v>451819</v>
      </c>
      <c r="AS291" s="2">
        <v>76397</v>
      </c>
      <c r="AT291" s="2">
        <v>373102</v>
      </c>
      <c r="AU291" s="2">
        <v>88358</v>
      </c>
      <c r="AV291" s="2">
        <v>131934</v>
      </c>
      <c r="AW291" s="2">
        <v>0</v>
      </c>
      <c r="AX291" s="2">
        <v>0</v>
      </c>
      <c r="AY291" s="2">
        <v>146227</v>
      </c>
      <c r="AZ291" s="2">
        <v>93889</v>
      </c>
      <c r="BA291" s="2">
        <v>2696</v>
      </c>
      <c r="BB291" s="2">
        <v>81035</v>
      </c>
      <c r="BC291" s="2">
        <v>9239</v>
      </c>
      <c r="BD291" s="2">
        <v>0</v>
      </c>
      <c r="BE291" s="2">
        <v>0</v>
      </c>
      <c r="BF291" s="2">
        <v>0</v>
      </c>
      <c r="BG291" s="2">
        <v>4304</v>
      </c>
      <c r="BH291" s="2">
        <v>0</v>
      </c>
      <c r="BI291" s="2">
        <v>0</v>
      </c>
    </row>
    <row r="292" spans="1:61">
      <c r="A292">
        <v>330934</v>
      </c>
      <c r="B292" t="s">
        <v>1189</v>
      </c>
      <c r="C292">
        <v>2006</v>
      </c>
      <c r="D292" t="s">
        <v>789</v>
      </c>
      <c r="E292" t="s">
        <v>790</v>
      </c>
      <c r="F292">
        <v>8904</v>
      </c>
      <c r="G292">
        <v>0.16527</v>
      </c>
      <c r="H292">
        <v>3</v>
      </c>
      <c r="I292" s="2">
        <v>23593492</v>
      </c>
      <c r="J292" s="2">
        <v>6589280</v>
      </c>
      <c r="K292" s="2">
        <v>6589280</v>
      </c>
      <c r="L292" s="2">
        <v>0</v>
      </c>
      <c r="M292" s="2">
        <v>5315479</v>
      </c>
      <c r="N292" s="2">
        <v>11904759</v>
      </c>
      <c r="O292" s="2">
        <v>0</v>
      </c>
      <c r="P292" s="2">
        <v>9075275</v>
      </c>
      <c r="Q292" s="2">
        <v>2613458.52</v>
      </c>
      <c r="R292" s="2">
        <v>0</v>
      </c>
      <c r="S292" s="2">
        <v>0</v>
      </c>
      <c r="T292" s="2">
        <v>0</v>
      </c>
      <c r="U292" s="2">
        <v>62641.94</v>
      </c>
      <c r="V292" s="2">
        <v>0</v>
      </c>
      <c r="W292" s="2">
        <v>0</v>
      </c>
      <c r="X292" s="2">
        <v>6682</v>
      </c>
      <c r="Y292" s="2">
        <v>53670</v>
      </c>
      <c r="Z292" s="2">
        <v>6527652</v>
      </c>
      <c r="AA292" s="2">
        <v>1831351.06</v>
      </c>
      <c r="AB292" s="2">
        <v>0</v>
      </c>
      <c r="AC292" s="2">
        <v>713734</v>
      </c>
      <c r="AD292" s="2">
        <v>0</v>
      </c>
      <c r="AE292" s="2">
        <v>0</v>
      </c>
      <c r="AF292" s="2">
        <v>0</v>
      </c>
      <c r="AG292" s="2">
        <v>10257</v>
      </c>
      <c r="AH292" s="2">
        <v>124237</v>
      </c>
      <c r="AI292" s="2">
        <v>282930</v>
      </c>
      <c r="AJ292" s="2">
        <v>0</v>
      </c>
      <c r="AK292" s="2">
        <v>165980</v>
      </c>
      <c r="AL292" s="2">
        <v>0</v>
      </c>
      <c r="AM292" s="2">
        <v>486037</v>
      </c>
      <c r="AN292" s="2">
        <v>37947</v>
      </c>
      <c r="AO292" s="2">
        <v>276325</v>
      </c>
      <c r="AP292" s="2">
        <v>247085</v>
      </c>
      <c r="AQ292" s="2">
        <v>181460</v>
      </c>
      <c r="AR292" s="2">
        <v>579113</v>
      </c>
      <c r="AS292" s="2">
        <v>93060</v>
      </c>
      <c r="AT292" s="2">
        <v>452394</v>
      </c>
      <c r="AU292" s="2">
        <v>182057</v>
      </c>
      <c r="AV292" s="2">
        <v>131937</v>
      </c>
      <c r="AW292" s="2">
        <v>0</v>
      </c>
      <c r="AX292" s="2">
        <v>0</v>
      </c>
      <c r="AY292" s="2">
        <v>425007</v>
      </c>
      <c r="AZ292" s="2">
        <v>101050</v>
      </c>
      <c r="BA292" s="2">
        <v>7095</v>
      </c>
      <c r="BB292" s="2">
        <v>159</v>
      </c>
      <c r="BC292" s="2">
        <v>5300</v>
      </c>
      <c r="BD292" s="2">
        <v>0</v>
      </c>
      <c r="BE292" s="2">
        <v>0</v>
      </c>
      <c r="BF292" s="2">
        <v>0</v>
      </c>
      <c r="BG292" s="2">
        <v>3010.68</v>
      </c>
      <c r="BH292" s="2">
        <v>0</v>
      </c>
      <c r="BI292" s="2">
        <v>0</v>
      </c>
    </row>
    <row r="293" spans="1:61">
      <c r="A293">
        <v>330936</v>
      </c>
      <c r="B293" t="s">
        <v>1767</v>
      </c>
      <c r="C293">
        <v>2006</v>
      </c>
      <c r="D293" t="s">
        <v>789</v>
      </c>
      <c r="E293" t="s">
        <v>790</v>
      </c>
      <c r="F293">
        <v>2206</v>
      </c>
      <c r="G293">
        <v>0.20820900000000001</v>
      </c>
      <c r="H293">
        <v>3</v>
      </c>
      <c r="I293" s="2">
        <v>13279362</v>
      </c>
      <c r="J293" s="2">
        <v>1735297</v>
      </c>
      <c r="K293" s="2">
        <v>1735297</v>
      </c>
      <c r="L293" s="2">
        <v>0</v>
      </c>
      <c r="M293" s="2">
        <v>2858440</v>
      </c>
      <c r="N293" s="2">
        <v>4593737</v>
      </c>
      <c r="O293" s="2">
        <v>3284</v>
      </c>
      <c r="P293" s="2">
        <v>7425454</v>
      </c>
      <c r="Q293" s="2">
        <v>1256887</v>
      </c>
      <c r="R293" s="2">
        <v>0</v>
      </c>
      <c r="S293" s="2">
        <v>0</v>
      </c>
      <c r="T293" s="2">
        <v>0</v>
      </c>
      <c r="U293" s="2">
        <v>0</v>
      </c>
      <c r="V293" s="2">
        <v>0</v>
      </c>
      <c r="W293" s="2">
        <v>0</v>
      </c>
      <c r="X293" s="2">
        <v>74280</v>
      </c>
      <c r="Y293" s="2">
        <v>87577</v>
      </c>
      <c r="Z293" s="2">
        <v>1703875</v>
      </c>
      <c r="AA293" s="2">
        <v>778809</v>
      </c>
      <c r="AB293" s="2">
        <v>0</v>
      </c>
      <c r="AC293" s="2">
        <v>-13707</v>
      </c>
      <c r="AD293" s="2">
        <v>0</v>
      </c>
      <c r="AE293" s="2">
        <v>0</v>
      </c>
      <c r="AF293" s="2">
        <v>0</v>
      </c>
      <c r="AG293" s="2">
        <v>0</v>
      </c>
      <c r="AH293" s="2">
        <v>39201</v>
      </c>
      <c r="AI293" s="2">
        <v>108593</v>
      </c>
      <c r="AJ293" s="2">
        <v>0</v>
      </c>
      <c r="AK293" s="2">
        <v>14820</v>
      </c>
      <c r="AL293" s="2">
        <v>0</v>
      </c>
      <c r="AM293" s="2">
        <v>155729</v>
      </c>
      <c r="AN293" s="2">
        <v>0</v>
      </c>
      <c r="AO293" s="2">
        <v>119033</v>
      </c>
      <c r="AP293" s="2">
        <v>26928</v>
      </c>
      <c r="AQ293" s="2">
        <v>7627</v>
      </c>
      <c r="AR293" s="2">
        <v>103439</v>
      </c>
      <c r="AS293" s="2">
        <v>52750</v>
      </c>
      <c r="AT293" s="2">
        <v>232243</v>
      </c>
      <c r="AU293" s="2">
        <v>27033</v>
      </c>
      <c r="AV293" s="2">
        <v>63239</v>
      </c>
      <c r="AW293" s="2">
        <v>0</v>
      </c>
      <c r="AX293" s="2">
        <v>0</v>
      </c>
      <c r="AY293" s="2">
        <v>111381</v>
      </c>
      <c r="AZ293" s="2">
        <v>57238</v>
      </c>
      <c r="BA293" s="2">
        <v>1130</v>
      </c>
      <c r="BB293" s="2">
        <v>82480</v>
      </c>
      <c r="BC293" s="2">
        <v>0</v>
      </c>
      <c r="BD293" s="2">
        <v>0</v>
      </c>
      <c r="BE293" s="2">
        <v>0</v>
      </c>
      <c r="BF293" s="2">
        <v>0</v>
      </c>
      <c r="BG293" s="2">
        <v>0</v>
      </c>
      <c r="BH293" s="2">
        <v>0</v>
      </c>
      <c r="BI293" s="2">
        <v>0</v>
      </c>
    </row>
    <row r="294" spans="1:61">
      <c r="A294">
        <v>330937</v>
      </c>
      <c r="B294" t="s">
        <v>500</v>
      </c>
      <c r="C294">
        <v>2006</v>
      </c>
      <c r="D294" t="s">
        <v>789</v>
      </c>
      <c r="E294" t="s">
        <v>790</v>
      </c>
      <c r="F294">
        <v>4911</v>
      </c>
      <c r="G294">
        <v>0.22250300000000001</v>
      </c>
      <c r="H294">
        <v>3</v>
      </c>
      <c r="I294" s="2">
        <v>17259638</v>
      </c>
      <c r="J294" s="2">
        <v>2319165</v>
      </c>
      <c r="K294" s="2">
        <v>2319165</v>
      </c>
      <c r="L294" s="2">
        <v>0</v>
      </c>
      <c r="M294" s="2">
        <v>2078032</v>
      </c>
      <c r="N294" s="2">
        <v>4397197</v>
      </c>
      <c r="O294" s="2">
        <v>0</v>
      </c>
      <c r="P294" s="2">
        <v>11905136</v>
      </c>
      <c r="Q294" s="2">
        <v>957300</v>
      </c>
      <c r="R294" s="2">
        <v>0</v>
      </c>
      <c r="S294" s="2">
        <v>0</v>
      </c>
      <c r="T294" s="2">
        <v>0</v>
      </c>
      <c r="U294" s="2">
        <v>6989</v>
      </c>
      <c r="V294" s="2">
        <v>0</v>
      </c>
      <c r="W294" s="2">
        <v>0</v>
      </c>
      <c r="X294" s="2">
        <v>32590</v>
      </c>
      <c r="Y294" s="2">
        <v>77092</v>
      </c>
      <c r="Z294" s="2">
        <v>1881056</v>
      </c>
      <c r="AA294" s="2">
        <v>566925</v>
      </c>
      <c r="AB294" s="2">
        <v>0</v>
      </c>
      <c r="AC294" s="2">
        <v>366649</v>
      </c>
      <c r="AD294" s="2">
        <v>0</v>
      </c>
      <c r="AE294" s="2">
        <v>0</v>
      </c>
      <c r="AF294" s="2">
        <v>0</v>
      </c>
      <c r="AG294" s="2">
        <v>0</v>
      </c>
      <c r="AH294" s="2">
        <v>42923</v>
      </c>
      <c r="AI294" s="2">
        <v>142057</v>
      </c>
      <c r="AJ294" s="2">
        <v>0</v>
      </c>
      <c r="AK294" s="2">
        <v>65711</v>
      </c>
      <c r="AL294" s="2">
        <v>0</v>
      </c>
      <c r="AM294" s="2">
        <v>93004</v>
      </c>
      <c r="AN294" s="2">
        <v>0</v>
      </c>
      <c r="AO294" s="2">
        <v>96691</v>
      </c>
      <c r="AP294" s="2">
        <v>75192</v>
      </c>
      <c r="AQ294" s="2">
        <v>1999</v>
      </c>
      <c r="AR294" s="2">
        <v>337271</v>
      </c>
      <c r="AS294" s="2">
        <v>81321</v>
      </c>
      <c r="AT294" s="2">
        <v>204943</v>
      </c>
      <c r="AU294" s="2">
        <v>63954</v>
      </c>
      <c r="AV294" s="2">
        <v>99986</v>
      </c>
      <c r="AW294" s="2">
        <v>0</v>
      </c>
      <c r="AX294" s="2">
        <v>0</v>
      </c>
      <c r="AY294" s="2">
        <v>260822</v>
      </c>
      <c r="AZ294" s="2">
        <v>42000</v>
      </c>
      <c r="BA294" s="2">
        <v>3289</v>
      </c>
      <c r="BB294" s="2">
        <v>154583</v>
      </c>
      <c r="BC294" s="2">
        <v>100</v>
      </c>
      <c r="BD294" s="2">
        <v>0</v>
      </c>
      <c r="BE294" s="2">
        <v>0</v>
      </c>
      <c r="BF294" s="2">
        <v>0</v>
      </c>
      <c r="BG294" s="2">
        <v>3505</v>
      </c>
      <c r="BH294" s="2">
        <v>0</v>
      </c>
      <c r="BI294" s="2">
        <v>0</v>
      </c>
    </row>
    <row r="295" spans="1:61">
      <c r="A295">
        <v>330940</v>
      </c>
      <c r="B295" t="s">
        <v>340</v>
      </c>
      <c r="C295">
        <v>2006</v>
      </c>
      <c r="D295" t="s">
        <v>789</v>
      </c>
      <c r="E295" t="s">
        <v>790</v>
      </c>
      <c r="F295">
        <v>13873</v>
      </c>
      <c r="G295">
        <v>0.18276400000000001</v>
      </c>
      <c r="H295">
        <v>2.5</v>
      </c>
      <c r="I295" s="2">
        <v>40936939</v>
      </c>
      <c r="J295" s="2">
        <v>9687849</v>
      </c>
      <c r="K295" s="2">
        <v>9687849</v>
      </c>
      <c r="L295" s="2">
        <v>0</v>
      </c>
      <c r="M295" s="2">
        <v>6734839</v>
      </c>
      <c r="N295" s="2">
        <v>16422688</v>
      </c>
      <c r="O295" s="2">
        <v>154181</v>
      </c>
      <c r="P295" s="2">
        <v>18533839</v>
      </c>
      <c r="Q295" s="2">
        <v>5826231</v>
      </c>
      <c r="R295" s="2">
        <v>0</v>
      </c>
      <c r="S295" s="2">
        <v>0</v>
      </c>
      <c r="T295" s="2">
        <v>0</v>
      </c>
      <c r="U295" s="2">
        <v>393164</v>
      </c>
      <c r="V295" s="2">
        <v>0</v>
      </c>
      <c r="W295" s="2">
        <v>0</v>
      </c>
      <c r="X295" s="2">
        <v>16721</v>
      </c>
      <c r="Y295" s="2">
        <v>221006</v>
      </c>
      <c r="Z295" s="2">
        <v>9459465</v>
      </c>
      <c r="AA295" s="2">
        <v>4529019</v>
      </c>
      <c r="AB295" s="2">
        <v>0</v>
      </c>
      <c r="AC295" s="2">
        <v>773553</v>
      </c>
      <c r="AD295" s="2">
        <v>0</v>
      </c>
      <c r="AE295" s="2">
        <v>0</v>
      </c>
      <c r="AF295" s="2">
        <v>0</v>
      </c>
      <c r="AG295" s="2">
        <v>3</v>
      </c>
      <c r="AH295" s="2">
        <v>445854</v>
      </c>
      <c r="AI295" s="2">
        <v>262145</v>
      </c>
      <c r="AJ295" s="2">
        <v>4370</v>
      </c>
      <c r="AK295" s="2">
        <v>90631</v>
      </c>
      <c r="AL295" s="2">
        <v>14409</v>
      </c>
      <c r="AM295" s="2">
        <v>484480</v>
      </c>
      <c r="AN295" s="2">
        <v>146</v>
      </c>
      <c r="AO295" s="2">
        <v>598767</v>
      </c>
      <c r="AP295" s="2">
        <v>973471</v>
      </c>
      <c r="AQ295" s="2">
        <v>175219</v>
      </c>
      <c r="AR295" s="2">
        <v>519696</v>
      </c>
      <c r="AS295" s="2">
        <v>114710</v>
      </c>
      <c r="AT295" s="2">
        <v>479493</v>
      </c>
      <c r="AU295" s="2">
        <v>345578</v>
      </c>
      <c r="AV295" s="2">
        <v>249439</v>
      </c>
      <c r="AW295" s="2">
        <v>0</v>
      </c>
      <c r="AX295" s="2">
        <v>-472806</v>
      </c>
      <c r="AY295" s="2">
        <v>517840</v>
      </c>
      <c r="AZ295" s="2">
        <v>306335</v>
      </c>
      <c r="BA295" s="2">
        <v>1982</v>
      </c>
      <c r="BB295" s="2">
        <v>0</v>
      </c>
      <c r="BC295" s="2">
        <v>-3337</v>
      </c>
      <c r="BD295" s="2">
        <v>0</v>
      </c>
      <c r="BE295" s="2">
        <v>0</v>
      </c>
      <c r="BF295" s="2">
        <v>0</v>
      </c>
      <c r="BG295" s="2">
        <v>5120</v>
      </c>
      <c r="BH295" s="2">
        <v>0</v>
      </c>
      <c r="BI295" s="2">
        <v>0</v>
      </c>
    </row>
    <row r="296" spans="1:61">
      <c r="A296">
        <v>330941</v>
      </c>
      <c r="B296" t="s">
        <v>248</v>
      </c>
      <c r="C296">
        <v>2006</v>
      </c>
      <c r="D296" t="s">
        <v>789</v>
      </c>
      <c r="E296" t="s">
        <v>790</v>
      </c>
      <c r="F296">
        <v>1288</v>
      </c>
      <c r="G296">
        <v>0.15311</v>
      </c>
      <c r="H296">
        <v>3</v>
      </c>
      <c r="I296" s="2">
        <v>4463706</v>
      </c>
      <c r="J296" s="2">
        <v>582710.02</v>
      </c>
      <c r="K296" s="2">
        <v>582710.02</v>
      </c>
      <c r="L296" s="2">
        <v>0</v>
      </c>
      <c r="M296" s="2">
        <v>448536</v>
      </c>
      <c r="N296" s="2">
        <v>1031246.02</v>
      </c>
      <c r="O296" s="2">
        <v>17004</v>
      </c>
      <c r="P296" s="2">
        <v>3000404</v>
      </c>
      <c r="Q296" s="2">
        <v>415052</v>
      </c>
      <c r="R296" s="2">
        <v>0</v>
      </c>
      <c r="S296" s="2">
        <v>0</v>
      </c>
      <c r="T296" s="2">
        <v>0</v>
      </c>
      <c r="U296" s="2">
        <v>29228</v>
      </c>
      <c r="V296" s="2">
        <v>0</v>
      </c>
      <c r="W296" s="2">
        <v>0</v>
      </c>
      <c r="X296" s="2">
        <v>1592</v>
      </c>
      <c r="Y296" s="2">
        <v>22422</v>
      </c>
      <c r="Z296" s="2">
        <v>562913</v>
      </c>
      <c r="AA296" s="2">
        <v>308785</v>
      </c>
      <c r="AB296" s="2">
        <v>0</v>
      </c>
      <c r="AC296" s="2">
        <v>89354</v>
      </c>
      <c r="AD296" s="2">
        <v>0</v>
      </c>
      <c r="AE296" s="2">
        <v>0</v>
      </c>
      <c r="AF296" s="2">
        <v>0</v>
      </c>
      <c r="AG296" s="2">
        <v>0</v>
      </c>
      <c r="AH296" s="2">
        <v>42376</v>
      </c>
      <c r="AI296" s="2">
        <v>24641</v>
      </c>
      <c r="AJ296" s="2">
        <v>411</v>
      </c>
      <c r="AK296" s="2">
        <v>8520</v>
      </c>
      <c r="AL296" s="2">
        <v>3222</v>
      </c>
      <c r="AM296" s="2">
        <v>45540</v>
      </c>
      <c r="AN296" s="2">
        <v>14</v>
      </c>
      <c r="AO296" s="2">
        <v>56731</v>
      </c>
      <c r="AP296" s="2">
        <v>91504</v>
      </c>
      <c r="AQ296" s="2">
        <v>16470</v>
      </c>
      <c r="AR296" s="2">
        <v>49512</v>
      </c>
      <c r="AS296" s="2">
        <v>10927</v>
      </c>
      <c r="AT296" s="2">
        <v>45605</v>
      </c>
      <c r="AU296" s="2">
        <v>29035</v>
      </c>
      <c r="AV296" s="2">
        <v>23781</v>
      </c>
      <c r="AW296" s="2">
        <v>0</v>
      </c>
      <c r="AX296" s="2">
        <v>-42931</v>
      </c>
      <c r="AY296" s="2">
        <v>31385</v>
      </c>
      <c r="AZ296" s="2">
        <v>21896</v>
      </c>
      <c r="BA296" s="2">
        <v>318</v>
      </c>
      <c r="BB296" s="2">
        <v>0</v>
      </c>
      <c r="BC296" s="2">
        <v>-327</v>
      </c>
      <c r="BD296" s="2">
        <v>0</v>
      </c>
      <c r="BE296" s="2">
        <v>0</v>
      </c>
      <c r="BF296" s="2">
        <v>0</v>
      </c>
      <c r="BG296" s="2">
        <v>481</v>
      </c>
      <c r="BH296" s="2">
        <v>0</v>
      </c>
      <c r="BI296" s="2">
        <v>0</v>
      </c>
    </row>
    <row r="297" spans="1:61">
      <c r="A297">
        <v>330942</v>
      </c>
      <c r="B297" t="s">
        <v>23</v>
      </c>
      <c r="C297">
        <v>2006</v>
      </c>
      <c r="D297" t="s">
        <v>789</v>
      </c>
      <c r="E297" t="s">
        <v>793</v>
      </c>
      <c r="F297">
        <v>2777</v>
      </c>
      <c r="G297">
        <v>0.15773100000000001</v>
      </c>
      <c r="H297">
        <v>3</v>
      </c>
      <c r="I297" s="2">
        <v>16442401</v>
      </c>
      <c r="J297" s="2">
        <v>2289343</v>
      </c>
      <c r="K297" s="2">
        <v>2169242</v>
      </c>
      <c r="L297" s="2">
        <v>0</v>
      </c>
      <c r="M297" s="2">
        <v>3309464</v>
      </c>
      <c r="N297" s="2">
        <v>5598807</v>
      </c>
      <c r="O297" s="2">
        <v>20203</v>
      </c>
      <c r="P297" s="2">
        <v>8580396</v>
      </c>
      <c r="Q297" s="2">
        <v>2242996</v>
      </c>
      <c r="R297" s="2">
        <v>0</v>
      </c>
      <c r="S297" s="2">
        <v>0</v>
      </c>
      <c r="T297" s="2">
        <v>0</v>
      </c>
      <c r="U297" s="2">
        <v>0</v>
      </c>
      <c r="V297" s="2">
        <v>0</v>
      </c>
      <c r="W297" s="2">
        <v>0</v>
      </c>
      <c r="X297" s="2">
        <v>77069</v>
      </c>
      <c r="Y297" s="2">
        <v>152621</v>
      </c>
      <c r="Z297" s="2">
        <v>910671</v>
      </c>
      <c r="AA297" s="2">
        <v>1085072</v>
      </c>
      <c r="AB297" s="2">
        <v>0</v>
      </c>
      <c r="AC297" s="2">
        <v>0</v>
      </c>
      <c r="AD297" s="2">
        <v>0</v>
      </c>
      <c r="AE297" s="2">
        <v>0</v>
      </c>
      <c r="AF297" s="2">
        <v>0</v>
      </c>
      <c r="AG297" s="2">
        <v>0</v>
      </c>
      <c r="AH297" s="2">
        <v>56417</v>
      </c>
      <c r="AI297" s="2">
        <v>116019</v>
      </c>
      <c r="AJ297" s="2">
        <v>0</v>
      </c>
      <c r="AK297" s="2">
        <v>88882</v>
      </c>
      <c r="AL297" s="2">
        <v>0</v>
      </c>
      <c r="AM297" s="2">
        <v>128906</v>
      </c>
      <c r="AN297" s="2">
        <v>773</v>
      </c>
      <c r="AO297" s="2">
        <v>63571</v>
      </c>
      <c r="AP297" s="2">
        <v>48017</v>
      </c>
      <c r="AQ297" s="2">
        <v>4281</v>
      </c>
      <c r="AR297" s="2">
        <v>323710</v>
      </c>
      <c r="AS297" s="2">
        <v>274917</v>
      </c>
      <c r="AT297" s="2">
        <v>340100</v>
      </c>
      <c r="AU297" s="2">
        <v>0</v>
      </c>
      <c r="AV297" s="2">
        <v>176226</v>
      </c>
      <c r="AW297" s="2">
        <v>0</v>
      </c>
      <c r="AX297" s="2">
        <v>0</v>
      </c>
      <c r="AY297" s="2">
        <v>263866</v>
      </c>
      <c r="AZ297" s="2">
        <v>98041</v>
      </c>
      <c r="BA297" s="2">
        <v>3049</v>
      </c>
      <c r="BB297" s="2">
        <v>372498</v>
      </c>
      <c r="BC297" s="2">
        <v>0</v>
      </c>
      <c r="BD297" s="2">
        <v>0</v>
      </c>
      <c r="BE297" s="2">
        <v>0</v>
      </c>
      <c r="BF297" s="2">
        <v>0</v>
      </c>
      <c r="BG297" s="2">
        <v>0</v>
      </c>
      <c r="BH297" s="2">
        <v>0</v>
      </c>
      <c r="BI297" s="2">
        <v>0</v>
      </c>
    </row>
    <row r="298" spans="1:61">
      <c r="A298">
        <v>330950</v>
      </c>
      <c r="B298" t="s">
        <v>123</v>
      </c>
      <c r="C298">
        <v>2006</v>
      </c>
      <c r="D298" t="s">
        <v>789</v>
      </c>
      <c r="E298" t="s">
        <v>790</v>
      </c>
      <c r="F298">
        <v>18718</v>
      </c>
      <c r="G298">
        <v>0.25521700000000003</v>
      </c>
      <c r="H298">
        <v>2</v>
      </c>
      <c r="I298" s="2">
        <v>81227372</v>
      </c>
      <c r="J298" s="2">
        <v>10725585</v>
      </c>
      <c r="K298" s="2">
        <v>10176683</v>
      </c>
      <c r="L298" s="2">
        <v>0</v>
      </c>
      <c r="M298" s="2">
        <v>17435346</v>
      </c>
      <c r="N298" s="2">
        <v>28160931</v>
      </c>
      <c r="O298" s="2">
        <v>14739</v>
      </c>
      <c r="P298" s="2">
        <v>49832158</v>
      </c>
      <c r="Q298" s="2">
        <v>3219543</v>
      </c>
      <c r="R298" s="2">
        <v>0</v>
      </c>
      <c r="S298" s="2">
        <v>0</v>
      </c>
      <c r="T298" s="2">
        <v>0</v>
      </c>
      <c r="U298" s="2">
        <v>160432</v>
      </c>
      <c r="V298" s="2">
        <v>0</v>
      </c>
      <c r="W298" s="2">
        <v>0</v>
      </c>
      <c r="X298" s="2">
        <v>3348</v>
      </c>
      <c r="Y298" s="2">
        <v>221108</v>
      </c>
      <c r="Z298" s="2">
        <v>10291538</v>
      </c>
      <c r="AA298" s="2">
        <v>1834438</v>
      </c>
      <c r="AB298" s="2">
        <v>0</v>
      </c>
      <c r="AC298" s="2">
        <v>3075862</v>
      </c>
      <c r="AD298" s="2">
        <v>0</v>
      </c>
      <c r="AE298" s="2">
        <v>0</v>
      </c>
      <c r="AF298" s="2">
        <v>0</v>
      </c>
      <c r="AG298" s="2">
        <v>30740</v>
      </c>
      <c r="AH298" s="2">
        <v>421240</v>
      </c>
      <c r="AI298" s="2">
        <v>599140</v>
      </c>
      <c r="AJ298" s="2">
        <v>0</v>
      </c>
      <c r="AK298" s="2">
        <v>432778</v>
      </c>
      <c r="AL298" s="2">
        <v>0</v>
      </c>
      <c r="AM298" s="2">
        <v>1874157</v>
      </c>
      <c r="AN298" s="2">
        <v>97579</v>
      </c>
      <c r="AO298" s="2">
        <v>990023</v>
      </c>
      <c r="AP298" s="2">
        <v>464587</v>
      </c>
      <c r="AQ298" s="2">
        <v>382945</v>
      </c>
      <c r="AR298" s="2">
        <v>1164921</v>
      </c>
      <c r="AS298" s="2">
        <v>274971</v>
      </c>
      <c r="AT298" s="2">
        <v>1364405</v>
      </c>
      <c r="AU298" s="2">
        <v>511130</v>
      </c>
      <c r="AV298" s="2">
        <v>391722</v>
      </c>
      <c r="AW298" s="2">
        <v>0</v>
      </c>
      <c r="AX298" s="2">
        <v>0</v>
      </c>
      <c r="AY298" s="2">
        <v>914717</v>
      </c>
      <c r="AZ298" s="2">
        <v>138024</v>
      </c>
      <c r="BA298" s="2">
        <v>7399</v>
      </c>
      <c r="BB298" s="2">
        <v>404539</v>
      </c>
      <c r="BC298" s="2">
        <v>33713</v>
      </c>
      <c r="BD298" s="2">
        <v>0</v>
      </c>
      <c r="BE298" s="2">
        <v>0</v>
      </c>
      <c r="BF298" s="2">
        <v>0</v>
      </c>
      <c r="BG298" s="2">
        <v>15582</v>
      </c>
      <c r="BH298" s="2">
        <v>0</v>
      </c>
      <c r="BI298" s="2">
        <v>0</v>
      </c>
    </row>
    <row r="299" spans="1:61">
      <c r="A299">
        <v>330952</v>
      </c>
      <c r="B299" t="s">
        <v>293</v>
      </c>
      <c r="C299">
        <v>2006</v>
      </c>
      <c r="D299" t="s">
        <v>789</v>
      </c>
      <c r="E299" t="s">
        <v>790</v>
      </c>
      <c r="F299">
        <v>9786</v>
      </c>
      <c r="G299">
        <v>0.16208800000000001</v>
      </c>
      <c r="H299">
        <v>2.5</v>
      </c>
      <c r="I299" s="2">
        <v>23981786</v>
      </c>
      <c r="J299" s="2">
        <v>4831982</v>
      </c>
      <c r="K299" s="2">
        <v>4831981.96</v>
      </c>
      <c r="L299" s="2">
        <v>0</v>
      </c>
      <c r="M299" s="2">
        <v>2587492</v>
      </c>
      <c r="N299" s="2">
        <v>7419474</v>
      </c>
      <c r="O299" s="2">
        <v>0</v>
      </c>
      <c r="P299" s="2">
        <v>13565136</v>
      </c>
      <c r="Q299" s="2">
        <v>2678742</v>
      </c>
      <c r="R299" s="2">
        <v>166661</v>
      </c>
      <c r="S299" s="2">
        <v>151774</v>
      </c>
      <c r="T299" s="2">
        <v>0</v>
      </c>
      <c r="U299" s="2">
        <v>14177</v>
      </c>
      <c r="V299" s="2">
        <v>0</v>
      </c>
      <c r="W299" s="2">
        <v>0</v>
      </c>
      <c r="X299" s="2">
        <v>50067</v>
      </c>
      <c r="Y299" s="2">
        <v>199079.67999999999</v>
      </c>
      <c r="Z299" s="2">
        <v>2645400</v>
      </c>
      <c r="AA299" s="2">
        <v>1747569</v>
      </c>
      <c r="AB299" s="2">
        <v>0</v>
      </c>
      <c r="AC299" s="2">
        <v>1489671</v>
      </c>
      <c r="AD299" s="2">
        <v>152939</v>
      </c>
      <c r="AE299" s="2">
        <v>0</v>
      </c>
      <c r="AF299" s="2">
        <v>0</v>
      </c>
      <c r="AG299" s="2">
        <v>25760</v>
      </c>
      <c r="AH299" s="2">
        <v>66363</v>
      </c>
      <c r="AI299" s="2">
        <v>152347</v>
      </c>
      <c r="AJ299" s="2">
        <v>0</v>
      </c>
      <c r="AK299" s="2">
        <v>54367</v>
      </c>
      <c r="AL299" s="2">
        <v>0</v>
      </c>
      <c r="AM299" s="2">
        <v>455952</v>
      </c>
      <c r="AN299" s="2">
        <v>-1</v>
      </c>
      <c r="AO299" s="2">
        <v>626717</v>
      </c>
      <c r="AP299" s="2">
        <v>178535.2</v>
      </c>
      <c r="AQ299" s="2">
        <v>444104</v>
      </c>
      <c r="AR299" s="2">
        <v>603232.06000000006</v>
      </c>
      <c r="AS299" s="2">
        <v>219155</v>
      </c>
      <c r="AT299" s="2">
        <v>1124956</v>
      </c>
      <c r="AU299" s="2">
        <v>126067</v>
      </c>
      <c r="AV299" s="2">
        <v>158561</v>
      </c>
      <c r="AW299" s="2">
        <v>0</v>
      </c>
      <c r="AX299" s="2">
        <v>-141075</v>
      </c>
      <c r="AY299" s="2">
        <v>349265</v>
      </c>
      <c r="AZ299" s="2">
        <v>103720</v>
      </c>
      <c r="BA299" s="2">
        <v>708</v>
      </c>
      <c r="BB299" s="2">
        <v>227</v>
      </c>
      <c r="BC299" s="2">
        <v>0</v>
      </c>
      <c r="BD299" s="2">
        <v>0</v>
      </c>
      <c r="BE299" s="2">
        <v>0</v>
      </c>
      <c r="BF299" s="2">
        <v>0</v>
      </c>
      <c r="BG299" s="2">
        <v>0</v>
      </c>
      <c r="BH299" s="2">
        <v>89168</v>
      </c>
      <c r="BI299" s="2">
        <v>0</v>
      </c>
    </row>
    <row r="300" spans="1:61">
      <c r="A300">
        <v>330953</v>
      </c>
      <c r="B300" t="s">
        <v>1756</v>
      </c>
      <c r="C300">
        <v>2006</v>
      </c>
      <c r="D300" t="s">
        <v>789</v>
      </c>
      <c r="E300" t="s">
        <v>790</v>
      </c>
      <c r="F300">
        <v>1179</v>
      </c>
      <c r="G300">
        <v>0.18493899999999999</v>
      </c>
      <c r="H300">
        <v>3</v>
      </c>
      <c r="I300" s="2">
        <v>5055589</v>
      </c>
      <c r="J300" s="2">
        <v>427281</v>
      </c>
      <c r="K300" s="2">
        <v>427281</v>
      </c>
      <c r="L300" s="2">
        <v>0</v>
      </c>
      <c r="M300" s="2">
        <v>1233499</v>
      </c>
      <c r="N300" s="2">
        <v>1660780</v>
      </c>
      <c r="O300" s="2">
        <v>12122</v>
      </c>
      <c r="P300" s="2">
        <v>2566684</v>
      </c>
      <c r="Q300" s="2">
        <v>815731</v>
      </c>
      <c r="R300" s="2">
        <v>0</v>
      </c>
      <c r="S300" s="2">
        <v>272</v>
      </c>
      <c r="T300" s="2">
        <v>0</v>
      </c>
      <c r="U300" s="2">
        <v>0</v>
      </c>
      <c r="V300" s="2">
        <v>0</v>
      </c>
      <c r="W300" s="2">
        <v>0</v>
      </c>
      <c r="X300" s="2">
        <v>6966</v>
      </c>
      <c r="Y300" s="2">
        <v>85951</v>
      </c>
      <c r="Z300" s="2">
        <v>272757</v>
      </c>
      <c r="AA300" s="2">
        <v>416391</v>
      </c>
      <c r="AB300" s="2">
        <v>0</v>
      </c>
      <c r="AC300" s="2">
        <v>209400</v>
      </c>
      <c r="AD300" s="2">
        <v>0</v>
      </c>
      <c r="AE300" s="2">
        <v>0</v>
      </c>
      <c r="AF300" s="2">
        <v>0</v>
      </c>
      <c r="AG300" s="2">
        <v>8968</v>
      </c>
      <c r="AH300" s="2">
        <v>31357</v>
      </c>
      <c r="AI300" s="2">
        <v>108138</v>
      </c>
      <c r="AJ300" s="2">
        <v>0</v>
      </c>
      <c r="AK300" s="2">
        <v>19157</v>
      </c>
      <c r="AL300" s="2">
        <v>0</v>
      </c>
      <c r="AM300" s="2">
        <v>116017</v>
      </c>
      <c r="AN300" s="2">
        <v>0</v>
      </c>
      <c r="AO300" s="2">
        <v>11089</v>
      </c>
      <c r="AP300" s="2">
        <v>23071</v>
      </c>
      <c r="AQ300" s="2">
        <v>0</v>
      </c>
      <c r="AR300" s="2">
        <v>97818</v>
      </c>
      <c r="AS300" s="2">
        <v>234747</v>
      </c>
      <c r="AT300" s="2">
        <v>218179</v>
      </c>
      <c r="AU300" s="2">
        <v>22512</v>
      </c>
      <c r="AV300" s="2">
        <v>35940</v>
      </c>
      <c r="AW300" s="2">
        <v>0</v>
      </c>
      <c r="AX300" s="2">
        <v>0</v>
      </c>
      <c r="AY300" s="2">
        <v>61875</v>
      </c>
      <c r="AZ300" s="2">
        <v>65392</v>
      </c>
      <c r="BA300" s="2">
        <v>200</v>
      </c>
      <c r="BB300" s="2">
        <v>32476</v>
      </c>
      <c r="BC300" s="2">
        <v>0</v>
      </c>
      <c r="BD300" s="2">
        <v>0</v>
      </c>
      <c r="BE300" s="2">
        <v>0</v>
      </c>
      <c r="BF300" s="2">
        <v>0</v>
      </c>
      <c r="BG300" s="2">
        <v>0</v>
      </c>
      <c r="BH300" s="2">
        <v>0</v>
      </c>
      <c r="BI300" s="2">
        <v>0</v>
      </c>
    </row>
    <row r="301" spans="1:61">
      <c r="A301">
        <v>330954</v>
      </c>
      <c r="B301" t="s">
        <v>1746</v>
      </c>
      <c r="C301">
        <v>2006</v>
      </c>
      <c r="D301" t="s">
        <v>789</v>
      </c>
      <c r="E301" t="s">
        <v>790</v>
      </c>
      <c r="F301">
        <v>3438</v>
      </c>
      <c r="G301">
        <v>9.3443999999999999E-2</v>
      </c>
      <c r="H301">
        <v>3</v>
      </c>
      <c r="I301" s="2">
        <v>11937106</v>
      </c>
      <c r="J301" s="2">
        <v>2122755</v>
      </c>
      <c r="K301" s="2">
        <v>2122755</v>
      </c>
      <c r="L301" s="2">
        <v>0</v>
      </c>
      <c r="M301" s="2">
        <v>1794677</v>
      </c>
      <c r="N301" s="2">
        <v>3917432</v>
      </c>
      <c r="O301" s="2">
        <v>0</v>
      </c>
      <c r="P301" s="2">
        <v>7271058</v>
      </c>
      <c r="Q301" s="2">
        <v>663768</v>
      </c>
      <c r="R301" s="2">
        <v>32320</v>
      </c>
      <c r="S301" s="2">
        <v>52528</v>
      </c>
      <c r="T301" s="2">
        <v>0</v>
      </c>
      <c r="U301" s="2">
        <v>0</v>
      </c>
      <c r="V301" s="2">
        <v>0</v>
      </c>
      <c r="W301" s="2">
        <v>0</v>
      </c>
      <c r="X301" s="2">
        <v>16913</v>
      </c>
      <c r="Y301" s="2">
        <v>70992.539999999994</v>
      </c>
      <c r="Z301" s="2">
        <v>1898898</v>
      </c>
      <c r="AA301" s="2">
        <v>422229</v>
      </c>
      <c r="AB301" s="2">
        <v>0</v>
      </c>
      <c r="AC301" s="2">
        <v>614995</v>
      </c>
      <c r="AD301" s="2">
        <v>27361</v>
      </c>
      <c r="AE301" s="2">
        <v>0</v>
      </c>
      <c r="AF301" s="2">
        <v>0</v>
      </c>
      <c r="AG301" s="2">
        <v>10831</v>
      </c>
      <c r="AH301" s="2">
        <v>50356</v>
      </c>
      <c r="AI301" s="2">
        <v>96814</v>
      </c>
      <c r="AJ301" s="2">
        <v>0</v>
      </c>
      <c r="AK301" s="2">
        <v>45151</v>
      </c>
      <c r="AL301" s="2">
        <v>0</v>
      </c>
      <c r="AM301" s="2">
        <v>108686</v>
      </c>
      <c r="AN301" s="2">
        <v>0</v>
      </c>
      <c r="AO301" s="2">
        <v>243419</v>
      </c>
      <c r="AP301" s="2">
        <v>66639.42</v>
      </c>
      <c r="AQ301" s="2">
        <v>91029</v>
      </c>
      <c r="AR301" s="2">
        <v>209919</v>
      </c>
      <c r="AS301" s="2">
        <v>86704</v>
      </c>
      <c r="AT301" s="2">
        <v>384985</v>
      </c>
      <c r="AU301" s="2">
        <v>49225</v>
      </c>
      <c r="AV301" s="2">
        <v>57020</v>
      </c>
      <c r="AW301" s="2">
        <v>0</v>
      </c>
      <c r="AX301" s="2">
        <v>-24399</v>
      </c>
      <c r="AY301" s="2">
        <v>47295</v>
      </c>
      <c r="AZ301" s="2">
        <v>37280</v>
      </c>
      <c r="BA301" s="2">
        <v>-40</v>
      </c>
      <c r="BB301" s="2">
        <v>183</v>
      </c>
      <c r="BC301" s="2">
        <v>0</v>
      </c>
      <c r="BD301" s="2">
        <v>0</v>
      </c>
      <c r="BE301" s="2">
        <v>0</v>
      </c>
      <c r="BF301" s="2">
        <v>0</v>
      </c>
      <c r="BG301" s="2">
        <v>0</v>
      </c>
      <c r="BH301" s="2">
        <v>7031</v>
      </c>
      <c r="BI301" s="2">
        <v>0</v>
      </c>
    </row>
    <row r="302" spans="1:61">
      <c r="A302">
        <v>330956</v>
      </c>
      <c r="B302" t="s">
        <v>375</v>
      </c>
      <c r="C302">
        <v>2006</v>
      </c>
      <c r="D302" t="s">
        <v>789</v>
      </c>
      <c r="E302" t="s">
        <v>790</v>
      </c>
      <c r="F302">
        <v>13269</v>
      </c>
      <c r="G302">
        <v>0.18967000000000001</v>
      </c>
      <c r="H302">
        <v>2.5</v>
      </c>
      <c r="I302" s="2">
        <v>71608026</v>
      </c>
      <c r="J302" s="2">
        <v>11046628</v>
      </c>
      <c r="K302" s="2">
        <v>11046628</v>
      </c>
      <c r="L302" s="2">
        <v>0</v>
      </c>
      <c r="M302" s="2">
        <v>15187081</v>
      </c>
      <c r="N302" s="2">
        <v>26233709</v>
      </c>
      <c r="O302" s="2">
        <v>10557</v>
      </c>
      <c r="P302" s="2">
        <v>40325991</v>
      </c>
      <c r="Q302" s="2">
        <v>5037769</v>
      </c>
      <c r="R302" s="2">
        <v>0</v>
      </c>
      <c r="S302" s="2">
        <v>0</v>
      </c>
      <c r="T302" s="2">
        <v>0</v>
      </c>
      <c r="U302" s="2">
        <v>44796</v>
      </c>
      <c r="V302" s="2">
        <v>0</v>
      </c>
      <c r="W302" s="2">
        <v>0</v>
      </c>
      <c r="X302" s="2">
        <v>0</v>
      </c>
      <c r="Y302" s="2">
        <v>160101</v>
      </c>
      <c r="Z302" s="2">
        <v>10991987</v>
      </c>
      <c r="AA302" s="2">
        <v>3251298</v>
      </c>
      <c r="AB302" s="2">
        <v>0</v>
      </c>
      <c r="AC302" s="2">
        <v>2039366</v>
      </c>
      <c r="AD302" s="2">
        <v>0</v>
      </c>
      <c r="AE302" s="2">
        <v>0</v>
      </c>
      <c r="AF302" s="2">
        <v>0</v>
      </c>
      <c r="AG302" s="2">
        <v>23270</v>
      </c>
      <c r="AH302" s="2">
        <v>343072</v>
      </c>
      <c r="AI302" s="2">
        <v>662158</v>
      </c>
      <c r="AJ302" s="2">
        <v>0</v>
      </c>
      <c r="AK302" s="2">
        <v>217347</v>
      </c>
      <c r="AL302" s="2">
        <v>0</v>
      </c>
      <c r="AM302" s="2">
        <v>1394388</v>
      </c>
      <c r="AN302" s="2">
        <v>7951</v>
      </c>
      <c r="AO302" s="2">
        <v>809781</v>
      </c>
      <c r="AP302" s="2">
        <v>316273</v>
      </c>
      <c r="AQ302" s="2">
        <v>228520</v>
      </c>
      <c r="AR302" s="2">
        <v>953591</v>
      </c>
      <c r="AS302" s="2">
        <v>211733</v>
      </c>
      <c r="AT302" s="2">
        <v>1049225</v>
      </c>
      <c r="AU302" s="2">
        <v>610809</v>
      </c>
      <c r="AV302" s="2">
        <v>272662</v>
      </c>
      <c r="AW302" s="2">
        <v>0</v>
      </c>
      <c r="AX302" s="2">
        <v>0</v>
      </c>
      <c r="AY302" s="2">
        <v>232377</v>
      </c>
      <c r="AZ302" s="2">
        <v>260484</v>
      </c>
      <c r="BA302" s="2">
        <v>2733</v>
      </c>
      <c r="BB302" s="2">
        <v>317441</v>
      </c>
      <c r="BC302" s="2">
        <v>6586</v>
      </c>
      <c r="BD302" s="2">
        <v>0</v>
      </c>
      <c r="BE302" s="2">
        <v>0</v>
      </c>
      <c r="BF302" s="2">
        <v>0</v>
      </c>
      <c r="BG302" s="2">
        <v>10044</v>
      </c>
      <c r="BH302" s="2">
        <v>0</v>
      </c>
      <c r="BI302" s="2">
        <v>0</v>
      </c>
    </row>
    <row r="303" spans="1:61">
      <c r="A303">
        <v>330958</v>
      </c>
      <c r="B303" t="s">
        <v>164</v>
      </c>
      <c r="C303">
        <v>2006</v>
      </c>
      <c r="D303" t="s">
        <v>789</v>
      </c>
      <c r="E303" t="s">
        <v>790</v>
      </c>
      <c r="F303">
        <v>1128</v>
      </c>
      <c r="G303">
        <v>0.21249899999999999</v>
      </c>
      <c r="H303">
        <v>3</v>
      </c>
      <c r="I303" s="2">
        <v>3888794</v>
      </c>
      <c r="J303" s="2">
        <v>743212</v>
      </c>
      <c r="K303" s="2">
        <v>743212</v>
      </c>
      <c r="L303" s="2">
        <v>0</v>
      </c>
      <c r="M303" s="2">
        <v>468629</v>
      </c>
      <c r="N303" s="2">
        <v>1211841</v>
      </c>
      <c r="O303" s="2">
        <v>0</v>
      </c>
      <c r="P303" s="2">
        <v>2374441</v>
      </c>
      <c r="Q303" s="2">
        <v>251898</v>
      </c>
      <c r="R303" s="2">
        <v>33045</v>
      </c>
      <c r="S303" s="2">
        <v>17569</v>
      </c>
      <c r="T303" s="2">
        <v>0</v>
      </c>
      <c r="U303" s="2">
        <v>1</v>
      </c>
      <c r="V303" s="2">
        <v>0</v>
      </c>
      <c r="W303" s="2">
        <v>0</v>
      </c>
      <c r="X303" s="2">
        <v>9113</v>
      </c>
      <c r="Y303" s="2">
        <v>22811.62</v>
      </c>
      <c r="Z303" s="2">
        <v>654411</v>
      </c>
      <c r="AA303" s="2">
        <v>181352</v>
      </c>
      <c r="AB303" s="2">
        <v>0</v>
      </c>
      <c r="AC303" s="2">
        <v>153594</v>
      </c>
      <c r="AD303" s="2">
        <v>12499</v>
      </c>
      <c r="AE303" s="2">
        <v>0</v>
      </c>
      <c r="AF303" s="2">
        <v>0</v>
      </c>
      <c r="AG303" s="2">
        <v>683</v>
      </c>
      <c r="AH303" s="2">
        <v>15580</v>
      </c>
      <c r="AI303" s="2">
        <v>14913</v>
      </c>
      <c r="AJ303" s="2">
        <v>0</v>
      </c>
      <c r="AK303" s="2">
        <v>44442</v>
      </c>
      <c r="AL303" s="2">
        <v>0</v>
      </c>
      <c r="AM303" s="2">
        <v>59010</v>
      </c>
      <c r="AN303" s="2">
        <v>-1</v>
      </c>
      <c r="AO303" s="2">
        <v>65080</v>
      </c>
      <c r="AP303" s="2">
        <v>21378.17</v>
      </c>
      <c r="AQ303" s="2">
        <v>30932</v>
      </c>
      <c r="AR303" s="2">
        <v>73766</v>
      </c>
      <c r="AS303" s="2">
        <v>24549</v>
      </c>
      <c r="AT303" s="2">
        <v>161092</v>
      </c>
      <c r="AU303" s="2">
        <v>-2750</v>
      </c>
      <c r="AV303" s="2">
        <v>24635</v>
      </c>
      <c r="AW303" s="2">
        <v>0</v>
      </c>
      <c r="AX303" s="2">
        <v>46325</v>
      </c>
      <c r="AY303" s="2">
        <v>43158</v>
      </c>
      <c r="AZ303" s="2">
        <v>14874</v>
      </c>
      <c r="BA303" s="2">
        <v>0</v>
      </c>
      <c r="BB303" s="2">
        <v>760</v>
      </c>
      <c r="BC303" s="2">
        <v>0</v>
      </c>
      <c r="BD303" s="2">
        <v>0</v>
      </c>
      <c r="BE303" s="2">
        <v>0</v>
      </c>
      <c r="BF303" s="2">
        <v>0</v>
      </c>
      <c r="BG303" s="2">
        <v>0</v>
      </c>
      <c r="BH303" s="2">
        <v>-7162</v>
      </c>
      <c r="BI303" s="2">
        <v>0</v>
      </c>
    </row>
    <row r="304" spans="1:61">
      <c r="A304">
        <v>330959</v>
      </c>
      <c r="B304" t="s">
        <v>1703</v>
      </c>
      <c r="C304">
        <v>2006</v>
      </c>
      <c r="D304" t="s">
        <v>789</v>
      </c>
      <c r="E304" t="s">
        <v>790</v>
      </c>
      <c r="F304">
        <v>2217</v>
      </c>
      <c r="G304">
        <v>0.13430900000000001</v>
      </c>
      <c r="H304">
        <v>3</v>
      </c>
      <c r="I304" s="2">
        <v>5994703</v>
      </c>
      <c r="J304" s="2">
        <v>1543072</v>
      </c>
      <c r="K304" s="2">
        <v>1543072</v>
      </c>
      <c r="L304" s="2">
        <v>0</v>
      </c>
      <c r="M304" s="2">
        <v>824405</v>
      </c>
      <c r="N304" s="2">
        <v>2367477</v>
      </c>
      <c r="O304" s="2">
        <v>0</v>
      </c>
      <c r="P304" s="2">
        <v>3267233</v>
      </c>
      <c r="Q304" s="2">
        <v>359992.27</v>
      </c>
      <c r="R304" s="2">
        <v>0</v>
      </c>
      <c r="S304" s="2">
        <v>0</v>
      </c>
      <c r="T304" s="2">
        <v>0</v>
      </c>
      <c r="U304" s="2">
        <v>0</v>
      </c>
      <c r="V304" s="2">
        <v>0</v>
      </c>
      <c r="W304" s="2">
        <v>0</v>
      </c>
      <c r="X304" s="2">
        <v>0</v>
      </c>
      <c r="Y304" s="2">
        <v>9585</v>
      </c>
      <c r="Z304" s="2">
        <v>1544703</v>
      </c>
      <c r="AA304" s="2">
        <v>278928.09999999998</v>
      </c>
      <c r="AB304" s="2">
        <v>0</v>
      </c>
      <c r="AC304" s="2">
        <v>79729</v>
      </c>
      <c r="AD304" s="2">
        <v>0</v>
      </c>
      <c r="AE304" s="2">
        <v>0</v>
      </c>
      <c r="AF304" s="2">
        <v>0</v>
      </c>
      <c r="AG304" s="2">
        <v>2329</v>
      </c>
      <c r="AH304" s="2">
        <v>37450</v>
      </c>
      <c r="AI304" s="2">
        <v>85730</v>
      </c>
      <c r="AJ304" s="2">
        <v>0</v>
      </c>
      <c r="AK304" s="2">
        <v>30472</v>
      </c>
      <c r="AL304" s="2">
        <v>0</v>
      </c>
      <c r="AM304" s="2">
        <v>144545</v>
      </c>
      <c r="AN304" s="2">
        <v>522</v>
      </c>
      <c r="AO304" s="2">
        <v>65795</v>
      </c>
      <c r="AP304" s="2">
        <v>42587</v>
      </c>
      <c r="AQ304" s="2">
        <v>31524</v>
      </c>
      <c r="AR304" s="2">
        <v>210981</v>
      </c>
      <c r="AS304" s="2">
        <v>20807</v>
      </c>
      <c r="AT304" s="2">
        <v>90596</v>
      </c>
      <c r="AU304" s="2">
        <v>31573</v>
      </c>
      <c r="AV304" s="2">
        <v>26219</v>
      </c>
      <c r="AW304" s="2">
        <v>0</v>
      </c>
      <c r="AX304" s="2">
        <v>0</v>
      </c>
      <c r="AY304" s="2">
        <v>1030</v>
      </c>
      <c r="AZ304" s="2">
        <v>9643</v>
      </c>
      <c r="BA304" s="2">
        <v>280</v>
      </c>
      <c r="BB304" s="2">
        <v>14003</v>
      </c>
      <c r="BC304" s="2">
        <v>514</v>
      </c>
      <c r="BD304" s="2">
        <v>0</v>
      </c>
      <c r="BE304" s="2">
        <v>0</v>
      </c>
      <c r="BF304" s="2">
        <v>0</v>
      </c>
      <c r="BG304" s="2">
        <v>1141.4100000000001</v>
      </c>
      <c r="BH304" s="2">
        <v>0</v>
      </c>
      <c r="BI304" s="2">
        <v>0</v>
      </c>
    </row>
    <row r="305" spans="1:61">
      <c r="A305">
        <v>330963</v>
      </c>
      <c r="B305" t="s">
        <v>322</v>
      </c>
      <c r="C305">
        <v>2006</v>
      </c>
      <c r="D305" t="s">
        <v>789</v>
      </c>
      <c r="E305" t="s">
        <v>790</v>
      </c>
      <c r="F305">
        <v>15357</v>
      </c>
      <c r="G305">
        <v>0.15460599999999999</v>
      </c>
      <c r="H305">
        <v>2.5</v>
      </c>
      <c r="I305" s="2">
        <v>44568296</v>
      </c>
      <c r="J305" s="2">
        <v>10040390</v>
      </c>
      <c r="K305" s="2">
        <v>10040390</v>
      </c>
      <c r="L305" s="2">
        <v>0</v>
      </c>
      <c r="M305" s="2">
        <v>6644678</v>
      </c>
      <c r="N305" s="2">
        <v>16685068</v>
      </c>
      <c r="O305" s="2">
        <v>0</v>
      </c>
      <c r="P305" s="2">
        <v>23722566</v>
      </c>
      <c r="Q305" s="2">
        <v>3633746</v>
      </c>
      <c r="R305" s="2">
        <v>290490</v>
      </c>
      <c r="S305" s="2">
        <v>236425</v>
      </c>
      <c r="T305" s="2">
        <v>0</v>
      </c>
      <c r="U305" s="2">
        <v>1498314</v>
      </c>
      <c r="V305" s="2">
        <v>0</v>
      </c>
      <c r="W305" s="2">
        <v>0</v>
      </c>
      <c r="X305" s="2">
        <v>129496</v>
      </c>
      <c r="Y305" s="2">
        <v>289801.33</v>
      </c>
      <c r="Z305" s="2">
        <v>9675949</v>
      </c>
      <c r="AA305" s="2">
        <v>2686779</v>
      </c>
      <c r="AB305" s="2">
        <v>0</v>
      </c>
      <c r="AC305" s="2">
        <v>1346384</v>
      </c>
      <c r="AD305" s="2">
        <v>283283</v>
      </c>
      <c r="AE305" s="2">
        <v>0</v>
      </c>
      <c r="AF305" s="2">
        <v>0</v>
      </c>
      <c r="AG305" s="2">
        <v>23582</v>
      </c>
      <c r="AH305" s="2">
        <v>156158</v>
      </c>
      <c r="AI305" s="2">
        <v>243348</v>
      </c>
      <c r="AJ305" s="2">
        <v>0</v>
      </c>
      <c r="AK305" s="2">
        <v>122534</v>
      </c>
      <c r="AL305" s="2">
        <v>0</v>
      </c>
      <c r="AM305" s="2">
        <v>402650</v>
      </c>
      <c r="AN305" s="2">
        <v>0</v>
      </c>
      <c r="AO305" s="2">
        <v>964940</v>
      </c>
      <c r="AP305" s="2">
        <v>312824.09999999998</v>
      </c>
      <c r="AQ305" s="2">
        <v>473183</v>
      </c>
      <c r="AR305" s="2">
        <v>992804.4</v>
      </c>
      <c r="AS305" s="2">
        <v>476107</v>
      </c>
      <c r="AT305" s="2">
        <v>1671344</v>
      </c>
      <c r="AU305" s="2">
        <v>164372</v>
      </c>
      <c r="AV305" s="2">
        <v>243828</v>
      </c>
      <c r="AW305" s="2">
        <v>0</v>
      </c>
      <c r="AX305" s="2">
        <v>-84690</v>
      </c>
      <c r="AY305" s="2">
        <v>634866</v>
      </c>
      <c r="AZ305" s="2">
        <v>196357</v>
      </c>
      <c r="BA305" s="2">
        <v>1325</v>
      </c>
      <c r="BB305" s="2">
        <v>145</v>
      </c>
      <c r="BC305" s="2">
        <v>0</v>
      </c>
      <c r="BD305" s="2">
        <v>0</v>
      </c>
      <c r="BE305" s="2">
        <v>0</v>
      </c>
      <c r="BF305" s="2">
        <v>0</v>
      </c>
      <c r="BG305" s="2">
        <v>-1</v>
      </c>
      <c r="BH305" s="2">
        <v>-393361</v>
      </c>
      <c r="BI305" s="2">
        <v>0</v>
      </c>
    </row>
    <row r="306" spans="1:61">
      <c r="A306">
        <v>330964</v>
      </c>
      <c r="B306" t="s">
        <v>1472</v>
      </c>
      <c r="C306">
        <v>2006</v>
      </c>
      <c r="D306" t="s">
        <v>789</v>
      </c>
      <c r="E306" t="s">
        <v>790</v>
      </c>
      <c r="F306">
        <v>25174</v>
      </c>
      <c r="G306">
        <v>0.145814</v>
      </c>
      <c r="H306">
        <v>2</v>
      </c>
      <c r="I306" s="2">
        <v>50141872</v>
      </c>
      <c r="J306" s="2">
        <v>15997776</v>
      </c>
      <c r="K306" s="2">
        <v>15284290.779999999</v>
      </c>
      <c r="L306" s="2">
        <v>0</v>
      </c>
      <c r="M306" s="2">
        <v>7145198</v>
      </c>
      <c r="N306" s="2">
        <v>23142974</v>
      </c>
      <c r="O306" s="2">
        <v>83151</v>
      </c>
      <c r="P306" s="2">
        <v>23971806</v>
      </c>
      <c r="Q306" s="2">
        <v>2943940</v>
      </c>
      <c r="R306" s="2">
        <v>0</v>
      </c>
      <c r="S306" s="2">
        <v>0</v>
      </c>
      <c r="T306" s="2">
        <v>0</v>
      </c>
      <c r="U306" s="2">
        <v>758915</v>
      </c>
      <c r="V306" s="2">
        <v>0</v>
      </c>
      <c r="W306" s="2">
        <v>15900</v>
      </c>
      <c r="X306" s="2">
        <v>48288</v>
      </c>
      <c r="Y306" s="2">
        <v>357319</v>
      </c>
      <c r="Z306" s="2">
        <v>14781509</v>
      </c>
      <c r="AA306" s="2">
        <v>2257351</v>
      </c>
      <c r="AB306" s="2">
        <v>0</v>
      </c>
      <c r="AC306" s="2">
        <v>3445586</v>
      </c>
      <c r="AD306" s="2">
        <v>0</v>
      </c>
      <c r="AE306" s="2">
        <v>0</v>
      </c>
      <c r="AF306" s="2">
        <v>0</v>
      </c>
      <c r="AG306" s="2">
        <v>-5726</v>
      </c>
      <c r="AH306" s="2">
        <v>606375</v>
      </c>
      <c r="AI306" s="2">
        <v>389100</v>
      </c>
      <c r="AJ306" s="2">
        <v>6967</v>
      </c>
      <c r="AK306" s="2">
        <v>179578</v>
      </c>
      <c r="AL306" s="2">
        <v>0</v>
      </c>
      <c r="AM306" s="2">
        <v>765590</v>
      </c>
      <c r="AN306" s="2">
        <v>36</v>
      </c>
      <c r="AO306" s="2">
        <v>1041504</v>
      </c>
      <c r="AP306" s="2">
        <v>1571181</v>
      </c>
      <c r="AQ306" s="2">
        <v>254646</v>
      </c>
      <c r="AR306" s="2">
        <v>1344138</v>
      </c>
      <c r="AS306" s="2">
        <v>174236</v>
      </c>
      <c r="AT306" s="2">
        <v>766903</v>
      </c>
      <c r="AU306" s="2">
        <v>566139</v>
      </c>
      <c r="AV306" s="2">
        <v>784796</v>
      </c>
      <c r="AW306" s="2">
        <v>0</v>
      </c>
      <c r="AX306" s="2">
        <v>-272874</v>
      </c>
      <c r="AY306" s="2">
        <v>907266</v>
      </c>
      <c r="AZ306" s="2">
        <v>162680</v>
      </c>
      <c r="BA306" s="2">
        <v>2953</v>
      </c>
      <c r="BB306" s="2">
        <v>609060</v>
      </c>
      <c r="BC306" s="2">
        <v>-11362</v>
      </c>
      <c r="BD306" s="2">
        <v>0</v>
      </c>
      <c r="BE306" s="2">
        <v>-556090</v>
      </c>
      <c r="BF306" s="2">
        <v>0</v>
      </c>
      <c r="BG306" s="2">
        <v>0</v>
      </c>
      <c r="BH306" s="2">
        <v>0</v>
      </c>
      <c r="BI306" s="2">
        <v>0</v>
      </c>
    </row>
    <row r="307" spans="1:61">
      <c r="A307">
        <v>330971</v>
      </c>
      <c r="B307" t="s">
        <v>429</v>
      </c>
      <c r="C307">
        <v>2006</v>
      </c>
      <c r="D307" t="s">
        <v>789</v>
      </c>
      <c r="E307" t="s">
        <v>793</v>
      </c>
      <c r="F307">
        <v>6310</v>
      </c>
      <c r="G307">
        <v>0.17200499999999999</v>
      </c>
      <c r="H307">
        <v>3</v>
      </c>
      <c r="I307" s="2">
        <v>31212565</v>
      </c>
      <c r="J307" s="2">
        <v>2570225</v>
      </c>
      <c r="K307" s="2">
        <v>2235902</v>
      </c>
      <c r="L307" s="2">
        <v>0</v>
      </c>
      <c r="M307" s="2">
        <v>8674081</v>
      </c>
      <c r="N307" s="2">
        <v>11244306</v>
      </c>
      <c r="O307" s="2">
        <v>0</v>
      </c>
      <c r="P307" s="2">
        <v>16152500</v>
      </c>
      <c r="Q307" s="2">
        <v>3815760</v>
      </c>
      <c r="R307" s="2">
        <v>0</v>
      </c>
      <c r="S307" s="2">
        <v>0</v>
      </c>
      <c r="T307" s="2">
        <v>0</v>
      </c>
      <c r="U307" s="2">
        <v>408259</v>
      </c>
      <c r="V307" s="2">
        <v>0</v>
      </c>
      <c r="W307" s="2">
        <v>0</v>
      </c>
      <c r="X307" s="2">
        <v>257424</v>
      </c>
      <c r="Y307" s="2">
        <v>198624</v>
      </c>
      <c r="Z307" s="2">
        <v>1010282</v>
      </c>
      <c r="AA307" s="2">
        <v>1957660</v>
      </c>
      <c r="AB307" s="2">
        <v>0</v>
      </c>
      <c r="AC307" s="2">
        <v>0</v>
      </c>
      <c r="AD307" s="2">
        <v>0</v>
      </c>
      <c r="AE307" s="2">
        <v>0</v>
      </c>
      <c r="AF307" s="2">
        <v>0</v>
      </c>
      <c r="AG307" s="2">
        <v>42313</v>
      </c>
      <c r="AH307" s="2">
        <v>333412</v>
      </c>
      <c r="AI307" s="2">
        <v>667609</v>
      </c>
      <c r="AJ307" s="2">
        <v>0</v>
      </c>
      <c r="AK307" s="2">
        <v>51187</v>
      </c>
      <c r="AL307" s="2">
        <v>0</v>
      </c>
      <c r="AM307" s="2">
        <v>374796</v>
      </c>
      <c r="AN307" s="2">
        <v>0</v>
      </c>
      <c r="AO307" s="2">
        <v>138777</v>
      </c>
      <c r="AP307" s="2">
        <v>145492</v>
      </c>
      <c r="AQ307" s="2">
        <v>4985</v>
      </c>
      <c r="AR307" s="2">
        <v>1178952</v>
      </c>
      <c r="AS307" s="2">
        <v>571014</v>
      </c>
      <c r="AT307" s="2">
        <v>551902</v>
      </c>
      <c r="AU307" s="2">
        <v>0</v>
      </c>
      <c r="AV307" s="2">
        <v>220902</v>
      </c>
      <c r="AW307" s="2">
        <v>0</v>
      </c>
      <c r="AX307" s="2">
        <v>0</v>
      </c>
      <c r="AY307" s="2">
        <v>271653</v>
      </c>
      <c r="AZ307" s="2">
        <v>250938</v>
      </c>
      <c r="BA307" s="2">
        <v>0</v>
      </c>
      <c r="BB307" s="2">
        <v>537666</v>
      </c>
      <c r="BC307" s="2">
        <v>21767</v>
      </c>
      <c r="BD307" s="2">
        <v>0</v>
      </c>
      <c r="BE307" s="2">
        <v>0</v>
      </c>
      <c r="BF307" s="2">
        <v>0</v>
      </c>
      <c r="BG307" s="2">
        <v>950</v>
      </c>
      <c r="BH307" s="2">
        <v>0</v>
      </c>
      <c r="BI307" s="2">
        <v>0</v>
      </c>
    </row>
    <row r="308" spans="1:61">
      <c r="A308">
        <v>330973</v>
      </c>
      <c r="B308" t="s">
        <v>373</v>
      </c>
      <c r="C308">
        <v>2006</v>
      </c>
      <c r="D308" t="s">
        <v>789</v>
      </c>
      <c r="E308" t="s">
        <v>790</v>
      </c>
      <c r="F308">
        <v>2483</v>
      </c>
      <c r="G308">
        <v>0.115421</v>
      </c>
      <c r="H308">
        <v>3</v>
      </c>
      <c r="I308" s="2">
        <v>8570097</v>
      </c>
      <c r="J308" s="2">
        <v>848344</v>
      </c>
      <c r="K308" s="2">
        <v>848343</v>
      </c>
      <c r="L308" s="2">
        <v>0</v>
      </c>
      <c r="M308" s="2">
        <v>1806640</v>
      </c>
      <c r="N308" s="2">
        <v>2654984</v>
      </c>
      <c r="O308" s="2">
        <v>41611</v>
      </c>
      <c r="P308" s="2">
        <v>4728221</v>
      </c>
      <c r="Q308" s="2">
        <v>1145282</v>
      </c>
      <c r="R308" s="2">
        <v>0</v>
      </c>
      <c r="S308" s="2">
        <v>0</v>
      </c>
      <c r="T308" s="2">
        <v>0</v>
      </c>
      <c r="U308" s="2">
        <v>0</v>
      </c>
      <c r="V308" s="2">
        <v>0</v>
      </c>
      <c r="W308" s="2">
        <v>0</v>
      </c>
      <c r="X308" s="2">
        <v>52435</v>
      </c>
      <c r="Y308" s="2">
        <v>60011</v>
      </c>
      <c r="Z308" s="2">
        <v>680822</v>
      </c>
      <c r="AA308" s="2">
        <v>636191</v>
      </c>
      <c r="AB308" s="2">
        <v>0</v>
      </c>
      <c r="AC308" s="2">
        <v>279080</v>
      </c>
      <c r="AD308" s="2">
        <v>0</v>
      </c>
      <c r="AE308" s="2">
        <v>0</v>
      </c>
      <c r="AF308" s="2">
        <v>0</v>
      </c>
      <c r="AG308" s="2">
        <v>0</v>
      </c>
      <c r="AH308" s="2">
        <v>28895</v>
      </c>
      <c r="AI308" s="2">
        <v>130049</v>
      </c>
      <c r="AJ308" s="2">
        <v>0</v>
      </c>
      <c r="AK308" s="2">
        <v>17195</v>
      </c>
      <c r="AL308" s="2">
        <v>0</v>
      </c>
      <c r="AM308" s="2">
        <v>139207</v>
      </c>
      <c r="AN308" s="2">
        <v>0</v>
      </c>
      <c r="AO308" s="2">
        <v>67222</v>
      </c>
      <c r="AP308" s="2">
        <v>49506</v>
      </c>
      <c r="AQ308" s="2">
        <v>13223</v>
      </c>
      <c r="AR308" s="2">
        <v>142320</v>
      </c>
      <c r="AS308" s="2">
        <v>160264</v>
      </c>
      <c r="AT308" s="2">
        <v>280285</v>
      </c>
      <c r="AU308" s="2">
        <v>38867</v>
      </c>
      <c r="AV308" s="2">
        <v>46223</v>
      </c>
      <c r="AW308" s="2">
        <v>0</v>
      </c>
      <c r="AX308" s="2">
        <v>0</v>
      </c>
      <c r="AY308" s="2">
        <v>81051</v>
      </c>
      <c r="AZ308" s="2">
        <v>44610</v>
      </c>
      <c r="BA308" s="2">
        <v>2180</v>
      </c>
      <c r="BB308" s="2">
        <v>28460</v>
      </c>
      <c r="BC308" s="2">
        <v>0</v>
      </c>
      <c r="BD308" s="2">
        <v>0</v>
      </c>
      <c r="BE308" s="2">
        <v>0</v>
      </c>
      <c r="BF308" s="2">
        <v>0</v>
      </c>
      <c r="BG308" s="2">
        <v>5505</v>
      </c>
      <c r="BH308" s="2">
        <v>45110</v>
      </c>
      <c r="BI308" s="2">
        <v>0</v>
      </c>
    </row>
    <row r="309" spans="1:61">
      <c r="A309">
        <v>330974</v>
      </c>
      <c r="B309" t="s">
        <v>487</v>
      </c>
      <c r="C309">
        <v>2006</v>
      </c>
      <c r="D309" t="s">
        <v>789</v>
      </c>
      <c r="E309" t="s">
        <v>790</v>
      </c>
      <c r="F309">
        <v>25121</v>
      </c>
      <c r="G309">
        <v>0.15309700000000001</v>
      </c>
      <c r="H309">
        <v>2</v>
      </c>
      <c r="I309" s="2">
        <v>95407744</v>
      </c>
      <c r="J309" s="2">
        <v>18299059</v>
      </c>
      <c r="K309" s="2">
        <v>17056937</v>
      </c>
      <c r="L309" s="2">
        <v>0</v>
      </c>
      <c r="M309" s="2">
        <v>21394893</v>
      </c>
      <c r="N309" s="2">
        <v>39693952</v>
      </c>
      <c r="O309" s="2">
        <v>0</v>
      </c>
      <c r="P309" s="2">
        <v>46691907</v>
      </c>
      <c r="Q309" s="2">
        <v>9021885</v>
      </c>
      <c r="R309" s="2">
        <v>0</v>
      </c>
      <c r="S309" s="2">
        <v>0</v>
      </c>
      <c r="T309" s="2">
        <v>0</v>
      </c>
      <c r="U309" s="2">
        <v>0</v>
      </c>
      <c r="V309" s="2">
        <v>0</v>
      </c>
      <c r="W309" s="2">
        <v>0</v>
      </c>
      <c r="X309" s="2">
        <v>1071726</v>
      </c>
      <c r="Y309" s="2">
        <v>528911</v>
      </c>
      <c r="Z309" s="2">
        <v>15539184</v>
      </c>
      <c r="AA309" s="2">
        <v>5381276</v>
      </c>
      <c r="AB309" s="2">
        <v>0</v>
      </c>
      <c r="AC309" s="2">
        <v>982417</v>
      </c>
      <c r="AD309" s="2">
        <v>0</v>
      </c>
      <c r="AE309" s="2">
        <v>0</v>
      </c>
      <c r="AF309" s="2">
        <v>0</v>
      </c>
      <c r="AG309" s="2">
        <v>47758</v>
      </c>
      <c r="AH309" s="2">
        <v>577528</v>
      </c>
      <c r="AI309" s="2">
        <v>1220414</v>
      </c>
      <c r="AJ309" s="2">
        <v>0</v>
      </c>
      <c r="AK309" s="2">
        <v>510416</v>
      </c>
      <c r="AL309" s="2">
        <v>0</v>
      </c>
      <c r="AM309" s="2">
        <v>1193277</v>
      </c>
      <c r="AN309" s="2">
        <v>28118</v>
      </c>
      <c r="AO309" s="2">
        <v>2022369</v>
      </c>
      <c r="AP309" s="2">
        <v>265134</v>
      </c>
      <c r="AQ309" s="2">
        <v>1377236</v>
      </c>
      <c r="AR309" s="2">
        <v>1845823</v>
      </c>
      <c r="AS309" s="2">
        <v>1049722</v>
      </c>
      <c r="AT309" s="2">
        <v>1309146</v>
      </c>
      <c r="AU309" s="2">
        <v>-114430</v>
      </c>
      <c r="AV309" s="2">
        <v>791284</v>
      </c>
      <c r="AW309" s="2">
        <v>0</v>
      </c>
      <c r="AX309" s="2">
        <v>0</v>
      </c>
      <c r="AY309" s="2">
        <v>597679</v>
      </c>
      <c r="AZ309" s="2">
        <v>554419</v>
      </c>
      <c r="BA309" s="2">
        <v>61911</v>
      </c>
      <c r="BB309" s="2">
        <v>1127304</v>
      </c>
      <c r="BC309" s="2">
        <v>0</v>
      </c>
      <c r="BD309" s="2">
        <v>0</v>
      </c>
      <c r="BE309" s="2">
        <v>0</v>
      </c>
      <c r="BF309" s="2">
        <v>0</v>
      </c>
      <c r="BG309" s="2">
        <v>95</v>
      </c>
      <c r="BH309" s="2">
        <v>5505593</v>
      </c>
      <c r="BI309" s="2">
        <v>0</v>
      </c>
    </row>
    <row r="310" spans="1:61">
      <c r="A310">
        <v>340978</v>
      </c>
      <c r="B310" t="s">
        <v>1723</v>
      </c>
      <c r="C310">
        <v>2006</v>
      </c>
      <c r="D310" t="s">
        <v>789</v>
      </c>
      <c r="E310" t="s">
        <v>790</v>
      </c>
      <c r="F310">
        <v>1165</v>
      </c>
      <c r="G310">
        <v>0.18844</v>
      </c>
      <c r="H310">
        <v>3</v>
      </c>
      <c r="I310" s="2">
        <v>5542037</v>
      </c>
      <c r="J310" s="2">
        <v>1101171</v>
      </c>
      <c r="K310" s="2">
        <v>1005818</v>
      </c>
      <c r="L310" s="2">
        <v>0</v>
      </c>
      <c r="M310" s="2">
        <v>791746</v>
      </c>
      <c r="N310" s="2">
        <v>1892917</v>
      </c>
      <c r="O310" s="2">
        <v>0</v>
      </c>
      <c r="P310" s="2">
        <v>2923750</v>
      </c>
      <c r="Q310" s="2">
        <v>723370</v>
      </c>
      <c r="R310" s="2">
        <v>0</v>
      </c>
      <c r="S310" s="2">
        <v>2000</v>
      </c>
      <c r="T310" s="2">
        <v>0</v>
      </c>
      <c r="U310" s="2">
        <v>254328</v>
      </c>
      <c r="V310" s="2">
        <v>0</v>
      </c>
      <c r="W310" s="2">
        <v>0</v>
      </c>
      <c r="X310" s="2">
        <v>39660</v>
      </c>
      <c r="Y310" s="2">
        <v>34252</v>
      </c>
      <c r="Z310" s="2">
        <v>1075146</v>
      </c>
      <c r="AA310" s="2">
        <v>651502</v>
      </c>
      <c r="AB310" s="2">
        <v>0</v>
      </c>
      <c r="AC310" s="2">
        <v>439691</v>
      </c>
      <c r="AD310" s="2">
        <v>0</v>
      </c>
      <c r="AE310" s="2">
        <v>0</v>
      </c>
      <c r="AF310" s="2">
        <v>0</v>
      </c>
      <c r="AG310" s="2">
        <v>29965</v>
      </c>
      <c r="AH310" s="2">
        <v>8144</v>
      </c>
      <c r="AI310" s="2">
        <v>73539</v>
      </c>
      <c r="AJ310" s="2">
        <v>0</v>
      </c>
      <c r="AK310" s="2">
        <v>9208</v>
      </c>
      <c r="AL310" s="2">
        <v>0</v>
      </c>
      <c r="AM310" s="2">
        <v>141202</v>
      </c>
      <c r="AN310" s="2">
        <v>0</v>
      </c>
      <c r="AO310" s="2">
        <v>16707</v>
      </c>
      <c r="AP310" s="2">
        <v>21500</v>
      </c>
      <c r="AQ310" s="2">
        <v>5184</v>
      </c>
      <c r="AR310" s="2">
        <v>96906</v>
      </c>
      <c r="AS310" s="2">
        <v>57417</v>
      </c>
      <c r="AT310" s="2">
        <v>204561</v>
      </c>
      <c r="AU310" s="2">
        <v>29946</v>
      </c>
      <c r="AV310" s="2">
        <v>0</v>
      </c>
      <c r="AW310" s="2">
        <v>0</v>
      </c>
      <c r="AX310" s="2">
        <v>0</v>
      </c>
      <c r="AY310" s="2">
        <v>48055</v>
      </c>
      <c r="AZ310" s="2">
        <v>12403</v>
      </c>
      <c r="BA310" s="2">
        <v>0</v>
      </c>
      <c r="BB310" s="2">
        <v>-1711</v>
      </c>
      <c r="BC310" s="2">
        <v>0</v>
      </c>
      <c r="BD310" s="2">
        <v>0</v>
      </c>
      <c r="BE310" s="2">
        <v>0</v>
      </c>
      <c r="BF310" s="2">
        <v>0</v>
      </c>
      <c r="BG310" s="2">
        <v>3203</v>
      </c>
      <c r="BH310" s="2">
        <v>0</v>
      </c>
      <c r="BI310" s="2">
        <v>0</v>
      </c>
    </row>
    <row r="311" spans="1:61">
      <c r="A311">
        <v>340984</v>
      </c>
      <c r="B311" t="s">
        <v>1565</v>
      </c>
      <c r="C311">
        <v>2006</v>
      </c>
      <c r="D311" t="s">
        <v>789</v>
      </c>
      <c r="E311" t="s">
        <v>790</v>
      </c>
      <c r="F311">
        <v>2622</v>
      </c>
      <c r="G311">
        <v>0.18168000000000001</v>
      </c>
      <c r="H311">
        <v>3</v>
      </c>
      <c r="I311" s="2">
        <v>5958677</v>
      </c>
      <c r="J311" s="2">
        <v>1429277</v>
      </c>
      <c r="K311" s="2">
        <v>1428774</v>
      </c>
      <c r="L311" s="2">
        <v>0</v>
      </c>
      <c r="M311" s="2">
        <v>1082708</v>
      </c>
      <c r="N311" s="2">
        <v>2511985</v>
      </c>
      <c r="O311" s="2">
        <v>0</v>
      </c>
      <c r="P311" s="2">
        <v>3219225</v>
      </c>
      <c r="Q311" s="2">
        <v>227467</v>
      </c>
      <c r="R311" s="2">
        <v>0</v>
      </c>
      <c r="S311" s="2">
        <v>0</v>
      </c>
      <c r="T311" s="2">
        <v>0</v>
      </c>
      <c r="U311" s="2">
        <v>3214</v>
      </c>
      <c r="V311" s="2">
        <v>0</v>
      </c>
      <c r="W311" s="2">
        <v>0</v>
      </c>
      <c r="X311" s="2">
        <v>35889</v>
      </c>
      <c r="Y311" s="2">
        <v>124002</v>
      </c>
      <c r="Z311" s="2">
        <v>1429277</v>
      </c>
      <c r="AA311" s="2">
        <v>128230</v>
      </c>
      <c r="AB311" s="2">
        <v>0</v>
      </c>
      <c r="AC311" s="2">
        <v>0</v>
      </c>
      <c r="AD311" s="2">
        <v>0</v>
      </c>
      <c r="AE311" s="2">
        <v>0</v>
      </c>
      <c r="AF311" s="2">
        <v>0</v>
      </c>
      <c r="AG311" s="2">
        <v>0</v>
      </c>
      <c r="AH311" s="2">
        <v>466069</v>
      </c>
      <c r="AI311" s="2">
        <v>129438</v>
      </c>
      <c r="AJ311" s="2">
        <v>0</v>
      </c>
      <c r="AK311" s="2">
        <v>77300</v>
      </c>
      <c r="AL311" s="2">
        <v>0</v>
      </c>
      <c r="AM311" s="2">
        <v>319543</v>
      </c>
      <c r="AN311" s="2">
        <v>39</v>
      </c>
      <c r="AO311" s="2">
        <v>373994</v>
      </c>
      <c r="AP311" s="2">
        <v>26123</v>
      </c>
      <c r="AQ311" s="2">
        <v>8767</v>
      </c>
      <c r="AR311" s="2">
        <v>517360</v>
      </c>
      <c r="AS311" s="2">
        <v>590300</v>
      </c>
      <c r="AT311" s="2">
        <v>494607</v>
      </c>
      <c r="AU311" s="2">
        <v>20100</v>
      </c>
      <c r="AV311" s="2">
        <v>8239</v>
      </c>
      <c r="AW311" s="2">
        <v>0</v>
      </c>
      <c r="AX311" s="2">
        <v>0</v>
      </c>
      <c r="AY311" s="2">
        <v>14377</v>
      </c>
      <c r="AZ311" s="2">
        <v>7843</v>
      </c>
      <c r="BA311" s="2">
        <v>0</v>
      </c>
      <c r="BB311" s="2">
        <v>-71331</v>
      </c>
      <c r="BC311" s="2">
        <v>0</v>
      </c>
      <c r="BD311" s="2">
        <v>0</v>
      </c>
      <c r="BE311" s="2">
        <v>0</v>
      </c>
      <c r="BF311" s="2">
        <v>0</v>
      </c>
      <c r="BG311" s="2">
        <v>5985</v>
      </c>
      <c r="BH311" s="2">
        <v>0</v>
      </c>
      <c r="BI311" s="2">
        <v>0</v>
      </c>
    </row>
    <row r="312" spans="1:61">
      <c r="A312">
        <v>341003</v>
      </c>
      <c r="B312" t="s">
        <v>889</v>
      </c>
      <c r="C312">
        <v>2006</v>
      </c>
      <c r="D312" t="s">
        <v>789</v>
      </c>
      <c r="E312" t="s">
        <v>790</v>
      </c>
      <c r="F312">
        <v>3196</v>
      </c>
      <c r="G312">
        <v>0.21978</v>
      </c>
      <c r="H312">
        <v>3</v>
      </c>
      <c r="I312" s="2">
        <v>18625860</v>
      </c>
      <c r="J312" s="2">
        <v>2970578</v>
      </c>
      <c r="K312" s="2">
        <v>2755127</v>
      </c>
      <c r="L312" s="2">
        <v>0</v>
      </c>
      <c r="M312" s="2">
        <v>3003599</v>
      </c>
      <c r="N312" s="2">
        <v>5974177</v>
      </c>
      <c r="O312" s="2">
        <v>0</v>
      </c>
      <c r="P312" s="2">
        <v>10356132</v>
      </c>
      <c r="Q312" s="2">
        <v>2295551</v>
      </c>
      <c r="R312" s="2">
        <v>0</v>
      </c>
      <c r="S312" s="2">
        <v>0</v>
      </c>
      <c r="T312" s="2">
        <v>0</v>
      </c>
      <c r="U312" s="2">
        <v>29401</v>
      </c>
      <c r="V312" s="2">
        <v>0</v>
      </c>
      <c r="W312" s="2">
        <v>0</v>
      </c>
      <c r="X312" s="2">
        <v>107640</v>
      </c>
      <c r="Y312" s="2">
        <v>165601</v>
      </c>
      <c r="Z312" s="2">
        <v>2523434</v>
      </c>
      <c r="AA312" s="2">
        <v>1597305</v>
      </c>
      <c r="AB312" s="2">
        <v>0</v>
      </c>
      <c r="AC312" s="2">
        <v>202980</v>
      </c>
      <c r="AD312" s="2">
        <v>0</v>
      </c>
      <c r="AE312" s="2">
        <v>0</v>
      </c>
      <c r="AF312" s="2">
        <v>0</v>
      </c>
      <c r="AG312" s="2">
        <v>132</v>
      </c>
      <c r="AH312" s="2">
        <v>124600</v>
      </c>
      <c r="AI312" s="2">
        <v>444659</v>
      </c>
      <c r="AJ312" s="2">
        <v>0</v>
      </c>
      <c r="AK312" s="2">
        <v>173805</v>
      </c>
      <c r="AL312" s="2">
        <v>0</v>
      </c>
      <c r="AM312" s="2">
        <v>451700</v>
      </c>
      <c r="AN312" s="2">
        <v>0</v>
      </c>
      <c r="AO312" s="2">
        <v>120418</v>
      </c>
      <c r="AP312" s="2">
        <v>27460</v>
      </c>
      <c r="AQ312" s="2">
        <v>417619</v>
      </c>
      <c r="AR312" s="2">
        <v>707354</v>
      </c>
      <c r="AS312" s="2">
        <v>181907</v>
      </c>
      <c r="AT312" s="2">
        <v>1004367</v>
      </c>
      <c r="AU312" s="2">
        <v>81116</v>
      </c>
      <c r="AV312" s="2">
        <v>16440</v>
      </c>
      <c r="AW312" s="2">
        <v>0</v>
      </c>
      <c r="AX312" s="2">
        <v>36207</v>
      </c>
      <c r="AY312" s="2">
        <v>222856</v>
      </c>
      <c r="AZ312" s="2">
        <v>154557</v>
      </c>
      <c r="BA312" s="2">
        <v>7386</v>
      </c>
      <c r="BB312" s="2">
        <v>34326</v>
      </c>
      <c r="BC312" s="2">
        <v>0</v>
      </c>
      <c r="BD312" s="2">
        <v>0</v>
      </c>
      <c r="BE312" s="2">
        <v>0</v>
      </c>
      <c r="BF312" s="2">
        <v>0</v>
      </c>
      <c r="BG312" s="2">
        <v>7514</v>
      </c>
      <c r="BH312" s="2">
        <v>0</v>
      </c>
      <c r="BI312" s="2">
        <v>0</v>
      </c>
    </row>
    <row r="313" spans="1:61">
      <c r="A313">
        <v>341004</v>
      </c>
      <c r="B313" t="s">
        <v>284</v>
      </c>
      <c r="C313">
        <v>2006</v>
      </c>
      <c r="D313" t="s">
        <v>789</v>
      </c>
      <c r="E313" t="s">
        <v>790</v>
      </c>
      <c r="F313">
        <v>1747</v>
      </c>
      <c r="G313">
        <v>0.18342632</v>
      </c>
      <c r="H313">
        <v>3</v>
      </c>
      <c r="I313" s="2">
        <v>5110597</v>
      </c>
      <c r="J313" s="2">
        <v>1263458</v>
      </c>
      <c r="K313" s="2">
        <v>1263458</v>
      </c>
      <c r="L313" s="2">
        <v>0</v>
      </c>
      <c r="M313" s="2">
        <v>663236</v>
      </c>
      <c r="N313" s="2">
        <v>1926694</v>
      </c>
      <c r="O313" s="2">
        <v>0</v>
      </c>
      <c r="P313" s="2">
        <v>2354635</v>
      </c>
      <c r="Q313" s="2">
        <v>829268</v>
      </c>
      <c r="R313" s="2">
        <v>0</v>
      </c>
      <c r="S313" s="2">
        <v>0</v>
      </c>
      <c r="T313" s="2">
        <v>0</v>
      </c>
      <c r="U313" s="2">
        <v>0</v>
      </c>
      <c r="V313" s="2">
        <v>0</v>
      </c>
      <c r="W313" s="2">
        <v>0</v>
      </c>
      <c r="X313" s="2">
        <v>23861</v>
      </c>
      <c r="Y313" s="2">
        <v>49072</v>
      </c>
      <c r="Z313" s="2">
        <v>1186233</v>
      </c>
      <c r="AA313" s="2">
        <v>644701</v>
      </c>
      <c r="AB313" s="2">
        <v>0</v>
      </c>
      <c r="AC313" s="2">
        <v>-250694</v>
      </c>
      <c r="AD313" s="2">
        <v>0</v>
      </c>
      <c r="AE313" s="2">
        <v>0</v>
      </c>
      <c r="AF313" s="2">
        <v>0</v>
      </c>
      <c r="AG313" s="2">
        <v>0</v>
      </c>
      <c r="AH313" s="2">
        <v>160392</v>
      </c>
      <c r="AI313" s="2">
        <v>79244</v>
      </c>
      <c r="AJ313" s="2">
        <v>0</v>
      </c>
      <c r="AK313" s="2">
        <v>21264</v>
      </c>
      <c r="AL313" s="2">
        <v>0</v>
      </c>
      <c r="AM313" s="2">
        <v>186955</v>
      </c>
      <c r="AN313" s="2">
        <v>0</v>
      </c>
      <c r="AO313" s="2">
        <v>50502</v>
      </c>
      <c r="AP313" s="2">
        <v>27596</v>
      </c>
      <c r="AQ313" s="2">
        <v>63366</v>
      </c>
      <c r="AR313" s="2">
        <v>133833</v>
      </c>
      <c r="AS313" s="2">
        <v>66972</v>
      </c>
      <c r="AT313" s="2">
        <v>251595</v>
      </c>
      <c r="AU313" s="2">
        <v>10214</v>
      </c>
      <c r="AV313" s="2">
        <v>12501</v>
      </c>
      <c r="AW313" s="2">
        <v>0</v>
      </c>
      <c r="AX313" s="2">
        <v>0</v>
      </c>
      <c r="AY313" s="2">
        <v>34017</v>
      </c>
      <c r="AZ313" s="2">
        <v>19256</v>
      </c>
      <c r="BA313" s="2">
        <v>0</v>
      </c>
      <c r="BB313" s="2">
        <v>0</v>
      </c>
      <c r="BC313" s="2">
        <v>0</v>
      </c>
      <c r="BD313" s="2">
        <v>0</v>
      </c>
      <c r="BE313" s="2">
        <v>0</v>
      </c>
      <c r="BF313" s="2">
        <v>0</v>
      </c>
      <c r="BG313" s="2">
        <v>0</v>
      </c>
      <c r="BH313" s="2">
        <v>0</v>
      </c>
      <c r="BI313" s="2">
        <v>0</v>
      </c>
    </row>
    <row r="314" spans="1:61">
      <c r="A314">
        <v>341009</v>
      </c>
      <c r="B314" t="s">
        <v>193</v>
      </c>
      <c r="C314">
        <v>2006</v>
      </c>
      <c r="D314" t="s">
        <v>789</v>
      </c>
      <c r="E314" t="s">
        <v>790</v>
      </c>
      <c r="F314">
        <v>814</v>
      </c>
      <c r="G314">
        <v>0.16791618</v>
      </c>
      <c r="H314">
        <v>3</v>
      </c>
      <c r="I314" s="2">
        <v>3836723</v>
      </c>
      <c r="J314" s="2">
        <v>733064</v>
      </c>
      <c r="K314" s="2">
        <v>733064</v>
      </c>
      <c r="L314" s="2">
        <v>0</v>
      </c>
      <c r="M314" s="2">
        <v>467771</v>
      </c>
      <c r="N314" s="2">
        <v>1200835</v>
      </c>
      <c r="O314" s="2">
        <v>0</v>
      </c>
      <c r="P314" s="2">
        <v>2247581</v>
      </c>
      <c r="Q314" s="2">
        <v>388307</v>
      </c>
      <c r="R314" s="2">
        <v>0</v>
      </c>
      <c r="S314" s="2">
        <v>0</v>
      </c>
      <c r="T314" s="2">
        <v>0</v>
      </c>
      <c r="U314" s="2">
        <v>0</v>
      </c>
      <c r="V314" s="2">
        <v>0</v>
      </c>
      <c r="W314" s="2">
        <v>0</v>
      </c>
      <c r="X314" s="2">
        <v>14285</v>
      </c>
      <c r="Y314" s="2">
        <v>40343</v>
      </c>
      <c r="Z314" s="2">
        <v>782141</v>
      </c>
      <c r="AA314" s="2">
        <v>269453</v>
      </c>
      <c r="AB314" s="2">
        <v>0</v>
      </c>
      <c r="AC314" s="2">
        <v>5678</v>
      </c>
      <c r="AD314" s="2">
        <v>0</v>
      </c>
      <c r="AE314" s="2">
        <v>0</v>
      </c>
      <c r="AF314" s="2">
        <v>0</v>
      </c>
      <c r="AG314" s="2">
        <v>0</v>
      </c>
      <c r="AH314" s="2">
        <v>87283</v>
      </c>
      <c r="AI314" s="2">
        <v>109534</v>
      </c>
      <c r="AJ314" s="2">
        <v>0</v>
      </c>
      <c r="AK314" s="2">
        <v>29690</v>
      </c>
      <c r="AL314" s="2">
        <v>0</v>
      </c>
      <c r="AM314" s="2">
        <v>109307</v>
      </c>
      <c r="AN314" s="2">
        <v>0</v>
      </c>
      <c r="AO314" s="2">
        <v>18043</v>
      </c>
      <c r="AP314" s="2">
        <v>14347</v>
      </c>
      <c r="AQ314" s="2">
        <v>49382</v>
      </c>
      <c r="AR314" s="2">
        <v>64878</v>
      </c>
      <c r="AS314" s="2">
        <v>52265</v>
      </c>
      <c r="AT314" s="2">
        <v>149019</v>
      </c>
      <c r="AU314" s="2">
        <v>56875</v>
      </c>
      <c r="AV314" s="2">
        <v>5746</v>
      </c>
      <c r="AW314" s="2">
        <v>0</v>
      </c>
      <c r="AX314" s="2">
        <v>0</v>
      </c>
      <c r="AY314" s="2">
        <v>32766</v>
      </c>
      <c r="AZ314" s="2">
        <v>21729</v>
      </c>
      <c r="BA314" s="2">
        <v>0</v>
      </c>
      <c r="BB314" s="2">
        <v>69</v>
      </c>
      <c r="BC314" s="2">
        <v>0</v>
      </c>
      <c r="BD314" s="2">
        <v>0</v>
      </c>
      <c r="BE314" s="2">
        <v>0</v>
      </c>
      <c r="BF314" s="2">
        <v>0</v>
      </c>
      <c r="BG314" s="2">
        <v>0</v>
      </c>
      <c r="BH314" s="2">
        <v>0</v>
      </c>
      <c r="BI314" s="2">
        <v>0</v>
      </c>
    </row>
    <row r="315" spans="1:61">
      <c r="A315">
        <v>341011</v>
      </c>
      <c r="B315" t="s">
        <v>1376</v>
      </c>
      <c r="C315">
        <v>2006</v>
      </c>
      <c r="D315" t="s">
        <v>789</v>
      </c>
      <c r="E315" t="s">
        <v>790</v>
      </c>
      <c r="F315">
        <v>835</v>
      </c>
      <c r="G315">
        <v>0.22933600000000001</v>
      </c>
      <c r="H315">
        <v>3</v>
      </c>
      <c r="I315" s="2">
        <v>2514610</v>
      </c>
      <c r="J315" s="2">
        <v>707094</v>
      </c>
      <c r="K315" s="2">
        <v>707094</v>
      </c>
      <c r="L315" s="2">
        <v>0</v>
      </c>
      <c r="M315" s="2">
        <v>302939</v>
      </c>
      <c r="N315" s="2">
        <v>1010033</v>
      </c>
      <c r="O315" s="2">
        <v>1991</v>
      </c>
      <c r="P315" s="2">
        <v>1412276</v>
      </c>
      <c r="Q315" s="2">
        <v>90311</v>
      </c>
      <c r="R315" s="2">
        <v>0</v>
      </c>
      <c r="S315" s="2">
        <v>0</v>
      </c>
      <c r="T315" s="2">
        <v>0</v>
      </c>
      <c r="U315" s="2">
        <v>23687</v>
      </c>
      <c r="V315" s="2">
        <v>0</v>
      </c>
      <c r="W315" s="2">
        <v>0</v>
      </c>
      <c r="X315" s="2">
        <v>0</v>
      </c>
      <c r="Y315" s="2">
        <v>12196</v>
      </c>
      <c r="Z315" s="2">
        <v>589224</v>
      </c>
      <c r="AA315" s="2">
        <v>34151</v>
      </c>
      <c r="AB315" s="2">
        <v>0</v>
      </c>
      <c r="AC315" s="2">
        <v>151417</v>
      </c>
      <c r="AD315" s="2">
        <v>0</v>
      </c>
      <c r="AE315" s="2">
        <v>0</v>
      </c>
      <c r="AF315" s="2">
        <v>0</v>
      </c>
      <c r="AG315" s="2">
        <v>-3</v>
      </c>
      <c r="AH315" s="2">
        <v>23641</v>
      </c>
      <c r="AI315" s="2">
        <v>41098</v>
      </c>
      <c r="AJ315" s="2">
        <v>254</v>
      </c>
      <c r="AK315" s="2">
        <v>3214</v>
      </c>
      <c r="AL315" s="2">
        <v>0</v>
      </c>
      <c r="AM315" s="2">
        <v>46385</v>
      </c>
      <c r="AN315" s="2">
        <v>129</v>
      </c>
      <c r="AO315" s="2">
        <v>24280</v>
      </c>
      <c r="AP315" s="2">
        <v>25063</v>
      </c>
      <c r="AQ315" s="2">
        <v>5232</v>
      </c>
      <c r="AR315" s="2">
        <v>23703</v>
      </c>
      <c r="AS315" s="2">
        <v>6353</v>
      </c>
      <c r="AT315" s="2">
        <v>33612</v>
      </c>
      <c r="AU315" s="2">
        <v>21143</v>
      </c>
      <c r="AV315" s="2">
        <v>4448</v>
      </c>
      <c r="AW315" s="2">
        <v>0</v>
      </c>
      <c r="AX315" s="2">
        <v>-13411</v>
      </c>
      <c r="AY315" s="2">
        <v>33221</v>
      </c>
      <c r="AZ315" s="2">
        <v>5444</v>
      </c>
      <c r="BA315" s="2">
        <v>0</v>
      </c>
      <c r="BB315" s="2">
        <v>0</v>
      </c>
      <c r="BC315" s="2">
        <v>0</v>
      </c>
      <c r="BD315" s="2">
        <v>0</v>
      </c>
      <c r="BE315" s="2">
        <v>397</v>
      </c>
      <c r="BF315" s="2">
        <v>0</v>
      </c>
      <c r="BG315" s="2">
        <v>0</v>
      </c>
      <c r="BH315" s="2">
        <v>0</v>
      </c>
      <c r="BI315" s="2">
        <v>0</v>
      </c>
    </row>
    <row r="316" spans="1:61">
      <c r="A316">
        <v>341012</v>
      </c>
      <c r="B316" t="s">
        <v>1566</v>
      </c>
      <c r="C316">
        <v>2006</v>
      </c>
      <c r="D316" t="s">
        <v>789</v>
      </c>
      <c r="E316" t="s">
        <v>790</v>
      </c>
      <c r="F316">
        <v>531</v>
      </c>
      <c r="G316">
        <v>0.21748000000000001</v>
      </c>
      <c r="H316">
        <v>3</v>
      </c>
      <c r="I316" s="2">
        <v>2606655</v>
      </c>
      <c r="J316" s="2">
        <v>741304</v>
      </c>
      <c r="K316" s="2">
        <v>722302</v>
      </c>
      <c r="L316" s="2">
        <v>0</v>
      </c>
      <c r="M316" s="2">
        <v>425929</v>
      </c>
      <c r="N316" s="2">
        <v>1167233</v>
      </c>
      <c r="O316" s="2">
        <v>0</v>
      </c>
      <c r="P316" s="2">
        <v>1033179</v>
      </c>
      <c r="Q316" s="2">
        <v>406095</v>
      </c>
      <c r="R316" s="2">
        <v>0</v>
      </c>
      <c r="S316" s="2">
        <v>148</v>
      </c>
      <c r="T316" s="2">
        <v>0</v>
      </c>
      <c r="U316" s="2">
        <v>0</v>
      </c>
      <c r="V316" s="2">
        <v>0</v>
      </c>
      <c r="W316" s="2">
        <v>0</v>
      </c>
      <c r="X316" s="2">
        <v>60026</v>
      </c>
      <c r="Y316" s="2">
        <v>16554</v>
      </c>
      <c r="Z316" s="2">
        <v>670037</v>
      </c>
      <c r="AA316" s="2">
        <v>289086</v>
      </c>
      <c r="AB316" s="2">
        <v>0</v>
      </c>
      <c r="AC316" s="2">
        <v>0</v>
      </c>
      <c r="AD316" s="2">
        <v>0</v>
      </c>
      <c r="AE316" s="2">
        <v>0</v>
      </c>
      <c r="AF316" s="2">
        <v>0</v>
      </c>
      <c r="AG316" s="2">
        <v>0</v>
      </c>
      <c r="AH316" s="2">
        <v>19800</v>
      </c>
      <c r="AI316" s="2">
        <v>42123</v>
      </c>
      <c r="AJ316" s="2">
        <v>0</v>
      </c>
      <c r="AK316" s="2">
        <v>45414</v>
      </c>
      <c r="AL316" s="2">
        <v>0</v>
      </c>
      <c r="AM316" s="2">
        <v>27939</v>
      </c>
      <c r="AN316" s="2">
        <v>0</v>
      </c>
      <c r="AO316" s="2">
        <v>12242</v>
      </c>
      <c r="AP316" s="2">
        <v>0</v>
      </c>
      <c r="AQ316" s="2">
        <v>10786</v>
      </c>
      <c r="AR316" s="2">
        <v>48489</v>
      </c>
      <c r="AS316" s="2">
        <v>25186</v>
      </c>
      <c r="AT316" s="2">
        <v>121031</v>
      </c>
      <c r="AU316" s="2">
        <v>7125</v>
      </c>
      <c r="AV316" s="2">
        <v>5777</v>
      </c>
      <c r="AW316" s="2">
        <v>0</v>
      </c>
      <c r="AX316" s="2">
        <v>0</v>
      </c>
      <c r="AY316" s="2">
        <v>26444</v>
      </c>
      <c r="AZ316" s="2">
        <v>21396</v>
      </c>
      <c r="BA316" s="2">
        <v>0</v>
      </c>
      <c r="BB316" s="2">
        <v>7992</v>
      </c>
      <c r="BC316" s="2">
        <v>0</v>
      </c>
      <c r="BD316" s="2">
        <v>0</v>
      </c>
      <c r="BE316" s="2">
        <v>0</v>
      </c>
      <c r="BF316" s="2">
        <v>0</v>
      </c>
      <c r="BG316" s="2">
        <v>1438</v>
      </c>
      <c r="BH316" s="2">
        <v>0</v>
      </c>
      <c r="BI316" s="2">
        <v>0</v>
      </c>
    </row>
    <row r="317" spans="1:61">
      <c r="A317">
        <v>341020</v>
      </c>
      <c r="B317" t="s">
        <v>1690</v>
      </c>
      <c r="C317">
        <v>2006</v>
      </c>
      <c r="D317" t="s">
        <v>789</v>
      </c>
      <c r="E317" t="s">
        <v>790</v>
      </c>
      <c r="F317">
        <v>911</v>
      </c>
      <c r="G317">
        <v>0.20802546</v>
      </c>
      <c r="H317">
        <v>3</v>
      </c>
      <c r="I317" s="2">
        <v>4400448</v>
      </c>
      <c r="J317" s="2">
        <v>702924</v>
      </c>
      <c r="K317" s="2">
        <v>702924</v>
      </c>
      <c r="L317" s="2">
        <v>0</v>
      </c>
      <c r="M317" s="2">
        <v>493470</v>
      </c>
      <c r="N317" s="2">
        <v>1196394</v>
      </c>
      <c r="O317" s="2">
        <v>0</v>
      </c>
      <c r="P317" s="2">
        <v>1925305</v>
      </c>
      <c r="Q317" s="2">
        <v>1278749</v>
      </c>
      <c r="R317" s="2">
        <v>0</v>
      </c>
      <c r="S317" s="2">
        <v>0</v>
      </c>
      <c r="T317" s="2">
        <v>0</v>
      </c>
      <c r="U317" s="2">
        <v>0</v>
      </c>
      <c r="V317" s="2">
        <v>0</v>
      </c>
      <c r="W317" s="2">
        <v>0</v>
      </c>
      <c r="X317" s="2">
        <v>22760</v>
      </c>
      <c r="Y317" s="2">
        <v>42741</v>
      </c>
      <c r="Z317" s="2">
        <v>494617</v>
      </c>
      <c r="AA317" s="2">
        <v>507175</v>
      </c>
      <c r="AB317" s="2">
        <v>0</v>
      </c>
      <c r="AC317" s="2">
        <v>-65537</v>
      </c>
      <c r="AD317" s="2">
        <v>0</v>
      </c>
      <c r="AE317" s="2">
        <v>0</v>
      </c>
      <c r="AF317" s="2">
        <v>0</v>
      </c>
      <c r="AG317" s="2">
        <v>0</v>
      </c>
      <c r="AH317" s="2">
        <v>13075</v>
      </c>
      <c r="AI317" s="2">
        <v>141785</v>
      </c>
      <c r="AJ317" s="2">
        <v>0</v>
      </c>
      <c r="AK317" s="2">
        <v>24342</v>
      </c>
      <c r="AL317" s="2">
        <v>0</v>
      </c>
      <c r="AM317" s="2">
        <v>125312</v>
      </c>
      <c r="AN317" s="2">
        <v>0</v>
      </c>
      <c r="AO317" s="2">
        <v>7140</v>
      </c>
      <c r="AP317" s="2">
        <v>0</v>
      </c>
      <c r="AQ317" s="2">
        <v>0</v>
      </c>
      <c r="AR317" s="2">
        <v>160712</v>
      </c>
      <c r="AS317" s="2">
        <v>131692</v>
      </c>
      <c r="AT317" s="2">
        <v>255105</v>
      </c>
      <c r="AU317" s="2">
        <v>6101</v>
      </c>
      <c r="AV317" s="2">
        <v>10909</v>
      </c>
      <c r="AW317" s="2">
        <v>0</v>
      </c>
      <c r="AX317" s="2">
        <v>0</v>
      </c>
      <c r="AY317" s="2">
        <v>87453</v>
      </c>
      <c r="AZ317" s="2">
        <v>57939</v>
      </c>
      <c r="BA317" s="2">
        <v>0</v>
      </c>
      <c r="BB317" s="2">
        <v>0</v>
      </c>
      <c r="BC317" s="2">
        <v>0</v>
      </c>
      <c r="BD317" s="2">
        <v>0</v>
      </c>
      <c r="BE317" s="2">
        <v>0</v>
      </c>
      <c r="BF317" s="2">
        <v>0</v>
      </c>
      <c r="BG317" s="2">
        <v>3975</v>
      </c>
      <c r="BH317" s="2">
        <v>0</v>
      </c>
      <c r="BI317" s="2">
        <v>0</v>
      </c>
    </row>
    <row r="318" spans="1:61">
      <c r="A318">
        <v>341023</v>
      </c>
      <c r="B318" t="s">
        <v>1240</v>
      </c>
      <c r="C318">
        <v>2006</v>
      </c>
      <c r="D318" t="s">
        <v>789</v>
      </c>
      <c r="E318" t="s">
        <v>790</v>
      </c>
      <c r="F318">
        <v>1391</v>
      </c>
      <c r="G318">
        <v>0.19922000000000001</v>
      </c>
      <c r="H318">
        <v>3</v>
      </c>
      <c r="I318" s="2">
        <v>7175086</v>
      </c>
      <c r="J318" s="2">
        <v>2417536</v>
      </c>
      <c r="K318" s="2">
        <v>2417536</v>
      </c>
      <c r="L318" s="2">
        <v>0</v>
      </c>
      <c r="M318" s="2">
        <v>1083213</v>
      </c>
      <c r="N318" s="2">
        <v>3500749</v>
      </c>
      <c r="O318" s="2">
        <v>0</v>
      </c>
      <c r="P318" s="2">
        <v>1987529</v>
      </c>
      <c r="Q318" s="2">
        <v>1686808</v>
      </c>
      <c r="R318" s="2">
        <v>0</v>
      </c>
      <c r="S318" s="2">
        <v>0</v>
      </c>
      <c r="T318" s="2">
        <v>0</v>
      </c>
      <c r="U318" s="2">
        <v>0</v>
      </c>
      <c r="V318" s="2">
        <v>0</v>
      </c>
      <c r="W318" s="2">
        <v>0</v>
      </c>
      <c r="X318" s="2">
        <v>53783</v>
      </c>
      <c r="Y318" s="2">
        <v>96486</v>
      </c>
      <c r="Z318" s="2">
        <v>1993881</v>
      </c>
      <c r="AA318" s="2">
        <v>1162847</v>
      </c>
      <c r="AB318" s="2">
        <v>0</v>
      </c>
      <c r="AC318" s="2">
        <v>0</v>
      </c>
      <c r="AD318" s="2">
        <v>0</v>
      </c>
      <c r="AE318" s="2">
        <v>0</v>
      </c>
      <c r="AF318" s="2">
        <v>0</v>
      </c>
      <c r="AG318" s="2">
        <v>7309</v>
      </c>
      <c r="AH318" s="2">
        <v>154826</v>
      </c>
      <c r="AI318" s="2">
        <v>388295</v>
      </c>
      <c r="AJ318" s="2">
        <v>0</v>
      </c>
      <c r="AK318" s="2">
        <v>114519</v>
      </c>
      <c r="AL318" s="2">
        <v>0</v>
      </c>
      <c r="AM318" s="2">
        <v>251817</v>
      </c>
      <c r="AN318" s="2">
        <v>1072</v>
      </c>
      <c r="AO318" s="2">
        <v>167240</v>
      </c>
      <c r="AP318" s="2">
        <v>16851</v>
      </c>
      <c r="AQ318" s="2">
        <v>10709</v>
      </c>
      <c r="AR318" s="2">
        <v>287594</v>
      </c>
      <c r="AS318" s="2">
        <v>387718</v>
      </c>
      <c r="AT318" s="2">
        <v>693370</v>
      </c>
      <c r="AU318" s="2">
        <v>0</v>
      </c>
      <c r="AV318" s="2">
        <v>15187</v>
      </c>
      <c r="AW318" s="2">
        <v>0</v>
      </c>
      <c r="AX318" s="2">
        <v>0</v>
      </c>
      <c r="AY318" s="2">
        <v>31936</v>
      </c>
      <c r="AZ318" s="2">
        <v>90224</v>
      </c>
      <c r="BA318" s="2">
        <v>1390</v>
      </c>
      <c r="BB318" s="2">
        <v>53</v>
      </c>
      <c r="BC318" s="2">
        <v>0</v>
      </c>
      <c r="BD318" s="2">
        <v>0</v>
      </c>
      <c r="BE318" s="2">
        <v>0</v>
      </c>
      <c r="BF318" s="2">
        <v>0</v>
      </c>
      <c r="BG318" s="2">
        <v>1765</v>
      </c>
      <c r="BH318" s="2">
        <v>248504</v>
      </c>
      <c r="BI318" s="2">
        <v>0</v>
      </c>
    </row>
    <row r="319" spans="1:61">
      <c r="A319">
        <v>341025</v>
      </c>
      <c r="B319" t="s">
        <v>926</v>
      </c>
      <c r="C319">
        <v>2006</v>
      </c>
      <c r="D319" t="s">
        <v>789</v>
      </c>
      <c r="E319" t="s">
        <v>790</v>
      </c>
      <c r="F319">
        <v>4621</v>
      </c>
      <c r="G319">
        <v>0.16757</v>
      </c>
      <c r="H319">
        <v>3</v>
      </c>
      <c r="I319" s="2">
        <v>20311645</v>
      </c>
      <c r="J319" s="2">
        <v>3956515</v>
      </c>
      <c r="K319" s="2">
        <v>3812258</v>
      </c>
      <c r="L319" s="2">
        <v>0</v>
      </c>
      <c r="M319" s="2">
        <v>1963866</v>
      </c>
      <c r="N319" s="2">
        <v>5920381</v>
      </c>
      <c r="O319" s="2">
        <v>77405</v>
      </c>
      <c r="P319" s="2">
        <v>11940774</v>
      </c>
      <c r="Q319" s="2">
        <v>2373085</v>
      </c>
      <c r="R319" s="2">
        <v>0</v>
      </c>
      <c r="S319" s="2">
        <v>2088</v>
      </c>
      <c r="T319" s="2">
        <v>0</v>
      </c>
      <c r="U319" s="2">
        <v>3636538</v>
      </c>
      <c r="V319" s="2">
        <v>0</v>
      </c>
      <c r="W319" s="2">
        <v>0</v>
      </c>
      <c r="X319" s="2">
        <v>216097</v>
      </c>
      <c r="Y319" s="2">
        <v>530304</v>
      </c>
      <c r="Z319" s="2">
        <v>3812258</v>
      </c>
      <c r="AA319" s="2">
        <v>1929660</v>
      </c>
      <c r="AB319" s="2">
        <v>0</v>
      </c>
      <c r="AC319" s="2">
        <v>-215380</v>
      </c>
      <c r="AD319" s="2">
        <v>0</v>
      </c>
      <c r="AE319" s="2">
        <v>0</v>
      </c>
      <c r="AF319" s="2">
        <v>0</v>
      </c>
      <c r="AG319" s="2">
        <v>316775</v>
      </c>
      <c r="AH319" s="2">
        <v>173211</v>
      </c>
      <c r="AI319" s="2">
        <v>476363</v>
      </c>
      <c r="AJ319" s="2">
        <v>0</v>
      </c>
      <c r="AK319" s="2">
        <v>0</v>
      </c>
      <c r="AL319" s="2">
        <v>0</v>
      </c>
      <c r="AM319" s="2">
        <v>1392594</v>
      </c>
      <c r="AN319" s="2">
        <v>10063</v>
      </c>
      <c r="AO319" s="2">
        <v>508561</v>
      </c>
      <c r="AP319" s="2">
        <v>56438</v>
      </c>
      <c r="AQ319" s="2">
        <v>165401</v>
      </c>
      <c r="AR319" s="2">
        <v>1175596</v>
      </c>
      <c r="AS319" s="2">
        <v>136140</v>
      </c>
      <c r="AT319" s="2">
        <v>754032</v>
      </c>
      <c r="AU319" s="2">
        <v>114955</v>
      </c>
      <c r="AV319" s="2">
        <v>21838</v>
      </c>
      <c r="AW319" s="2">
        <v>0</v>
      </c>
      <c r="AX319" s="2">
        <v>0</v>
      </c>
      <c r="AY319" s="2">
        <v>290787</v>
      </c>
      <c r="AZ319" s="2">
        <v>207493</v>
      </c>
      <c r="BA319" s="2">
        <v>10190</v>
      </c>
      <c r="BB319" s="2">
        <v>55148</v>
      </c>
      <c r="BC319" s="2">
        <v>0</v>
      </c>
      <c r="BD319" s="2">
        <v>0</v>
      </c>
      <c r="BE319" s="2">
        <v>0</v>
      </c>
      <c r="BF319" s="2">
        <v>0</v>
      </c>
      <c r="BG319" s="2">
        <v>87946</v>
      </c>
      <c r="BH319" s="2">
        <v>0</v>
      </c>
      <c r="BI319" s="2">
        <v>0</v>
      </c>
    </row>
    <row r="320" spans="1:61">
      <c r="A320">
        <v>341026</v>
      </c>
      <c r="B320" t="s">
        <v>1423</v>
      </c>
      <c r="C320">
        <v>2006</v>
      </c>
      <c r="D320" t="s">
        <v>789</v>
      </c>
      <c r="E320" t="s">
        <v>790</v>
      </c>
      <c r="F320">
        <v>19856</v>
      </c>
      <c r="G320">
        <v>0.22069</v>
      </c>
      <c r="H320">
        <v>2</v>
      </c>
      <c r="I320" s="2">
        <v>81676508</v>
      </c>
      <c r="J320" s="2">
        <v>9976168</v>
      </c>
      <c r="K320" s="2">
        <v>9976168</v>
      </c>
      <c r="L320" s="2">
        <v>0</v>
      </c>
      <c r="M320" s="2">
        <v>9001013</v>
      </c>
      <c r="N320" s="2">
        <v>18977181</v>
      </c>
      <c r="O320" s="2">
        <v>0</v>
      </c>
      <c r="P320" s="2">
        <v>50431161</v>
      </c>
      <c r="Q320" s="2">
        <v>12268166</v>
      </c>
      <c r="R320" s="2">
        <v>0</v>
      </c>
      <c r="S320" s="2">
        <v>0</v>
      </c>
      <c r="T320" s="2">
        <v>0</v>
      </c>
      <c r="U320" s="2">
        <v>0</v>
      </c>
      <c r="V320" s="2">
        <v>0</v>
      </c>
      <c r="W320" s="2">
        <v>0</v>
      </c>
      <c r="X320" s="2">
        <v>467564</v>
      </c>
      <c r="Y320" s="2">
        <v>611789</v>
      </c>
      <c r="Z320" s="2">
        <v>9178323</v>
      </c>
      <c r="AA320" s="2">
        <v>5179637</v>
      </c>
      <c r="AB320" s="2">
        <v>0</v>
      </c>
      <c r="AC320" s="2">
        <v>5385509</v>
      </c>
      <c r="AD320" s="2">
        <v>0</v>
      </c>
      <c r="AE320" s="2">
        <v>0</v>
      </c>
      <c r="AF320" s="2">
        <v>0</v>
      </c>
      <c r="AG320" s="2">
        <v>15533</v>
      </c>
      <c r="AH320" s="2">
        <v>558208</v>
      </c>
      <c r="AI320" s="2">
        <v>485042</v>
      </c>
      <c r="AJ320" s="2">
        <v>0</v>
      </c>
      <c r="AK320" s="2">
        <v>850231</v>
      </c>
      <c r="AL320" s="2">
        <v>0</v>
      </c>
      <c r="AM320" s="2">
        <v>1436446</v>
      </c>
      <c r="AN320" s="2">
        <v>61961</v>
      </c>
      <c r="AO320" s="2">
        <v>2698441</v>
      </c>
      <c r="AP320" s="2">
        <v>473574</v>
      </c>
      <c r="AQ320" s="2">
        <v>272058</v>
      </c>
      <c r="AR320" s="2">
        <v>1918886</v>
      </c>
      <c r="AS320" s="2">
        <v>1564657</v>
      </c>
      <c r="AT320" s="2">
        <v>2268660</v>
      </c>
      <c r="AU320" s="2">
        <v>361444</v>
      </c>
      <c r="AV320" s="2">
        <v>141038</v>
      </c>
      <c r="AW320" s="2">
        <v>0</v>
      </c>
      <c r="AX320" s="2">
        <v>1836</v>
      </c>
      <c r="AY320" s="2">
        <v>367300</v>
      </c>
      <c r="AZ320" s="2">
        <v>352809</v>
      </c>
      <c r="BA320" s="2">
        <v>25999</v>
      </c>
      <c r="BB320" s="2">
        <v>925</v>
      </c>
      <c r="BC320" s="2">
        <v>0</v>
      </c>
      <c r="BD320" s="2">
        <v>0</v>
      </c>
      <c r="BE320" s="2">
        <v>0</v>
      </c>
      <c r="BF320" s="2">
        <v>0</v>
      </c>
      <c r="BG320" s="2">
        <v>33193</v>
      </c>
      <c r="BH320" s="2">
        <v>0</v>
      </c>
      <c r="BI320" s="2">
        <v>0</v>
      </c>
    </row>
    <row r="321" spans="1:61">
      <c r="A321">
        <v>341032</v>
      </c>
      <c r="B321" t="s">
        <v>1027</v>
      </c>
      <c r="C321">
        <v>2006</v>
      </c>
      <c r="D321" t="s">
        <v>789</v>
      </c>
      <c r="E321" t="s">
        <v>790</v>
      </c>
      <c r="F321">
        <v>1031</v>
      </c>
      <c r="G321">
        <v>0.19381000000000001</v>
      </c>
      <c r="H321">
        <v>3</v>
      </c>
      <c r="I321" s="2">
        <v>9015643</v>
      </c>
      <c r="J321" s="2">
        <v>833613</v>
      </c>
      <c r="K321" s="2">
        <v>833613</v>
      </c>
      <c r="L321" s="2">
        <v>0</v>
      </c>
      <c r="M321" s="2">
        <v>671404</v>
      </c>
      <c r="N321" s="2">
        <v>1505017</v>
      </c>
      <c r="O321" s="2">
        <v>0</v>
      </c>
      <c r="P321" s="2">
        <v>5426168</v>
      </c>
      <c r="Q321" s="2">
        <v>2084458</v>
      </c>
      <c r="R321" s="2">
        <v>0</v>
      </c>
      <c r="S321" s="2">
        <v>0</v>
      </c>
      <c r="T321" s="2">
        <v>0</v>
      </c>
      <c r="U321" s="2">
        <v>48621</v>
      </c>
      <c r="V321" s="2">
        <v>0</v>
      </c>
      <c r="W321" s="2">
        <v>0</v>
      </c>
      <c r="X321" s="2">
        <v>63851</v>
      </c>
      <c r="Y321" s="2">
        <v>125517</v>
      </c>
      <c r="Z321" s="2">
        <v>790828</v>
      </c>
      <c r="AA321" s="2">
        <v>1017536</v>
      </c>
      <c r="AB321" s="2">
        <v>0</v>
      </c>
      <c r="AC321" s="2">
        <v>518129</v>
      </c>
      <c r="AD321" s="2">
        <v>0</v>
      </c>
      <c r="AE321" s="2">
        <v>0</v>
      </c>
      <c r="AF321" s="2">
        <v>0</v>
      </c>
      <c r="AG321" s="2">
        <v>10780</v>
      </c>
      <c r="AH321" s="2">
        <v>262087</v>
      </c>
      <c r="AI321" s="2">
        <v>268450</v>
      </c>
      <c r="AJ321" s="2">
        <v>0</v>
      </c>
      <c r="AK321" s="2">
        <v>76012</v>
      </c>
      <c r="AL321" s="2">
        <v>0</v>
      </c>
      <c r="AM321" s="2">
        <v>429313</v>
      </c>
      <c r="AN321" s="2">
        <v>39676</v>
      </c>
      <c r="AO321" s="2">
        <v>290069</v>
      </c>
      <c r="AP321" s="2">
        <v>22716</v>
      </c>
      <c r="AQ321" s="2">
        <v>250223</v>
      </c>
      <c r="AR321" s="2">
        <v>230456</v>
      </c>
      <c r="AS321" s="2">
        <v>314752</v>
      </c>
      <c r="AT321" s="2">
        <v>415375</v>
      </c>
      <c r="AU321" s="2">
        <v>72972</v>
      </c>
      <c r="AV321" s="2">
        <v>13536</v>
      </c>
      <c r="AW321" s="2">
        <v>0</v>
      </c>
      <c r="AX321" s="2">
        <v>28382</v>
      </c>
      <c r="AY321" s="2">
        <v>42731</v>
      </c>
      <c r="AZ321" s="2">
        <v>96094</v>
      </c>
      <c r="BA321" s="2">
        <v>4569</v>
      </c>
      <c r="BB321" s="2">
        <v>0</v>
      </c>
      <c r="BC321" s="2">
        <v>0</v>
      </c>
      <c r="BD321" s="2">
        <v>0</v>
      </c>
      <c r="BE321" s="2">
        <v>0</v>
      </c>
      <c r="BF321" s="2">
        <v>0</v>
      </c>
      <c r="BG321" s="2">
        <v>1850</v>
      </c>
      <c r="BH321" s="2">
        <v>0</v>
      </c>
      <c r="BI321" s="2">
        <v>0</v>
      </c>
    </row>
    <row r="322" spans="1:61">
      <c r="A322">
        <v>341038</v>
      </c>
      <c r="B322" t="s">
        <v>1036</v>
      </c>
      <c r="C322">
        <v>2006</v>
      </c>
      <c r="D322" t="s">
        <v>789</v>
      </c>
      <c r="E322" t="s">
        <v>790</v>
      </c>
      <c r="F322">
        <v>4643</v>
      </c>
      <c r="G322">
        <v>0.200437</v>
      </c>
      <c r="H322">
        <v>3</v>
      </c>
      <c r="I322" s="2">
        <v>12483540</v>
      </c>
      <c r="J322" s="2">
        <v>3498947</v>
      </c>
      <c r="K322" s="2">
        <v>3498947</v>
      </c>
      <c r="L322" s="2">
        <v>0</v>
      </c>
      <c r="M322" s="2">
        <v>1669811</v>
      </c>
      <c r="N322" s="2">
        <v>5168758</v>
      </c>
      <c r="O322" s="2">
        <v>3169</v>
      </c>
      <c r="P322" s="2">
        <v>6635513</v>
      </c>
      <c r="Q322" s="2">
        <v>676099</v>
      </c>
      <c r="R322" s="2">
        <v>0</v>
      </c>
      <c r="S322" s="2">
        <v>0</v>
      </c>
      <c r="T322" s="2">
        <v>0</v>
      </c>
      <c r="U322" s="2">
        <v>199198</v>
      </c>
      <c r="V322" s="2">
        <v>0</v>
      </c>
      <c r="W322" s="2">
        <v>0</v>
      </c>
      <c r="X322" s="2">
        <v>0</v>
      </c>
      <c r="Y322" s="2">
        <v>71622</v>
      </c>
      <c r="Z322" s="2">
        <v>2825908</v>
      </c>
      <c r="AA322" s="2">
        <v>303509</v>
      </c>
      <c r="AB322" s="2">
        <v>0</v>
      </c>
      <c r="AC322" s="2">
        <v>800610</v>
      </c>
      <c r="AD322" s="2">
        <v>0</v>
      </c>
      <c r="AE322" s="2">
        <v>0</v>
      </c>
      <c r="AF322" s="2">
        <v>0</v>
      </c>
      <c r="AG322" s="2">
        <v>-1422</v>
      </c>
      <c r="AH322" s="2">
        <v>105886</v>
      </c>
      <c r="AI322" s="2">
        <v>99889</v>
      </c>
      <c r="AJ322" s="2">
        <v>1271</v>
      </c>
      <c r="AK322" s="2">
        <v>43560</v>
      </c>
      <c r="AL322" s="2">
        <v>0</v>
      </c>
      <c r="AM322" s="2">
        <v>210347</v>
      </c>
      <c r="AN322" s="2">
        <v>-2</v>
      </c>
      <c r="AO322" s="2">
        <v>133703</v>
      </c>
      <c r="AP322" s="2">
        <v>236044</v>
      </c>
      <c r="AQ322" s="2">
        <v>48574</v>
      </c>
      <c r="AR322" s="2">
        <v>168400</v>
      </c>
      <c r="AS322" s="2">
        <v>28248</v>
      </c>
      <c r="AT322" s="2">
        <v>175501</v>
      </c>
      <c r="AU322" s="2">
        <v>46445</v>
      </c>
      <c r="AV322" s="2">
        <v>45176</v>
      </c>
      <c r="AW322" s="2">
        <v>0</v>
      </c>
      <c r="AX322" s="2">
        <v>-59624</v>
      </c>
      <c r="AY322" s="2">
        <v>175264</v>
      </c>
      <c r="AZ322" s="2">
        <v>32218</v>
      </c>
      <c r="BA322" s="2">
        <v>0</v>
      </c>
      <c r="BB322" s="2">
        <v>0</v>
      </c>
      <c r="BC322" s="2">
        <v>-8379</v>
      </c>
      <c r="BD322" s="2">
        <v>0</v>
      </c>
      <c r="BE322" s="2">
        <v>27861</v>
      </c>
      <c r="BF322" s="2">
        <v>0</v>
      </c>
      <c r="BG322" s="2">
        <v>0</v>
      </c>
      <c r="BH322" s="2">
        <v>0</v>
      </c>
      <c r="BI322" s="2">
        <v>0</v>
      </c>
    </row>
    <row r="323" spans="1:61">
      <c r="A323">
        <v>341043</v>
      </c>
      <c r="B323" t="s">
        <v>417</v>
      </c>
      <c r="C323">
        <v>2006</v>
      </c>
      <c r="D323" t="s">
        <v>789</v>
      </c>
      <c r="E323" t="s">
        <v>790</v>
      </c>
      <c r="F323">
        <v>959</v>
      </c>
      <c r="G323">
        <v>0.19214999999999999</v>
      </c>
      <c r="H323">
        <v>3</v>
      </c>
      <c r="I323" s="2">
        <v>5722907</v>
      </c>
      <c r="J323" s="2">
        <v>754380</v>
      </c>
      <c r="K323" s="2">
        <v>631476</v>
      </c>
      <c r="L323" s="2">
        <v>0</v>
      </c>
      <c r="M323" s="2">
        <v>727344</v>
      </c>
      <c r="N323" s="2">
        <v>1481724</v>
      </c>
      <c r="O323" s="2">
        <v>0</v>
      </c>
      <c r="P323" s="2">
        <v>3292987</v>
      </c>
      <c r="Q323" s="2">
        <v>948196</v>
      </c>
      <c r="R323" s="2">
        <v>0</v>
      </c>
      <c r="S323" s="2">
        <v>0</v>
      </c>
      <c r="T323" s="2">
        <v>0</v>
      </c>
      <c r="U323" s="2">
        <v>19522</v>
      </c>
      <c r="V323" s="2">
        <v>0</v>
      </c>
      <c r="W323" s="2">
        <v>0</v>
      </c>
      <c r="X323" s="2">
        <v>126867</v>
      </c>
      <c r="Y323" s="2">
        <v>53244</v>
      </c>
      <c r="Z323" s="2">
        <v>676860</v>
      </c>
      <c r="AA323" s="2">
        <v>740544</v>
      </c>
      <c r="AB323" s="2">
        <v>0</v>
      </c>
      <c r="AC323" s="2">
        <v>0</v>
      </c>
      <c r="AD323" s="2">
        <v>0</v>
      </c>
      <c r="AE323" s="2">
        <v>0</v>
      </c>
      <c r="AF323" s="2">
        <v>0</v>
      </c>
      <c r="AG323" s="2">
        <v>0</v>
      </c>
      <c r="AH323" s="2">
        <v>25149</v>
      </c>
      <c r="AI323" s="2">
        <v>204226</v>
      </c>
      <c r="AJ323" s="2">
        <v>0</v>
      </c>
      <c r="AK323" s="2">
        <v>14859</v>
      </c>
      <c r="AL323" s="2">
        <v>0</v>
      </c>
      <c r="AM323" s="2">
        <v>191758</v>
      </c>
      <c r="AN323" s="2">
        <v>0</v>
      </c>
      <c r="AO323" s="2">
        <v>190476</v>
      </c>
      <c r="AP323" s="2">
        <v>28963</v>
      </c>
      <c r="AQ323" s="2">
        <v>946</v>
      </c>
      <c r="AR323" s="2">
        <v>91822</v>
      </c>
      <c r="AS323" s="2">
        <v>310385</v>
      </c>
      <c r="AT323" s="2">
        <v>152403</v>
      </c>
      <c r="AU323" s="2">
        <v>19670</v>
      </c>
      <c r="AV323" s="2">
        <v>4296</v>
      </c>
      <c r="AW323" s="2">
        <v>0</v>
      </c>
      <c r="AX323" s="2">
        <v>0</v>
      </c>
      <c r="AY323" s="2">
        <v>75111</v>
      </c>
      <c r="AZ323" s="2">
        <v>38284</v>
      </c>
      <c r="BA323" s="2">
        <v>0</v>
      </c>
      <c r="BB323" s="2">
        <v>-2536</v>
      </c>
      <c r="BC323" s="2">
        <v>0</v>
      </c>
      <c r="BD323" s="2">
        <v>0</v>
      </c>
      <c r="BE323" s="2">
        <v>0</v>
      </c>
      <c r="BF323" s="2">
        <v>0</v>
      </c>
      <c r="BG323" s="2">
        <v>360</v>
      </c>
      <c r="BH323" s="2">
        <v>0</v>
      </c>
      <c r="BI323" s="2">
        <v>0</v>
      </c>
    </row>
    <row r="324" spans="1:61">
      <c r="A324">
        <v>341045</v>
      </c>
      <c r="B324" t="s">
        <v>127</v>
      </c>
      <c r="C324">
        <v>2006</v>
      </c>
      <c r="D324" t="s">
        <v>789</v>
      </c>
      <c r="E324" t="s">
        <v>790</v>
      </c>
      <c r="F324">
        <v>508</v>
      </c>
      <c r="G324">
        <v>0.27061795999999999</v>
      </c>
      <c r="H324">
        <v>3</v>
      </c>
      <c r="I324" s="2">
        <v>6449251</v>
      </c>
      <c r="J324" s="2">
        <v>995465</v>
      </c>
      <c r="K324" s="2">
        <v>995465</v>
      </c>
      <c r="L324" s="2">
        <v>0</v>
      </c>
      <c r="M324" s="2">
        <v>397682</v>
      </c>
      <c r="N324" s="2">
        <v>1393147</v>
      </c>
      <c r="O324" s="2">
        <v>0</v>
      </c>
      <c r="P324" s="2">
        <v>2321619</v>
      </c>
      <c r="Q324" s="2">
        <v>2734485</v>
      </c>
      <c r="R324" s="2">
        <v>0</v>
      </c>
      <c r="S324" s="2">
        <v>0</v>
      </c>
      <c r="T324" s="2">
        <v>0</v>
      </c>
      <c r="U324" s="2">
        <v>0</v>
      </c>
      <c r="V324" s="2">
        <v>0</v>
      </c>
      <c r="W324" s="2">
        <v>0</v>
      </c>
      <c r="X324" s="2">
        <v>92991</v>
      </c>
      <c r="Y324" s="2">
        <v>46592</v>
      </c>
      <c r="Z324" s="2">
        <v>838492</v>
      </c>
      <c r="AA324" s="2">
        <v>1617600</v>
      </c>
      <c r="AB324" s="2">
        <v>1</v>
      </c>
      <c r="AC324" s="2">
        <v>330505</v>
      </c>
      <c r="AD324" s="2">
        <v>0</v>
      </c>
      <c r="AE324" s="2">
        <v>0</v>
      </c>
      <c r="AF324" s="2">
        <v>0</v>
      </c>
      <c r="AG324" s="2">
        <v>0</v>
      </c>
      <c r="AH324" s="2">
        <v>81623</v>
      </c>
      <c r="AI324" s="2">
        <v>154113</v>
      </c>
      <c r="AJ324" s="2">
        <v>0</v>
      </c>
      <c r="AK324" s="2">
        <v>0</v>
      </c>
      <c r="AL324" s="2">
        <v>0</v>
      </c>
      <c r="AM324" s="2">
        <v>174716</v>
      </c>
      <c r="AN324" s="2">
        <v>0</v>
      </c>
      <c r="AO324" s="2">
        <v>65865</v>
      </c>
      <c r="AP324" s="2">
        <v>0</v>
      </c>
      <c r="AQ324" s="2">
        <v>0</v>
      </c>
      <c r="AR324" s="2">
        <v>91904</v>
      </c>
      <c r="AS324" s="2">
        <v>192006</v>
      </c>
      <c r="AT324" s="2">
        <v>170368</v>
      </c>
      <c r="AU324" s="2">
        <v>33121</v>
      </c>
      <c r="AV324" s="2">
        <v>17963</v>
      </c>
      <c r="AW324" s="2">
        <v>0</v>
      </c>
      <c r="AX324" s="2">
        <v>0</v>
      </c>
      <c r="AY324" s="2">
        <v>48545</v>
      </c>
      <c r="AZ324" s="2">
        <v>97556</v>
      </c>
      <c r="BA324" s="2">
        <v>0</v>
      </c>
      <c r="BB324" s="2">
        <v>39673</v>
      </c>
      <c r="BC324" s="2">
        <v>0</v>
      </c>
      <c r="BD324" s="2">
        <v>0</v>
      </c>
      <c r="BE324" s="2">
        <v>0</v>
      </c>
      <c r="BF324" s="2">
        <v>0</v>
      </c>
      <c r="BG324" s="2">
        <v>2935</v>
      </c>
      <c r="BH324" s="2">
        <v>0</v>
      </c>
      <c r="BI324" s="2">
        <v>0</v>
      </c>
    </row>
    <row r="325" spans="1:61">
      <c r="A325">
        <v>341047</v>
      </c>
      <c r="B325" t="s">
        <v>203</v>
      </c>
      <c r="C325">
        <v>2006</v>
      </c>
      <c r="D325" t="s">
        <v>789</v>
      </c>
      <c r="E325" t="s">
        <v>793</v>
      </c>
      <c r="F325">
        <v>3977</v>
      </c>
      <c r="G325">
        <v>0.19877</v>
      </c>
      <c r="H325">
        <v>3</v>
      </c>
      <c r="I325" s="2">
        <v>27468397</v>
      </c>
      <c r="J325" s="2">
        <v>2071699</v>
      </c>
      <c r="K325" s="2">
        <v>1798638</v>
      </c>
      <c r="L325" s="2">
        <v>0</v>
      </c>
      <c r="M325" s="2">
        <v>5497305</v>
      </c>
      <c r="N325" s="2">
        <v>7569004</v>
      </c>
      <c r="O325" s="2">
        <v>0</v>
      </c>
      <c r="P325" s="2">
        <v>17350484</v>
      </c>
      <c r="Q325" s="2">
        <v>2548909</v>
      </c>
      <c r="R325" s="2">
        <v>0</v>
      </c>
      <c r="S325" s="2">
        <v>0</v>
      </c>
      <c r="T325" s="2">
        <v>0</v>
      </c>
      <c r="U325" s="2">
        <v>234367</v>
      </c>
      <c r="V325" s="2">
        <v>0</v>
      </c>
      <c r="W325" s="2">
        <v>0</v>
      </c>
      <c r="X325" s="2">
        <v>132541</v>
      </c>
      <c r="Y325" s="2">
        <v>133831</v>
      </c>
      <c r="Z325" s="2">
        <v>1928713</v>
      </c>
      <c r="AA325" s="2">
        <v>1699875</v>
      </c>
      <c r="AB325" s="2">
        <v>0</v>
      </c>
      <c r="AC325" s="2">
        <v>0</v>
      </c>
      <c r="AD325" s="2">
        <v>0</v>
      </c>
      <c r="AE325" s="2">
        <v>0</v>
      </c>
      <c r="AF325" s="2">
        <v>0</v>
      </c>
      <c r="AG325" s="2">
        <v>2495</v>
      </c>
      <c r="AH325" s="2">
        <v>178933</v>
      </c>
      <c r="AI325" s="2">
        <v>301172</v>
      </c>
      <c r="AJ325" s="2">
        <v>0</v>
      </c>
      <c r="AK325" s="2">
        <v>307347</v>
      </c>
      <c r="AL325" s="2">
        <v>0</v>
      </c>
      <c r="AM325" s="2">
        <v>357369</v>
      </c>
      <c r="AN325" s="2">
        <v>5232</v>
      </c>
      <c r="AO325" s="2">
        <v>378657</v>
      </c>
      <c r="AP325" s="2">
        <v>59599</v>
      </c>
      <c r="AQ325" s="2">
        <v>48672</v>
      </c>
      <c r="AR325" s="2">
        <v>489103</v>
      </c>
      <c r="AS325" s="2">
        <v>415995</v>
      </c>
      <c r="AT325" s="2">
        <v>572246</v>
      </c>
      <c r="AU325" s="2">
        <v>0</v>
      </c>
      <c r="AV325" s="2">
        <v>18947</v>
      </c>
      <c r="AW325" s="2">
        <v>0</v>
      </c>
      <c r="AX325" s="2">
        <v>0</v>
      </c>
      <c r="AY325" s="2">
        <v>106053</v>
      </c>
      <c r="AZ325" s="2">
        <v>198789</v>
      </c>
      <c r="BA325" s="2">
        <v>0</v>
      </c>
      <c r="BB325" s="2">
        <v>116099</v>
      </c>
      <c r="BC325" s="2">
        <v>3312</v>
      </c>
      <c r="BD325" s="2">
        <v>0</v>
      </c>
      <c r="BE325" s="2">
        <v>0</v>
      </c>
      <c r="BF325" s="2">
        <v>0</v>
      </c>
      <c r="BG325" s="2">
        <v>3075</v>
      </c>
      <c r="BH325" s="2">
        <v>0</v>
      </c>
      <c r="BI325" s="2">
        <v>0</v>
      </c>
    </row>
    <row r="326" spans="1:61">
      <c r="A326">
        <v>341048</v>
      </c>
      <c r="B326" t="s">
        <v>1779</v>
      </c>
      <c r="C326">
        <v>2006</v>
      </c>
      <c r="D326" t="s">
        <v>789</v>
      </c>
      <c r="E326" t="s">
        <v>790</v>
      </c>
      <c r="F326">
        <v>466</v>
      </c>
      <c r="G326">
        <v>0.20901017</v>
      </c>
      <c r="H326">
        <v>3</v>
      </c>
      <c r="I326" s="2">
        <v>2341817</v>
      </c>
      <c r="J326" s="2">
        <v>715520</v>
      </c>
      <c r="K326" s="2">
        <v>715520</v>
      </c>
      <c r="L326" s="2">
        <v>0</v>
      </c>
      <c r="M326" s="2">
        <v>287411</v>
      </c>
      <c r="N326" s="2">
        <v>1002931</v>
      </c>
      <c r="O326" s="2">
        <v>0</v>
      </c>
      <c r="P326" s="2">
        <v>731817</v>
      </c>
      <c r="Q326" s="2">
        <v>607069</v>
      </c>
      <c r="R326" s="2">
        <v>0</v>
      </c>
      <c r="S326" s="2">
        <v>0</v>
      </c>
      <c r="T326" s="2">
        <v>0</v>
      </c>
      <c r="U326" s="2">
        <v>0</v>
      </c>
      <c r="V326" s="2">
        <v>0</v>
      </c>
      <c r="W326" s="2">
        <v>0</v>
      </c>
      <c r="X326" s="2">
        <v>11273</v>
      </c>
      <c r="Y326" s="2">
        <v>19599</v>
      </c>
      <c r="Z326" s="2">
        <v>584273</v>
      </c>
      <c r="AA326" s="2">
        <v>370167</v>
      </c>
      <c r="AB326" s="2">
        <v>0</v>
      </c>
      <c r="AC326" s="2">
        <v>92426</v>
      </c>
      <c r="AD326" s="2">
        <v>0</v>
      </c>
      <c r="AE326" s="2">
        <v>0</v>
      </c>
      <c r="AF326" s="2">
        <v>0</v>
      </c>
      <c r="AG326" s="2">
        <v>0</v>
      </c>
      <c r="AH326" s="2">
        <v>13311</v>
      </c>
      <c r="AI326" s="2">
        <v>88967</v>
      </c>
      <c r="AJ326" s="2">
        <v>0</v>
      </c>
      <c r="AK326" s="2">
        <v>21201</v>
      </c>
      <c r="AL326" s="2">
        <v>0</v>
      </c>
      <c r="AM326" s="2">
        <v>22253</v>
      </c>
      <c r="AN326" s="2">
        <v>0</v>
      </c>
      <c r="AO326" s="2">
        <v>19263</v>
      </c>
      <c r="AP326" s="2">
        <v>0</v>
      </c>
      <c r="AQ326" s="2">
        <v>563</v>
      </c>
      <c r="AR326" s="2">
        <v>95592</v>
      </c>
      <c r="AS326" s="2">
        <v>82277</v>
      </c>
      <c r="AT326" s="2">
        <v>106425</v>
      </c>
      <c r="AU326" s="2">
        <v>2440</v>
      </c>
      <c r="AV326" s="2">
        <v>8949</v>
      </c>
      <c r="AW326" s="2">
        <v>0</v>
      </c>
      <c r="AX326" s="2">
        <v>0</v>
      </c>
      <c r="AY326" s="2">
        <v>33365</v>
      </c>
      <c r="AZ326" s="2">
        <v>11746</v>
      </c>
      <c r="BA326" s="2">
        <v>881</v>
      </c>
      <c r="BB326" s="2">
        <v>222</v>
      </c>
      <c r="BC326" s="2">
        <v>0</v>
      </c>
      <c r="BD326" s="2">
        <v>0</v>
      </c>
      <c r="BE326" s="2">
        <v>0</v>
      </c>
      <c r="BF326" s="2">
        <v>0</v>
      </c>
      <c r="BG326" s="2">
        <v>4148</v>
      </c>
      <c r="BH326" s="2">
        <v>0</v>
      </c>
      <c r="BI326" s="2">
        <v>0</v>
      </c>
    </row>
    <row r="327" spans="1:61">
      <c r="A327">
        <v>341049</v>
      </c>
      <c r="B327" t="s">
        <v>1516</v>
      </c>
      <c r="C327">
        <v>2006</v>
      </c>
      <c r="D327" t="s">
        <v>789</v>
      </c>
      <c r="E327" t="s">
        <v>790</v>
      </c>
      <c r="F327">
        <v>4926</v>
      </c>
      <c r="G327">
        <v>0.19431999999999999</v>
      </c>
      <c r="H327">
        <v>3</v>
      </c>
      <c r="I327" s="2">
        <v>23363917</v>
      </c>
      <c r="J327" s="2">
        <v>4754251</v>
      </c>
      <c r="K327" s="2">
        <v>4300451</v>
      </c>
      <c r="L327" s="2">
        <v>0</v>
      </c>
      <c r="M327" s="2">
        <v>4137593</v>
      </c>
      <c r="N327" s="2">
        <v>8891844</v>
      </c>
      <c r="O327" s="2">
        <v>0</v>
      </c>
      <c r="P327" s="2">
        <v>12909976</v>
      </c>
      <c r="Q327" s="2">
        <v>1562097</v>
      </c>
      <c r="R327" s="2">
        <v>0</v>
      </c>
      <c r="S327" s="2">
        <v>158</v>
      </c>
      <c r="T327" s="2">
        <v>0</v>
      </c>
      <c r="U327" s="2">
        <v>264094</v>
      </c>
      <c r="V327" s="2">
        <v>0</v>
      </c>
      <c r="W327" s="2">
        <v>0</v>
      </c>
      <c r="X327" s="2">
        <v>182934</v>
      </c>
      <c r="Y327" s="2">
        <v>892367</v>
      </c>
      <c r="Z327" s="2">
        <v>3604285</v>
      </c>
      <c r="AA327" s="2">
        <v>1000605</v>
      </c>
      <c r="AB327" s="2">
        <v>0</v>
      </c>
      <c r="AC327" s="2">
        <v>0</v>
      </c>
      <c r="AD327" s="2">
        <v>0</v>
      </c>
      <c r="AE327" s="2">
        <v>0</v>
      </c>
      <c r="AF327" s="2">
        <v>0</v>
      </c>
      <c r="AG327" s="2">
        <v>9871</v>
      </c>
      <c r="AH327" s="2">
        <v>843528</v>
      </c>
      <c r="AI327" s="2">
        <v>725440</v>
      </c>
      <c r="AJ327" s="2">
        <v>0</v>
      </c>
      <c r="AK327" s="2">
        <v>284305</v>
      </c>
      <c r="AL327" s="2">
        <v>0</v>
      </c>
      <c r="AM327" s="2">
        <v>1701533</v>
      </c>
      <c r="AN327" s="2">
        <v>22426</v>
      </c>
      <c r="AO327" s="2">
        <v>1367485</v>
      </c>
      <c r="AP327" s="2">
        <v>67216</v>
      </c>
      <c r="AQ327" s="2">
        <v>259598</v>
      </c>
      <c r="AR327" s="2">
        <v>1003684</v>
      </c>
      <c r="AS327" s="2">
        <v>289005</v>
      </c>
      <c r="AT327" s="2">
        <v>1775159</v>
      </c>
      <c r="AU327" s="2">
        <v>56729</v>
      </c>
      <c r="AV327" s="2">
        <v>21941</v>
      </c>
      <c r="AW327" s="2">
        <v>0</v>
      </c>
      <c r="AX327" s="2">
        <v>0</v>
      </c>
      <c r="AY327" s="2">
        <v>469810</v>
      </c>
      <c r="AZ327" s="2">
        <v>77977</v>
      </c>
      <c r="BA327" s="2">
        <v>3174</v>
      </c>
      <c r="BB327" s="2">
        <v>624976</v>
      </c>
      <c r="BC327" s="2">
        <v>0</v>
      </c>
      <c r="BD327" s="2">
        <v>0</v>
      </c>
      <c r="BE327" s="2">
        <v>0</v>
      </c>
      <c r="BF327" s="2">
        <v>0</v>
      </c>
      <c r="BG327" s="2">
        <v>76020</v>
      </c>
      <c r="BH327" s="2">
        <v>0</v>
      </c>
      <c r="BI327" s="2">
        <v>0</v>
      </c>
    </row>
    <row r="328" spans="1:61">
      <c r="A328">
        <v>341049</v>
      </c>
      <c r="B328" t="s">
        <v>447</v>
      </c>
      <c r="C328">
        <v>2006</v>
      </c>
      <c r="D328" t="s">
        <v>789</v>
      </c>
      <c r="E328" t="s">
        <v>790</v>
      </c>
      <c r="F328">
        <v>4926</v>
      </c>
      <c r="G328">
        <v>0.19438146000000001</v>
      </c>
      <c r="H328">
        <v>3</v>
      </c>
      <c r="I328" s="2">
        <v>8968332</v>
      </c>
      <c r="J328" s="2">
        <v>2101914</v>
      </c>
      <c r="K328" s="2">
        <v>2101914</v>
      </c>
      <c r="L328" s="2">
        <v>0</v>
      </c>
      <c r="M328" s="2">
        <v>1746798</v>
      </c>
      <c r="N328" s="2">
        <v>3848712</v>
      </c>
      <c r="O328" s="2">
        <v>0</v>
      </c>
      <c r="P328" s="2">
        <v>3980721</v>
      </c>
      <c r="Q328" s="2">
        <v>1562097</v>
      </c>
      <c r="R328" s="2">
        <v>0</v>
      </c>
      <c r="S328" s="2">
        <v>0</v>
      </c>
      <c r="T328" s="2">
        <v>0</v>
      </c>
      <c r="U328" s="2">
        <v>264094</v>
      </c>
      <c r="V328" s="2">
        <v>0</v>
      </c>
      <c r="W328" s="2">
        <v>182934</v>
      </c>
      <c r="X328" s="2">
        <v>182934</v>
      </c>
      <c r="Y328" s="2">
        <v>892367</v>
      </c>
      <c r="Z328" s="2">
        <v>1720162</v>
      </c>
      <c r="AA328" s="2">
        <v>12638195</v>
      </c>
      <c r="AB328" s="2">
        <v>0</v>
      </c>
      <c r="AC328" s="2">
        <v>0</v>
      </c>
      <c r="AD328" s="2">
        <v>0</v>
      </c>
      <c r="AE328" s="2">
        <v>0</v>
      </c>
      <c r="AF328" s="2">
        <v>0</v>
      </c>
      <c r="AG328" s="2">
        <v>3990</v>
      </c>
      <c r="AH328" s="2">
        <v>580729</v>
      </c>
      <c r="AI328" s="2">
        <v>412362</v>
      </c>
      <c r="AJ328" s="2">
        <v>0</v>
      </c>
      <c r="AK328" s="2">
        <v>156720</v>
      </c>
      <c r="AL328" s="2">
        <v>0</v>
      </c>
      <c r="AM328" s="2">
        <v>783285</v>
      </c>
      <c r="AN328" s="2">
        <v>22426</v>
      </c>
      <c r="AO328" s="2">
        <v>661530</v>
      </c>
      <c r="AP328" s="2">
        <v>67216</v>
      </c>
      <c r="AQ328" s="2">
        <v>259598</v>
      </c>
      <c r="AR328" s="2">
        <v>1003684</v>
      </c>
      <c r="AS328" s="2">
        <v>144625</v>
      </c>
      <c r="AT328" s="2">
        <v>881855</v>
      </c>
      <c r="AU328" s="2">
        <v>102653</v>
      </c>
      <c r="AV328" s="2">
        <v>21941</v>
      </c>
      <c r="AW328" s="2">
        <v>0</v>
      </c>
      <c r="AX328" s="2">
        <v>0</v>
      </c>
      <c r="AY328" s="2">
        <v>99512</v>
      </c>
      <c r="AZ328" s="2">
        <v>77977</v>
      </c>
      <c r="BA328" s="2">
        <v>3174</v>
      </c>
      <c r="BB328" s="2">
        <v>627066</v>
      </c>
      <c r="BC328" s="2">
        <v>0</v>
      </c>
      <c r="BD328" s="2">
        <v>0</v>
      </c>
      <c r="BE328" s="2">
        <v>0</v>
      </c>
      <c r="BF328" s="2">
        <v>0</v>
      </c>
      <c r="BG328" s="2">
        <v>76392</v>
      </c>
      <c r="BH328" s="2">
        <v>0</v>
      </c>
      <c r="BI328" s="2">
        <v>0</v>
      </c>
    </row>
    <row r="329" spans="1:61">
      <c r="A329">
        <v>341055</v>
      </c>
      <c r="B329" t="s">
        <v>1804</v>
      </c>
      <c r="C329">
        <v>2006</v>
      </c>
      <c r="D329" t="s">
        <v>789</v>
      </c>
      <c r="E329" t="s">
        <v>790</v>
      </c>
      <c r="F329">
        <v>4560</v>
      </c>
      <c r="G329">
        <v>0.26103700000000002</v>
      </c>
      <c r="H329">
        <v>3</v>
      </c>
      <c r="I329" s="2">
        <v>15930874</v>
      </c>
      <c r="J329" s="2">
        <v>4328021</v>
      </c>
      <c r="K329" s="2">
        <v>4328021</v>
      </c>
      <c r="L329" s="2">
        <v>0</v>
      </c>
      <c r="M329" s="2">
        <v>1478343</v>
      </c>
      <c r="N329" s="2">
        <v>5806364</v>
      </c>
      <c r="O329" s="2">
        <v>7783</v>
      </c>
      <c r="P329" s="2">
        <v>8993086</v>
      </c>
      <c r="Q329" s="2">
        <v>1123642</v>
      </c>
      <c r="R329" s="2">
        <v>0</v>
      </c>
      <c r="S329" s="2">
        <v>0</v>
      </c>
      <c r="T329" s="2">
        <v>0</v>
      </c>
      <c r="U329" s="2">
        <v>121438</v>
      </c>
      <c r="V329" s="2">
        <v>0</v>
      </c>
      <c r="W329" s="2">
        <v>0</v>
      </c>
      <c r="X329" s="2">
        <v>0</v>
      </c>
      <c r="Y329" s="2">
        <v>66169</v>
      </c>
      <c r="Z329" s="2">
        <v>3548551</v>
      </c>
      <c r="AA329" s="2">
        <v>766803</v>
      </c>
      <c r="AB329" s="2">
        <v>0</v>
      </c>
      <c r="AC329" s="2">
        <v>730401</v>
      </c>
      <c r="AD329" s="2">
        <v>0</v>
      </c>
      <c r="AE329" s="2">
        <v>0</v>
      </c>
      <c r="AF329" s="2">
        <v>0</v>
      </c>
      <c r="AG329" s="2">
        <v>-1214</v>
      </c>
      <c r="AH329" s="2">
        <v>88586</v>
      </c>
      <c r="AI329" s="2">
        <v>145277</v>
      </c>
      <c r="AJ329" s="2">
        <v>1028</v>
      </c>
      <c r="AK329" s="2">
        <v>34400</v>
      </c>
      <c r="AL329" s="2">
        <v>0</v>
      </c>
      <c r="AM329" s="2">
        <v>132407</v>
      </c>
      <c r="AN329" s="2">
        <v>-2</v>
      </c>
      <c r="AO329" s="2">
        <v>115144</v>
      </c>
      <c r="AP329" s="2">
        <v>131713</v>
      </c>
      <c r="AQ329" s="2">
        <v>23147</v>
      </c>
      <c r="AR329" s="2">
        <v>109157</v>
      </c>
      <c r="AS329" s="2">
        <v>26409</v>
      </c>
      <c r="AT329" s="2">
        <v>164729</v>
      </c>
      <c r="AU329" s="2">
        <v>73878</v>
      </c>
      <c r="AV329" s="2">
        <v>35187</v>
      </c>
      <c r="AW329" s="2">
        <v>0</v>
      </c>
      <c r="AX329" s="2">
        <v>-47040</v>
      </c>
      <c r="AY329" s="2">
        <v>202390</v>
      </c>
      <c r="AZ329" s="2">
        <v>54473</v>
      </c>
      <c r="BA329" s="2">
        <v>0</v>
      </c>
      <c r="BB329" s="2">
        <v>0</v>
      </c>
      <c r="BC329" s="2">
        <v>-181</v>
      </c>
      <c r="BD329" s="2">
        <v>0</v>
      </c>
      <c r="BE329" s="2">
        <v>23686</v>
      </c>
      <c r="BF329" s="2">
        <v>0</v>
      </c>
      <c r="BG329" s="2">
        <v>0</v>
      </c>
      <c r="BH329" s="2">
        <v>0</v>
      </c>
      <c r="BI329" s="2">
        <v>0</v>
      </c>
    </row>
    <row r="330" spans="1:61">
      <c r="A330">
        <v>341058</v>
      </c>
      <c r="B330" t="s">
        <v>197</v>
      </c>
      <c r="C330">
        <v>2006</v>
      </c>
      <c r="D330" t="s">
        <v>789</v>
      </c>
      <c r="E330" t="s">
        <v>790</v>
      </c>
      <c r="F330">
        <v>1583</v>
      </c>
      <c r="G330">
        <v>0.15302245</v>
      </c>
      <c r="H330">
        <v>3</v>
      </c>
      <c r="I330" s="2">
        <v>5577507</v>
      </c>
      <c r="J330" s="2">
        <v>1405800</v>
      </c>
      <c r="K330" s="2">
        <v>1405800</v>
      </c>
      <c r="L330" s="2">
        <v>0</v>
      </c>
      <c r="M330" s="2">
        <v>932927</v>
      </c>
      <c r="N330" s="2">
        <v>2338727</v>
      </c>
      <c r="O330" s="2">
        <v>0</v>
      </c>
      <c r="P330" s="2">
        <v>2604464</v>
      </c>
      <c r="Q330" s="2">
        <v>634316</v>
      </c>
      <c r="R330" s="2">
        <v>0</v>
      </c>
      <c r="S330" s="2">
        <v>0</v>
      </c>
      <c r="T330" s="2">
        <v>0</v>
      </c>
      <c r="U330" s="2">
        <v>158694</v>
      </c>
      <c r="V330" s="2">
        <v>0</v>
      </c>
      <c r="W330" s="2">
        <v>0</v>
      </c>
      <c r="X330" s="2">
        <v>64386</v>
      </c>
      <c r="Y330" s="2">
        <v>58241</v>
      </c>
      <c r="Z330" s="2">
        <v>1389551</v>
      </c>
      <c r="AA330" s="2">
        <v>578483</v>
      </c>
      <c r="AB330" s="2">
        <v>0</v>
      </c>
      <c r="AC330" s="2">
        <v>258549</v>
      </c>
      <c r="AD330" s="2">
        <v>0</v>
      </c>
      <c r="AE330" s="2">
        <v>0</v>
      </c>
      <c r="AF330" s="2">
        <v>0</v>
      </c>
      <c r="AG330" s="2">
        <v>1678</v>
      </c>
      <c r="AH330" s="2">
        <v>21902</v>
      </c>
      <c r="AI330" s="2">
        <v>87994</v>
      </c>
      <c r="AJ330" s="2">
        <v>0</v>
      </c>
      <c r="AK330" s="2">
        <v>96478</v>
      </c>
      <c r="AL330" s="2">
        <v>0</v>
      </c>
      <c r="AM330" s="2">
        <v>224325</v>
      </c>
      <c r="AN330" s="2">
        <v>2003</v>
      </c>
      <c r="AO330" s="2">
        <v>113104</v>
      </c>
      <c r="AP330" s="2">
        <v>17053</v>
      </c>
      <c r="AQ330" s="2">
        <v>7282</v>
      </c>
      <c r="AR330" s="2">
        <v>232389</v>
      </c>
      <c r="AS330" s="2">
        <v>355884</v>
      </c>
      <c r="AT330" s="2">
        <v>149145</v>
      </c>
      <c r="AU330" s="2">
        <v>19454</v>
      </c>
      <c r="AV330" s="2">
        <v>4298</v>
      </c>
      <c r="AW330" s="2">
        <v>0</v>
      </c>
      <c r="AX330" s="2">
        <v>13840</v>
      </c>
      <c r="AY330" s="2">
        <v>24075</v>
      </c>
      <c r="AZ330" s="2">
        <v>33955</v>
      </c>
      <c r="BA330" s="2">
        <v>0</v>
      </c>
      <c r="BB330" s="2">
        <v>0</v>
      </c>
      <c r="BC330" s="2">
        <v>0</v>
      </c>
      <c r="BD330" s="2">
        <v>0</v>
      </c>
      <c r="BE330" s="2">
        <v>0</v>
      </c>
      <c r="BF330" s="2">
        <v>0</v>
      </c>
      <c r="BG330" s="2">
        <v>1850</v>
      </c>
      <c r="BH330" s="2">
        <v>0</v>
      </c>
      <c r="BI330" s="2">
        <v>0</v>
      </c>
    </row>
    <row r="331" spans="1:61">
      <c r="A331">
        <v>341060</v>
      </c>
      <c r="B331" t="s">
        <v>407</v>
      </c>
      <c r="C331">
        <v>2006</v>
      </c>
      <c r="D331" t="s">
        <v>789</v>
      </c>
      <c r="E331" t="s">
        <v>790</v>
      </c>
      <c r="F331">
        <v>697</v>
      </c>
      <c r="G331">
        <v>0.16034730999999999</v>
      </c>
      <c r="H331">
        <v>3</v>
      </c>
      <c r="I331" s="2">
        <v>5276569</v>
      </c>
      <c r="J331" s="2">
        <v>1068859</v>
      </c>
      <c r="K331" s="2">
        <v>1039418</v>
      </c>
      <c r="L331" s="2">
        <v>0</v>
      </c>
      <c r="M331" s="2">
        <v>230834</v>
      </c>
      <c r="N331" s="2">
        <v>1299693</v>
      </c>
      <c r="O331" s="2">
        <v>0</v>
      </c>
      <c r="P331" s="2">
        <v>1470267</v>
      </c>
      <c r="Q331" s="2">
        <v>2506234</v>
      </c>
      <c r="R331" s="2">
        <v>0</v>
      </c>
      <c r="S331" s="2">
        <v>375</v>
      </c>
      <c r="T331" s="2">
        <v>0</v>
      </c>
      <c r="U331" s="2">
        <v>0</v>
      </c>
      <c r="V331" s="2">
        <v>0</v>
      </c>
      <c r="W331" s="2">
        <v>0</v>
      </c>
      <c r="X331" s="2">
        <v>26617</v>
      </c>
      <c r="Y331" s="2">
        <v>73612</v>
      </c>
      <c r="Z331" s="2">
        <v>941505</v>
      </c>
      <c r="AA331" s="2">
        <v>1157330</v>
      </c>
      <c r="AB331" s="2">
        <v>0</v>
      </c>
      <c r="AC331" s="2">
        <v>0</v>
      </c>
      <c r="AD331" s="2">
        <v>0</v>
      </c>
      <c r="AE331" s="2">
        <v>0</v>
      </c>
      <c r="AF331" s="2">
        <v>0</v>
      </c>
      <c r="AG331" s="2">
        <v>4279</v>
      </c>
      <c r="AH331" s="2">
        <v>114874</v>
      </c>
      <c r="AI331" s="2">
        <v>78914</v>
      </c>
      <c r="AJ331" s="2">
        <v>0</v>
      </c>
      <c r="AK331" s="2">
        <v>70861</v>
      </c>
      <c r="AL331" s="2">
        <v>0</v>
      </c>
      <c r="AM331" s="2">
        <v>24676</v>
      </c>
      <c r="AN331" s="2">
        <v>0</v>
      </c>
      <c r="AO331" s="2">
        <v>215127</v>
      </c>
      <c r="AP331" s="2">
        <v>0</v>
      </c>
      <c r="AQ331" s="2">
        <v>0</v>
      </c>
      <c r="AR331" s="2">
        <v>114651</v>
      </c>
      <c r="AS331" s="2">
        <v>267175</v>
      </c>
      <c r="AT331" s="2">
        <v>603991</v>
      </c>
      <c r="AU331" s="2">
        <v>55525</v>
      </c>
      <c r="AV331" s="2">
        <v>2238</v>
      </c>
      <c r="AW331" s="2">
        <v>0</v>
      </c>
      <c r="AX331" s="2">
        <v>0</v>
      </c>
      <c r="AY331" s="2">
        <v>28944</v>
      </c>
      <c r="AZ331" s="2">
        <v>88683</v>
      </c>
      <c r="BA331" s="2">
        <v>1623</v>
      </c>
      <c r="BB331" s="2">
        <v>0</v>
      </c>
      <c r="BC331" s="2">
        <v>0</v>
      </c>
      <c r="BD331" s="2">
        <v>0</v>
      </c>
      <c r="BE331" s="2">
        <v>0</v>
      </c>
      <c r="BF331" s="2">
        <v>0</v>
      </c>
      <c r="BG331" s="2">
        <v>0</v>
      </c>
      <c r="BH331" s="2">
        <v>0</v>
      </c>
      <c r="BI331" s="2">
        <v>0</v>
      </c>
    </row>
    <row r="332" spans="1:61">
      <c r="A332">
        <v>341061</v>
      </c>
      <c r="B332" t="s">
        <v>1798</v>
      </c>
      <c r="C332">
        <v>2006</v>
      </c>
      <c r="D332" t="s">
        <v>789</v>
      </c>
      <c r="E332" t="s">
        <v>790</v>
      </c>
      <c r="F332">
        <v>1704</v>
      </c>
      <c r="G332">
        <v>0.283333</v>
      </c>
      <c r="H332">
        <v>3</v>
      </c>
      <c r="I332" s="2">
        <v>4139359</v>
      </c>
      <c r="J332" s="2">
        <v>1082192</v>
      </c>
      <c r="K332" s="2">
        <v>1082192</v>
      </c>
      <c r="L332" s="2">
        <v>0</v>
      </c>
      <c r="M332" s="2">
        <v>624202</v>
      </c>
      <c r="N332" s="2">
        <v>1706394</v>
      </c>
      <c r="O332" s="2">
        <v>627</v>
      </c>
      <c r="P332" s="2">
        <v>1920942</v>
      </c>
      <c r="Q332" s="2">
        <v>511396</v>
      </c>
      <c r="R332" s="2">
        <v>0</v>
      </c>
      <c r="S332" s="2">
        <v>0</v>
      </c>
      <c r="T332" s="2">
        <v>0</v>
      </c>
      <c r="U332" s="2">
        <v>118107</v>
      </c>
      <c r="V332" s="2">
        <v>0</v>
      </c>
      <c r="W332" s="2">
        <v>0</v>
      </c>
      <c r="X332" s="2">
        <v>17</v>
      </c>
      <c r="Y332" s="2">
        <v>27765</v>
      </c>
      <c r="Z332" s="2">
        <v>1018706</v>
      </c>
      <c r="AA332" s="2">
        <v>322845</v>
      </c>
      <c r="AB332" s="2">
        <v>0</v>
      </c>
      <c r="AC332" s="2">
        <v>152510</v>
      </c>
      <c r="AD332" s="2">
        <v>0</v>
      </c>
      <c r="AE332" s="2">
        <v>0</v>
      </c>
      <c r="AF332" s="2">
        <v>0</v>
      </c>
      <c r="AG332" s="2">
        <v>-5148</v>
      </c>
      <c r="AH332" s="2">
        <v>51064</v>
      </c>
      <c r="AI332" s="2">
        <v>48045</v>
      </c>
      <c r="AJ332" s="2">
        <v>480</v>
      </c>
      <c r="AK332" s="2">
        <v>32775</v>
      </c>
      <c r="AL332" s="2">
        <v>0</v>
      </c>
      <c r="AM332" s="2">
        <v>110469</v>
      </c>
      <c r="AN332" s="2">
        <v>202</v>
      </c>
      <c r="AO332" s="2">
        <v>52675</v>
      </c>
      <c r="AP332" s="2">
        <v>37889</v>
      </c>
      <c r="AQ332" s="2">
        <v>10550</v>
      </c>
      <c r="AR332" s="2">
        <v>48903</v>
      </c>
      <c r="AS332" s="2">
        <v>12599</v>
      </c>
      <c r="AT332" s="2">
        <v>156250</v>
      </c>
      <c r="AU332" s="2">
        <v>-5198</v>
      </c>
      <c r="AV332" s="2">
        <v>17027</v>
      </c>
      <c r="AW332" s="2">
        <v>0</v>
      </c>
      <c r="AX332" s="2">
        <v>-29739</v>
      </c>
      <c r="AY332" s="2">
        <v>45457</v>
      </c>
      <c r="AZ332" s="2">
        <v>22539</v>
      </c>
      <c r="BA332" s="2">
        <v>0</v>
      </c>
      <c r="BB332" s="2">
        <v>0</v>
      </c>
      <c r="BC332" s="2">
        <v>0</v>
      </c>
      <c r="BD332" s="2">
        <v>0</v>
      </c>
      <c r="BE332" s="2">
        <v>0</v>
      </c>
      <c r="BF332" s="2">
        <v>0</v>
      </c>
      <c r="BG332" s="2">
        <v>0</v>
      </c>
      <c r="BH332" s="2">
        <v>0</v>
      </c>
      <c r="BI332" s="2">
        <v>0</v>
      </c>
    </row>
    <row r="333" spans="1:61">
      <c r="A333">
        <v>341065</v>
      </c>
      <c r="B333" t="s">
        <v>903</v>
      </c>
      <c r="C333">
        <v>2006</v>
      </c>
      <c r="D333" t="s">
        <v>789</v>
      </c>
      <c r="E333" t="s">
        <v>790</v>
      </c>
      <c r="F333">
        <v>3352</v>
      </c>
      <c r="G333">
        <v>0.16480363000000001</v>
      </c>
      <c r="H333">
        <v>3</v>
      </c>
      <c r="I333" s="2">
        <v>3470500</v>
      </c>
      <c r="J333" s="2">
        <v>877182</v>
      </c>
      <c r="K333" s="2">
        <v>877182</v>
      </c>
      <c r="L333" s="2">
        <v>0</v>
      </c>
      <c r="M333" s="2">
        <v>344474</v>
      </c>
      <c r="N333" s="2">
        <v>1221656</v>
      </c>
      <c r="O333" s="2">
        <v>0</v>
      </c>
      <c r="P333" s="2">
        <v>1666308</v>
      </c>
      <c r="Q333" s="2">
        <v>582536</v>
      </c>
      <c r="R333" s="2">
        <v>0</v>
      </c>
      <c r="S333" s="2">
        <v>0</v>
      </c>
      <c r="T333" s="2">
        <v>0</v>
      </c>
      <c r="U333" s="2">
        <v>54928</v>
      </c>
      <c r="V333" s="2">
        <v>0</v>
      </c>
      <c r="W333" s="2">
        <v>0</v>
      </c>
      <c r="X333" s="2">
        <v>43029</v>
      </c>
      <c r="Y333" s="2">
        <v>72845</v>
      </c>
      <c r="Z333" s="2">
        <v>670343</v>
      </c>
      <c r="AA333" s="2">
        <v>434384</v>
      </c>
      <c r="AB333" s="2">
        <v>0</v>
      </c>
      <c r="AC333" s="2">
        <v>-259457</v>
      </c>
      <c r="AD333" s="2">
        <v>0</v>
      </c>
      <c r="AE333" s="2">
        <v>0</v>
      </c>
      <c r="AF333" s="2">
        <v>0</v>
      </c>
      <c r="AG333" s="2">
        <v>0</v>
      </c>
      <c r="AH333" s="2">
        <v>221602</v>
      </c>
      <c r="AI333" s="2">
        <v>132153</v>
      </c>
      <c r="AJ333" s="2">
        <v>0</v>
      </c>
      <c r="AK333" s="2">
        <v>19996</v>
      </c>
      <c r="AL333" s="2">
        <v>0</v>
      </c>
      <c r="AM333" s="2">
        <v>131991</v>
      </c>
      <c r="AN333" s="2">
        <v>0</v>
      </c>
      <c r="AO333" s="2">
        <v>43112</v>
      </c>
      <c r="AP333" s="2">
        <v>62065</v>
      </c>
      <c r="AQ333" s="2">
        <v>85993</v>
      </c>
      <c r="AR333" s="2">
        <v>278111</v>
      </c>
      <c r="AS333" s="2">
        <v>102332</v>
      </c>
      <c r="AT333" s="2">
        <v>350250</v>
      </c>
      <c r="AU333" s="2">
        <v>67356</v>
      </c>
      <c r="AV333" s="2">
        <v>10129</v>
      </c>
      <c r="AW333" s="2">
        <v>1965</v>
      </c>
      <c r="AX333" s="2">
        <v>-70635</v>
      </c>
      <c r="AY333" s="2">
        <v>104349</v>
      </c>
      <c r="AZ333" s="2">
        <v>25663</v>
      </c>
      <c r="BA333" s="2">
        <v>0</v>
      </c>
      <c r="BB333" s="2">
        <v>709</v>
      </c>
      <c r="BC333" s="2">
        <v>0</v>
      </c>
      <c r="BD333" s="2">
        <v>0</v>
      </c>
      <c r="BE333" s="2">
        <v>0</v>
      </c>
      <c r="BF333" s="2">
        <v>0</v>
      </c>
      <c r="BG333" s="2">
        <v>0</v>
      </c>
      <c r="BH333" s="2">
        <v>0</v>
      </c>
      <c r="BI333" s="2">
        <v>0</v>
      </c>
    </row>
    <row r="334" spans="1:61">
      <c r="A334">
        <v>341066</v>
      </c>
      <c r="B334" t="s">
        <v>1806</v>
      </c>
      <c r="C334">
        <v>2006</v>
      </c>
      <c r="D334" t="s">
        <v>789</v>
      </c>
      <c r="E334" t="s">
        <v>793</v>
      </c>
      <c r="F334">
        <v>563</v>
      </c>
      <c r="G334">
        <v>0.18620759000000001</v>
      </c>
      <c r="H334">
        <v>3</v>
      </c>
      <c r="I334" s="2">
        <v>2859308</v>
      </c>
      <c r="J334" s="2">
        <v>513830</v>
      </c>
      <c r="K334" s="2">
        <v>513830</v>
      </c>
      <c r="L334" s="2">
        <v>0</v>
      </c>
      <c r="M334" s="2">
        <v>341948</v>
      </c>
      <c r="N334" s="2">
        <v>855778</v>
      </c>
      <c r="O334" s="2">
        <v>0</v>
      </c>
      <c r="P334" s="2">
        <v>1072714</v>
      </c>
      <c r="Q334" s="2">
        <v>930816</v>
      </c>
      <c r="R334" s="2">
        <v>0</v>
      </c>
      <c r="S334" s="2">
        <v>0</v>
      </c>
      <c r="T334" s="2">
        <v>0</v>
      </c>
      <c r="U334" s="2">
        <v>12376</v>
      </c>
      <c r="V334" s="2">
        <v>0</v>
      </c>
      <c r="W334" s="2">
        <v>0</v>
      </c>
      <c r="X334" s="2">
        <v>20119</v>
      </c>
      <c r="Y334" s="2">
        <v>24883</v>
      </c>
      <c r="Z334" s="2">
        <v>406438</v>
      </c>
      <c r="AA334" s="2">
        <v>474355</v>
      </c>
      <c r="AB334" s="2">
        <v>0</v>
      </c>
      <c r="AC334" s="2">
        <v>0</v>
      </c>
      <c r="AD334" s="2">
        <v>0</v>
      </c>
      <c r="AE334" s="2">
        <v>0</v>
      </c>
      <c r="AF334" s="2">
        <v>0</v>
      </c>
      <c r="AG334" s="2">
        <v>0</v>
      </c>
      <c r="AH334" s="2">
        <v>18169</v>
      </c>
      <c r="AI334" s="2">
        <v>125309</v>
      </c>
      <c r="AJ334" s="2">
        <v>0</v>
      </c>
      <c r="AK334" s="2">
        <v>22168</v>
      </c>
      <c r="AL334" s="2">
        <v>0</v>
      </c>
      <c r="AM334" s="2">
        <v>93782</v>
      </c>
      <c r="AN334" s="2">
        <v>0</v>
      </c>
      <c r="AO334" s="2">
        <v>60184</v>
      </c>
      <c r="AP334" s="2">
        <v>0</v>
      </c>
      <c r="AQ334" s="2">
        <v>0</v>
      </c>
      <c r="AR334" s="2">
        <v>116509</v>
      </c>
      <c r="AS334" s="2">
        <v>46871</v>
      </c>
      <c r="AT334" s="2">
        <v>115031</v>
      </c>
      <c r="AU334" s="2">
        <v>0</v>
      </c>
      <c r="AV334" s="2">
        <v>7370</v>
      </c>
      <c r="AW334" s="2">
        <v>0</v>
      </c>
      <c r="AX334" s="2">
        <v>0</v>
      </c>
      <c r="AY334" s="2">
        <v>50696</v>
      </c>
      <c r="AZ334" s="2">
        <v>63159</v>
      </c>
      <c r="BA334" s="2">
        <v>0</v>
      </c>
      <c r="BB334" s="2">
        <v>184</v>
      </c>
      <c r="BC334" s="2">
        <v>0</v>
      </c>
      <c r="BD334" s="2">
        <v>0</v>
      </c>
      <c r="BE334" s="2">
        <v>0</v>
      </c>
      <c r="BF334" s="2">
        <v>0</v>
      </c>
      <c r="BG334" s="2">
        <v>5469</v>
      </c>
      <c r="BH334" s="2">
        <v>0</v>
      </c>
      <c r="BI334" s="2">
        <v>0</v>
      </c>
    </row>
    <row r="335" spans="1:61">
      <c r="A335">
        <v>341067</v>
      </c>
      <c r="B335" t="s">
        <v>1078</v>
      </c>
      <c r="C335">
        <v>2006</v>
      </c>
      <c r="D335" t="s">
        <v>789</v>
      </c>
      <c r="E335" t="s">
        <v>790</v>
      </c>
      <c r="F335">
        <v>1621</v>
      </c>
      <c r="G335">
        <v>0.190696</v>
      </c>
      <c r="H335">
        <v>3</v>
      </c>
      <c r="I335" s="2">
        <v>3429693</v>
      </c>
      <c r="J335" s="2">
        <v>1141526</v>
      </c>
      <c r="K335" s="2">
        <v>1141526</v>
      </c>
      <c r="L335" s="2">
        <v>0</v>
      </c>
      <c r="M335" s="2">
        <v>394000</v>
      </c>
      <c r="N335" s="2">
        <v>1535526</v>
      </c>
      <c r="O335" s="2">
        <v>2681</v>
      </c>
      <c r="P335" s="2">
        <v>1502166</v>
      </c>
      <c r="Q335" s="2">
        <v>389319</v>
      </c>
      <c r="R335" s="2">
        <v>0</v>
      </c>
      <c r="S335" s="2">
        <v>0</v>
      </c>
      <c r="T335" s="2">
        <v>0</v>
      </c>
      <c r="U335" s="2">
        <v>30653</v>
      </c>
      <c r="V335" s="2">
        <v>0</v>
      </c>
      <c r="W335" s="2">
        <v>0</v>
      </c>
      <c r="X335" s="2">
        <v>984</v>
      </c>
      <c r="Y335" s="2">
        <v>18055</v>
      </c>
      <c r="Z335" s="2">
        <v>1141526</v>
      </c>
      <c r="AA335" s="2">
        <v>252711</v>
      </c>
      <c r="AB335" s="2">
        <v>0</v>
      </c>
      <c r="AC335" s="2">
        <v>148109</v>
      </c>
      <c r="AD335" s="2">
        <v>0</v>
      </c>
      <c r="AE335" s="2">
        <v>0</v>
      </c>
      <c r="AF335" s="2">
        <v>0</v>
      </c>
      <c r="AG335" s="2">
        <v>-1579</v>
      </c>
      <c r="AH335" s="2">
        <v>45641</v>
      </c>
      <c r="AI335" s="2">
        <v>47217</v>
      </c>
      <c r="AJ335" s="2">
        <v>508</v>
      </c>
      <c r="AK335" s="2">
        <v>13337</v>
      </c>
      <c r="AL335" s="2">
        <v>0</v>
      </c>
      <c r="AM335" s="2">
        <v>45301</v>
      </c>
      <c r="AN335" s="2">
        <v>630</v>
      </c>
      <c r="AO335" s="2">
        <v>47940</v>
      </c>
      <c r="AP335" s="2">
        <v>36099</v>
      </c>
      <c r="AQ335" s="2">
        <v>11377</v>
      </c>
      <c r="AR335" s="2">
        <v>80069</v>
      </c>
      <c r="AS335" s="2">
        <v>11133</v>
      </c>
      <c r="AT335" s="2">
        <v>56723</v>
      </c>
      <c r="AU335" s="2">
        <v>37620</v>
      </c>
      <c r="AV335" s="2">
        <v>15870</v>
      </c>
      <c r="AW335" s="2">
        <v>0</v>
      </c>
      <c r="AX335" s="2">
        <v>-15348</v>
      </c>
      <c r="AY335" s="2">
        <v>36229</v>
      </c>
      <c r="AZ335" s="2">
        <v>13099</v>
      </c>
      <c r="BA335" s="2">
        <v>0</v>
      </c>
      <c r="BB335" s="2">
        <v>0</v>
      </c>
      <c r="BC335" s="2">
        <v>0</v>
      </c>
      <c r="BD335" s="2">
        <v>0</v>
      </c>
      <c r="BE335" s="2">
        <v>0</v>
      </c>
      <c r="BF335" s="2">
        <v>0</v>
      </c>
      <c r="BG335" s="2">
        <v>0</v>
      </c>
      <c r="BH335" s="2">
        <v>0</v>
      </c>
      <c r="BI335" s="2">
        <v>0</v>
      </c>
    </row>
    <row r="336" spans="1:61">
      <c r="A336">
        <v>341073</v>
      </c>
      <c r="B336" t="s">
        <v>369</v>
      </c>
      <c r="C336">
        <v>2006</v>
      </c>
      <c r="D336" t="s">
        <v>789</v>
      </c>
      <c r="E336" t="s">
        <v>790</v>
      </c>
      <c r="F336">
        <v>1055</v>
      </c>
      <c r="G336">
        <v>0.172878</v>
      </c>
      <c r="H336">
        <v>3</v>
      </c>
      <c r="I336" s="2">
        <v>2215297</v>
      </c>
      <c r="J336" s="2">
        <v>685412</v>
      </c>
      <c r="K336" s="2">
        <v>685412</v>
      </c>
      <c r="L336" s="2">
        <v>0</v>
      </c>
      <c r="M336" s="2">
        <v>196444</v>
      </c>
      <c r="N336" s="2">
        <v>881856</v>
      </c>
      <c r="O336" s="2">
        <v>588</v>
      </c>
      <c r="P336" s="2">
        <v>1162251</v>
      </c>
      <c r="Q336" s="2">
        <v>170602</v>
      </c>
      <c r="R336" s="2">
        <v>0</v>
      </c>
      <c r="S336" s="2">
        <v>0</v>
      </c>
      <c r="T336" s="2">
        <v>0</v>
      </c>
      <c r="U336" s="2">
        <v>15156</v>
      </c>
      <c r="V336" s="2">
        <v>0</v>
      </c>
      <c r="W336" s="2">
        <v>0</v>
      </c>
      <c r="X336" s="2">
        <v>0</v>
      </c>
      <c r="Y336" s="2">
        <v>12543</v>
      </c>
      <c r="Z336" s="2">
        <v>556333</v>
      </c>
      <c r="AA336" s="2">
        <v>47630</v>
      </c>
      <c r="AB336" s="2">
        <v>0</v>
      </c>
      <c r="AC336" s="2">
        <v>98057</v>
      </c>
      <c r="AD336" s="2">
        <v>0</v>
      </c>
      <c r="AE336" s="2">
        <v>0</v>
      </c>
      <c r="AF336" s="2">
        <v>0</v>
      </c>
      <c r="AG336" s="2">
        <v>-196</v>
      </c>
      <c r="AH336" s="2">
        <v>27337</v>
      </c>
      <c r="AI336" s="2">
        <v>37875</v>
      </c>
      <c r="AJ336" s="2">
        <v>290</v>
      </c>
      <c r="AK336" s="2">
        <v>11336</v>
      </c>
      <c r="AL336" s="2">
        <v>0</v>
      </c>
      <c r="AM336" s="2">
        <v>47989</v>
      </c>
      <c r="AN336" s="2">
        <v>188</v>
      </c>
      <c r="AO336" s="2">
        <v>28841</v>
      </c>
      <c r="AP336" s="2">
        <v>23182</v>
      </c>
      <c r="AQ336" s="2">
        <v>6141</v>
      </c>
      <c r="AR336" s="2">
        <v>30800</v>
      </c>
      <c r="AS336" s="2">
        <v>6477</v>
      </c>
      <c r="AT336" s="2">
        <v>37635</v>
      </c>
      <c r="AU336" s="2">
        <v>55319</v>
      </c>
      <c r="AV336" s="2">
        <v>7723</v>
      </c>
      <c r="AW336" s="2">
        <v>0</v>
      </c>
      <c r="AX336" s="2">
        <v>-10890</v>
      </c>
      <c r="AY336" s="2">
        <v>37981</v>
      </c>
      <c r="AZ336" s="2">
        <v>9937</v>
      </c>
      <c r="BA336" s="2">
        <v>0</v>
      </c>
      <c r="BB336" s="2">
        <v>0</v>
      </c>
      <c r="BC336" s="2">
        <v>0</v>
      </c>
      <c r="BD336" s="2">
        <v>0</v>
      </c>
      <c r="BE336" s="2">
        <v>397</v>
      </c>
      <c r="BF336" s="2">
        <v>0</v>
      </c>
      <c r="BG336" s="2">
        <v>0</v>
      </c>
      <c r="BH336" s="2">
        <v>0</v>
      </c>
      <c r="BI336" s="2">
        <v>0</v>
      </c>
    </row>
    <row r="337" spans="1:61">
      <c r="A337">
        <v>341079</v>
      </c>
      <c r="B337" t="s">
        <v>334</v>
      </c>
      <c r="C337">
        <v>2006</v>
      </c>
      <c r="D337" t="s">
        <v>789</v>
      </c>
      <c r="E337" t="s">
        <v>790</v>
      </c>
      <c r="F337">
        <v>2718</v>
      </c>
      <c r="G337">
        <v>0.21903800000000001</v>
      </c>
      <c r="H337">
        <v>3</v>
      </c>
      <c r="I337" s="2">
        <v>7554040</v>
      </c>
      <c r="J337" s="2">
        <v>1717450</v>
      </c>
      <c r="K337" s="2">
        <v>1717450</v>
      </c>
      <c r="L337" s="2">
        <v>0</v>
      </c>
      <c r="M337" s="2">
        <v>688785</v>
      </c>
      <c r="N337" s="2">
        <v>2406235</v>
      </c>
      <c r="O337" s="2">
        <v>4431</v>
      </c>
      <c r="P337" s="2">
        <v>4490166</v>
      </c>
      <c r="Q337" s="2">
        <v>653207</v>
      </c>
      <c r="R337" s="2">
        <v>0</v>
      </c>
      <c r="S337" s="2">
        <v>0</v>
      </c>
      <c r="T337" s="2">
        <v>0</v>
      </c>
      <c r="U337" s="2">
        <v>40582</v>
      </c>
      <c r="V337" s="2">
        <v>0</v>
      </c>
      <c r="W337" s="2">
        <v>0</v>
      </c>
      <c r="X337" s="2">
        <v>0</v>
      </c>
      <c r="Y337" s="2">
        <v>40056</v>
      </c>
      <c r="Z337" s="2">
        <v>1428164</v>
      </c>
      <c r="AA337" s="2">
        <v>451017</v>
      </c>
      <c r="AB337" s="2">
        <v>0</v>
      </c>
      <c r="AC337" s="2">
        <v>1312382</v>
      </c>
      <c r="AD337" s="2">
        <v>0</v>
      </c>
      <c r="AE337" s="2">
        <v>0</v>
      </c>
      <c r="AF337" s="2">
        <v>0</v>
      </c>
      <c r="AG337" s="2">
        <v>-518</v>
      </c>
      <c r="AH337" s="2">
        <v>69842</v>
      </c>
      <c r="AI337" s="2">
        <v>58728</v>
      </c>
      <c r="AJ337" s="2">
        <v>819</v>
      </c>
      <c r="AK337" s="2">
        <v>8928</v>
      </c>
      <c r="AL337" s="2">
        <v>0</v>
      </c>
      <c r="AM337" s="2">
        <v>133706</v>
      </c>
      <c r="AN337" s="2">
        <v>-1</v>
      </c>
      <c r="AO337" s="2">
        <v>85128</v>
      </c>
      <c r="AP337" s="2">
        <v>67430</v>
      </c>
      <c r="AQ337" s="2">
        <v>18500</v>
      </c>
      <c r="AR337" s="2">
        <v>138147</v>
      </c>
      <c r="AS337" s="2">
        <v>22092</v>
      </c>
      <c r="AT337" s="2">
        <v>136161</v>
      </c>
      <c r="AU337" s="2">
        <v>79779</v>
      </c>
      <c r="AV337" s="2">
        <v>18667</v>
      </c>
      <c r="AW337" s="2">
        <v>0</v>
      </c>
      <c r="AX337" s="2">
        <v>-9614</v>
      </c>
      <c r="AY337" s="2">
        <v>83261</v>
      </c>
      <c r="AZ337" s="2">
        <v>34097</v>
      </c>
      <c r="BA337" s="2">
        <v>0</v>
      </c>
      <c r="BB337" s="2">
        <v>0</v>
      </c>
      <c r="BC337" s="2">
        <v>0</v>
      </c>
      <c r="BD337" s="2">
        <v>0</v>
      </c>
      <c r="BE337" s="2">
        <v>0</v>
      </c>
      <c r="BF337" s="2">
        <v>0</v>
      </c>
      <c r="BG337" s="2">
        <v>0</v>
      </c>
      <c r="BH337" s="2">
        <v>0</v>
      </c>
      <c r="BI337" s="2">
        <v>0</v>
      </c>
    </row>
    <row r="338" spans="1:61">
      <c r="A338">
        <v>341088</v>
      </c>
      <c r="B338" t="s">
        <v>1473</v>
      </c>
      <c r="C338">
        <v>2006</v>
      </c>
      <c r="D338" t="s">
        <v>789</v>
      </c>
      <c r="E338" t="s">
        <v>793</v>
      </c>
      <c r="F338">
        <v>4710</v>
      </c>
      <c r="G338">
        <v>0.15159</v>
      </c>
      <c r="H338">
        <v>3</v>
      </c>
      <c r="I338" s="2">
        <v>28988014</v>
      </c>
      <c r="J338" s="2">
        <v>3858064</v>
      </c>
      <c r="K338" s="2">
        <v>3316632</v>
      </c>
      <c r="L338" s="2">
        <v>0</v>
      </c>
      <c r="M338" s="2">
        <v>7204765</v>
      </c>
      <c r="N338" s="2">
        <v>11062829</v>
      </c>
      <c r="O338" s="2">
        <v>0</v>
      </c>
      <c r="P338" s="2">
        <v>14434471</v>
      </c>
      <c r="Q338" s="2">
        <v>3490714</v>
      </c>
      <c r="R338" s="2">
        <v>0</v>
      </c>
      <c r="S338" s="2">
        <v>0</v>
      </c>
      <c r="T338" s="2">
        <v>0</v>
      </c>
      <c r="U338" s="2">
        <v>66074</v>
      </c>
      <c r="V338" s="2">
        <v>0</v>
      </c>
      <c r="W338" s="2">
        <v>0</v>
      </c>
      <c r="X338" s="2">
        <v>102179</v>
      </c>
      <c r="Y338" s="2">
        <v>167542</v>
      </c>
      <c r="Z338" s="2">
        <v>3402185</v>
      </c>
      <c r="AA338" s="2">
        <v>2606042</v>
      </c>
      <c r="AB338" s="2">
        <v>0</v>
      </c>
      <c r="AC338" s="2">
        <v>0</v>
      </c>
      <c r="AD338" s="2">
        <v>0</v>
      </c>
      <c r="AE338" s="2">
        <v>0</v>
      </c>
      <c r="AF338" s="2">
        <v>0</v>
      </c>
      <c r="AG338" s="2">
        <v>19032</v>
      </c>
      <c r="AH338" s="2">
        <v>219572</v>
      </c>
      <c r="AI338" s="2">
        <v>367804</v>
      </c>
      <c r="AJ338" s="2">
        <v>0</v>
      </c>
      <c r="AK338" s="2">
        <v>218033</v>
      </c>
      <c r="AL338" s="2">
        <v>0</v>
      </c>
      <c r="AM338" s="2">
        <v>896267</v>
      </c>
      <c r="AN338" s="2">
        <v>0</v>
      </c>
      <c r="AO338" s="2">
        <v>449185</v>
      </c>
      <c r="AP338" s="2">
        <v>41707</v>
      </c>
      <c r="AQ338" s="2">
        <v>72427</v>
      </c>
      <c r="AR338" s="2">
        <v>556511</v>
      </c>
      <c r="AS338" s="2">
        <v>469838</v>
      </c>
      <c r="AT338" s="2">
        <v>545565</v>
      </c>
      <c r="AU338" s="2">
        <v>0</v>
      </c>
      <c r="AV338" s="2">
        <v>29311</v>
      </c>
      <c r="AW338" s="2">
        <v>0</v>
      </c>
      <c r="AX338" s="2">
        <v>0</v>
      </c>
      <c r="AY338" s="2">
        <v>83111</v>
      </c>
      <c r="AZ338" s="2">
        <v>205796</v>
      </c>
      <c r="BA338" s="2">
        <v>3460</v>
      </c>
      <c r="BB338" s="2">
        <v>0</v>
      </c>
      <c r="BC338" s="2">
        <v>0</v>
      </c>
      <c r="BD338" s="2">
        <v>0</v>
      </c>
      <c r="BE338" s="2">
        <v>0</v>
      </c>
      <c r="BF338" s="2">
        <v>0</v>
      </c>
      <c r="BG338" s="2">
        <v>21435</v>
      </c>
      <c r="BH338" s="2">
        <v>31744</v>
      </c>
      <c r="BI338" s="2">
        <v>0</v>
      </c>
    </row>
    <row r="339" spans="1:61">
      <c r="A339">
        <v>341091</v>
      </c>
      <c r="B339" t="s">
        <v>1787</v>
      </c>
      <c r="C339">
        <v>2006</v>
      </c>
      <c r="D339" t="s">
        <v>789</v>
      </c>
      <c r="E339" t="s">
        <v>790</v>
      </c>
      <c r="F339">
        <v>639</v>
      </c>
      <c r="G339">
        <v>0.19384863999999999</v>
      </c>
      <c r="H339">
        <v>3</v>
      </c>
      <c r="I339" s="2">
        <v>3430372</v>
      </c>
      <c r="J339" s="2">
        <v>618326</v>
      </c>
      <c r="K339" s="2">
        <v>618326</v>
      </c>
      <c r="L339" s="2">
        <v>0</v>
      </c>
      <c r="M339" s="2">
        <v>420637</v>
      </c>
      <c r="N339" s="2">
        <v>1038963</v>
      </c>
      <c r="O339" s="2">
        <v>0</v>
      </c>
      <c r="P339" s="2">
        <v>1454496</v>
      </c>
      <c r="Q339" s="2">
        <v>936343</v>
      </c>
      <c r="R339" s="2">
        <v>0</v>
      </c>
      <c r="S339" s="2">
        <v>570</v>
      </c>
      <c r="T339" s="2">
        <v>0</v>
      </c>
      <c r="U339" s="2">
        <v>0</v>
      </c>
      <c r="V339" s="2">
        <v>0</v>
      </c>
      <c r="W339" s="2">
        <v>0</v>
      </c>
      <c r="X339" s="2">
        <v>15920</v>
      </c>
      <c r="Y339" s="2">
        <v>24830</v>
      </c>
      <c r="Z339" s="2">
        <v>643708</v>
      </c>
      <c r="AA339" s="2">
        <v>533641</v>
      </c>
      <c r="AB339" s="2">
        <v>0</v>
      </c>
      <c r="AC339" s="2">
        <v>107154</v>
      </c>
      <c r="AD339" s="2">
        <v>0</v>
      </c>
      <c r="AE339" s="2">
        <v>0</v>
      </c>
      <c r="AF339" s="2">
        <v>0</v>
      </c>
      <c r="AG339" s="2">
        <v>0</v>
      </c>
      <c r="AH339" s="2">
        <v>25562</v>
      </c>
      <c r="AI339" s="2">
        <v>95152</v>
      </c>
      <c r="AJ339" s="2">
        <v>0</v>
      </c>
      <c r="AK339" s="2">
        <v>33090</v>
      </c>
      <c r="AL339" s="2">
        <v>0</v>
      </c>
      <c r="AM339" s="2">
        <v>73665</v>
      </c>
      <c r="AN339" s="2">
        <v>0</v>
      </c>
      <c r="AO339" s="2">
        <v>48406</v>
      </c>
      <c r="AP339" s="2">
        <v>0</v>
      </c>
      <c r="AQ339" s="2">
        <v>0</v>
      </c>
      <c r="AR339" s="2">
        <v>76081</v>
      </c>
      <c r="AS339" s="2">
        <v>107065</v>
      </c>
      <c r="AT339" s="2">
        <v>103691</v>
      </c>
      <c r="AU339" s="2">
        <v>7586</v>
      </c>
      <c r="AV339" s="2">
        <v>6243</v>
      </c>
      <c r="AW339" s="2">
        <v>0</v>
      </c>
      <c r="AX339" s="2">
        <v>-10080</v>
      </c>
      <c r="AY339" s="2">
        <v>50362</v>
      </c>
      <c r="AZ339" s="2">
        <v>67335</v>
      </c>
      <c r="BA339" s="2">
        <v>8165</v>
      </c>
      <c r="BB339" s="2">
        <v>72</v>
      </c>
      <c r="BC339" s="2">
        <v>0</v>
      </c>
      <c r="BD339" s="2">
        <v>0</v>
      </c>
      <c r="BE339" s="2">
        <v>0</v>
      </c>
      <c r="BF339" s="2">
        <v>0</v>
      </c>
      <c r="BG339" s="2">
        <v>1600</v>
      </c>
      <c r="BH339" s="2">
        <v>0</v>
      </c>
      <c r="BI339" s="2">
        <v>0</v>
      </c>
    </row>
    <row r="340" spans="1:61">
      <c r="A340">
        <v>341093</v>
      </c>
      <c r="B340" t="s">
        <v>1654</v>
      </c>
      <c r="C340">
        <v>2006</v>
      </c>
      <c r="D340" t="s">
        <v>789</v>
      </c>
      <c r="E340" t="s">
        <v>790</v>
      </c>
      <c r="F340">
        <v>470</v>
      </c>
      <c r="G340">
        <v>0.17093201</v>
      </c>
      <c r="H340">
        <v>3</v>
      </c>
      <c r="I340" s="2">
        <v>1571044</v>
      </c>
      <c r="J340" s="2">
        <v>628293</v>
      </c>
      <c r="K340" s="2">
        <v>628293</v>
      </c>
      <c r="L340" s="2">
        <v>0</v>
      </c>
      <c r="M340" s="2">
        <v>157246</v>
      </c>
      <c r="N340" s="2">
        <v>785539</v>
      </c>
      <c r="O340" s="2">
        <v>0</v>
      </c>
      <c r="P340" s="2">
        <v>657606</v>
      </c>
      <c r="Q340" s="2">
        <v>127899</v>
      </c>
      <c r="R340" s="2">
        <v>0</v>
      </c>
      <c r="S340" s="2">
        <v>0</v>
      </c>
      <c r="T340" s="2">
        <v>0</v>
      </c>
      <c r="U340" s="2">
        <v>0</v>
      </c>
      <c r="V340" s="2">
        <v>0</v>
      </c>
      <c r="W340" s="2">
        <v>0</v>
      </c>
      <c r="X340" s="2">
        <v>0</v>
      </c>
      <c r="Y340" s="2">
        <v>17889</v>
      </c>
      <c r="Z340" s="2">
        <v>638986</v>
      </c>
      <c r="AA340" s="2">
        <v>100649</v>
      </c>
      <c r="AB340" s="2">
        <v>0</v>
      </c>
      <c r="AC340" s="2">
        <v>-27495</v>
      </c>
      <c r="AD340" s="2">
        <v>0</v>
      </c>
      <c r="AE340" s="2">
        <v>0</v>
      </c>
      <c r="AF340" s="2">
        <v>0</v>
      </c>
      <c r="AG340" s="2">
        <v>7</v>
      </c>
      <c r="AH340" s="2">
        <v>31326</v>
      </c>
      <c r="AI340" s="2">
        <v>41939</v>
      </c>
      <c r="AJ340" s="2">
        <v>0</v>
      </c>
      <c r="AK340" s="2">
        <v>16168</v>
      </c>
      <c r="AL340" s="2">
        <v>0</v>
      </c>
      <c r="AM340" s="2">
        <v>64085</v>
      </c>
      <c r="AN340" s="2">
        <v>0</v>
      </c>
      <c r="AO340" s="2">
        <v>13500</v>
      </c>
      <c r="AP340" s="2">
        <v>0</v>
      </c>
      <c r="AQ340" s="2">
        <v>8046</v>
      </c>
      <c r="AR340" s="2">
        <v>54113</v>
      </c>
      <c r="AS340" s="2">
        <v>21878</v>
      </c>
      <c r="AT340" s="2">
        <v>99271</v>
      </c>
      <c r="AU340" s="2">
        <v>16436</v>
      </c>
      <c r="AV340" s="2">
        <v>505</v>
      </c>
      <c r="AW340" s="2">
        <v>0</v>
      </c>
      <c r="AX340" s="2">
        <v>-8224</v>
      </c>
      <c r="AY340" s="2">
        <v>26808</v>
      </c>
      <c r="AZ340" s="2">
        <v>2153</v>
      </c>
      <c r="BA340" s="2">
        <v>0</v>
      </c>
      <c r="BB340" s="2">
        <v>48</v>
      </c>
      <c r="BC340" s="2">
        <v>0</v>
      </c>
      <c r="BD340" s="2">
        <v>0</v>
      </c>
      <c r="BE340" s="2">
        <v>0</v>
      </c>
      <c r="BF340" s="2">
        <v>0</v>
      </c>
      <c r="BG340" s="2">
        <v>2316</v>
      </c>
      <c r="BH340" s="2">
        <v>0</v>
      </c>
      <c r="BI340" s="2">
        <v>0</v>
      </c>
    </row>
    <row r="341" spans="1:61">
      <c r="A341">
        <v>343035</v>
      </c>
      <c r="B341" t="s">
        <v>44</v>
      </c>
      <c r="C341">
        <v>2006</v>
      </c>
      <c r="D341" t="s">
        <v>789</v>
      </c>
      <c r="E341" t="s">
        <v>790</v>
      </c>
      <c r="F341">
        <v>29373</v>
      </c>
      <c r="G341">
        <v>0.158993</v>
      </c>
      <c r="H341">
        <v>2</v>
      </c>
      <c r="I341" s="2">
        <v>95774781</v>
      </c>
      <c r="J341" s="2">
        <v>20661398</v>
      </c>
      <c r="K341" s="2">
        <v>19982835</v>
      </c>
      <c r="L341" s="2">
        <v>0</v>
      </c>
      <c r="M341" s="2">
        <v>11910133</v>
      </c>
      <c r="N341" s="2">
        <v>32571531</v>
      </c>
      <c r="O341" s="2">
        <v>986039</v>
      </c>
      <c r="P341" s="2">
        <v>53631584</v>
      </c>
      <c r="Q341" s="2">
        <v>8236544</v>
      </c>
      <c r="R341" s="2">
        <v>1465</v>
      </c>
      <c r="S341" s="2">
        <v>347618</v>
      </c>
      <c r="T341" s="2">
        <v>0</v>
      </c>
      <c r="U341" s="2">
        <v>16693</v>
      </c>
      <c r="V341" s="2">
        <v>26555197</v>
      </c>
      <c r="W341" s="2">
        <v>0</v>
      </c>
      <c r="X341" s="2">
        <v>80165</v>
      </c>
      <c r="Y341" s="2">
        <v>-483972</v>
      </c>
      <c r="Z341" s="2">
        <v>13482316</v>
      </c>
      <c r="AA341" s="2">
        <v>5377205</v>
      </c>
      <c r="AB341" s="2">
        <v>647363</v>
      </c>
      <c r="AC341" s="2">
        <v>7335200</v>
      </c>
      <c r="AD341" s="2">
        <v>1465</v>
      </c>
      <c r="AE341" s="2">
        <v>146273</v>
      </c>
      <c r="AF341" s="2">
        <v>8132529</v>
      </c>
      <c r="AG341" s="2">
        <v>45969</v>
      </c>
      <c r="AH341" s="2">
        <v>1162537</v>
      </c>
      <c r="AI341" s="2">
        <v>540106</v>
      </c>
      <c r="AJ341" s="2">
        <v>6522</v>
      </c>
      <c r="AK341" s="2">
        <v>220000</v>
      </c>
      <c r="AL341" s="2">
        <v>81112</v>
      </c>
      <c r="AM341" s="2">
        <v>1503844</v>
      </c>
      <c r="AN341" s="2">
        <v>-1966</v>
      </c>
      <c r="AO341" s="2">
        <v>1308840</v>
      </c>
      <c r="AP341" s="2">
        <v>435394</v>
      </c>
      <c r="AQ341" s="2">
        <v>551501</v>
      </c>
      <c r="AR341" s="2">
        <v>1664617</v>
      </c>
      <c r="AS341" s="2">
        <v>56315</v>
      </c>
      <c r="AT341" s="2">
        <v>2482482</v>
      </c>
      <c r="AU341" s="2">
        <v>367648</v>
      </c>
      <c r="AV341" s="2">
        <v>197743</v>
      </c>
      <c r="AW341" s="2">
        <v>0</v>
      </c>
      <c r="AX341" s="2">
        <v>-2164776</v>
      </c>
      <c r="AY341" s="2">
        <v>1304697</v>
      </c>
      <c r="AZ341" s="2">
        <v>369944</v>
      </c>
      <c r="BA341" s="2">
        <v>482</v>
      </c>
      <c r="BB341" s="2">
        <v>1994044</v>
      </c>
      <c r="BC341" s="2">
        <v>30</v>
      </c>
      <c r="BD341" s="2">
        <v>9255890</v>
      </c>
      <c r="BE341" s="2">
        <v>-2522</v>
      </c>
      <c r="BF341" s="2">
        <v>876870</v>
      </c>
      <c r="BG341" s="2">
        <v>381</v>
      </c>
      <c r="BH341" s="2">
        <v>685179</v>
      </c>
      <c r="BI341" s="2">
        <v>0</v>
      </c>
    </row>
    <row r="342" spans="1:61">
      <c r="A342">
        <v>351096</v>
      </c>
      <c r="B342" t="s">
        <v>1145</v>
      </c>
      <c r="C342">
        <v>2006</v>
      </c>
      <c r="D342" t="s">
        <v>789</v>
      </c>
      <c r="E342" t="s">
        <v>790</v>
      </c>
      <c r="F342">
        <v>12265</v>
      </c>
      <c r="G342">
        <v>0.183311</v>
      </c>
      <c r="H342">
        <v>2.5</v>
      </c>
      <c r="I342" s="2">
        <v>37064890</v>
      </c>
      <c r="J342" s="2">
        <v>8400722</v>
      </c>
      <c r="K342" s="2">
        <v>8400722</v>
      </c>
      <c r="L342" s="2">
        <v>0</v>
      </c>
      <c r="M342" s="2">
        <v>4148180</v>
      </c>
      <c r="N342" s="2">
        <v>12549902</v>
      </c>
      <c r="O342" s="2">
        <v>0</v>
      </c>
      <c r="P342" s="2">
        <v>22215187</v>
      </c>
      <c r="Q342" s="2">
        <v>2299802</v>
      </c>
      <c r="R342" s="2">
        <v>0</v>
      </c>
      <c r="S342" s="2">
        <v>0</v>
      </c>
      <c r="T342" s="2">
        <v>0</v>
      </c>
      <c r="U342" s="2">
        <v>0</v>
      </c>
      <c r="V342" s="2">
        <v>0</v>
      </c>
      <c r="W342" s="2">
        <v>0</v>
      </c>
      <c r="X342" s="2">
        <v>115053</v>
      </c>
      <c r="Y342" s="2">
        <v>310183</v>
      </c>
      <c r="Z342" s="2">
        <v>5591493</v>
      </c>
      <c r="AA342" s="2">
        <v>977817</v>
      </c>
      <c r="AB342" s="2">
        <v>0</v>
      </c>
      <c r="AC342" s="2">
        <v>1756035</v>
      </c>
      <c r="AD342" s="2">
        <v>0</v>
      </c>
      <c r="AE342" s="2">
        <v>0</v>
      </c>
      <c r="AF342" s="2">
        <v>0</v>
      </c>
      <c r="AG342" s="2">
        <v>1411</v>
      </c>
      <c r="AH342" s="2">
        <v>407663</v>
      </c>
      <c r="AI342" s="2">
        <v>390790</v>
      </c>
      <c r="AJ342" s="2">
        <v>0</v>
      </c>
      <c r="AK342" s="2">
        <v>156049</v>
      </c>
      <c r="AL342" s="2">
        <v>0</v>
      </c>
      <c r="AM342" s="2">
        <v>678558</v>
      </c>
      <c r="AN342" s="2">
        <v>48200</v>
      </c>
      <c r="AO342" s="2">
        <v>1153278</v>
      </c>
      <c r="AP342" s="2">
        <v>189102</v>
      </c>
      <c r="AQ342" s="2">
        <v>485712</v>
      </c>
      <c r="AR342" s="2">
        <v>1754083</v>
      </c>
      <c r="AS342" s="2">
        <v>778617</v>
      </c>
      <c r="AT342" s="2">
        <v>1203465</v>
      </c>
      <c r="AU342" s="2">
        <v>0</v>
      </c>
      <c r="AV342" s="2">
        <v>361631</v>
      </c>
      <c r="AW342" s="2">
        <v>0</v>
      </c>
      <c r="AX342" s="2">
        <v>0</v>
      </c>
      <c r="AY342" s="2">
        <v>560447</v>
      </c>
      <c r="AZ342" s="2">
        <v>120375</v>
      </c>
      <c r="BA342" s="2">
        <v>0</v>
      </c>
      <c r="BB342" s="2">
        <v>881</v>
      </c>
      <c r="BC342" s="2">
        <v>0</v>
      </c>
      <c r="BD342" s="2">
        <v>0</v>
      </c>
      <c r="BE342" s="2">
        <v>0</v>
      </c>
      <c r="BF342" s="2">
        <v>0</v>
      </c>
      <c r="BG342" s="2">
        <v>23764</v>
      </c>
      <c r="BH342" s="2">
        <v>0</v>
      </c>
      <c r="BI342" s="2">
        <v>0</v>
      </c>
    </row>
    <row r="343" spans="1:61">
      <c r="A343">
        <v>351105</v>
      </c>
      <c r="B343" t="s">
        <v>1741</v>
      </c>
      <c r="C343">
        <v>2006</v>
      </c>
      <c r="D343" t="s">
        <v>789</v>
      </c>
      <c r="E343" t="s">
        <v>790</v>
      </c>
      <c r="F343">
        <v>322</v>
      </c>
      <c r="G343">
        <v>0.17155100000000001</v>
      </c>
      <c r="H343">
        <v>3</v>
      </c>
      <c r="I343" s="2">
        <v>2201031</v>
      </c>
      <c r="J343" s="2">
        <v>158061</v>
      </c>
      <c r="K343" s="2">
        <v>158061</v>
      </c>
      <c r="L343" s="2">
        <v>0</v>
      </c>
      <c r="M343" s="2">
        <v>208586</v>
      </c>
      <c r="N343" s="2">
        <v>366647</v>
      </c>
      <c r="O343" s="2">
        <v>0</v>
      </c>
      <c r="P343" s="2">
        <v>1418811</v>
      </c>
      <c r="Q343" s="2">
        <v>415502</v>
      </c>
      <c r="R343" s="2">
        <v>0</v>
      </c>
      <c r="S343" s="2">
        <v>70</v>
      </c>
      <c r="T343" s="2">
        <v>0</v>
      </c>
      <c r="U343" s="2">
        <v>0</v>
      </c>
      <c r="V343" s="2">
        <v>0</v>
      </c>
      <c r="W343" s="2">
        <v>0</v>
      </c>
      <c r="X343" s="2">
        <v>33014</v>
      </c>
      <c r="Y343" s="2">
        <v>18176</v>
      </c>
      <c r="Z343" s="2">
        <v>3401</v>
      </c>
      <c r="AA343" s="2">
        <v>375931</v>
      </c>
      <c r="AB343" s="2">
        <v>0</v>
      </c>
      <c r="AC343" s="2">
        <v>208964</v>
      </c>
      <c r="AD343" s="2">
        <v>0</v>
      </c>
      <c r="AE343" s="2">
        <v>70</v>
      </c>
      <c r="AF343" s="2">
        <v>0</v>
      </c>
      <c r="AG343" s="2">
        <v>1311</v>
      </c>
      <c r="AH343" s="2">
        <v>16346</v>
      </c>
      <c r="AI343" s="2">
        <v>27894</v>
      </c>
      <c r="AJ343" s="2">
        <v>0</v>
      </c>
      <c r="AK343" s="2">
        <v>7437</v>
      </c>
      <c r="AL343" s="2">
        <v>0</v>
      </c>
      <c r="AM343" s="2">
        <v>56670</v>
      </c>
      <c r="AN343" s="2">
        <v>0</v>
      </c>
      <c r="AO343" s="2">
        <v>18942</v>
      </c>
      <c r="AP343" s="2">
        <v>0</v>
      </c>
      <c r="AQ343" s="2">
        <v>2524</v>
      </c>
      <c r="AR343" s="2">
        <v>36143</v>
      </c>
      <c r="AS343" s="2">
        <v>61591</v>
      </c>
      <c r="AT343" s="2">
        <v>187112</v>
      </c>
      <c r="AU343" s="2">
        <v>-2537</v>
      </c>
      <c r="AV343" s="2">
        <v>27149</v>
      </c>
      <c r="AW343" s="2">
        <v>0</v>
      </c>
      <c r="AX343" s="2">
        <v>0</v>
      </c>
      <c r="AY343" s="2">
        <v>24544</v>
      </c>
      <c r="AZ343" s="2">
        <v>14620</v>
      </c>
      <c r="BA343" s="2">
        <v>75</v>
      </c>
      <c r="BB343" s="2">
        <v>9371</v>
      </c>
      <c r="BC343" s="2">
        <v>0</v>
      </c>
      <c r="BD343" s="2">
        <v>0</v>
      </c>
      <c r="BE343" s="2">
        <v>0</v>
      </c>
      <c r="BF343" s="2">
        <v>0</v>
      </c>
      <c r="BG343" s="2">
        <v>1633</v>
      </c>
      <c r="BH343" s="2">
        <v>0</v>
      </c>
      <c r="BI343" s="2">
        <v>0</v>
      </c>
    </row>
    <row r="344" spans="1:61">
      <c r="A344">
        <v>351106</v>
      </c>
      <c r="B344" t="s">
        <v>1291</v>
      </c>
      <c r="C344">
        <v>2006</v>
      </c>
      <c r="D344" t="s">
        <v>789</v>
      </c>
      <c r="E344" t="s">
        <v>790</v>
      </c>
      <c r="F344">
        <v>6042</v>
      </c>
      <c r="G344">
        <v>0.18191499999999999</v>
      </c>
      <c r="H344">
        <v>3</v>
      </c>
      <c r="I344" s="2">
        <v>22871303</v>
      </c>
      <c r="J344" s="2">
        <v>2594344</v>
      </c>
      <c r="K344" s="2">
        <v>2594344</v>
      </c>
      <c r="L344" s="2">
        <v>0</v>
      </c>
      <c r="M344" s="2">
        <v>4585235</v>
      </c>
      <c r="N344" s="2">
        <v>7179579</v>
      </c>
      <c r="O344" s="2">
        <v>0</v>
      </c>
      <c r="P344" s="2">
        <v>12250249</v>
      </c>
      <c r="Q344" s="2">
        <v>2471282</v>
      </c>
      <c r="R344" s="2">
        <v>0</v>
      </c>
      <c r="S344" s="2">
        <v>970193</v>
      </c>
      <c r="T344" s="2">
        <v>0</v>
      </c>
      <c r="U344" s="2">
        <v>15015</v>
      </c>
      <c r="V344" s="2">
        <v>0</v>
      </c>
      <c r="W344" s="2">
        <v>0</v>
      </c>
      <c r="X344" s="2">
        <v>5723</v>
      </c>
      <c r="Y344" s="2">
        <v>182407</v>
      </c>
      <c r="Z344" s="2">
        <v>1894602</v>
      </c>
      <c r="AA344" s="2">
        <v>1080180</v>
      </c>
      <c r="AB344" s="2">
        <v>0</v>
      </c>
      <c r="AC344" s="2">
        <v>807467</v>
      </c>
      <c r="AD344" s="2">
        <v>0</v>
      </c>
      <c r="AE344" s="2">
        <v>64716</v>
      </c>
      <c r="AF344" s="2">
        <v>0</v>
      </c>
      <c r="AG344" s="2">
        <v>1842</v>
      </c>
      <c r="AH344" s="2">
        <v>36319</v>
      </c>
      <c r="AI344" s="2">
        <v>138069</v>
      </c>
      <c r="AJ344" s="2">
        <v>0</v>
      </c>
      <c r="AK344" s="2">
        <v>143430</v>
      </c>
      <c r="AL344" s="2">
        <v>0</v>
      </c>
      <c r="AM344" s="2">
        <v>547418</v>
      </c>
      <c r="AN344" s="2">
        <v>0</v>
      </c>
      <c r="AO344" s="2">
        <v>173245</v>
      </c>
      <c r="AP344" s="2">
        <v>81548</v>
      </c>
      <c r="AQ344" s="2">
        <v>72128</v>
      </c>
      <c r="AR344" s="2">
        <v>366838</v>
      </c>
      <c r="AS344" s="2">
        <v>728500</v>
      </c>
      <c r="AT344" s="2">
        <v>229703</v>
      </c>
      <c r="AU344" s="2">
        <v>357515</v>
      </c>
      <c r="AV344" s="2">
        <v>336311</v>
      </c>
      <c r="AW344" s="2">
        <v>0</v>
      </c>
      <c r="AX344" s="2">
        <v>0</v>
      </c>
      <c r="AY344" s="2">
        <v>252494</v>
      </c>
      <c r="AZ344" s="2">
        <v>172034</v>
      </c>
      <c r="BA344" s="2">
        <v>0</v>
      </c>
      <c r="BB344" s="2">
        <v>182560</v>
      </c>
      <c r="BC344" s="2">
        <v>0</v>
      </c>
      <c r="BD344" s="2">
        <v>0</v>
      </c>
      <c r="BE344" s="2">
        <v>0</v>
      </c>
      <c r="BF344" s="2">
        <v>0</v>
      </c>
      <c r="BG344" s="2">
        <v>14969</v>
      </c>
      <c r="BH344" s="2">
        <v>0</v>
      </c>
      <c r="BI344" s="2">
        <v>0</v>
      </c>
    </row>
    <row r="345" spans="1:61">
      <c r="A345">
        <v>351110</v>
      </c>
      <c r="B345" t="s">
        <v>249</v>
      </c>
      <c r="C345">
        <v>2006</v>
      </c>
      <c r="D345" t="s">
        <v>789</v>
      </c>
      <c r="E345" t="s">
        <v>790</v>
      </c>
      <c r="F345">
        <v>498</v>
      </c>
      <c r="G345">
        <v>0.59028599999999998</v>
      </c>
      <c r="H345">
        <v>3</v>
      </c>
      <c r="I345" s="2">
        <v>4222875</v>
      </c>
      <c r="J345" s="2">
        <v>929939</v>
      </c>
      <c r="K345" s="2">
        <v>929939</v>
      </c>
      <c r="L345" s="2">
        <v>0</v>
      </c>
      <c r="M345" s="2">
        <v>850052</v>
      </c>
      <c r="N345" s="2">
        <v>1779991</v>
      </c>
      <c r="O345" s="2">
        <v>0</v>
      </c>
      <c r="P345" s="2">
        <v>1945650</v>
      </c>
      <c r="Q345" s="2">
        <v>496144</v>
      </c>
      <c r="R345" s="2">
        <v>0</v>
      </c>
      <c r="S345" s="2">
        <v>1090</v>
      </c>
      <c r="T345" s="2">
        <v>0</v>
      </c>
      <c r="U345" s="2">
        <v>0</v>
      </c>
      <c r="V345" s="2">
        <v>0</v>
      </c>
      <c r="W345" s="2">
        <v>0</v>
      </c>
      <c r="X345" s="2">
        <v>15212</v>
      </c>
      <c r="Y345" s="2">
        <v>42704</v>
      </c>
      <c r="Z345" s="2">
        <v>663629</v>
      </c>
      <c r="AA345" s="2">
        <v>219235</v>
      </c>
      <c r="AB345" s="2">
        <v>0</v>
      </c>
      <c r="AC345" s="2">
        <v>190230</v>
      </c>
      <c r="AD345" s="2">
        <v>0</v>
      </c>
      <c r="AE345" s="2">
        <v>1090</v>
      </c>
      <c r="AF345" s="2">
        <v>0</v>
      </c>
      <c r="AG345" s="2">
        <v>0</v>
      </c>
      <c r="AH345" s="2">
        <v>27917</v>
      </c>
      <c r="AI345" s="2">
        <v>42256</v>
      </c>
      <c r="AJ345" s="2">
        <v>0</v>
      </c>
      <c r="AK345" s="2">
        <v>6859</v>
      </c>
      <c r="AL345" s="2">
        <v>0</v>
      </c>
      <c r="AM345" s="2">
        <v>28926</v>
      </c>
      <c r="AN345" s="2">
        <v>3623</v>
      </c>
      <c r="AO345" s="2">
        <v>9857</v>
      </c>
      <c r="AP345" s="2">
        <v>0</v>
      </c>
      <c r="AQ345" s="2">
        <v>7062</v>
      </c>
      <c r="AR345" s="2">
        <v>48790</v>
      </c>
      <c r="AS345" s="2">
        <v>39211</v>
      </c>
      <c r="AT345" s="2">
        <v>141206</v>
      </c>
      <c r="AU345" s="2">
        <v>9524</v>
      </c>
      <c r="AV345" s="2">
        <v>37131</v>
      </c>
      <c r="AW345" s="2">
        <v>0</v>
      </c>
      <c r="AX345" s="2">
        <v>0</v>
      </c>
      <c r="AY345" s="2">
        <v>87192</v>
      </c>
      <c r="AZ345" s="2">
        <v>23077</v>
      </c>
      <c r="BA345" s="2">
        <v>0</v>
      </c>
      <c r="BB345" s="2">
        <v>101</v>
      </c>
      <c r="BC345" s="2">
        <v>0</v>
      </c>
      <c r="BD345" s="2">
        <v>0</v>
      </c>
      <c r="BE345" s="2">
        <v>0</v>
      </c>
      <c r="BF345" s="2">
        <v>0</v>
      </c>
      <c r="BG345" s="2">
        <v>4525</v>
      </c>
      <c r="BH345" s="2">
        <v>0</v>
      </c>
      <c r="BI345" s="2">
        <v>0</v>
      </c>
    </row>
    <row r="346" spans="1:61">
      <c r="A346">
        <v>351129</v>
      </c>
      <c r="B346" t="s">
        <v>453</v>
      </c>
      <c r="C346">
        <v>2006</v>
      </c>
      <c r="D346" t="s">
        <v>789</v>
      </c>
      <c r="E346" t="s">
        <v>793</v>
      </c>
      <c r="F346">
        <v>3949</v>
      </c>
      <c r="G346">
        <v>0.152228</v>
      </c>
      <c r="H346">
        <v>3</v>
      </c>
      <c r="I346" s="2">
        <v>20959241</v>
      </c>
      <c r="J346" s="2">
        <v>1592950</v>
      </c>
      <c r="K346" s="2">
        <v>1592950</v>
      </c>
      <c r="L346" s="2">
        <v>0</v>
      </c>
      <c r="M346" s="2">
        <v>3958740</v>
      </c>
      <c r="N346" s="2">
        <v>5551690</v>
      </c>
      <c r="O346" s="2">
        <v>0</v>
      </c>
      <c r="P346" s="2">
        <v>12845867</v>
      </c>
      <c r="Q346" s="2">
        <v>2561027</v>
      </c>
      <c r="R346" s="2">
        <v>0</v>
      </c>
      <c r="S346" s="2">
        <v>658</v>
      </c>
      <c r="T346" s="2">
        <v>0</v>
      </c>
      <c r="U346" s="2">
        <v>2226440</v>
      </c>
      <c r="V346" s="2">
        <v>0</v>
      </c>
      <c r="W346" s="2">
        <v>0</v>
      </c>
      <c r="X346" s="2">
        <v>123277</v>
      </c>
      <c r="Y346" s="2">
        <v>89969</v>
      </c>
      <c r="Z346" s="2">
        <v>1230381</v>
      </c>
      <c r="AA346" s="2">
        <v>2093841</v>
      </c>
      <c r="AB346" s="2">
        <v>0</v>
      </c>
      <c r="AC346" s="2">
        <v>0</v>
      </c>
      <c r="AD346" s="2">
        <v>0</v>
      </c>
      <c r="AE346" s="2">
        <v>0</v>
      </c>
      <c r="AF346" s="2">
        <v>0</v>
      </c>
      <c r="AG346" s="2">
        <v>0</v>
      </c>
      <c r="AH346" s="2">
        <v>146032</v>
      </c>
      <c r="AI346" s="2">
        <v>156164</v>
      </c>
      <c r="AJ346" s="2">
        <v>0</v>
      </c>
      <c r="AK346" s="2">
        <v>61463</v>
      </c>
      <c r="AL346" s="2">
        <v>0</v>
      </c>
      <c r="AM346" s="2">
        <v>187321</v>
      </c>
      <c r="AN346" s="2">
        <v>0</v>
      </c>
      <c r="AO346" s="2">
        <v>236273</v>
      </c>
      <c r="AP346" s="2">
        <v>49514</v>
      </c>
      <c r="AQ346" s="2">
        <v>31379</v>
      </c>
      <c r="AR346" s="2">
        <v>257090</v>
      </c>
      <c r="AS346" s="2">
        <v>219321</v>
      </c>
      <c r="AT346" s="2">
        <v>330402</v>
      </c>
      <c r="AU346" s="2">
        <v>0</v>
      </c>
      <c r="AV346" s="2">
        <v>176331</v>
      </c>
      <c r="AW346" s="2">
        <v>0</v>
      </c>
      <c r="AX346" s="2">
        <v>0</v>
      </c>
      <c r="AY346" s="2">
        <v>172918</v>
      </c>
      <c r="AZ346" s="2">
        <v>84860</v>
      </c>
      <c r="BA346" s="2">
        <v>0</v>
      </c>
      <c r="BB346" s="2">
        <v>325283</v>
      </c>
      <c r="BC346" s="2">
        <v>0</v>
      </c>
      <c r="BD346" s="2">
        <v>0</v>
      </c>
      <c r="BE346" s="2">
        <v>0</v>
      </c>
      <c r="BF346" s="2">
        <v>0</v>
      </c>
      <c r="BG346" s="2">
        <v>13385</v>
      </c>
      <c r="BH346" s="2">
        <v>0</v>
      </c>
      <c r="BI346" s="2">
        <v>0</v>
      </c>
    </row>
    <row r="347" spans="1:61">
      <c r="A347">
        <v>351132</v>
      </c>
      <c r="B347" t="s">
        <v>1818</v>
      </c>
      <c r="C347">
        <v>2006</v>
      </c>
      <c r="D347" t="s">
        <v>789</v>
      </c>
      <c r="E347" t="s">
        <v>790</v>
      </c>
      <c r="F347">
        <v>5932</v>
      </c>
      <c r="G347">
        <v>0.15781400000000001</v>
      </c>
      <c r="H347">
        <v>3</v>
      </c>
      <c r="I347" s="2">
        <v>25527213</v>
      </c>
      <c r="J347" s="2">
        <v>2330615</v>
      </c>
      <c r="K347" s="2">
        <v>2330615</v>
      </c>
      <c r="L347" s="2">
        <v>0</v>
      </c>
      <c r="M347" s="2">
        <v>8290547</v>
      </c>
      <c r="N347" s="2">
        <v>10621162</v>
      </c>
      <c r="O347" s="2">
        <v>0</v>
      </c>
      <c r="P347" s="2">
        <v>11396141</v>
      </c>
      <c r="Q347" s="2">
        <v>3509910</v>
      </c>
      <c r="R347" s="2">
        <v>0</v>
      </c>
      <c r="S347" s="2">
        <v>0</v>
      </c>
      <c r="T347" s="2">
        <v>0</v>
      </c>
      <c r="U347" s="2">
        <v>0</v>
      </c>
      <c r="V347" s="2">
        <v>0</v>
      </c>
      <c r="W347" s="2">
        <v>0</v>
      </c>
      <c r="X347" s="2">
        <v>112366</v>
      </c>
      <c r="Y347" s="2">
        <v>158147</v>
      </c>
      <c r="Z347" s="2">
        <v>1787487</v>
      </c>
      <c r="AA347" s="2">
        <v>2043438</v>
      </c>
      <c r="AB347" s="2">
        <v>0</v>
      </c>
      <c r="AC347" s="2">
        <v>583456</v>
      </c>
      <c r="AD347" s="2">
        <v>0</v>
      </c>
      <c r="AE347" s="2">
        <v>0</v>
      </c>
      <c r="AF347" s="2">
        <v>0</v>
      </c>
      <c r="AG347" s="2">
        <v>4858</v>
      </c>
      <c r="AH347" s="2">
        <v>196332</v>
      </c>
      <c r="AI347" s="2">
        <v>253752</v>
      </c>
      <c r="AJ347" s="2">
        <v>0</v>
      </c>
      <c r="AK347" s="2">
        <v>47549</v>
      </c>
      <c r="AL347" s="2">
        <v>0</v>
      </c>
      <c r="AM347" s="2">
        <v>94537</v>
      </c>
      <c r="AN347" s="2">
        <v>0</v>
      </c>
      <c r="AO347" s="2">
        <v>292241</v>
      </c>
      <c r="AP347" s="2">
        <v>50710</v>
      </c>
      <c r="AQ347" s="2">
        <v>58766</v>
      </c>
      <c r="AR347" s="2">
        <v>138760</v>
      </c>
      <c r="AS347" s="2">
        <v>353513</v>
      </c>
      <c r="AT347" s="2">
        <v>826106</v>
      </c>
      <c r="AU347" s="2">
        <v>260178</v>
      </c>
      <c r="AV347" s="2">
        <v>279852</v>
      </c>
      <c r="AW347" s="2">
        <v>0</v>
      </c>
      <c r="AX347" s="2">
        <v>515160</v>
      </c>
      <c r="AY347" s="2">
        <v>56129</v>
      </c>
      <c r="AZ347" s="2">
        <v>170406</v>
      </c>
      <c r="BA347" s="2">
        <v>79081</v>
      </c>
      <c r="BB347" s="2">
        <v>94735</v>
      </c>
      <c r="BC347" s="2">
        <v>7104</v>
      </c>
      <c r="BD347" s="2">
        <v>0</v>
      </c>
      <c r="BE347" s="2">
        <v>0</v>
      </c>
      <c r="BF347" s="2">
        <v>0</v>
      </c>
      <c r="BG347" s="2">
        <v>25285</v>
      </c>
      <c r="BH347" s="2">
        <v>0</v>
      </c>
      <c r="BI347" s="2">
        <v>0</v>
      </c>
    </row>
    <row r="348" spans="1:61">
      <c r="A348">
        <v>351134</v>
      </c>
      <c r="B348" t="s">
        <v>181</v>
      </c>
      <c r="C348">
        <v>2006</v>
      </c>
      <c r="D348" t="s">
        <v>789</v>
      </c>
      <c r="E348" t="s">
        <v>790</v>
      </c>
      <c r="F348">
        <v>692</v>
      </c>
      <c r="G348">
        <v>0.41159299999999999</v>
      </c>
      <c r="H348">
        <v>3</v>
      </c>
      <c r="I348" s="2">
        <v>5596386</v>
      </c>
      <c r="J348" s="2">
        <v>857813</v>
      </c>
      <c r="K348" s="2">
        <v>857813</v>
      </c>
      <c r="L348" s="2">
        <v>0</v>
      </c>
      <c r="M348" s="2">
        <v>1615638</v>
      </c>
      <c r="N348" s="2">
        <v>2473451</v>
      </c>
      <c r="O348" s="2">
        <v>0</v>
      </c>
      <c r="P348" s="2">
        <v>2861445</v>
      </c>
      <c r="Q348" s="2">
        <v>260165</v>
      </c>
      <c r="R348" s="2">
        <v>0</v>
      </c>
      <c r="S348" s="2">
        <v>1325</v>
      </c>
      <c r="T348" s="2">
        <v>0</v>
      </c>
      <c r="U348" s="2">
        <v>0</v>
      </c>
      <c r="V348" s="2">
        <v>0</v>
      </c>
      <c r="W348" s="2">
        <v>0</v>
      </c>
      <c r="X348" s="2">
        <v>8612</v>
      </c>
      <c r="Y348" s="2">
        <v>23930</v>
      </c>
      <c r="Z348" s="2">
        <v>418345</v>
      </c>
      <c r="AA348" s="2">
        <v>189651</v>
      </c>
      <c r="AB348" s="2">
        <v>0</v>
      </c>
      <c r="AC348" s="2">
        <v>326621</v>
      </c>
      <c r="AD348" s="2">
        <v>0</v>
      </c>
      <c r="AE348" s="2">
        <v>1325</v>
      </c>
      <c r="AF348" s="2">
        <v>0</v>
      </c>
      <c r="AG348" s="2">
        <v>0</v>
      </c>
      <c r="AH348" s="2">
        <v>18989</v>
      </c>
      <c r="AI348" s="2">
        <v>56406</v>
      </c>
      <c r="AJ348" s="2">
        <v>0</v>
      </c>
      <c r="AK348" s="2">
        <v>37159</v>
      </c>
      <c r="AL348" s="2">
        <v>0</v>
      </c>
      <c r="AM348" s="2">
        <v>44629</v>
      </c>
      <c r="AN348" s="2">
        <v>0</v>
      </c>
      <c r="AO348" s="2">
        <v>26786</v>
      </c>
      <c r="AP348" s="2">
        <v>0</v>
      </c>
      <c r="AQ348" s="2">
        <v>10708</v>
      </c>
      <c r="AR348" s="2">
        <v>67423</v>
      </c>
      <c r="AS348" s="2">
        <v>31062</v>
      </c>
      <c r="AT348" s="2">
        <v>142423</v>
      </c>
      <c r="AU348" s="2">
        <v>17390</v>
      </c>
      <c r="AV348" s="2">
        <v>12285</v>
      </c>
      <c r="AW348" s="2">
        <v>0</v>
      </c>
      <c r="AX348" s="2">
        <v>0</v>
      </c>
      <c r="AY348" s="2">
        <v>96899</v>
      </c>
      <c r="AZ348" s="2">
        <v>16827</v>
      </c>
      <c r="BA348" s="2">
        <v>0</v>
      </c>
      <c r="BB348" s="2">
        <v>64910</v>
      </c>
      <c r="BC348" s="2">
        <v>9818</v>
      </c>
      <c r="BD348" s="2">
        <v>0</v>
      </c>
      <c r="BE348" s="2">
        <v>0</v>
      </c>
      <c r="BF348" s="2">
        <v>0</v>
      </c>
      <c r="BG348" s="2">
        <v>6025</v>
      </c>
      <c r="BH348" s="2">
        <v>0</v>
      </c>
      <c r="BI348" s="2">
        <v>0</v>
      </c>
    </row>
    <row r="349" spans="1:61">
      <c r="A349">
        <v>351156</v>
      </c>
      <c r="B349" t="s">
        <v>414</v>
      </c>
      <c r="C349">
        <v>2006</v>
      </c>
      <c r="D349" t="s">
        <v>789</v>
      </c>
      <c r="E349" t="s">
        <v>793</v>
      </c>
      <c r="F349">
        <v>1563</v>
      </c>
      <c r="G349">
        <v>0.15057999999999999</v>
      </c>
      <c r="H349">
        <v>3</v>
      </c>
      <c r="I349" s="2">
        <v>9640631</v>
      </c>
      <c r="J349" s="2">
        <v>1420132</v>
      </c>
      <c r="K349" s="2">
        <v>1420132</v>
      </c>
      <c r="L349" s="2">
        <v>0</v>
      </c>
      <c r="M349" s="2">
        <v>2877016</v>
      </c>
      <c r="N349" s="2">
        <v>4297148</v>
      </c>
      <c r="O349" s="2">
        <v>0</v>
      </c>
      <c r="P349" s="2">
        <v>4463141</v>
      </c>
      <c r="Q349" s="2">
        <v>880342</v>
      </c>
      <c r="R349" s="2">
        <v>0</v>
      </c>
      <c r="S349" s="2">
        <v>0</v>
      </c>
      <c r="T349" s="2">
        <v>0</v>
      </c>
      <c r="U349" s="2">
        <v>0</v>
      </c>
      <c r="V349" s="2">
        <v>0</v>
      </c>
      <c r="W349" s="2">
        <v>0</v>
      </c>
      <c r="X349" s="2">
        <v>17220</v>
      </c>
      <c r="Y349" s="2">
        <v>43566</v>
      </c>
      <c r="Z349" s="2">
        <v>958282</v>
      </c>
      <c r="AA349" s="2">
        <v>468457</v>
      </c>
      <c r="AB349" s="2">
        <v>0</v>
      </c>
      <c r="AC349" s="2">
        <v>0</v>
      </c>
      <c r="AD349" s="2">
        <v>0</v>
      </c>
      <c r="AE349" s="2">
        <v>0</v>
      </c>
      <c r="AF349" s="2">
        <v>0</v>
      </c>
      <c r="AG349" s="2">
        <v>3842</v>
      </c>
      <c r="AH349" s="2">
        <v>42810</v>
      </c>
      <c r="AI349" s="2">
        <v>23683</v>
      </c>
      <c r="AJ349" s="2">
        <v>0</v>
      </c>
      <c r="AK349" s="2">
        <v>39365</v>
      </c>
      <c r="AL349" s="2">
        <v>0</v>
      </c>
      <c r="AM349" s="2">
        <v>136520</v>
      </c>
      <c r="AN349" s="2">
        <v>3812</v>
      </c>
      <c r="AO349" s="2">
        <v>56964</v>
      </c>
      <c r="AP349" s="2">
        <v>20698</v>
      </c>
      <c r="AQ349" s="2">
        <v>21410</v>
      </c>
      <c r="AR349" s="2">
        <v>190963</v>
      </c>
      <c r="AS349" s="2">
        <v>157081</v>
      </c>
      <c r="AT349" s="2">
        <v>140901</v>
      </c>
      <c r="AU349" s="2">
        <v>0</v>
      </c>
      <c r="AV349" s="2">
        <v>45153</v>
      </c>
      <c r="AW349" s="2">
        <v>0</v>
      </c>
      <c r="AX349" s="2">
        <v>0</v>
      </c>
      <c r="AY349" s="2">
        <v>188317</v>
      </c>
      <c r="AZ349" s="2">
        <v>54301</v>
      </c>
      <c r="BA349" s="2">
        <v>10500</v>
      </c>
      <c r="BB349" s="2">
        <v>168625</v>
      </c>
      <c r="BC349" s="2">
        <v>0</v>
      </c>
      <c r="BD349" s="2">
        <v>0</v>
      </c>
      <c r="BE349" s="2">
        <v>0</v>
      </c>
      <c r="BF349" s="2">
        <v>0</v>
      </c>
      <c r="BG349" s="2">
        <v>11358</v>
      </c>
      <c r="BH349" s="2">
        <v>0</v>
      </c>
      <c r="BI349" s="2">
        <v>0</v>
      </c>
    </row>
    <row r="350" spans="1:61">
      <c r="A350">
        <v>351158</v>
      </c>
      <c r="B350" t="s">
        <v>224</v>
      </c>
      <c r="C350">
        <v>2006</v>
      </c>
      <c r="D350" t="s">
        <v>789</v>
      </c>
      <c r="E350" t="s">
        <v>790</v>
      </c>
      <c r="F350">
        <v>858</v>
      </c>
      <c r="G350">
        <v>0.12598000000000001</v>
      </c>
      <c r="H350">
        <v>3</v>
      </c>
      <c r="I350" s="2">
        <v>4002103</v>
      </c>
      <c r="J350" s="2">
        <v>1010501</v>
      </c>
      <c r="K350" s="2">
        <v>1010501</v>
      </c>
      <c r="L350" s="2">
        <v>0</v>
      </c>
      <c r="M350" s="2">
        <v>959363</v>
      </c>
      <c r="N350" s="2">
        <v>1969864</v>
      </c>
      <c r="O350" s="2">
        <v>0</v>
      </c>
      <c r="P350" s="2">
        <v>1581185</v>
      </c>
      <c r="Q350" s="2">
        <v>445218</v>
      </c>
      <c r="R350" s="2">
        <v>0</v>
      </c>
      <c r="S350" s="2">
        <v>5831</v>
      </c>
      <c r="T350" s="2">
        <v>0</v>
      </c>
      <c r="U350" s="2">
        <v>545523</v>
      </c>
      <c r="V350" s="2">
        <v>0</v>
      </c>
      <c r="W350" s="2">
        <v>0</v>
      </c>
      <c r="X350" s="2">
        <v>0</v>
      </c>
      <c r="Y350" s="2">
        <v>63463</v>
      </c>
      <c r="Z350" s="2">
        <v>758932</v>
      </c>
      <c r="AA350" s="2">
        <v>240118</v>
      </c>
      <c r="AB350" s="2">
        <v>0</v>
      </c>
      <c r="AC350" s="2">
        <v>468695</v>
      </c>
      <c r="AD350" s="2">
        <v>0</v>
      </c>
      <c r="AE350" s="2">
        <v>0</v>
      </c>
      <c r="AF350" s="2">
        <v>0</v>
      </c>
      <c r="AG350" s="2">
        <v>0</v>
      </c>
      <c r="AH350" s="2">
        <v>27112</v>
      </c>
      <c r="AI350" s="2">
        <v>29022</v>
      </c>
      <c r="AJ350" s="2">
        <v>0</v>
      </c>
      <c r="AK350" s="2">
        <v>0</v>
      </c>
      <c r="AL350" s="2">
        <v>0</v>
      </c>
      <c r="AM350" s="2">
        <v>50356</v>
      </c>
      <c r="AN350" s="2">
        <v>0</v>
      </c>
      <c r="AO350" s="2">
        <v>15557</v>
      </c>
      <c r="AP350" s="2">
        <v>14152</v>
      </c>
      <c r="AQ350" s="2">
        <v>27110</v>
      </c>
      <c r="AR350" s="2">
        <v>106439</v>
      </c>
      <c r="AS350" s="2">
        <v>59154</v>
      </c>
      <c r="AT350" s="2">
        <v>134147</v>
      </c>
      <c r="AU350" s="2">
        <v>10346</v>
      </c>
      <c r="AV350" s="2">
        <v>40982</v>
      </c>
      <c r="AW350" s="2">
        <v>0</v>
      </c>
      <c r="AX350" s="2">
        <v>0</v>
      </c>
      <c r="AY350" s="2">
        <v>105634</v>
      </c>
      <c r="AZ350" s="2">
        <v>38710</v>
      </c>
      <c r="BA350" s="2">
        <v>124</v>
      </c>
      <c r="BB350" s="2">
        <v>2398</v>
      </c>
      <c r="BC350" s="2">
        <v>2969</v>
      </c>
      <c r="BD350" s="2">
        <v>0</v>
      </c>
      <c r="BE350" s="2">
        <v>0</v>
      </c>
      <c r="BF350" s="2">
        <v>0</v>
      </c>
      <c r="BG350" s="2">
        <v>1900</v>
      </c>
      <c r="BH350" s="2">
        <v>0</v>
      </c>
      <c r="BI350" s="2">
        <v>0</v>
      </c>
    </row>
    <row r="351" spans="1:61">
      <c r="A351">
        <v>351214</v>
      </c>
      <c r="B351" t="s">
        <v>306</v>
      </c>
      <c r="C351">
        <v>2006</v>
      </c>
      <c r="D351" t="s">
        <v>789</v>
      </c>
      <c r="E351" t="s">
        <v>793</v>
      </c>
      <c r="F351">
        <v>1959</v>
      </c>
      <c r="G351">
        <v>0.16788600000000001</v>
      </c>
      <c r="H351">
        <v>3</v>
      </c>
      <c r="I351" s="2">
        <v>10328042</v>
      </c>
      <c r="J351" s="2">
        <v>1769221</v>
      </c>
      <c r="K351" s="2">
        <v>1769221</v>
      </c>
      <c r="L351" s="2">
        <v>0</v>
      </c>
      <c r="M351" s="2">
        <v>1777958</v>
      </c>
      <c r="N351" s="2">
        <v>3547179</v>
      </c>
      <c r="O351" s="2">
        <v>0</v>
      </c>
      <c r="P351" s="2">
        <v>4370819</v>
      </c>
      <c r="Q351" s="2">
        <v>2410044</v>
      </c>
      <c r="R351" s="2">
        <v>0</v>
      </c>
      <c r="S351" s="2">
        <v>0</v>
      </c>
      <c r="T351" s="2">
        <v>0</v>
      </c>
      <c r="U351" s="2">
        <v>344533</v>
      </c>
      <c r="V351" s="2">
        <v>0</v>
      </c>
      <c r="W351" s="2">
        <v>0</v>
      </c>
      <c r="X351" s="2">
        <v>85626</v>
      </c>
      <c r="Y351" s="2">
        <v>357326</v>
      </c>
      <c r="Z351" s="2">
        <v>1444909</v>
      </c>
      <c r="AA351" s="2">
        <v>1310131</v>
      </c>
      <c r="AB351" s="2">
        <v>0</v>
      </c>
      <c r="AC351" s="2">
        <v>0</v>
      </c>
      <c r="AD351" s="2">
        <v>0</v>
      </c>
      <c r="AE351" s="2">
        <v>0</v>
      </c>
      <c r="AF351" s="2">
        <v>0</v>
      </c>
      <c r="AG351" s="2">
        <v>27</v>
      </c>
      <c r="AH351" s="2">
        <v>14509</v>
      </c>
      <c r="AI351" s="2">
        <v>70089</v>
      </c>
      <c r="AJ351" s="2">
        <v>0</v>
      </c>
      <c r="AK351" s="2">
        <v>48938</v>
      </c>
      <c r="AL351" s="2">
        <v>0</v>
      </c>
      <c r="AM351" s="2">
        <v>286791</v>
      </c>
      <c r="AN351" s="2">
        <v>108</v>
      </c>
      <c r="AO351" s="2">
        <v>62942</v>
      </c>
      <c r="AP351" s="2">
        <v>32346</v>
      </c>
      <c r="AQ351" s="2">
        <v>78952</v>
      </c>
      <c r="AR351" s="2">
        <v>211266</v>
      </c>
      <c r="AS351" s="2">
        <v>257625</v>
      </c>
      <c r="AT351" s="2">
        <v>431662</v>
      </c>
      <c r="AU351" s="2">
        <v>0</v>
      </c>
      <c r="AV351" s="2">
        <v>62757</v>
      </c>
      <c r="AW351" s="2">
        <v>0</v>
      </c>
      <c r="AX351" s="2">
        <v>0</v>
      </c>
      <c r="AY351" s="2">
        <v>156666</v>
      </c>
      <c r="AZ351" s="2">
        <v>123538</v>
      </c>
      <c r="BA351" s="2">
        <v>3168</v>
      </c>
      <c r="BB351" s="2">
        <v>120695</v>
      </c>
      <c r="BC351" s="2">
        <v>3250</v>
      </c>
      <c r="BD351" s="2">
        <v>0</v>
      </c>
      <c r="BE351" s="2">
        <v>0</v>
      </c>
      <c r="BF351" s="2">
        <v>0</v>
      </c>
      <c r="BG351" s="2">
        <v>4535</v>
      </c>
      <c r="BH351" s="2">
        <v>0</v>
      </c>
      <c r="BI351" s="2">
        <v>0</v>
      </c>
    </row>
    <row r="352" spans="1:61">
      <c r="A352">
        <v>351229</v>
      </c>
      <c r="B352" t="s">
        <v>313</v>
      </c>
      <c r="C352">
        <v>2006</v>
      </c>
      <c r="D352" t="s">
        <v>789</v>
      </c>
      <c r="E352" t="s">
        <v>790</v>
      </c>
      <c r="F352">
        <v>1016</v>
      </c>
      <c r="G352">
        <v>0.65975899999999998</v>
      </c>
      <c r="H352">
        <v>3</v>
      </c>
      <c r="I352" s="2">
        <v>3726515</v>
      </c>
      <c r="J352" s="2">
        <v>302053</v>
      </c>
      <c r="K352" s="2">
        <v>302053</v>
      </c>
      <c r="L352" s="2">
        <v>0</v>
      </c>
      <c r="M352" s="2">
        <v>610406</v>
      </c>
      <c r="N352" s="2">
        <v>912459</v>
      </c>
      <c r="O352" s="2">
        <v>0</v>
      </c>
      <c r="P352" s="2">
        <v>1982269</v>
      </c>
      <c r="Q352" s="2">
        <v>829927</v>
      </c>
      <c r="R352" s="2">
        <v>0</v>
      </c>
      <c r="S352" s="2">
        <v>1860</v>
      </c>
      <c r="T352" s="2">
        <v>0</v>
      </c>
      <c r="U352" s="2">
        <v>726132</v>
      </c>
      <c r="V352" s="2">
        <v>0</v>
      </c>
      <c r="W352" s="2">
        <v>0</v>
      </c>
      <c r="X352" s="2">
        <v>45262</v>
      </c>
      <c r="Y352" s="2">
        <v>92219</v>
      </c>
      <c r="Z352" s="2">
        <v>112486</v>
      </c>
      <c r="AA352" s="2">
        <v>374452</v>
      </c>
      <c r="AB352" s="2">
        <v>0</v>
      </c>
      <c r="AC352" s="2">
        <v>239362</v>
      </c>
      <c r="AD352" s="2">
        <v>0</v>
      </c>
      <c r="AE352" s="2">
        <v>1860</v>
      </c>
      <c r="AF352" s="2">
        <v>0</v>
      </c>
      <c r="AG352" s="2">
        <v>1585</v>
      </c>
      <c r="AH352" s="2">
        <v>22188</v>
      </c>
      <c r="AI352" s="2">
        <v>97722</v>
      </c>
      <c r="AJ352" s="2">
        <v>0</v>
      </c>
      <c r="AK352" s="2">
        <v>585</v>
      </c>
      <c r="AL352" s="2">
        <v>0</v>
      </c>
      <c r="AM352" s="2">
        <v>26788</v>
      </c>
      <c r="AN352" s="2">
        <v>0</v>
      </c>
      <c r="AO352" s="2">
        <v>14474</v>
      </c>
      <c r="AP352" s="2">
        <v>0</v>
      </c>
      <c r="AQ352" s="2">
        <v>0</v>
      </c>
      <c r="AR352" s="2">
        <v>74766</v>
      </c>
      <c r="AS352" s="2">
        <v>108809</v>
      </c>
      <c r="AT352" s="2">
        <v>176708</v>
      </c>
      <c r="AU352" s="2">
        <v>40799</v>
      </c>
      <c r="AV352" s="2">
        <v>44943</v>
      </c>
      <c r="AW352" s="2">
        <v>0</v>
      </c>
      <c r="AX352" s="2">
        <v>0</v>
      </c>
      <c r="AY352" s="2">
        <v>21580</v>
      </c>
      <c r="AZ352" s="2">
        <v>46605</v>
      </c>
      <c r="BA352" s="2">
        <v>15933</v>
      </c>
      <c r="BB352" s="2">
        <v>18708</v>
      </c>
      <c r="BC352" s="2">
        <v>4962</v>
      </c>
      <c r="BD352" s="2">
        <v>0</v>
      </c>
      <c r="BE352" s="2">
        <v>0</v>
      </c>
      <c r="BF352" s="2">
        <v>0</v>
      </c>
      <c r="BG352" s="2">
        <v>4630</v>
      </c>
      <c r="BH352" s="2">
        <v>0</v>
      </c>
      <c r="BI352" s="2">
        <v>0</v>
      </c>
    </row>
    <row r="353" spans="1:61">
      <c r="A353">
        <v>351295</v>
      </c>
      <c r="B353" t="s">
        <v>133</v>
      </c>
      <c r="C353">
        <v>2006</v>
      </c>
      <c r="D353" t="s">
        <v>789</v>
      </c>
      <c r="E353" t="s">
        <v>790</v>
      </c>
      <c r="F353">
        <v>987</v>
      </c>
      <c r="G353">
        <v>0.30867600000000001</v>
      </c>
      <c r="H353">
        <v>3</v>
      </c>
      <c r="I353" s="2">
        <v>2921786</v>
      </c>
      <c r="J353" s="2">
        <v>192888</v>
      </c>
      <c r="K353" s="2">
        <v>192888</v>
      </c>
      <c r="L353" s="2">
        <v>0</v>
      </c>
      <c r="M353" s="2">
        <v>1201047</v>
      </c>
      <c r="N353" s="2">
        <v>1393935</v>
      </c>
      <c r="O353" s="2">
        <v>0</v>
      </c>
      <c r="P353" s="2">
        <v>1448915</v>
      </c>
      <c r="Q353" s="2">
        <v>78936</v>
      </c>
      <c r="R353" s="2">
        <v>0</v>
      </c>
      <c r="S353" s="2">
        <v>0</v>
      </c>
      <c r="T353" s="2">
        <v>0</v>
      </c>
      <c r="U353" s="2">
        <v>129699</v>
      </c>
      <c r="V353" s="2">
        <v>0</v>
      </c>
      <c r="W353" s="2">
        <v>0</v>
      </c>
      <c r="X353" s="2">
        <v>19549</v>
      </c>
      <c r="Y353" s="2">
        <v>25750</v>
      </c>
      <c r="Z353" s="2">
        <v>180344</v>
      </c>
      <c r="AA353" s="2">
        <v>44611</v>
      </c>
      <c r="AB353" s="2">
        <v>-42078</v>
      </c>
      <c r="AC353" s="2">
        <v>162623</v>
      </c>
      <c r="AD353" s="2">
        <v>0</v>
      </c>
      <c r="AE353" s="2">
        <v>0</v>
      </c>
      <c r="AF353" s="2">
        <v>0</v>
      </c>
      <c r="AG353" s="2">
        <v>828</v>
      </c>
      <c r="AH353" s="2">
        <v>11135</v>
      </c>
      <c r="AI353" s="2">
        <v>13671</v>
      </c>
      <c r="AJ353" s="2">
        <v>0</v>
      </c>
      <c r="AK353" s="2">
        <v>36500</v>
      </c>
      <c r="AL353" s="2">
        <v>0</v>
      </c>
      <c r="AM353" s="2">
        <v>98440</v>
      </c>
      <c r="AN353" s="2">
        <v>0</v>
      </c>
      <c r="AO353" s="2">
        <v>8972</v>
      </c>
      <c r="AP353" s="2">
        <v>11714</v>
      </c>
      <c r="AQ353" s="2">
        <v>556</v>
      </c>
      <c r="AR353" s="2">
        <v>194096</v>
      </c>
      <c r="AS353" s="2">
        <v>55455</v>
      </c>
      <c r="AT353" s="2">
        <v>123046</v>
      </c>
      <c r="AU353" s="2">
        <v>18935</v>
      </c>
      <c r="AV353" s="2">
        <v>19176</v>
      </c>
      <c r="AW353" s="2">
        <v>0</v>
      </c>
      <c r="AX353" s="2">
        <v>0</v>
      </c>
      <c r="AY353" s="2">
        <v>73697</v>
      </c>
      <c r="AZ353" s="2">
        <v>1795</v>
      </c>
      <c r="BA353" s="2">
        <v>11688</v>
      </c>
      <c r="BB353" s="2">
        <v>20</v>
      </c>
      <c r="BC353" s="2">
        <v>0</v>
      </c>
      <c r="BD353" s="2">
        <v>0</v>
      </c>
      <c r="BE353" s="2">
        <v>0</v>
      </c>
      <c r="BF353" s="2">
        <v>0</v>
      </c>
      <c r="BG353" s="2">
        <v>0</v>
      </c>
      <c r="BH353" s="2">
        <v>0</v>
      </c>
      <c r="BI353" s="2">
        <v>0</v>
      </c>
    </row>
    <row r="354" spans="1:61">
      <c r="A354">
        <v>351316</v>
      </c>
      <c r="B354" t="s">
        <v>175</v>
      </c>
      <c r="C354">
        <v>2006</v>
      </c>
      <c r="D354" t="s">
        <v>789</v>
      </c>
      <c r="E354" t="s">
        <v>790</v>
      </c>
      <c r="F354">
        <v>540</v>
      </c>
      <c r="G354">
        <v>0.57901999999999998</v>
      </c>
      <c r="H354">
        <v>3</v>
      </c>
      <c r="I354" s="2">
        <v>3499797</v>
      </c>
      <c r="J354" s="2">
        <v>1006288</v>
      </c>
      <c r="K354" s="2">
        <v>1006288</v>
      </c>
      <c r="L354" s="2">
        <v>0</v>
      </c>
      <c r="M354" s="2">
        <v>169253</v>
      </c>
      <c r="N354" s="2">
        <v>1175541</v>
      </c>
      <c r="O354" s="2">
        <v>0</v>
      </c>
      <c r="P354" s="2">
        <v>871185</v>
      </c>
      <c r="Q354" s="2">
        <v>1452370</v>
      </c>
      <c r="R354" s="2">
        <v>0</v>
      </c>
      <c r="S354" s="2">
        <v>701</v>
      </c>
      <c r="T354" s="2">
        <v>0</v>
      </c>
      <c r="U354" s="2">
        <v>0</v>
      </c>
      <c r="V354" s="2">
        <v>0</v>
      </c>
      <c r="W354" s="2">
        <v>0</v>
      </c>
      <c r="X354" s="2">
        <v>2647</v>
      </c>
      <c r="Y354" s="2">
        <v>34852</v>
      </c>
      <c r="Z354" s="2">
        <v>487828</v>
      </c>
      <c r="AA354" s="2">
        <v>890554</v>
      </c>
      <c r="AB354" s="2">
        <v>0</v>
      </c>
      <c r="AC354" s="2">
        <v>31772</v>
      </c>
      <c r="AD354" s="2">
        <v>0</v>
      </c>
      <c r="AE354" s="2">
        <v>690</v>
      </c>
      <c r="AF354" s="2">
        <v>0</v>
      </c>
      <c r="AG354" s="2">
        <v>9796</v>
      </c>
      <c r="AH354" s="2">
        <v>28693</v>
      </c>
      <c r="AI354" s="2">
        <v>154151</v>
      </c>
      <c r="AJ354" s="2">
        <v>0</v>
      </c>
      <c r="AK354" s="2">
        <v>66005</v>
      </c>
      <c r="AL354" s="2">
        <v>0</v>
      </c>
      <c r="AM354" s="2">
        <v>26971</v>
      </c>
      <c r="AN354" s="2">
        <v>0</v>
      </c>
      <c r="AO354" s="2">
        <v>12973</v>
      </c>
      <c r="AP354" s="2">
        <v>0</v>
      </c>
      <c r="AQ354" s="2">
        <v>31163</v>
      </c>
      <c r="AR354" s="2">
        <v>94862</v>
      </c>
      <c r="AS354" s="2">
        <v>157792</v>
      </c>
      <c r="AT354" s="2">
        <v>183698</v>
      </c>
      <c r="AU354" s="2">
        <v>7975</v>
      </c>
      <c r="AV354" s="2">
        <v>37846</v>
      </c>
      <c r="AW354" s="2">
        <v>3600</v>
      </c>
      <c r="AX354" s="2">
        <v>0</v>
      </c>
      <c r="AY354" s="2">
        <v>51338</v>
      </c>
      <c r="AZ354" s="2">
        <v>68081</v>
      </c>
      <c r="BA354" s="2">
        <v>3473</v>
      </c>
      <c r="BB354" s="2">
        <v>0</v>
      </c>
      <c r="BC354" s="2">
        <v>0</v>
      </c>
      <c r="BD354" s="2">
        <v>0</v>
      </c>
      <c r="BE354" s="2">
        <v>0</v>
      </c>
      <c r="BF354" s="2">
        <v>0</v>
      </c>
      <c r="BG354" s="2">
        <v>450</v>
      </c>
      <c r="BH354" s="2">
        <v>0</v>
      </c>
      <c r="BI354" s="2">
        <v>0</v>
      </c>
    </row>
    <row r="355" spans="1:61">
      <c r="A355">
        <v>351327</v>
      </c>
      <c r="B355" t="s">
        <v>233</v>
      </c>
      <c r="C355">
        <v>2006</v>
      </c>
      <c r="D355" t="s">
        <v>789</v>
      </c>
      <c r="E355" t="s">
        <v>790</v>
      </c>
      <c r="F355">
        <v>405</v>
      </c>
      <c r="G355">
        <v>0.229211</v>
      </c>
      <c r="H355">
        <v>3</v>
      </c>
      <c r="I355" s="2">
        <v>4109239</v>
      </c>
      <c r="J355" s="2">
        <v>939423</v>
      </c>
      <c r="K355" s="2">
        <v>939423</v>
      </c>
      <c r="L355" s="2">
        <v>0</v>
      </c>
      <c r="M355" s="2">
        <v>440559</v>
      </c>
      <c r="N355" s="2">
        <v>1379982</v>
      </c>
      <c r="O355" s="2">
        <v>0</v>
      </c>
      <c r="P355" s="2">
        <v>2464341</v>
      </c>
      <c r="Q355" s="2">
        <v>264916</v>
      </c>
      <c r="R355" s="2">
        <v>0</v>
      </c>
      <c r="S355" s="2">
        <v>0</v>
      </c>
      <c r="T355" s="2">
        <v>0</v>
      </c>
      <c r="U355" s="2">
        <v>0</v>
      </c>
      <c r="V355" s="2">
        <v>0</v>
      </c>
      <c r="W355" s="2">
        <v>0</v>
      </c>
      <c r="X355" s="2">
        <v>12834</v>
      </c>
      <c r="Y355" s="2">
        <v>18576</v>
      </c>
      <c r="Z355" s="2">
        <v>750069</v>
      </c>
      <c r="AA355" s="2">
        <v>204203</v>
      </c>
      <c r="AB355" s="2">
        <v>0</v>
      </c>
      <c r="AC355" s="2">
        <v>48624</v>
      </c>
      <c r="AD355" s="2">
        <v>0</v>
      </c>
      <c r="AE355" s="2">
        <v>0</v>
      </c>
      <c r="AF355" s="2">
        <v>0</v>
      </c>
      <c r="AG355" s="2">
        <v>1190</v>
      </c>
      <c r="AH355" s="2">
        <v>60219</v>
      </c>
      <c r="AI355" s="2">
        <v>69980</v>
      </c>
      <c r="AJ355" s="2">
        <v>0</v>
      </c>
      <c r="AK355" s="2">
        <v>3943</v>
      </c>
      <c r="AL355" s="2">
        <v>0</v>
      </c>
      <c r="AM355" s="2">
        <v>54565</v>
      </c>
      <c r="AN355" s="2">
        <v>4183</v>
      </c>
      <c r="AO355" s="2">
        <v>30613</v>
      </c>
      <c r="AP355" s="2">
        <v>0</v>
      </c>
      <c r="AQ355" s="2">
        <v>7626</v>
      </c>
      <c r="AR355" s="2">
        <v>26052</v>
      </c>
      <c r="AS355" s="2">
        <v>27331</v>
      </c>
      <c r="AT355" s="2">
        <v>97519</v>
      </c>
      <c r="AU355" s="2">
        <v>9694</v>
      </c>
      <c r="AV355" s="2">
        <v>13030</v>
      </c>
      <c r="AW355" s="2">
        <v>0</v>
      </c>
      <c r="AX355" s="2">
        <v>0</v>
      </c>
      <c r="AY355" s="2">
        <v>92767</v>
      </c>
      <c r="AZ355" s="2">
        <v>6402</v>
      </c>
      <c r="BA355" s="2">
        <v>100</v>
      </c>
      <c r="BB355" s="2">
        <v>33751</v>
      </c>
      <c r="BC355" s="2">
        <v>37744</v>
      </c>
      <c r="BD355" s="2">
        <v>0</v>
      </c>
      <c r="BE355" s="2">
        <v>0</v>
      </c>
      <c r="BF355" s="2">
        <v>0</v>
      </c>
      <c r="BG355" s="2">
        <v>0</v>
      </c>
      <c r="BH355" s="2">
        <v>0</v>
      </c>
      <c r="BI355" s="2">
        <v>0</v>
      </c>
    </row>
    <row r="356" spans="1:61">
      <c r="A356">
        <v>351346</v>
      </c>
      <c r="B356" t="s">
        <v>1197</v>
      </c>
      <c r="C356">
        <v>2006</v>
      </c>
      <c r="D356" t="s">
        <v>789</v>
      </c>
      <c r="E356" t="s">
        <v>793</v>
      </c>
      <c r="F356">
        <v>4649</v>
      </c>
      <c r="G356">
        <v>0.227213</v>
      </c>
      <c r="H356">
        <v>3</v>
      </c>
      <c r="I356" s="2">
        <v>17080988</v>
      </c>
      <c r="J356" s="2">
        <v>2965885</v>
      </c>
      <c r="K356" s="2">
        <v>2965885</v>
      </c>
      <c r="L356" s="2">
        <v>0</v>
      </c>
      <c r="M356" s="2">
        <v>3239611</v>
      </c>
      <c r="N356" s="2">
        <v>6205496</v>
      </c>
      <c r="O356" s="2">
        <v>0</v>
      </c>
      <c r="P356" s="2">
        <v>8687777</v>
      </c>
      <c r="Q356" s="2">
        <v>2187714</v>
      </c>
      <c r="R356" s="2">
        <v>0</v>
      </c>
      <c r="S356" s="2">
        <v>0</v>
      </c>
      <c r="T356" s="2">
        <v>0</v>
      </c>
      <c r="U356" s="2">
        <v>71703</v>
      </c>
      <c r="V356" s="2">
        <v>0</v>
      </c>
      <c r="W356" s="2">
        <v>0</v>
      </c>
      <c r="X356" s="2">
        <v>419884</v>
      </c>
      <c r="Y356" s="2">
        <v>132629</v>
      </c>
      <c r="Z356" s="2">
        <v>2463914</v>
      </c>
      <c r="AA356" s="2">
        <v>1401984</v>
      </c>
      <c r="AB356" s="2">
        <v>-172488</v>
      </c>
      <c r="AC356" s="2">
        <v>-192276</v>
      </c>
      <c r="AD356" s="2">
        <v>0</v>
      </c>
      <c r="AE356" s="2">
        <v>0</v>
      </c>
      <c r="AF356" s="2">
        <v>0</v>
      </c>
      <c r="AG356" s="2">
        <v>831</v>
      </c>
      <c r="AH356" s="2">
        <v>124459</v>
      </c>
      <c r="AI356" s="2">
        <v>106111</v>
      </c>
      <c r="AJ356" s="2">
        <v>0</v>
      </c>
      <c r="AK356" s="2">
        <v>68940</v>
      </c>
      <c r="AL356" s="2">
        <v>0</v>
      </c>
      <c r="AM356" s="2">
        <v>236312</v>
      </c>
      <c r="AN356" s="2">
        <v>4457</v>
      </c>
      <c r="AO356" s="2">
        <v>274512</v>
      </c>
      <c r="AP356" s="2">
        <v>55952</v>
      </c>
      <c r="AQ356" s="2">
        <v>23091</v>
      </c>
      <c r="AR356" s="2">
        <v>263871</v>
      </c>
      <c r="AS356" s="2">
        <v>144701</v>
      </c>
      <c r="AT356" s="2">
        <v>436898</v>
      </c>
      <c r="AU356" s="2">
        <v>-182309</v>
      </c>
      <c r="AV356" s="2">
        <v>102754</v>
      </c>
      <c r="AW356" s="2">
        <v>0</v>
      </c>
      <c r="AX356" s="2">
        <v>0</v>
      </c>
      <c r="AY356" s="2">
        <v>211347</v>
      </c>
      <c r="AZ356" s="2">
        <v>122302</v>
      </c>
      <c r="BA356" s="2">
        <v>17951</v>
      </c>
      <c r="BB356" s="2">
        <v>1775</v>
      </c>
      <c r="BC356" s="2">
        <v>23100</v>
      </c>
      <c r="BD356" s="2">
        <v>0</v>
      </c>
      <c r="BE356" s="2">
        <v>0</v>
      </c>
      <c r="BF356" s="2">
        <v>0</v>
      </c>
      <c r="BG356" s="2">
        <v>0</v>
      </c>
      <c r="BH356" s="2">
        <v>0</v>
      </c>
      <c r="BI356" s="2">
        <v>0</v>
      </c>
    </row>
    <row r="357" spans="1:61">
      <c r="A357">
        <v>351888</v>
      </c>
      <c r="B357" t="s">
        <v>69</v>
      </c>
      <c r="C357">
        <v>2006</v>
      </c>
      <c r="D357" t="s">
        <v>789</v>
      </c>
      <c r="E357" t="s">
        <v>790</v>
      </c>
      <c r="F357">
        <v>7944</v>
      </c>
      <c r="G357">
        <v>0.16294800000000001</v>
      </c>
      <c r="H357">
        <v>3</v>
      </c>
      <c r="I357" s="2">
        <v>30778582</v>
      </c>
      <c r="J357" s="2">
        <v>4693596</v>
      </c>
      <c r="K357" s="2">
        <v>4693596</v>
      </c>
      <c r="L357" s="2">
        <v>0</v>
      </c>
      <c r="M357" s="2">
        <v>5039337</v>
      </c>
      <c r="N357" s="2">
        <v>9732933</v>
      </c>
      <c r="O357" s="2">
        <v>0</v>
      </c>
      <c r="P357" s="2">
        <v>18767566</v>
      </c>
      <c r="Q357" s="2">
        <v>2278085</v>
      </c>
      <c r="R357" s="2">
        <v>0</v>
      </c>
      <c r="S357" s="2">
        <v>0</v>
      </c>
      <c r="T357" s="2">
        <v>0</v>
      </c>
      <c r="U357" s="2">
        <v>470905</v>
      </c>
      <c r="V357" s="2">
        <v>0</v>
      </c>
      <c r="W357" s="2">
        <v>0</v>
      </c>
      <c r="X357" s="2">
        <v>40053</v>
      </c>
      <c r="Y357" s="2">
        <v>145259</v>
      </c>
      <c r="Z357" s="2">
        <v>4199405</v>
      </c>
      <c r="AA357" s="2">
        <v>2146679</v>
      </c>
      <c r="AB357" s="2">
        <v>0</v>
      </c>
      <c r="AC357" s="2">
        <v>68280</v>
      </c>
      <c r="AD357" s="2">
        <v>0</v>
      </c>
      <c r="AE357" s="2">
        <v>0</v>
      </c>
      <c r="AF357" s="2">
        <v>0</v>
      </c>
      <c r="AG357" s="2">
        <v>8473</v>
      </c>
      <c r="AH357" s="2">
        <v>140180</v>
      </c>
      <c r="AI357" s="2">
        <v>190981</v>
      </c>
      <c r="AJ357" s="2">
        <v>0</v>
      </c>
      <c r="AK357" s="2">
        <v>87921</v>
      </c>
      <c r="AL357" s="2">
        <v>0</v>
      </c>
      <c r="AM357" s="2">
        <v>634974</v>
      </c>
      <c r="AN357" s="2">
        <v>0</v>
      </c>
      <c r="AO357" s="2">
        <v>196750</v>
      </c>
      <c r="AP357" s="2">
        <v>94941</v>
      </c>
      <c r="AQ357" s="2">
        <v>64016</v>
      </c>
      <c r="AR357" s="2">
        <v>767556</v>
      </c>
      <c r="AS357" s="2">
        <v>119812</v>
      </c>
      <c r="AT357" s="2">
        <v>521604</v>
      </c>
      <c r="AU357" s="2">
        <v>18686</v>
      </c>
      <c r="AV357" s="2">
        <v>422662</v>
      </c>
      <c r="AW357" s="2">
        <v>0</v>
      </c>
      <c r="AX357" s="2">
        <v>0</v>
      </c>
      <c r="AY357" s="2">
        <v>265373</v>
      </c>
      <c r="AZ357" s="2">
        <v>107778</v>
      </c>
      <c r="BA357" s="2">
        <v>2661</v>
      </c>
      <c r="BB357" s="2">
        <v>183644</v>
      </c>
      <c r="BC357" s="2">
        <v>0</v>
      </c>
      <c r="BD357" s="2">
        <v>0</v>
      </c>
      <c r="BE357" s="2">
        <v>0</v>
      </c>
      <c r="BF357" s="2">
        <v>0</v>
      </c>
      <c r="BG357" s="2">
        <v>13810</v>
      </c>
      <c r="BH357" s="2">
        <v>986726</v>
      </c>
      <c r="BI357" s="2">
        <v>0</v>
      </c>
    </row>
    <row r="358" spans="1:61">
      <c r="A358">
        <v>361346</v>
      </c>
      <c r="B358" t="s">
        <v>1317</v>
      </c>
      <c r="C358">
        <v>2006</v>
      </c>
      <c r="D358" t="s">
        <v>789</v>
      </c>
      <c r="E358" t="s">
        <v>793</v>
      </c>
      <c r="F358">
        <v>11137</v>
      </c>
      <c r="G358">
        <v>0.34767100000000001</v>
      </c>
      <c r="H358">
        <v>2.5</v>
      </c>
      <c r="I358" s="2">
        <v>44366690</v>
      </c>
      <c r="J358" s="2">
        <v>5633414</v>
      </c>
      <c r="K358" s="2">
        <v>5633414</v>
      </c>
      <c r="L358" s="2">
        <v>0</v>
      </c>
      <c r="M358" s="2">
        <v>11500244</v>
      </c>
      <c r="N358" s="2">
        <v>17133658</v>
      </c>
      <c r="O358" s="2">
        <v>0</v>
      </c>
      <c r="P358" s="2">
        <v>21722596</v>
      </c>
      <c r="Q358" s="2">
        <v>5510094</v>
      </c>
      <c r="R358" s="2">
        <v>0</v>
      </c>
      <c r="S358" s="2">
        <v>342</v>
      </c>
      <c r="T358" s="2">
        <v>0</v>
      </c>
      <c r="U358" s="2">
        <v>2878273</v>
      </c>
      <c r="V358" s="2">
        <v>0</v>
      </c>
      <c r="W358" s="2">
        <v>0</v>
      </c>
      <c r="X358" s="2">
        <v>1005918</v>
      </c>
      <c r="Y358" s="2">
        <v>421139</v>
      </c>
      <c r="Z358" s="2">
        <v>4619444</v>
      </c>
      <c r="AA358" s="2">
        <v>3410509</v>
      </c>
      <c r="AB358" s="2">
        <v>-413230</v>
      </c>
      <c r="AC358" s="2">
        <v>-499625</v>
      </c>
      <c r="AD358" s="2">
        <v>0</v>
      </c>
      <c r="AE358" s="2">
        <v>0</v>
      </c>
      <c r="AF358" s="2">
        <v>0</v>
      </c>
      <c r="AG358" s="2">
        <v>2383</v>
      </c>
      <c r="AH358" s="2">
        <v>290935</v>
      </c>
      <c r="AI358" s="2">
        <v>412938</v>
      </c>
      <c r="AJ358" s="2">
        <v>0</v>
      </c>
      <c r="AK358" s="2">
        <v>319860</v>
      </c>
      <c r="AL358" s="2">
        <v>0</v>
      </c>
      <c r="AM358" s="2">
        <v>611022</v>
      </c>
      <c r="AN358" s="2">
        <v>10677</v>
      </c>
      <c r="AO358" s="2">
        <v>693627</v>
      </c>
      <c r="AP358" s="2">
        <v>134043</v>
      </c>
      <c r="AQ358" s="2">
        <v>55321</v>
      </c>
      <c r="AR358" s="2">
        <v>642506</v>
      </c>
      <c r="AS358" s="2">
        <v>346660</v>
      </c>
      <c r="AT358" s="2">
        <v>1019402</v>
      </c>
      <c r="AU358" s="2">
        <v>640358</v>
      </c>
      <c r="AV358" s="2">
        <v>93405</v>
      </c>
      <c r="AW358" s="2">
        <v>0</v>
      </c>
      <c r="AX358" s="2">
        <v>0</v>
      </c>
      <c r="AY358" s="2">
        <v>860617</v>
      </c>
      <c r="AZ358" s="2">
        <v>316299</v>
      </c>
      <c r="BA358" s="2">
        <v>31626</v>
      </c>
      <c r="BB358" s="2">
        <v>24915</v>
      </c>
      <c r="BC358" s="2">
        <v>55342</v>
      </c>
      <c r="BD358" s="2">
        <v>0</v>
      </c>
      <c r="BE358" s="2">
        <v>0</v>
      </c>
      <c r="BF358" s="2">
        <v>0</v>
      </c>
      <c r="BG358" s="2">
        <v>26511</v>
      </c>
      <c r="BH358" s="2">
        <v>171206</v>
      </c>
      <c r="BI358" s="2">
        <v>0</v>
      </c>
    </row>
    <row r="359" spans="1:61">
      <c r="A359">
        <v>361350</v>
      </c>
      <c r="B359" t="s">
        <v>217</v>
      </c>
      <c r="C359">
        <v>2006</v>
      </c>
      <c r="D359" t="s">
        <v>789</v>
      </c>
      <c r="E359" t="s">
        <v>790</v>
      </c>
      <c r="F359">
        <v>12723</v>
      </c>
      <c r="G359">
        <v>0.229319</v>
      </c>
      <c r="H359">
        <v>2.5</v>
      </c>
      <c r="I359" s="2">
        <v>37013830</v>
      </c>
      <c r="J359" s="2">
        <v>4288676</v>
      </c>
      <c r="K359" s="2">
        <v>4288675.54</v>
      </c>
      <c r="L359" s="2">
        <v>0</v>
      </c>
      <c r="M359" s="2">
        <v>6988606</v>
      </c>
      <c r="N359" s="2">
        <v>11277282</v>
      </c>
      <c r="O359" s="2">
        <v>0</v>
      </c>
      <c r="P359" s="2">
        <v>22787707</v>
      </c>
      <c r="Q359" s="2">
        <v>2594552</v>
      </c>
      <c r="R359" s="2">
        <v>149617</v>
      </c>
      <c r="S359" s="2">
        <v>204672</v>
      </c>
      <c r="T359" s="2">
        <v>0</v>
      </c>
      <c r="U359" s="2">
        <v>0</v>
      </c>
      <c r="V359" s="2">
        <v>0</v>
      </c>
      <c r="W359" s="2">
        <v>0</v>
      </c>
      <c r="X359" s="2">
        <v>29558</v>
      </c>
      <c r="Y359" s="2">
        <v>303690.40000000002</v>
      </c>
      <c r="Z359" s="2">
        <v>3249004</v>
      </c>
      <c r="AA359" s="2">
        <v>1324573</v>
      </c>
      <c r="AB359" s="2">
        <v>0</v>
      </c>
      <c r="AC359" s="2">
        <v>2250754</v>
      </c>
      <c r="AD359" s="2">
        <v>149617</v>
      </c>
      <c r="AE359" s="2">
        <v>0</v>
      </c>
      <c r="AF359" s="2">
        <v>0</v>
      </c>
      <c r="AG359" s="2">
        <v>18684</v>
      </c>
      <c r="AH359" s="2">
        <v>236146</v>
      </c>
      <c r="AI359" s="2">
        <v>142878</v>
      </c>
      <c r="AJ359" s="2">
        <v>0</v>
      </c>
      <c r="AK359" s="2">
        <v>186220</v>
      </c>
      <c r="AL359" s="2">
        <v>0</v>
      </c>
      <c r="AM359" s="2">
        <v>1063069</v>
      </c>
      <c r="AN359" s="2">
        <v>0</v>
      </c>
      <c r="AO359" s="2">
        <v>867772</v>
      </c>
      <c r="AP359" s="2">
        <v>170773.74</v>
      </c>
      <c r="AQ359" s="2">
        <v>482741</v>
      </c>
      <c r="AR359" s="2">
        <v>841688.25</v>
      </c>
      <c r="AS359" s="2">
        <v>362392</v>
      </c>
      <c r="AT359" s="2">
        <v>1450142</v>
      </c>
      <c r="AU359" s="2">
        <v>312211</v>
      </c>
      <c r="AV359" s="2">
        <v>12156</v>
      </c>
      <c r="AW359" s="2">
        <v>0</v>
      </c>
      <c r="AX359" s="2">
        <v>-163651</v>
      </c>
      <c r="AY359" s="2">
        <v>343599</v>
      </c>
      <c r="AZ359" s="2">
        <v>127857</v>
      </c>
      <c r="BA359" s="2">
        <v>200</v>
      </c>
      <c r="BB359" s="2">
        <v>22</v>
      </c>
      <c r="BC359" s="2">
        <v>0</v>
      </c>
      <c r="BD359" s="2">
        <v>0</v>
      </c>
      <c r="BE359" s="2">
        <v>0</v>
      </c>
      <c r="BF359" s="2">
        <v>0</v>
      </c>
      <c r="BG359" s="2">
        <v>8760</v>
      </c>
      <c r="BH359" s="2">
        <v>78716</v>
      </c>
      <c r="BI359" s="2">
        <v>0</v>
      </c>
    </row>
    <row r="360" spans="1:61">
      <c r="A360">
        <v>361357</v>
      </c>
      <c r="B360" t="s">
        <v>124</v>
      </c>
      <c r="C360">
        <v>2006</v>
      </c>
      <c r="D360" t="s">
        <v>789</v>
      </c>
      <c r="E360" t="s">
        <v>790</v>
      </c>
      <c r="F360">
        <v>1993</v>
      </c>
      <c r="G360">
        <v>0.204233</v>
      </c>
      <c r="H360">
        <v>3</v>
      </c>
      <c r="I360" s="2">
        <v>7578001</v>
      </c>
      <c r="J360" s="2">
        <v>1086714</v>
      </c>
      <c r="K360" s="2">
        <v>1086714</v>
      </c>
      <c r="L360" s="2">
        <v>0</v>
      </c>
      <c r="M360" s="2">
        <v>1392374</v>
      </c>
      <c r="N360" s="2">
        <v>2479088</v>
      </c>
      <c r="O360" s="2">
        <v>0</v>
      </c>
      <c r="P360" s="2">
        <v>3946971</v>
      </c>
      <c r="Q360" s="2">
        <v>1101290</v>
      </c>
      <c r="R360" s="2">
        <v>50652</v>
      </c>
      <c r="S360" s="2">
        <v>0</v>
      </c>
      <c r="T360" s="2">
        <v>0</v>
      </c>
      <c r="U360" s="2">
        <v>0</v>
      </c>
      <c r="V360" s="2">
        <v>0</v>
      </c>
      <c r="W360" s="2">
        <v>0</v>
      </c>
      <c r="X360" s="2">
        <v>12263</v>
      </c>
      <c r="Y360" s="2">
        <v>64497</v>
      </c>
      <c r="Z360" s="2">
        <v>861356</v>
      </c>
      <c r="AA360" s="2">
        <v>701908</v>
      </c>
      <c r="AB360" s="2">
        <v>0</v>
      </c>
      <c r="AC360" s="2">
        <v>92513</v>
      </c>
      <c r="AD360" s="2">
        <v>50652</v>
      </c>
      <c r="AE360" s="2">
        <v>0</v>
      </c>
      <c r="AF360" s="2">
        <v>0</v>
      </c>
      <c r="AG360" s="2">
        <v>1741</v>
      </c>
      <c r="AH360" s="2">
        <v>38431</v>
      </c>
      <c r="AI360" s="2">
        <v>277368</v>
      </c>
      <c r="AJ360" s="2">
        <v>0</v>
      </c>
      <c r="AK360" s="2">
        <v>7057</v>
      </c>
      <c r="AL360" s="2">
        <v>0</v>
      </c>
      <c r="AM360" s="2">
        <v>119117</v>
      </c>
      <c r="AN360" s="2">
        <v>0</v>
      </c>
      <c r="AO360" s="2">
        <v>108953</v>
      </c>
      <c r="AP360" s="2">
        <v>17698</v>
      </c>
      <c r="AQ360" s="2">
        <v>24755</v>
      </c>
      <c r="AR360" s="2">
        <v>125784</v>
      </c>
      <c r="AS360" s="2">
        <v>362352</v>
      </c>
      <c r="AT360" s="2">
        <v>241936</v>
      </c>
      <c r="AU360" s="2">
        <v>35213</v>
      </c>
      <c r="AV360" s="2">
        <v>8799</v>
      </c>
      <c r="AW360" s="2">
        <v>0</v>
      </c>
      <c r="AX360" s="2">
        <v>0</v>
      </c>
      <c r="AY360" s="2">
        <v>61609</v>
      </c>
      <c r="AZ360" s="2">
        <v>55474</v>
      </c>
      <c r="BA360" s="2">
        <v>8135</v>
      </c>
      <c r="BB360" s="2">
        <v>74478</v>
      </c>
      <c r="BC360" s="2">
        <v>0</v>
      </c>
      <c r="BD360" s="2">
        <v>0</v>
      </c>
      <c r="BE360" s="2">
        <v>0</v>
      </c>
      <c r="BF360" s="2">
        <v>0</v>
      </c>
      <c r="BG360" s="2">
        <v>7676</v>
      </c>
      <c r="BH360" s="2">
        <v>0</v>
      </c>
      <c r="BI360" s="2">
        <v>0</v>
      </c>
    </row>
    <row r="361" spans="1:61">
      <c r="A361">
        <v>361370</v>
      </c>
      <c r="B361" t="s">
        <v>380</v>
      </c>
      <c r="C361">
        <v>2006</v>
      </c>
      <c r="D361" t="s">
        <v>789</v>
      </c>
      <c r="E361" t="s">
        <v>790</v>
      </c>
      <c r="F361">
        <v>1682</v>
      </c>
      <c r="G361">
        <v>0.13648199999999999</v>
      </c>
      <c r="H361">
        <v>3</v>
      </c>
      <c r="I361" s="2">
        <v>7729866</v>
      </c>
      <c r="J361" s="2">
        <v>1453379</v>
      </c>
      <c r="K361" s="2">
        <v>1353572</v>
      </c>
      <c r="L361" s="2">
        <v>0</v>
      </c>
      <c r="M361" s="2">
        <v>656170</v>
      </c>
      <c r="N361" s="2">
        <v>2109549</v>
      </c>
      <c r="O361" s="2">
        <v>0</v>
      </c>
      <c r="P361" s="2">
        <v>3553621</v>
      </c>
      <c r="Q361" s="2">
        <v>2066609</v>
      </c>
      <c r="R361" s="2">
        <v>0</v>
      </c>
      <c r="S361" s="2">
        <v>87</v>
      </c>
      <c r="T361" s="2">
        <v>0</v>
      </c>
      <c r="U361" s="2">
        <v>0</v>
      </c>
      <c r="V361" s="2">
        <v>0</v>
      </c>
      <c r="W361" s="2">
        <v>0</v>
      </c>
      <c r="X361" s="2">
        <v>17598</v>
      </c>
      <c r="Y361" s="2">
        <v>55372</v>
      </c>
      <c r="Z361" s="2">
        <v>1278498</v>
      </c>
      <c r="AA361" s="2">
        <v>1340554</v>
      </c>
      <c r="AB361" s="2">
        <v>0</v>
      </c>
      <c r="AC361" s="2">
        <v>344582</v>
      </c>
      <c r="AD361" s="2">
        <v>0</v>
      </c>
      <c r="AE361" s="2">
        <v>0</v>
      </c>
      <c r="AF361" s="2">
        <v>0</v>
      </c>
      <c r="AG361" s="2">
        <v>41279</v>
      </c>
      <c r="AH361" s="2">
        <v>110269</v>
      </c>
      <c r="AI361" s="2">
        <v>110437</v>
      </c>
      <c r="AJ361" s="2">
        <v>0</v>
      </c>
      <c r="AK361" s="2">
        <v>1693</v>
      </c>
      <c r="AL361" s="2">
        <v>0</v>
      </c>
      <c r="AM361" s="2">
        <v>258103</v>
      </c>
      <c r="AN361" s="2">
        <v>0</v>
      </c>
      <c r="AO361" s="2">
        <v>28475</v>
      </c>
      <c r="AP361" s="2">
        <v>12510</v>
      </c>
      <c r="AQ361" s="2">
        <v>38871</v>
      </c>
      <c r="AR361" s="2">
        <v>188309</v>
      </c>
      <c r="AS361" s="2">
        <v>15216</v>
      </c>
      <c r="AT361" s="2">
        <v>315452</v>
      </c>
      <c r="AU361" s="2">
        <v>37866</v>
      </c>
      <c r="AV361" s="2">
        <v>12615</v>
      </c>
      <c r="AW361" s="2">
        <v>0</v>
      </c>
      <c r="AX361" s="2">
        <v>0</v>
      </c>
      <c r="AY361" s="2">
        <v>137630</v>
      </c>
      <c r="AZ361" s="2">
        <v>61654</v>
      </c>
      <c r="BA361" s="2">
        <v>15915</v>
      </c>
      <c r="BB361" s="2">
        <v>2575</v>
      </c>
      <c r="BC361" s="2">
        <v>0</v>
      </c>
      <c r="BD361" s="2">
        <v>0</v>
      </c>
      <c r="BE361" s="2">
        <v>0</v>
      </c>
      <c r="BF361" s="2">
        <v>0</v>
      </c>
      <c r="BG361" s="2">
        <v>1250</v>
      </c>
      <c r="BH361" s="2">
        <v>0</v>
      </c>
      <c r="BI361" s="2">
        <v>0</v>
      </c>
    </row>
    <row r="362" spans="1:61">
      <c r="A362">
        <v>361374</v>
      </c>
      <c r="B362" t="s">
        <v>372</v>
      </c>
      <c r="C362">
        <v>2006</v>
      </c>
      <c r="D362" t="s">
        <v>789</v>
      </c>
      <c r="E362" t="s">
        <v>790</v>
      </c>
      <c r="F362">
        <v>682</v>
      </c>
      <c r="G362">
        <v>0.15185899999999999</v>
      </c>
      <c r="H362">
        <v>3</v>
      </c>
      <c r="I362" s="2">
        <v>4753067</v>
      </c>
      <c r="J362" s="2">
        <v>1388356</v>
      </c>
      <c r="K362" s="2">
        <v>1388356</v>
      </c>
      <c r="L362" s="2">
        <v>0</v>
      </c>
      <c r="M362" s="2">
        <v>904573</v>
      </c>
      <c r="N362" s="2">
        <v>2292929</v>
      </c>
      <c r="O362" s="2">
        <v>0</v>
      </c>
      <c r="P362" s="2">
        <v>2255280</v>
      </c>
      <c r="Q362" s="2">
        <v>204858</v>
      </c>
      <c r="R362" s="2">
        <v>0</v>
      </c>
      <c r="S362" s="2">
        <v>0</v>
      </c>
      <c r="T362" s="2">
        <v>0</v>
      </c>
      <c r="U362" s="2">
        <v>0</v>
      </c>
      <c r="V362" s="2">
        <v>0</v>
      </c>
      <c r="W362" s="2">
        <v>0</v>
      </c>
      <c r="X362" s="2">
        <v>9672</v>
      </c>
      <c r="Y362" s="2">
        <v>42515</v>
      </c>
      <c r="Z362" s="2">
        <v>1283376</v>
      </c>
      <c r="AA362" s="2">
        <v>155277</v>
      </c>
      <c r="AB362" s="2">
        <v>0</v>
      </c>
      <c r="AC362" s="2">
        <v>48096</v>
      </c>
      <c r="AD362" s="2">
        <v>0</v>
      </c>
      <c r="AE362" s="2">
        <v>0</v>
      </c>
      <c r="AF362" s="2">
        <v>0</v>
      </c>
      <c r="AG362" s="2">
        <v>0</v>
      </c>
      <c r="AH362" s="2">
        <v>5386</v>
      </c>
      <c r="AI362" s="2">
        <v>62443</v>
      </c>
      <c r="AJ362" s="2">
        <v>0</v>
      </c>
      <c r="AK362" s="2">
        <v>19036</v>
      </c>
      <c r="AL362" s="2">
        <v>0</v>
      </c>
      <c r="AM362" s="2">
        <v>42846</v>
      </c>
      <c r="AN362" s="2">
        <v>0</v>
      </c>
      <c r="AO362" s="2">
        <v>53229</v>
      </c>
      <c r="AP362" s="2">
        <v>0</v>
      </c>
      <c r="AQ362" s="2">
        <v>4539</v>
      </c>
      <c r="AR362" s="2">
        <v>35575</v>
      </c>
      <c r="AS362" s="2">
        <v>29013</v>
      </c>
      <c r="AT362" s="2">
        <v>108808</v>
      </c>
      <c r="AU362" s="2">
        <v>5801</v>
      </c>
      <c r="AV362" s="2">
        <v>1345</v>
      </c>
      <c r="AW362" s="2">
        <v>0</v>
      </c>
      <c r="AX362" s="2">
        <v>0</v>
      </c>
      <c r="AY362" s="2">
        <v>149939</v>
      </c>
      <c r="AZ362" s="2">
        <v>9871</v>
      </c>
      <c r="BA362" s="2">
        <v>150</v>
      </c>
      <c r="BB362" s="2">
        <v>30766</v>
      </c>
      <c r="BC362" s="2">
        <v>0</v>
      </c>
      <c r="BD362" s="2">
        <v>0</v>
      </c>
      <c r="BE362" s="2">
        <v>0</v>
      </c>
      <c r="BF362" s="2">
        <v>0</v>
      </c>
      <c r="BG362" s="2">
        <v>730</v>
      </c>
      <c r="BH362" s="2">
        <v>0</v>
      </c>
      <c r="BI362" s="2">
        <v>0</v>
      </c>
    </row>
    <row r="363" spans="1:61">
      <c r="A363">
        <v>361383</v>
      </c>
      <c r="B363" t="s">
        <v>142</v>
      </c>
      <c r="C363">
        <v>2006</v>
      </c>
      <c r="D363" t="s">
        <v>789</v>
      </c>
      <c r="E363" t="s">
        <v>790</v>
      </c>
      <c r="F363">
        <v>661</v>
      </c>
      <c r="G363">
        <v>0.14449899999999999</v>
      </c>
      <c r="H363">
        <v>3</v>
      </c>
      <c r="I363" s="2">
        <v>2417702</v>
      </c>
      <c r="J363" s="2">
        <v>738099</v>
      </c>
      <c r="K363" s="2">
        <v>738099</v>
      </c>
      <c r="L363" s="2">
        <v>0</v>
      </c>
      <c r="M363" s="2">
        <v>182044</v>
      </c>
      <c r="N363" s="2">
        <v>920143</v>
      </c>
      <c r="O363" s="2">
        <v>0</v>
      </c>
      <c r="P363" s="2">
        <v>1347263</v>
      </c>
      <c r="Q363" s="2">
        <v>150296</v>
      </c>
      <c r="R363" s="2">
        <v>0</v>
      </c>
      <c r="S363" s="2">
        <v>0</v>
      </c>
      <c r="T363" s="2">
        <v>0</v>
      </c>
      <c r="U363" s="2">
        <v>0</v>
      </c>
      <c r="V363" s="2">
        <v>0</v>
      </c>
      <c r="W363" s="2">
        <v>0</v>
      </c>
      <c r="X363" s="2">
        <v>8445</v>
      </c>
      <c r="Y363" s="2">
        <v>14719</v>
      </c>
      <c r="Z363" s="2">
        <v>695933</v>
      </c>
      <c r="AA363" s="2">
        <v>95316</v>
      </c>
      <c r="AB363" s="2">
        <v>0</v>
      </c>
      <c r="AC363" s="2">
        <v>-11329</v>
      </c>
      <c r="AD363" s="2">
        <v>0</v>
      </c>
      <c r="AE363" s="2">
        <v>0</v>
      </c>
      <c r="AF363" s="2">
        <v>0</v>
      </c>
      <c r="AG363" s="2">
        <v>0</v>
      </c>
      <c r="AH363" s="2">
        <v>6057</v>
      </c>
      <c r="AI363" s="2">
        <v>42411</v>
      </c>
      <c r="AJ363" s="2">
        <v>0</v>
      </c>
      <c r="AK363" s="2">
        <v>689</v>
      </c>
      <c r="AL363" s="2">
        <v>0</v>
      </c>
      <c r="AM363" s="2">
        <v>44367</v>
      </c>
      <c r="AN363" s="2">
        <v>0</v>
      </c>
      <c r="AO363" s="2">
        <v>30888</v>
      </c>
      <c r="AP363" s="2">
        <v>630</v>
      </c>
      <c r="AQ363" s="2">
        <v>4407</v>
      </c>
      <c r="AR363" s="2">
        <v>47612</v>
      </c>
      <c r="AS363" s="2">
        <v>28978</v>
      </c>
      <c r="AT363" s="2">
        <v>110420</v>
      </c>
      <c r="AU363" s="2">
        <v>5299</v>
      </c>
      <c r="AV363" s="2">
        <v>1649</v>
      </c>
      <c r="AW363" s="2">
        <v>0</v>
      </c>
      <c r="AX363" s="2">
        <v>0</v>
      </c>
      <c r="AY363" s="2">
        <v>48929</v>
      </c>
      <c r="AZ363" s="2">
        <v>6702</v>
      </c>
      <c r="BA363" s="2">
        <v>142</v>
      </c>
      <c r="BB363" s="2">
        <v>7734</v>
      </c>
      <c r="BC363" s="2">
        <v>0</v>
      </c>
      <c r="BD363" s="2">
        <v>0</v>
      </c>
      <c r="BE363" s="2">
        <v>0</v>
      </c>
      <c r="BF363" s="2">
        <v>0</v>
      </c>
      <c r="BG363" s="2">
        <v>410</v>
      </c>
      <c r="BH363" s="2">
        <v>0</v>
      </c>
      <c r="BI363" s="2">
        <v>0</v>
      </c>
    </row>
    <row r="364" spans="1:61">
      <c r="A364">
        <v>361385</v>
      </c>
      <c r="B364" t="s">
        <v>1015</v>
      </c>
      <c r="C364">
        <v>2006</v>
      </c>
      <c r="D364" t="s">
        <v>789</v>
      </c>
      <c r="E364" t="s">
        <v>790</v>
      </c>
      <c r="F364">
        <v>17135</v>
      </c>
      <c r="G364">
        <v>0.186916</v>
      </c>
      <c r="H364">
        <v>2.5</v>
      </c>
      <c r="I364" s="2">
        <v>77842969</v>
      </c>
      <c r="J364" s="2">
        <v>4938915</v>
      </c>
      <c r="K364" s="2">
        <v>4493873</v>
      </c>
      <c r="L364" s="2">
        <v>279805</v>
      </c>
      <c r="M364" s="2">
        <v>15986038</v>
      </c>
      <c r="N364" s="2">
        <v>21204758</v>
      </c>
      <c r="O364" s="2">
        <v>0</v>
      </c>
      <c r="P364" s="2">
        <v>47757593</v>
      </c>
      <c r="Q364" s="2">
        <v>8880618</v>
      </c>
      <c r="R364" s="2">
        <v>0</v>
      </c>
      <c r="S364" s="2">
        <v>0</v>
      </c>
      <c r="T364" s="2">
        <v>0</v>
      </c>
      <c r="U364" s="2">
        <v>21738</v>
      </c>
      <c r="V364" s="2">
        <v>0</v>
      </c>
      <c r="W364" s="2">
        <v>0</v>
      </c>
      <c r="X364" s="2">
        <v>506881</v>
      </c>
      <c r="Y364" s="2">
        <v>941404</v>
      </c>
      <c r="Z364" s="2">
        <v>3266576</v>
      </c>
      <c r="AA364" s="2">
        <v>5990216</v>
      </c>
      <c r="AB364" s="2">
        <v>0</v>
      </c>
      <c r="AC364" s="2">
        <v>2701393</v>
      </c>
      <c r="AD364" s="2">
        <v>0</v>
      </c>
      <c r="AE364" s="2">
        <v>0</v>
      </c>
      <c r="AF364" s="2">
        <v>0</v>
      </c>
      <c r="AG364" s="2">
        <v>1397765</v>
      </c>
      <c r="AH364" s="2">
        <v>641003</v>
      </c>
      <c r="AI364" s="2">
        <v>477699</v>
      </c>
      <c r="AJ364" s="2">
        <v>0</v>
      </c>
      <c r="AK364" s="2">
        <v>131868</v>
      </c>
      <c r="AL364" s="2">
        <v>0</v>
      </c>
      <c r="AM364" s="2">
        <v>1185695</v>
      </c>
      <c r="AN364" s="2">
        <v>151993.26</v>
      </c>
      <c r="AO364" s="2">
        <v>674962</v>
      </c>
      <c r="AP364" s="2">
        <v>350146</v>
      </c>
      <c r="AQ364" s="2">
        <v>882414</v>
      </c>
      <c r="AR364" s="2">
        <v>1821025.74</v>
      </c>
      <c r="AS364" s="2">
        <v>1749565</v>
      </c>
      <c r="AT364" s="2">
        <v>1770562</v>
      </c>
      <c r="AU364" s="2">
        <v>67861</v>
      </c>
      <c r="AV364" s="2">
        <v>126942.74</v>
      </c>
      <c r="AW364" s="2">
        <v>0</v>
      </c>
      <c r="AX364" s="2">
        <v>-515956</v>
      </c>
      <c r="AY364" s="2">
        <v>408902</v>
      </c>
      <c r="AZ364" s="2">
        <v>381880</v>
      </c>
      <c r="BA364" s="2">
        <v>84126</v>
      </c>
      <c r="BB364" s="2">
        <v>759216.68</v>
      </c>
      <c r="BC364" s="2">
        <v>19349</v>
      </c>
      <c r="BD364" s="2">
        <v>0</v>
      </c>
      <c r="BE364" s="2">
        <v>0</v>
      </c>
      <c r="BF364" s="2">
        <v>0</v>
      </c>
      <c r="BG364" s="2">
        <v>63204</v>
      </c>
      <c r="BH364" s="2">
        <v>0</v>
      </c>
      <c r="BI364" s="2">
        <v>0</v>
      </c>
    </row>
    <row r="365" spans="1:61">
      <c r="A365">
        <v>361386</v>
      </c>
      <c r="B365" t="s">
        <v>423</v>
      </c>
      <c r="C365">
        <v>2006</v>
      </c>
      <c r="D365" t="s">
        <v>789</v>
      </c>
      <c r="E365" t="s">
        <v>790</v>
      </c>
      <c r="F365">
        <v>4784</v>
      </c>
      <c r="G365">
        <v>0.30687300000000001</v>
      </c>
      <c r="H365">
        <v>3</v>
      </c>
      <c r="I365" s="2">
        <v>11763340</v>
      </c>
      <c r="J365" s="2">
        <v>1347369</v>
      </c>
      <c r="K365" s="2">
        <v>1347369</v>
      </c>
      <c r="L365" s="2">
        <v>0</v>
      </c>
      <c r="M365" s="2">
        <v>4371375</v>
      </c>
      <c r="N365" s="2">
        <v>5718744</v>
      </c>
      <c r="O365" s="2">
        <v>0</v>
      </c>
      <c r="P365" s="2">
        <v>5446053</v>
      </c>
      <c r="Q365" s="2">
        <v>598543</v>
      </c>
      <c r="R365" s="2">
        <v>0</v>
      </c>
      <c r="S365" s="2">
        <v>0</v>
      </c>
      <c r="T365" s="2">
        <v>0</v>
      </c>
      <c r="U365" s="2">
        <v>0</v>
      </c>
      <c r="V365" s="2">
        <v>0</v>
      </c>
      <c r="W365" s="2">
        <v>0</v>
      </c>
      <c r="X365" s="2">
        <v>95373</v>
      </c>
      <c r="Y365" s="2">
        <v>114853</v>
      </c>
      <c r="Z365" s="2">
        <v>914906</v>
      </c>
      <c r="AA365" s="2">
        <v>270903</v>
      </c>
      <c r="AB365" s="2">
        <v>-158364</v>
      </c>
      <c r="AC365" s="2">
        <v>1188971</v>
      </c>
      <c r="AD365" s="2">
        <v>0</v>
      </c>
      <c r="AE365" s="2">
        <v>0</v>
      </c>
      <c r="AF365" s="2">
        <v>0</v>
      </c>
      <c r="AG365" s="2">
        <v>0</v>
      </c>
      <c r="AH365" s="2">
        <v>120150</v>
      </c>
      <c r="AI365" s="2">
        <v>128904</v>
      </c>
      <c r="AJ365" s="2">
        <v>0</v>
      </c>
      <c r="AK365" s="2">
        <v>23277</v>
      </c>
      <c r="AL365" s="2">
        <v>0</v>
      </c>
      <c r="AM365" s="2">
        <v>469047</v>
      </c>
      <c r="AN365" s="2">
        <v>0</v>
      </c>
      <c r="AO365" s="2">
        <v>29306</v>
      </c>
      <c r="AP365" s="2">
        <v>74956</v>
      </c>
      <c r="AQ365" s="2">
        <v>10581</v>
      </c>
      <c r="AR365" s="2">
        <v>439293</v>
      </c>
      <c r="AS365" s="2">
        <v>487913</v>
      </c>
      <c r="AT365" s="2">
        <v>346958</v>
      </c>
      <c r="AU365" s="2">
        <v>113831</v>
      </c>
      <c r="AV365" s="2">
        <v>15131</v>
      </c>
      <c r="AW365" s="2">
        <v>0</v>
      </c>
      <c r="AX365" s="2">
        <v>0</v>
      </c>
      <c r="AY365" s="2">
        <v>243392</v>
      </c>
      <c r="AZ365" s="2">
        <v>18277</v>
      </c>
      <c r="BA365" s="2">
        <v>1898</v>
      </c>
      <c r="BB365" s="2">
        <v>599</v>
      </c>
      <c r="BC365" s="2">
        <v>0</v>
      </c>
      <c r="BD365" s="2">
        <v>0</v>
      </c>
      <c r="BE365" s="2">
        <v>0</v>
      </c>
      <c r="BF365" s="2">
        <v>0</v>
      </c>
      <c r="BG365" s="2">
        <v>1030</v>
      </c>
      <c r="BH365" s="2">
        <v>0</v>
      </c>
      <c r="BI365" s="2">
        <v>0</v>
      </c>
    </row>
    <row r="366" spans="1:61">
      <c r="A366">
        <v>361387</v>
      </c>
      <c r="B366" t="s">
        <v>332</v>
      </c>
      <c r="C366">
        <v>2006</v>
      </c>
      <c r="D366" t="s">
        <v>789</v>
      </c>
      <c r="E366" t="s">
        <v>790</v>
      </c>
      <c r="F366">
        <v>1419</v>
      </c>
      <c r="G366">
        <v>0.22789100000000001</v>
      </c>
      <c r="H366">
        <v>3</v>
      </c>
      <c r="I366" s="2">
        <v>5190178</v>
      </c>
      <c r="J366" s="2">
        <v>710105</v>
      </c>
      <c r="K366" s="2">
        <v>710105</v>
      </c>
      <c r="L366" s="2">
        <v>0</v>
      </c>
      <c r="M366" s="2">
        <v>832483</v>
      </c>
      <c r="N366" s="2">
        <v>1542588</v>
      </c>
      <c r="O366" s="2">
        <v>0</v>
      </c>
      <c r="P366" s="2">
        <v>2996379</v>
      </c>
      <c r="Q366" s="2">
        <v>625879</v>
      </c>
      <c r="R366" s="2">
        <v>25332</v>
      </c>
      <c r="S366" s="2">
        <v>0</v>
      </c>
      <c r="T366" s="2">
        <v>0</v>
      </c>
      <c r="U366" s="2">
        <v>36939</v>
      </c>
      <c r="V366" s="2">
        <v>0</v>
      </c>
      <c r="W366" s="2">
        <v>0</v>
      </c>
      <c r="X366" s="2">
        <v>38562</v>
      </c>
      <c r="Y366" s="2">
        <v>36835</v>
      </c>
      <c r="Z366" s="2">
        <v>273899</v>
      </c>
      <c r="AA366" s="2">
        <v>479573</v>
      </c>
      <c r="AB366" s="2">
        <v>0</v>
      </c>
      <c r="AC366" s="2">
        <v>0</v>
      </c>
      <c r="AD366" s="2">
        <v>25332</v>
      </c>
      <c r="AE366" s="2">
        <v>0</v>
      </c>
      <c r="AF366" s="2">
        <v>0</v>
      </c>
      <c r="AG366" s="2">
        <v>2490</v>
      </c>
      <c r="AH366" s="2">
        <v>31192</v>
      </c>
      <c r="AI366" s="2">
        <v>60839</v>
      </c>
      <c r="AJ366" s="2">
        <v>0</v>
      </c>
      <c r="AK366" s="2">
        <v>8376</v>
      </c>
      <c r="AL366" s="2">
        <v>0</v>
      </c>
      <c r="AM366" s="2">
        <v>103762</v>
      </c>
      <c r="AN366" s="2">
        <v>0</v>
      </c>
      <c r="AO366" s="2">
        <v>30303</v>
      </c>
      <c r="AP366" s="2">
        <v>21385</v>
      </c>
      <c r="AQ366" s="2">
        <v>24180</v>
      </c>
      <c r="AR366" s="2">
        <v>143751</v>
      </c>
      <c r="AS366" s="2">
        <v>183300</v>
      </c>
      <c r="AT366" s="2">
        <v>214155</v>
      </c>
      <c r="AU366" s="2">
        <v>0</v>
      </c>
      <c r="AV366" s="2">
        <v>6743</v>
      </c>
      <c r="AW366" s="2">
        <v>0</v>
      </c>
      <c r="AX366" s="2">
        <v>0</v>
      </c>
      <c r="AY366" s="2">
        <v>70821</v>
      </c>
      <c r="AZ366" s="2">
        <v>40075</v>
      </c>
      <c r="BA366" s="2">
        <v>1687</v>
      </c>
      <c r="BB366" s="2">
        <v>64058</v>
      </c>
      <c r="BC366" s="2">
        <v>0</v>
      </c>
      <c r="BD366" s="2">
        <v>0</v>
      </c>
      <c r="BE366" s="2">
        <v>0</v>
      </c>
      <c r="BF366" s="2">
        <v>0</v>
      </c>
      <c r="BG366" s="2">
        <v>2921</v>
      </c>
      <c r="BH366" s="2">
        <v>0</v>
      </c>
      <c r="BI366" s="2">
        <v>0</v>
      </c>
    </row>
    <row r="367" spans="1:61">
      <c r="A367">
        <v>361391</v>
      </c>
      <c r="B367" t="s">
        <v>403</v>
      </c>
      <c r="C367">
        <v>2006</v>
      </c>
      <c r="D367" t="s">
        <v>789</v>
      </c>
      <c r="E367" t="s">
        <v>790</v>
      </c>
      <c r="F367">
        <v>0</v>
      </c>
      <c r="G367">
        <v>0.16308600000000001</v>
      </c>
      <c r="H367">
        <v>3</v>
      </c>
      <c r="I367" s="2">
        <v>3119708</v>
      </c>
      <c r="J367" s="2">
        <v>10</v>
      </c>
      <c r="K367" s="2">
        <v>0</v>
      </c>
      <c r="L367" s="2">
        <v>0</v>
      </c>
      <c r="M367" s="2">
        <v>794354</v>
      </c>
      <c r="N367" s="2">
        <v>794364</v>
      </c>
      <c r="O367" s="2">
        <v>0</v>
      </c>
      <c r="P367" s="2">
        <v>2033156</v>
      </c>
      <c r="Q367" s="2">
        <v>291085</v>
      </c>
      <c r="R367" s="2">
        <v>0</v>
      </c>
      <c r="S367" s="2">
        <v>1103</v>
      </c>
      <c r="T367" s="2">
        <v>0</v>
      </c>
      <c r="U367" s="2">
        <v>0</v>
      </c>
      <c r="V367" s="2">
        <v>0</v>
      </c>
      <c r="W367" s="2">
        <v>0</v>
      </c>
      <c r="X367" s="2">
        <v>0</v>
      </c>
      <c r="Y367" s="2">
        <v>31112</v>
      </c>
      <c r="Z367" s="2">
        <v>10</v>
      </c>
      <c r="AA367" s="2">
        <v>204188</v>
      </c>
      <c r="AB367" s="2">
        <v>0</v>
      </c>
      <c r="AC367" s="2">
        <v>-35497</v>
      </c>
      <c r="AD367" s="2">
        <v>0</v>
      </c>
      <c r="AE367" s="2">
        <v>0</v>
      </c>
      <c r="AF367" s="2">
        <v>0</v>
      </c>
      <c r="AG367" s="2">
        <v>0</v>
      </c>
      <c r="AH367" s="2">
        <v>5872</v>
      </c>
      <c r="AI367" s="2">
        <v>32786</v>
      </c>
      <c r="AJ367" s="2">
        <v>0</v>
      </c>
      <c r="AK367" s="2">
        <v>4366</v>
      </c>
      <c r="AL367" s="2">
        <v>0</v>
      </c>
      <c r="AM367" s="2">
        <v>57206</v>
      </c>
      <c r="AN367" s="2">
        <v>295</v>
      </c>
      <c r="AO367" s="2">
        <v>44364</v>
      </c>
      <c r="AP367" s="2">
        <v>0</v>
      </c>
      <c r="AQ367" s="2">
        <v>6847</v>
      </c>
      <c r="AR367" s="2">
        <v>44720</v>
      </c>
      <c r="AS367" s="2">
        <v>37014</v>
      </c>
      <c r="AT367" s="2">
        <v>116620</v>
      </c>
      <c r="AU367" s="2">
        <v>-24679</v>
      </c>
      <c r="AV367" s="2">
        <v>157</v>
      </c>
      <c r="AW367" s="2">
        <v>2638</v>
      </c>
      <c r="AX367" s="2">
        <v>0</v>
      </c>
      <c r="AY367" s="2">
        <v>0</v>
      </c>
      <c r="AZ367" s="2">
        <v>6304</v>
      </c>
      <c r="BA367" s="2">
        <v>401</v>
      </c>
      <c r="BB367" s="2">
        <v>16131</v>
      </c>
      <c r="BC367" s="2">
        <v>0</v>
      </c>
      <c r="BD367" s="2">
        <v>8342</v>
      </c>
      <c r="BE367" s="2">
        <v>0</v>
      </c>
      <c r="BF367" s="2">
        <v>0</v>
      </c>
      <c r="BG367" s="2">
        <v>175</v>
      </c>
      <c r="BH367" s="2">
        <v>0</v>
      </c>
      <c r="BI367" s="2">
        <v>0</v>
      </c>
    </row>
    <row r="368" spans="1:61">
      <c r="A368">
        <v>361395</v>
      </c>
      <c r="B368" t="s">
        <v>243</v>
      </c>
      <c r="C368">
        <v>2006</v>
      </c>
      <c r="D368" t="s">
        <v>789</v>
      </c>
      <c r="E368" t="s">
        <v>790</v>
      </c>
      <c r="F368">
        <v>15704</v>
      </c>
      <c r="G368">
        <v>0.168987</v>
      </c>
      <c r="H368">
        <v>2.5</v>
      </c>
      <c r="I368" s="2">
        <v>69631430</v>
      </c>
      <c r="J368" s="2">
        <v>8497137</v>
      </c>
      <c r="K368" s="2">
        <v>8377375</v>
      </c>
      <c r="L368" s="2">
        <v>0</v>
      </c>
      <c r="M368" s="2">
        <v>12146048</v>
      </c>
      <c r="N368" s="2">
        <v>20643185</v>
      </c>
      <c r="O368" s="2">
        <v>1125</v>
      </c>
      <c r="P368" s="2">
        <v>41886149</v>
      </c>
      <c r="Q368" s="2">
        <v>7023618</v>
      </c>
      <c r="R368" s="2">
        <v>77353</v>
      </c>
      <c r="S368" s="2">
        <v>0</v>
      </c>
      <c r="T368" s="2">
        <v>0</v>
      </c>
      <c r="U368" s="2">
        <v>3103793</v>
      </c>
      <c r="V368" s="2">
        <v>0</v>
      </c>
      <c r="W368" s="2">
        <v>0</v>
      </c>
      <c r="X368" s="2">
        <v>345562</v>
      </c>
      <c r="Y368" s="2">
        <v>318438</v>
      </c>
      <c r="Z368" s="2">
        <v>9433715</v>
      </c>
      <c r="AA368" s="2">
        <v>5360804</v>
      </c>
      <c r="AB368" s="2">
        <v>0</v>
      </c>
      <c r="AC368" s="2">
        <v>0</v>
      </c>
      <c r="AD368" s="2">
        <v>77353</v>
      </c>
      <c r="AE368" s="2">
        <v>0</v>
      </c>
      <c r="AF368" s="2">
        <v>0</v>
      </c>
      <c r="AG368" s="2">
        <v>15634</v>
      </c>
      <c r="AH368" s="2">
        <v>534076</v>
      </c>
      <c r="AI368" s="2">
        <v>598845</v>
      </c>
      <c r="AJ368" s="2">
        <v>0</v>
      </c>
      <c r="AK368" s="2">
        <v>443754</v>
      </c>
      <c r="AL368" s="2">
        <v>506</v>
      </c>
      <c r="AM368" s="2">
        <v>786408</v>
      </c>
      <c r="AN368" s="2">
        <v>23715</v>
      </c>
      <c r="AO368" s="2">
        <v>1477748</v>
      </c>
      <c r="AP368" s="2">
        <v>191838</v>
      </c>
      <c r="AQ368" s="2">
        <v>232696</v>
      </c>
      <c r="AR368" s="2">
        <v>1012738</v>
      </c>
      <c r="AS368" s="2">
        <v>557265</v>
      </c>
      <c r="AT368" s="2">
        <v>1497508</v>
      </c>
      <c r="AU368" s="2">
        <v>10951</v>
      </c>
      <c r="AV368" s="2">
        <v>53229</v>
      </c>
      <c r="AW368" s="2">
        <v>0</v>
      </c>
      <c r="AX368" s="2">
        <v>0</v>
      </c>
      <c r="AY368" s="2">
        <v>263938</v>
      </c>
      <c r="AZ368" s="2">
        <v>502068</v>
      </c>
      <c r="BA368" s="2">
        <v>7037</v>
      </c>
      <c r="BB368" s="2">
        <v>274434</v>
      </c>
      <c r="BC368" s="2">
        <v>17189</v>
      </c>
      <c r="BD368" s="2">
        <v>0</v>
      </c>
      <c r="BE368" s="2">
        <v>0</v>
      </c>
      <c r="BF368" s="2">
        <v>0</v>
      </c>
      <c r="BG368" s="2">
        <v>16100</v>
      </c>
      <c r="BH368" s="2">
        <v>252439</v>
      </c>
      <c r="BI368" s="2">
        <v>0</v>
      </c>
    </row>
    <row r="369" spans="1:61">
      <c r="A369">
        <v>361399</v>
      </c>
      <c r="B369" t="s">
        <v>466</v>
      </c>
      <c r="C369">
        <v>2006</v>
      </c>
      <c r="D369" t="s">
        <v>789</v>
      </c>
      <c r="E369" t="s">
        <v>790</v>
      </c>
      <c r="F369">
        <v>0</v>
      </c>
      <c r="G369">
        <v>0.13097700000000001</v>
      </c>
      <c r="H369">
        <v>3</v>
      </c>
      <c r="I369" s="2">
        <v>1280277</v>
      </c>
      <c r="J369" s="2">
        <v>633506</v>
      </c>
      <c r="K369" s="2">
        <v>633506</v>
      </c>
      <c r="L369" s="2">
        <v>0</v>
      </c>
      <c r="M369" s="2">
        <v>69694</v>
      </c>
      <c r="N369" s="2">
        <v>703200</v>
      </c>
      <c r="O369" s="2">
        <v>0</v>
      </c>
      <c r="P369" s="2">
        <v>511211</v>
      </c>
      <c r="Q369" s="2">
        <v>65866</v>
      </c>
      <c r="R369" s="2">
        <v>0</v>
      </c>
      <c r="S369" s="2">
        <v>0</v>
      </c>
      <c r="T369" s="2">
        <v>0</v>
      </c>
      <c r="U369" s="2">
        <v>0</v>
      </c>
      <c r="V369" s="2">
        <v>0</v>
      </c>
      <c r="W369" s="2">
        <v>0</v>
      </c>
      <c r="X369" s="2">
        <v>1118</v>
      </c>
      <c r="Y369" s="2">
        <v>21380</v>
      </c>
      <c r="Z369" s="2">
        <v>577577</v>
      </c>
      <c r="AA369" s="2">
        <v>43499</v>
      </c>
      <c r="AB369" s="2">
        <v>0</v>
      </c>
      <c r="AC369" s="2">
        <v>34979</v>
      </c>
      <c r="AD369" s="2">
        <v>0</v>
      </c>
      <c r="AE369" s="2">
        <v>0</v>
      </c>
      <c r="AF369" s="2">
        <v>0</v>
      </c>
      <c r="AG369" s="2">
        <v>0</v>
      </c>
      <c r="AH369" s="2">
        <v>274</v>
      </c>
      <c r="AI369" s="2">
        <v>29237</v>
      </c>
      <c r="AJ369" s="2">
        <v>0</v>
      </c>
      <c r="AK369" s="2">
        <v>291</v>
      </c>
      <c r="AL369" s="2">
        <v>0</v>
      </c>
      <c r="AM369" s="2">
        <v>15352</v>
      </c>
      <c r="AN369" s="2">
        <v>0</v>
      </c>
      <c r="AO369" s="2">
        <v>8916</v>
      </c>
      <c r="AP369" s="2">
        <v>0</v>
      </c>
      <c r="AQ369" s="2">
        <v>2784</v>
      </c>
      <c r="AR369" s="2">
        <v>18178</v>
      </c>
      <c r="AS369" s="2">
        <v>22634</v>
      </c>
      <c r="AT369" s="2">
        <v>71696</v>
      </c>
      <c r="AU369" s="2">
        <v>926</v>
      </c>
      <c r="AV369" s="2">
        <v>451</v>
      </c>
      <c r="AW369" s="2">
        <v>0</v>
      </c>
      <c r="AX369" s="2">
        <v>0</v>
      </c>
      <c r="AY369" s="2">
        <v>68876</v>
      </c>
      <c r="AZ369" s="2">
        <v>1601</v>
      </c>
      <c r="BA369" s="2">
        <v>0</v>
      </c>
      <c r="BB369" s="2">
        <v>25</v>
      </c>
      <c r="BC369" s="2">
        <v>0</v>
      </c>
      <c r="BD369" s="2">
        <v>0</v>
      </c>
      <c r="BE369" s="2">
        <v>0</v>
      </c>
      <c r="BF369" s="2">
        <v>0</v>
      </c>
      <c r="BG369" s="2">
        <v>250</v>
      </c>
      <c r="BH369" s="2">
        <v>0</v>
      </c>
      <c r="BI369" s="2">
        <v>0</v>
      </c>
    </row>
    <row r="370" spans="1:61">
      <c r="A370">
        <v>361410</v>
      </c>
      <c r="B370" t="s">
        <v>291</v>
      </c>
      <c r="C370">
        <v>2006</v>
      </c>
      <c r="D370" t="s">
        <v>789</v>
      </c>
      <c r="E370" t="s">
        <v>790</v>
      </c>
      <c r="F370">
        <v>2038</v>
      </c>
      <c r="G370">
        <v>0.182785</v>
      </c>
      <c r="H370">
        <v>3</v>
      </c>
      <c r="I370" s="2">
        <v>15880155</v>
      </c>
      <c r="J370" s="2">
        <v>1729102</v>
      </c>
      <c r="K370" s="2">
        <v>1729102</v>
      </c>
      <c r="L370" s="2">
        <v>0</v>
      </c>
      <c r="M370" s="2">
        <v>1913277</v>
      </c>
      <c r="N370" s="2">
        <v>3642379</v>
      </c>
      <c r="O370" s="2">
        <v>0</v>
      </c>
      <c r="P370" s="2">
        <v>8355688</v>
      </c>
      <c r="Q370" s="2">
        <v>3759104</v>
      </c>
      <c r="R370" s="2">
        <v>122984</v>
      </c>
      <c r="S370" s="2">
        <v>0</v>
      </c>
      <c r="T370" s="2">
        <v>0</v>
      </c>
      <c r="U370" s="2">
        <v>5000</v>
      </c>
      <c r="V370" s="2">
        <v>0</v>
      </c>
      <c r="W370" s="2">
        <v>0</v>
      </c>
      <c r="X370" s="2">
        <v>101036</v>
      </c>
      <c r="Y370" s="2">
        <v>98693</v>
      </c>
      <c r="Z370" s="2">
        <v>1716976</v>
      </c>
      <c r="AA370" s="2">
        <v>1681432</v>
      </c>
      <c r="AB370" s="2">
        <v>0</v>
      </c>
      <c r="AC370" s="2">
        <v>525028</v>
      </c>
      <c r="AD370" s="2">
        <v>122984</v>
      </c>
      <c r="AE370" s="2">
        <v>0</v>
      </c>
      <c r="AF370" s="2">
        <v>0</v>
      </c>
      <c r="AG370" s="2">
        <v>19064</v>
      </c>
      <c r="AH370" s="2">
        <v>410996</v>
      </c>
      <c r="AI370" s="2">
        <v>186905</v>
      </c>
      <c r="AJ370" s="2">
        <v>0</v>
      </c>
      <c r="AK370" s="2">
        <v>68481</v>
      </c>
      <c r="AL370" s="2">
        <v>0</v>
      </c>
      <c r="AM370" s="2">
        <v>122671</v>
      </c>
      <c r="AN370" s="2">
        <v>17531</v>
      </c>
      <c r="AO370" s="2">
        <v>208428</v>
      </c>
      <c r="AP370" s="2">
        <v>32282</v>
      </c>
      <c r="AQ370" s="2">
        <v>895</v>
      </c>
      <c r="AR370" s="2">
        <v>199117</v>
      </c>
      <c r="AS370" s="2">
        <v>198395</v>
      </c>
      <c r="AT370" s="2">
        <v>491039</v>
      </c>
      <c r="AU370" s="2">
        <v>62843</v>
      </c>
      <c r="AV370" s="2">
        <v>41291</v>
      </c>
      <c r="AW370" s="2">
        <v>3096</v>
      </c>
      <c r="AX370" s="2">
        <v>0</v>
      </c>
      <c r="AY370" s="2">
        <v>2257</v>
      </c>
      <c r="AZ370" s="2">
        <v>155052</v>
      </c>
      <c r="BA370" s="2">
        <v>0</v>
      </c>
      <c r="BB370" s="2">
        <v>170406</v>
      </c>
      <c r="BC370" s="2">
        <v>0</v>
      </c>
      <c r="BD370" s="2">
        <v>0</v>
      </c>
      <c r="BE370" s="2">
        <v>0</v>
      </c>
      <c r="BF370" s="2">
        <v>0</v>
      </c>
      <c r="BG370" s="2">
        <v>3506</v>
      </c>
      <c r="BH370" s="2">
        <v>0</v>
      </c>
      <c r="BI370" s="2">
        <v>0</v>
      </c>
    </row>
    <row r="371" spans="1:61">
      <c r="A371">
        <v>361414</v>
      </c>
      <c r="B371" t="s">
        <v>1674</v>
      </c>
      <c r="C371">
        <v>2006</v>
      </c>
      <c r="D371" t="s">
        <v>789</v>
      </c>
      <c r="E371" t="s">
        <v>790</v>
      </c>
      <c r="F371">
        <v>12579</v>
      </c>
      <c r="G371">
        <v>0.148752</v>
      </c>
      <c r="H371">
        <v>2.5</v>
      </c>
      <c r="I371" s="2">
        <v>44461604</v>
      </c>
      <c r="J371" s="2">
        <v>7798466</v>
      </c>
      <c r="K371" s="2">
        <v>6707988</v>
      </c>
      <c r="L371" s="2">
        <v>0</v>
      </c>
      <c r="M371" s="2">
        <v>8938759</v>
      </c>
      <c r="N371" s="2">
        <v>16737225</v>
      </c>
      <c r="O371" s="2">
        <v>0</v>
      </c>
      <c r="P371" s="2">
        <v>20098703</v>
      </c>
      <c r="Q371" s="2">
        <v>7619971</v>
      </c>
      <c r="R371" s="2">
        <v>0</v>
      </c>
      <c r="S371" s="2">
        <v>5706</v>
      </c>
      <c r="T371" s="2">
        <v>0</v>
      </c>
      <c r="U371" s="2">
        <v>200895</v>
      </c>
      <c r="V371" s="2">
        <v>0</v>
      </c>
      <c r="W371" s="2">
        <v>0</v>
      </c>
      <c r="X371" s="2">
        <v>532740</v>
      </c>
      <c r="Y371" s="2">
        <v>717158</v>
      </c>
      <c r="Z371" s="2">
        <v>6551580</v>
      </c>
      <c r="AA371" s="2">
        <v>4921298</v>
      </c>
      <c r="AB371" s="2">
        <v>0</v>
      </c>
      <c r="AC371" s="2">
        <v>0</v>
      </c>
      <c r="AD371" s="2">
        <v>0</v>
      </c>
      <c r="AE371" s="2">
        <v>0</v>
      </c>
      <c r="AF371" s="2">
        <v>0</v>
      </c>
      <c r="AG371" s="2">
        <v>23843</v>
      </c>
      <c r="AH371" s="2">
        <v>329761</v>
      </c>
      <c r="AI371" s="2">
        <v>446061</v>
      </c>
      <c r="AJ371" s="2">
        <v>0</v>
      </c>
      <c r="AK371" s="2">
        <v>313622</v>
      </c>
      <c r="AL371" s="2">
        <v>0</v>
      </c>
      <c r="AM371" s="2">
        <v>877468</v>
      </c>
      <c r="AN371" s="2">
        <v>8361</v>
      </c>
      <c r="AO371" s="2">
        <v>189680</v>
      </c>
      <c r="AP371" s="2">
        <v>153146</v>
      </c>
      <c r="AQ371" s="2">
        <v>321060</v>
      </c>
      <c r="AR371" s="2">
        <v>935643</v>
      </c>
      <c r="AS371" s="2">
        <v>782341</v>
      </c>
      <c r="AT371" s="2">
        <v>1515982</v>
      </c>
      <c r="AU371" s="2">
        <v>48261</v>
      </c>
      <c r="AV371" s="2">
        <v>87355</v>
      </c>
      <c r="AW371" s="2">
        <v>0</v>
      </c>
      <c r="AX371" s="2">
        <v>-236994</v>
      </c>
      <c r="AY371" s="2">
        <v>601292</v>
      </c>
      <c r="AZ371" s="2">
        <v>257359</v>
      </c>
      <c r="BA371" s="2">
        <v>2817</v>
      </c>
      <c r="BB371" s="2">
        <v>262474</v>
      </c>
      <c r="BC371" s="2">
        <v>102384</v>
      </c>
      <c r="BD371" s="2">
        <v>1860569</v>
      </c>
      <c r="BE371" s="2">
        <v>0</v>
      </c>
      <c r="BF371" s="2">
        <v>0</v>
      </c>
      <c r="BG371" s="2">
        <v>91965</v>
      </c>
      <c r="BH371" s="2">
        <v>622077</v>
      </c>
      <c r="BI371" s="2">
        <v>0</v>
      </c>
    </row>
    <row r="372" spans="1:61">
      <c r="A372">
        <v>361422</v>
      </c>
      <c r="B372" t="s">
        <v>348</v>
      </c>
      <c r="C372">
        <v>2006</v>
      </c>
      <c r="D372" t="s">
        <v>789</v>
      </c>
      <c r="E372" t="s">
        <v>790</v>
      </c>
      <c r="F372">
        <v>0</v>
      </c>
      <c r="G372">
        <v>0</v>
      </c>
      <c r="H372">
        <v>0</v>
      </c>
      <c r="I372" s="2">
        <v>0</v>
      </c>
      <c r="J372" s="2">
        <v>0</v>
      </c>
      <c r="K372" s="2">
        <v>0</v>
      </c>
      <c r="L372" s="2">
        <v>0</v>
      </c>
      <c r="M372" s="2">
        <v>0</v>
      </c>
      <c r="N372" s="2">
        <v>0</v>
      </c>
      <c r="O372" s="2">
        <v>0</v>
      </c>
      <c r="P372" s="2">
        <v>0</v>
      </c>
      <c r="Q372" s="2">
        <v>0</v>
      </c>
      <c r="R372" s="2">
        <v>0</v>
      </c>
      <c r="S372" s="2">
        <v>0</v>
      </c>
      <c r="T372" s="2">
        <v>0</v>
      </c>
      <c r="U372" s="2">
        <v>0</v>
      </c>
      <c r="V372" s="2">
        <v>0</v>
      </c>
      <c r="W372" s="2">
        <v>0</v>
      </c>
      <c r="X372" s="2">
        <v>0</v>
      </c>
      <c r="Y372" s="2">
        <v>0</v>
      </c>
      <c r="Z372" s="2">
        <v>0</v>
      </c>
      <c r="AA372" s="2">
        <v>0</v>
      </c>
      <c r="AB372" s="2">
        <v>0</v>
      </c>
      <c r="AC372" s="2">
        <v>0</v>
      </c>
      <c r="AD372" s="2">
        <v>0</v>
      </c>
      <c r="AE372" s="2">
        <v>0</v>
      </c>
      <c r="AF372" s="2">
        <v>0</v>
      </c>
      <c r="AG372" s="2">
        <v>0</v>
      </c>
      <c r="AH372" s="2">
        <v>0</v>
      </c>
      <c r="AI372" s="2">
        <v>0</v>
      </c>
      <c r="AJ372" s="2">
        <v>0</v>
      </c>
      <c r="AK372" s="2">
        <v>0</v>
      </c>
      <c r="AL372" s="2">
        <v>0</v>
      </c>
      <c r="AM372" s="2">
        <v>0</v>
      </c>
      <c r="AN372" s="2">
        <v>0</v>
      </c>
      <c r="AO372" s="2">
        <v>0</v>
      </c>
      <c r="AP372" s="2">
        <v>0</v>
      </c>
      <c r="AQ372" s="2">
        <v>0</v>
      </c>
      <c r="AR372" s="2">
        <v>0</v>
      </c>
      <c r="AS372" s="2">
        <v>0</v>
      </c>
      <c r="AT372" s="2">
        <v>0</v>
      </c>
      <c r="AU372" s="2">
        <v>0</v>
      </c>
      <c r="AV372" s="2">
        <v>0</v>
      </c>
      <c r="AW372" s="2">
        <v>0</v>
      </c>
      <c r="AX372" s="2">
        <v>0</v>
      </c>
      <c r="AY372" s="2">
        <v>0</v>
      </c>
      <c r="AZ372" s="2">
        <v>0</v>
      </c>
      <c r="BA372" s="2">
        <v>0</v>
      </c>
      <c r="BB372" s="2">
        <v>0</v>
      </c>
      <c r="BC372" s="2">
        <v>0</v>
      </c>
      <c r="BD372" s="2">
        <v>0</v>
      </c>
      <c r="BE372" s="2">
        <v>0</v>
      </c>
      <c r="BF372" s="2">
        <v>0</v>
      </c>
      <c r="BG372" s="2">
        <v>0</v>
      </c>
      <c r="BH372" s="2">
        <v>0</v>
      </c>
      <c r="BI372" s="2">
        <v>0</v>
      </c>
    </row>
    <row r="373" spans="1:61">
      <c r="A373">
        <v>361433</v>
      </c>
      <c r="B373" t="s">
        <v>1764</v>
      </c>
      <c r="C373">
        <v>2006</v>
      </c>
      <c r="D373" t="s">
        <v>789</v>
      </c>
      <c r="E373" t="s">
        <v>790</v>
      </c>
      <c r="F373">
        <v>6738</v>
      </c>
      <c r="G373">
        <v>0.14232600000000001</v>
      </c>
      <c r="H373">
        <v>3</v>
      </c>
      <c r="I373" s="2">
        <v>23027982</v>
      </c>
      <c r="J373" s="2">
        <v>3458022</v>
      </c>
      <c r="K373" s="2">
        <v>3458022</v>
      </c>
      <c r="L373" s="2">
        <v>0</v>
      </c>
      <c r="M373" s="2">
        <v>3370086</v>
      </c>
      <c r="N373" s="2">
        <v>6828108</v>
      </c>
      <c r="O373" s="2">
        <v>0</v>
      </c>
      <c r="P373" s="2">
        <v>14033766</v>
      </c>
      <c r="Q373" s="2">
        <v>1628943</v>
      </c>
      <c r="R373" s="2">
        <v>409226</v>
      </c>
      <c r="S373" s="2">
        <v>127940</v>
      </c>
      <c r="T373" s="2">
        <v>0</v>
      </c>
      <c r="U373" s="2">
        <v>0</v>
      </c>
      <c r="V373" s="2">
        <v>0</v>
      </c>
      <c r="W373" s="2">
        <v>0</v>
      </c>
      <c r="X373" s="2">
        <v>31253</v>
      </c>
      <c r="Y373" s="2">
        <v>158049.79</v>
      </c>
      <c r="Z373" s="2">
        <v>2626750</v>
      </c>
      <c r="AA373" s="2">
        <v>880543</v>
      </c>
      <c r="AB373" s="2">
        <v>0</v>
      </c>
      <c r="AC373" s="2">
        <v>982204</v>
      </c>
      <c r="AD373" s="2">
        <v>361430</v>
      </c>
      <c r="AE373" s="2">
        <v>0</v>
      </c>
      <c r="AF373" s="2">
        <v>0</v>
      </c>
      <c r="AG373" s="2">
        <v>12963</v>
      </c>
      <c r="AH373" s="2">
        <v>59709</v>
      </c>
      <c r="AI373" s="2">
        <v>75355</v>
      </c>
      <c r="AJ373" s="2">
        <v>0</v>
      </c>
      <c r="AK373" s="2">
        <v>50003</v>
      </c>
      <c r="AL373" s="2">
        <v>0</v>
      </c>
      <c r="AM373" s="2">
        <v>352032</v>
      </c>
      <c r="AN373" s="2">
        <v>0</v>
      </c>
      <c r="AO373" s="2">
        <v>524839</v>
      </c>
      <c r="AP373" s="2">
        <v>85505.18</v>
      </c>
      <c r="AQ373" s="2">
        <v>282074</v>
      </c>
      <c r="AR373" s="2">
        <v>542487.80000000005</v>
      </c>
      <c r="AS373" s="2">
        <v>234875</v>
      </c>
      <c r="AT373" s="2">
        <v>898893</v>
      </c>
      <c r="AU373" s="2">
        <v>146704</v>
      </c>
      <c r="AV373" s="2">
        <v>5318</v>
      </c>
      <c r="AW373" s="2">
        <v>0</v>
      </c>
      <c r="AX373" s="2">
        <v>-10752</v>
      </c>
      <c r="AY373" s="2">
        <v>286479</v>
      </c>
      <c r="AZ373" s="2">
        <v>81300</v>
      </c>
      <c r="BA373" s="2">
        <v>274</v>
      </c>
      <c r="BB373" s="2">
        <v>228</v>
      </c>
      <c r="BC373" s="2">
        <v>0</v>
      </c>
      <c r="BD373" s="2">
        <v>0</v>
      </c>
      <c r="BE373" s="2">
        <v>0</v>
      </c>
      <c r="BF373" s="2">
        <v>0</v>
      </c>
      <c r="BG373" s="2">
        <v>0</v>
      </c>
      <c r="BH373" s="2">
        <v>11028</v>
      </c>
      <c r="BI373" s="2">
        <v>0</v>
      </c>
    </row>
    <row r="374" spans="1:61">
      <c r="A374">
        <v>361437</v>
      </c>
      <c r="B374" t="s">
        <v>350</v>
      </c>
      <c r="C374">
        <v>2006</v>
      </c>
      <c r="D374" t="s">
        <v>789</v>
      </c>
      <c r="E374" t="s">
        <v>790</v>
      </c>
      <c r="F374">
        <v>516</v>
      </c>
      <c r="G374">
        <v>0.38355600000000001</v>
      </c>
      <c r="H374">
        <v>3</v>
      </c>
      <c r="I374" s="2">
        <v>1279698</v>
      </c>
      <c r="J374" s="2">
        <v>11311</v>
      </c>
      <c r="K374" s="2">
        <v>11311</v>
      </c>
      <c r="L374" s="2">
        <v>0</v>
      </c>
      <c r="M374" s="2">
        <v>399115</v>
      </c>
      <c r="N374" s="2">
        <v>410426</v>
      </c>
      <c r="O374" s="2">
        <v>0</v>
      </c>
      <c r="P374" s="2">
        <v>748552</v>
      </c>
      <c r="Q374" s="2">
        <v>120078</v>
      </c>
      <c r="R374" s="2">
        <v>0</v>
      </c>
      <c r="S374" s="2">
        <v>642</v>
      </c>
      <c r="T374" s="2">
        <v>0</v>
      </c>
      <c r="U374" s="2">
        <v>0</v>
      </c>
      <c r="V374" s="2">
        <v>0</v>
      </c>
      <c r="W374" s="2">
        <v>0</v>
      </c>
      <c r="X374" s="2">
        <v>16285</v>
      </c>
      <c r="Y374" s="2">
        <v>14117</v>
      </c>
      <c r="Z374" s="2">
        <v>8405</v>
      </c>
      <c r="AA374" s="2">
        <v>69862</v>
      </c>
      <c r="AB374" s="2">
        <v>-12117</v>
      </c>
      <c r="AC374" s="2">
        <v>71612</v>
      </c>
      <c r="AD374" s="2">
        <v>0</v>
      </c>
      <c r="AE374" s="2">
        <v>0</v>
      </c>
      <c r="AF374" s="2">
        <v>0</v>
      </c>
      <c r="AG374" s="2">
        <v>528</v>
      </c>
      <c r="AH374" s="2">
        <v>9299</v>
      </c>
      <c r="AI374" s="2">
        <v>7118</v>
      </c>
      <c r="AJ374" s="2">
        <v>0</v>
      </c>
      <c r="AK374" s="2">
        <v>237</v>
      </c>
      <c r="AL374" s="2">
        <v>0</v>
      </c>
      <c r="AM374" s="2">
        <v>69839</v>
      </c>
      <c r="AN374" s="2">
        <v>0</v>
      </c>
      <c r="AO374" s="2">
        <v>10241</v>
      </c>
      <c r="AP374" s="2">
        <v>0</v>
      </c>
      <c r="AQ374" s="2">
        <v>0</v>
      </c>
      <c r="AR374" s="2">
        <v>54910</v>
      </c>
      <c r="AS374" s="2">
        <v>65097</v>
      </c>
      <c r="AT374" s="2">
        <v>83654</v>
      </c>
      <c r="AU374" s="2">
        <v>9712</v>
      </c>
      <c r="AV374" s="2">
        <v>1240</v>
      </c>
      <c r="AW374" s="2">
        <v>0</v>
      </c>
      <c r="AX374" s="2">
        <v>0</v>
      </c>
      <c r="AY374" s="2">
        <v>11014</v>
      </c>
      <c r="AZ374" s="2">
        <v>3693</v>
      </c>
      <c r="BA374" s="2">
        <v>350</v>
      </c>
      <c r="BB374" s="2">
        <v>152</v>
      </c>
      <c r="BC374" s="2">
        <v>0</v>
      </c>
      <c r="BD374" s="2">
        <v>0</v>
      </c>
      <c r="BE374" s="2">
        <v>0</v>
      </c>
      <c r="BF374" s="2">
        <v>0</v>
      </c>
      <c r="BG374" s="2">
        <v>-11</v>
      </c>
      <c r="BH374" s="2">
        <v>0</v>
      </c>
      <c r="BI374" s="2">
        <v>0</v>
      </c>
    </row>
    <row r="375" spans="1:61">
      <c r="A375">
        <v>361442</v>
      </c>
      <c r="B375" t="s">
        <v>86</v>
      </c>
      <c r="C375">
        <v>2006</v>
      </c>
      <c r="D375" t="s">
        <v>789</v>
      </c>
      <c r="E375" t="s">
        <v>790</v>
      </c>
      <c r="F375">
        <v>12027</v>
      </c>
      <c r="G375">
        <v>0.16864399999999999</v>
      </c>
      <c r="H375">
        <v>2.5</v>
      </c>
      <c r="I375" s="2">
        <v>40297324</v>
      </c>
      <c r="J375" s="2">
        <v>6823563</v>
      </c>
      <c r="K375" s="2">
        <v>4403597</v>
      </c>
      <c r="L375" s="2">
        <v>0</v>
      </c>
      <c r="M375" s="2">
        <v>14121362</v>
      </c>
      <c r="N375" s="2">
        <v>20944925</v>
      </c>
      <c r="O375" s="2">
        <v>0</v>
      </c>
      <c r="P375" s="2">
        <v>14237659</v>
      </c>
      <c r="Q375" s="2">
        <v>5114740</v>
      </c>
      <c r="R375" s="2">
        <v>0</v>
      </c>
      <c r="S375" s="2">
        <v>0</v>
      </c>
      <c r="T375" s="2">
        <v>0</v>
      </c>
      <c r="U375" s="2">
        <v>455397</v>
      </c>
      <c r="V375" s="2">
        <v>0</v>
      </c>
      <c r="W375" s="2">
        <v>0</v>
      </c>
      <c r="X375" s="2">
        <v>78644</v>
      </c>
      <c r="Y375" s="2">
        <v>357742</v>
      </c>
      <c r="Z375" s="2">
        <v>5995691</v>
      </c>
      <c r="AA375" s="2">
        <v>4157014</v>
      </c>
      <c r="AB375" s="2">
        <v>0</v>
      </c>
      <c r="AC375" s="2">
        <v>2087349</v>
      </c>
      <c r="AD375" s="2">
        <v>0</v>
      </c>
      <c r="AE375" s="2">
        <v>0</v>
      </c>
      <c r="AF375" s="2">
        <v>0</v>
      </c>
      <c r="AG375" s="2">
        <v>-63</v>
      </c>
      <c r="AH375" s="2">
        <v>377457</v>
      </c>
      <c r="AI375" s="2">
        <v>447637</v>
      </c>
      <c r="AJ375" s="2">
        <v>0</v>
      </c>
      <c r="AK375" s="2">
        <v>38710</v>
      </c>
      <c r="AL375" s="2">
        <v>0</v>
      </c>
      <c r="AM375" s="2">
        <v>534746</v>
      </c>
      <c r="AN375" s="2">
        <v>19135</v>
      </c>
      <c r="AO375" s="2">
        <v>271152</v>
      </c>
      <c r="AP375" s="2">
        <v>205194</v>
      </c>
      <c r="AQ375" s="2">
        <v>370462</v>
      </c>
      <c r="AR375" s="2">
        <v>359617</v>
      </c>
      <c r="AS375" s="2">
        <v>799672</v>
      </c>
      <c r="AT375" s="2">
        <v>1133108</v>
      </c>
      <c r="AU375" s="2">
        <v>-157444</v>
      </c>
      <c r="AV375" s="2">
        <v>41391</v>
      </c>
      <c r="AW375" s="2">
        <v>0</v>
      </c>
      <c r="AX375" s="2">
        <v>0</v>
      </c>
      <c r="AY375" s="2">
        <v>322155</v>
      </c>
      <c r="AZ375" s="2">
        <v>251584</v>
      </c>
      <c r="BA375" s="2">
        <v>9921</v>
      </c>
      <c r="BB375" s="2">
        <v>47100</v>
      </c>
      <c r="BC375" s="2">
        <v>29858</v>
      </c>
      <c r="BD375" s="2">
        <v>0</v>
      </c>
      <c r="BE375" s="2">
        <v>0</v>
      </c>
      <c r="BF375" s="2">
        <v>0</v>
      </c>
      <c r="BG375" s="2">
        <v>14164</v>
      </c>
      <c r="BH375" s="2">
        <v>0</v>
      </c>
      <c r="BI375" s="2">
        <v>0</v>
      </c>
    </row>
    <row r="376" spans="1:61">
      <c r="A376">
        <v>361445</v>
      </c>
      <c r="B376" t="s">
        <v>1438</v>
      </c>
      <c r="C376">
        <v>2006</v>
      </c>
      <c r="D376" t="s">
        <v>789</v>
      </c>
      <c r="E376" t="s">
        <v>790</v>
      </c>
      <c r="F376">
        <v>27186</v>
      </c>
      <c r="G376">
        <v>0.1459</v>
      </c>
      <c r="H376">
        <v>2</v>
      </c>
      <c r="I376" s="2">
        <v>136965794</v>
      </c>
      <c r="J376" s="2">
        <v>22940596</v>
      </c>
      <c r="K376" s="2">
        <v>22940596</v>
      </c>
      <c r="L376" s="2">
        <v>0</v>
      </c>
      <c r="M376" s="2">
        <v>20277109</v>
      </c>
      <c r="N376" s="2">
        <v>43217705</v>
      </c>
      <c r="O376" s="2">
        <v>348107</v>
      </c>
      <c r="P376" s="2">
        <v>85940602</v>
      </c>
      <c r="Q376" s="2">
        <v>7459379.2599999998</v>
      </c>
      <c r="R376" s="2">
        <v>0</v>
      </c>
      <c r="S376" s="2">
        <v>0</v>
      </c>
      <c r="T376" s="2">
        <v>0</v>
      </c>
      <c r="U376" s="2">
        <v>413604.07</v>
      </c>
      <c r="V376" s="2">
        <v>0</v>
      </c>
      <c r="W376" s="2">
        <v>0</v>
      </c>
      <c r="X376" s="2">
        <v>162</v>
      </c>
      <c r="Y376" s="2">
        <v>380404</v>
      </c>
      <c r="Z376" s="2">
        <v>12106705</v>
      </c>
      <c r="AA376" s="2">
        <v>3454257.36</v>
      </c>
      <c r="AB376" s="2">
        <v>0</v>
      </c>
      <c r="AC376" s="2">
        <v>3762567</v>
      </c>
      <c r="AD376" s="2">
        <v>0</v>
      </c>
      <c r="AE376" s="2">
        <v>0</v>
      </c>
      <c r="AF376" s="2">
        <v>0</v>
      </c>
      <c r="AG376" s="2">
        <v>45541</v>
      </c>
      <c r="AH376" s="2">
        <v>570123</v>
      </c>
      <c r="AI376" s="2">
        <v>1068381</v>
      </c>
      <c r="AJ376" s="2">
        <v>0</v>
      </c>
      <c r="AK376" s="2">
        <v>1091714</v>
      </c>
      <c r="AL376" s="2">
        <v>0</v>
      </c>
      <c r="AM376" s="2">
        <v>3688064</v>
      </c>
      <c r="AN376" s="2">
        <v>365</v>
      </c>
      <c r="AO376" s="2">
        <v>1518931</v>
      </c>
      <c r="AP376" s="2">
        <v>486943</v>
      </c>
      <c r="AQ376" s="2">
        <v>478904</v>
      </c>
      <c r="AR376" s="2">
        <v>1658128</v>
      </c>
      <c r="AS376" s="2">
        <v>407932</v>
      </c>
      <c r="AT376" s="2">
        <v>1950161</v>
      </c>
      <c r="AU376" s="2">
        <v>1029402</v>
      </c>
      <c r="AV376" s="2">
        <v>77700</v>
      </c>
      <c r="AW376" s="2">
        <v>0</v>
      </c>
      <c r="AX376" s="2">
        <v>0</v>
      </c>
      <c r="AY376" s="2">
        <v>1986242</v>
      </c>
      <c r="AZ376" s="2">
        <v>493853</v>
      </c>
      <c r="BA376" s="2">
        <v>9515</v>
      </c>
      <c r="BB376" s="2">
        <v>1859</v>
      </c>
      <c r="BC376" s="2">
        <v>0</v>
      </c>
      <c r="BD376" s="2">
        <v>0</v>
      </c>
      <c r="BE376" s="2">
        <v>0</v>
      </c>
      <c r="BF376" s="2">
        <v>0</v>
      </c>
      <c r="BG376" s="2">
        <v>42617.84</v>
      </c>
      <c r="BH376" s="2">
        <v>0</v>
      </c>
      <c r="BI376" s="2">
        <v>0</v>
      </c>
    </row>
    <row r="377" spans="1:61">
      <c r="A377">
        <v>361451</v>
      </c>
      <c r="B377" t="s">
        <v>282</v>
      </c>
      <c r="C377">
        <v>2006</v>
      </c>
      <c r="D377" t="s">
        <v>789</v>
      </c>
      <c r="E377" t="s">
        <v>790</v>
      </c>
      <c r="F377">
        <v>10779</v>
      </c>
      <c r="G377">
        <v>0.14055500000000001</v>
      </c>
      <c r="H377">
        <v>2.5</v>
      </c>
      <c r="I377" s="2">
        <v>57256743</v>
      </c>
      <c r="J377" s="2">
        <v>1513235</v>
      </c>
      <c r="K377" s="2">
        <v>1513235</v>
      </c>
      <c r="L377" s="2">
        <v>0</v>
      </c>
      <c r="M377" s="2">
        <v>12100186</v>
      </c>
      <c r="N377" s="2">
        <v>13613421</v>
      </c>
      <c r="O377" s="2">
        <v>0</v>
      </c>
      <c r="P377" s="2">
        <v>34652855</v>
      </c>
      <c r="Q377" s="2">
        <v>8896080</v>
      </c>
      <c r="R377" s="2">
        <v>94387</v>
      </c>
      <c r="S377" s="2">
        <v>0</v>
      </c>
      <c r="T377" s="2">
        <v>0</v>
      </c>
      <c r="U377" s="2">
        <v>402211</v>
      </c>
      <c r="V377" s="2">
        <v>0</v>
      </c>
      <c r="W377" s="2">
        <v>0</v>
      </c>
      <c r="X377" s="2">
        <v>650039</v>
      </c>
      <c r="Y377" s="2">
        <v>320659</v>
      </c>
      <c r="Z377" s="2">
        <v>866638</v>
      </c>
      <c r="AA377" s="2">
        <v>4107063</v>
      </c>
      <c r="AB377" s="2">
        <v>0</v>
      </c>
      <c r="AC377" s="2">
        <v>0</v>
      </c>
      <c r="AD377" s="2">
        <v>94387</v>
      </c>
      <c r="AE377" s="2">
        <v>0</v>
      </c>
      <c r="AF377" s="2">
        <v>0</v>
      </c>
      <c r="AG377" s="2">
        <v>41123</v>
      </c>
      <c r="AH377" s="2">
        <v>515200</v>
      </c>
      <c r="AI377" s="2">
        <v>395960</v>
      </c>
      <c r="AJ377" s="2">
        <v>0</v>
      </c>
      <c r="AK377" s="2">
        <v>128548</v>
      </c>
      <c r="AL377" s="2">
        <v>0</v>
      </c>
      <c r="AM377" s="2">
        <v>937765</v>
      </c>
      <c r="AN377" s="2">
        <v>0</v>
      </c>
      <c r="AO377" s="2">
        <v>587382</v>
      </c>
      <c r="AP377" s="2">
        <v>108562</v>
      </c>
      <c r="AQ377" s="2">
        <v>210261</v>
      </c>
      <c r="AR377" s="2">
        <v>1205085</v>
      </c>
      <c r="AS377" s="2">
        <v>20389</v>
      </c>
      <c r="AT377" s="2">
        <v>2042141</v>
      </c>
      <c r="AU377" s="2">
        <v>0</v>
      </c>
      <c r="AV377" s="2">
        <v>118097</v>
      </c>
      <c r="AW377" s="2">
        <v>0</v>
      </c>
      <c r="AX377" s="2">
        <v>0</v>
      </c>
      <c r="AY377" s="2">
        <v>150879</v>
      </c>
      <c r="AZ377" s="2">
        <v>538636</v>
      </c>
      <c r="BA377" s="2">
        <v>14793</v>
      </c>
      <c r="BB377" s="2">
        <v>1476362</v>
      </c>
      <c r="BC377" s="2">
        <v>1536</v>
      </c>
      <c r="BD377" s="2">
        <v>0</v>
      </c>
      <c r="BE377" s="2">
        <v>0</v>
      </c>
      <c r="BF377" s="2">
        <v>0</v>
      </c>
      <c r="BG377" s="2">
        <v>0</v>
      </c>
      <c r="BH377" s="2">
        <v>657233</v>
      </c>
      <c r="BI377" s="2">
        <v>0</v>
      </c>
    </row>
    <row r="378" spans="1:61">
      <c r="A378">
        <v>361453</v>
      </c>
      <c r="B378" t="s">
        <v>443</v>
      </c>
      <c r="C378">
        <v>2006</v>
      </c>
      <c r="D378" t="s">
        <v>789</v>
      </c>
      <c r="E378" t="s">
        <v>790</v>
      </c>
      <c r="F378">
        <v>1904</v>
      </c>
      <c r="G378">
        <v>0.19995099999999999</v>
      </c>
      <c r="H378">
        <v>3</v>
      </c>
      <c r="I378" s="2">
        <v>10229524</v>
      </c>
      <c r="J378" s="2">
        <v>1210225</v>
      </c>
      <c r="K378" s="2">
        <v>1210225</v>
      </c>
      <c r="L378" s="2">
        <v>0</v>
      </c>
      <c r="M378" s="2">
        <v>1551531</v>
      </c>
      <c r="N378" s="2">
        <v>2761756</v>
      </c>
      <c r="O378" s="2">
        <v>0</v>
      </c>
      <c r="P378" s="2">
        <v>6613138</v>
      </c>
      <c r="Q378" s="2">
        <v>784583</v>
      </c>
      <c r="R378" s="2">
        <v>70047</v>
      </c>
      <c r="S378" s="2">
        <v>0</v>
      </c>
      <c r="T378" s="2">
        <v>0</v>
      </c>
      <c r="U378" s="2">
        <v>0</v>
      </c>
      <c r="V378" s="2">
        <v>0</v>
      </c>
      <c r="W378" s="2">
        <v>0</v>
      </c>
      <c r="X378" s="2">
        <v>66514</v>
      </c>
      <c r="Y378" s="2">
        <v>61534</v>
      </c>
      <c r="Z378" s="2">
        <v>1188737</v>
      </c>
      <c r="AA378" s="2">
        <v>668876</v>
      </c>
      <c r="AB378" s="2">
        <v>0</v>
      </c>
      <c r="AC378" s="2">
        <v>230219</v>
      </c>
      <c r="AD378" s="2">
        <v>70047</v>
      </c>
      <c r="AE378" s="2">
        <v>0</v>
      </c>
      <c r="AF378" s="2">
        <v>0</v>
      </c>
      <c r="AG378" s="2">
        <v>46417</v>
      </c>
      <c r="AH378" s="2">
        <v>15715</v>
      </c>
      <c r="AI378" s="2">
        <v>67585</v>
      </c>
      <c r="AJ378" s="2">
        <v>0</v>
      </c>
      <c r="AK378" s="2">
        <v>2438</v>
      </c>
      <c r="AL378" s="2">
        <v>0</v>
      </c>
      <c r="AM378" s="2">
        <v>227173</v>
      </c>
      <c r="AN378" s="2">
        <v>0</v>
      </c>
      <c r="AO378" s="2">
        <v>86067</v>
      </c>
      <c r="AP378" s="2">
        <v>21372</v>
      </c>
      <c r="AQ378" s="2">
        <v>114194</v>
      </c>
      <c r="AR378" s="2">
        <v>72614</v>
      </c>
      <c r="AS378" s="2">
        <v>189791</v>
      </c>
      <c r="AT378" s="2">
        <v>244229</v>
      </c>
      <c r="AU378" s="2">
        <v>91282</v>
      </c>
      <c r="AV378" s="2">
        <v>12503</v>
      </c>
      <c r="AW378" s="2">
        <v>0</v>
      </c>
      <c r="AX378" s="2">
        <v>-317899</v>
      </c>
      <c r="AY378" s="2">
        <v>45360</v>
      </c>
      <c r="AZ378" s="2">
        <v>37558</v>
      </c>
      <c r="BA378" s="2">
        <v>0</v>
      </c>
      <c r="BB378" s="2">
        <v>1484</v>
      </c>
      <c r="BC378" s="2">
        <v>0</v>
      </c>
      <c r="BD378" s="2">
        <v>0</v>
      </c>
      <c r="BE378" s="2">
        <v>0</v>
      </c>
      <c r="BF378" s="2">
        <v>0</v>
      </c>
      <c r="BG378" s="2">
        <v>31021</v>
      </c>
      <c r="BH378" s="2">
        <v>0</v>
      </c>
      <c r="BI378" s="2">
        <v>0</v>
      </c>
    </row>
    <row r="379" spans="1:61">
      <c r="A379">
        <v>361454</v>
      </c>
      <c r="B379" t="s">
        <v>1808</v>
      </c>
      <c r="C379">
        <v>2006</v>
      </c>
      <c r="D379" t="s">
        <v>789</v>
      </c>
      <c r="E379" t="s">
        <v>790</v>
      </c>
      <c r="F379">
        <v>3201</v>
      </c>
      <c r="G379">
        <v>0.122864</v>
      </c>
      <c r="H379">
        <v>3</v>
      </c>
      <c r="I379" s="2">
        <v>14118479</v>
      </c>
      <c r="J379" s="2">
        <v>1706826</v>
      </c>
      <c r="K379" s="2">
        <v>1706826</v>
      </c>
      <c r="L379" s="2">
        <v>0</v>
      </c>
      <c r="M379" s="2">
        <v>3212568</v>
      </c>
      <c r="N379" s="2">
        <v>4919394</v>
      </c>
      <c r="O379" s="2">
        <v>0</v>
      </c>
      <c r="P379" s="2">
        <v>8066655</v>
      </c>
      <c r="Q379" s="2">
        <v>1132432</v>
      </c>
      <c r="R379" s="2">
        <v>0</v>
      </c>
      <c r="S379" s="2">
        <v>0</v>
      </c>
      <c r="T379" s="2">
        <v>0</v>
      </c>
      <c r="U379" s="2">
        <v>0</v>
      </c>
      <c r="V379" s="2">
        <v>0</v>
      </c>
      <c r="W379" s="2">
        <v>0</v>
      </c>
      <c r="X379" s="2">
        <v>134140</v>
      </c>
      <c r="Y379" s="2">
        <v>64790</v>
      </c>
      <c r="Z379" s="2">
        <v>1306207</v>
      </c>
      <c r="AA379" s="2">
        <v>685457</v>
      </c>
      <c r="AB379" s="2">
        <v>0</v>
      </c>
      <c r="AC379" s="2">
        <v>734509</v>
      </c>
      <c r="AD379" s="2">
        <v>0</v>
      </c>
      <c r="AE379" s="2">
        <v>0</v>
      </c>
      <c r="AF379" s="2">
        <v>0</v>
      </c>
      <c r="AG379" s="2">
        <v>0</v>
      </c>
      <c r="AH379" s="2">
        <v>38226</v>
      </c>
      <c r="AI379" s="2">
        <v>127874</v>
      </c>
      <c r="AJ379" s="2">
        <v>0</v>
      </c>
      <c r="AK379" s="2">
        <v>10351</v>
      </c>
      <c r="AL379" s="2">
        <v>0</v>
      </c>
      <c r="AM379" s="2">
        <v>97599</v>
      </c>
      <c r="AN379" s="2">
        <v>0</v>
      </c>
      <c r="AO379" s="2">
        <v>253155</v>
      </c>
      <c r="AP379" s="2">
        <v>40344</v>
      </c>
      <c r="AQ379" s="2">
        <v>15633</v>
      </c>
      <c r="AR379" s="2">
        <v>138079</v>
      </c>
      <c r="AS379" s="2">
        <v>90150</v>
      </c>
      <c r="AT379" s="2">
        <v>278029</v>
      </c>
      <c r="AU379" s="2">
        <v>578774</v>
      </c>
      <c r="AV379" s="2">
        <v>18817</v>
      </c>
      <c r="AW379" s="2">
        <v>0</v>
      </c>
      <c r="AX379" s="2">
        <v>0</v>
      </c>
      <c r="AY379" s="2">
        <v>131602</v>
      </c>
      <c r="AZ379" s="2">
        <v>34708</v>
      </c>
      <c r="BA379" s="2">
        <v>3749</v>
      </c>
      <c r="BB379" s="2">
        <v>129392</v>
      </c>
      <c r="BC379" s="2">
        <v>0</v>
      </c>
      <c r="BD379" s="2">
        <v>0</v>
      </c>
      <c r="BE379" s="2">
        <v>0</v>
      </c>
      <c r="BF379" s="2">
        <v>0</v>
      </c>
      <c r="BG379" s="2">
        <v>1900</v>
      </c>
      <c r="BH379" s="2">
        <v>0</v>
      </c>
      <c r="BI379" s="2">
        <v>0</v>
      </c>
    </row>
    <row r="380" spans="1:61">
      <c r="A380">
        <v>361482</v>
      </c>
      <c r="B380" t="s">
        <v>450</v>
      </c>
      <c r="C380">
        <v>2006</v>
      </c>
      <c r="D380" t="s">
        <v>789</v>
      </c>
      <c r="E380" t="s">
        <v>790</v>
      </c>
      <c r="F380">
        <v>17390</v>
      </c>
      <c r="G380">
        <v>0.103161</v>
      </c>
      <c r="H380">
        <v>2.5</v>
      </c>
      <c r="I380" s="2">
        <v>49507639</v>
      </c>
      <c r="J380" s="2">
        <v>1681113</v>
      </c>
      <c r="K380" s="2">
        <v>1681113</v>
      </c>
      <c r="L380" s="2">
        <v>0</v>
      </c>
      <c r="M380" s="2">
        <v>13978090</v>
      </c>
      <c r="N380" s="2">
        <v>15659203</v>
      </c>
      <c r="O380" s="2">
        <v>0</v>
      </c>
      <c r="P380" s="2">
        <v>28896029</v>
      </c>
      <c r="Q380" s="2">
        <v>4833611</v>
      </c>
      <c r="R380" s="2">
        <v>118796</v>
      </c>
      <c r="S380" s="2">
        <v>0</v>
      </c>
      <c r="T380" s="2">
        <v>0</v>
      </c>
      <c r="U380" s="2">
        <v>316474</v>
      </c>
      <c r="V380" s="2">
        <v>0</v>
      </c>
      <c r="W380" s="2">
        <v>0</v>
      </c>
      <c r="X380" s="2">
        <v>530378</v>
      </c>
      <c r="Y380" s="2">
        <v>380152</v>
      </c>
      <c r="Z380" s="2">
        <v>1675025</v>
      </c>
      <c r="AA380" s="2">
        <v>2980461</v>
      </c>
      <c r="AB380" s="2">
        <v>0</v>
      </c>
      <c r="AC380" s="2">
        <v>2771976</v>
      </c>
      <c r="AD380" s="2">
        <v>118796</v>
      </c>
      <c r="AE380" s="2">
        <v>0</v>
      </c>
      <c r="AF380" s="2">
        <v>0</v>
      </c>
      <c r="AG380" s="2">
        <v>69001</v>
      </c>
      <c r="AH380" s="2">
        <v>687153</v>
      </c>
      <c r="AI380" s="2">
        <v>704955</v>
      </c>
      <c r="AJ380" s="2">
        <v>0</v>
      </c>
      <c r="AK380" s="2">
        <v>551747</v>
      </c>
      <c r="AL380" s="2">
        <v>0</v>
      </c>
      <c r="AM380" s="2">
        <v>681549</v>
      </c>
      <c r="AN380" s="2">
        <v>63748</v>
      </c>
      <c r="AO380" s="2">
        <v>651879</v>
      </c>
      <c r="AP380" s="2">
        <v>140350</v>
      </c>
      <c r="AQ380" s="2">
        <v>187917</v>
      </c>
      <c r="AR380" s="2">
        <v>1582710</v>
      </c>
      <c r="AS380" s="2">
        <v>1370474</v>
      </c>
      <c r="AT380" s="2">
        <v>748851</v>
      </c>
      <c r="AU380" s="2">
        <v>364849</v>
      </c>
      <c r="AV380" s="2">
        <v>88401</v>
      </c>
      <c r="AW380" s="2">
        <v>0</v>
      </c>
      <c r="AX380" s="2">
        <v>0</v>
      </c>
      <c r="AY380" s="2">
        <v>103338</v>
      </c>
      <c r="AZ380" s="2">
        <v>207409</v>
      </c>
      <c r="BA380" s="2">
        <v>4970</v>
      </c>
      <c r="BB380" s="2">
        <v>0</v>
      </c>
      <c r="BC380" s="2">
        <v>0</v>
      </c>
      <c r="BD380" s="2">
        <v>0</v>
      </c>
      <c r="BE380" s="2">
        <v>0</v>
      </c>
      <c r="BF380" s="2">
        <v>0</v>
      </c>
      <c r="BG380" s="2">
        <v>0</v>
      </c>
      <c r="BH380" s="2">
        <v>0</v>
      </c>
      <c r="BI380" s="2">
        <v>0</v>
      </c>
    </row>
    <row r="381" spans="1:61">
      <c r="A381">
        <v>361483</v>
      </c>
      <c r="B381" t="s">
        <v>279</v>
      </c>
      <c r="C381">
        <v>2006</v>
      </c>
      <c r="D381" t="s">
        <v>789</v>
      </c>
      <c r="E381" t="s">
        <v>790</v>
      </c>
      <c r="F381">
        <v>5879</v>
      </c>
      <c r="G381">
        <v>0.16652400000000001</v>
      </c>
      <c r="H381">
        <v>3</v>
      </c>
      <c r="I381" s="2">
        <v>23305664</v>
      </c>
      <c r="J381" s="2">
        <v>3228889</v>
      </c>
      <c r="K381" s="2">
        <v>3228889</v>
      </c>
      <c r="L381" s="2">
        <v>0</v>
      </c>
      <c r="M381" s="2">
        <v>5053066</v>
      </c>
      <c r="N381" s="2">
        <v>8281955</v>
      </c>
      <c r="O381" s="2">
        <v>0</v>
      </c>
      <c r="P381" s="2">
        <v>13115772</v>
      </c>
      <c r="Q381" s="2">
        <v>1906348</v>
      </c>
      <c r="R381" s="2">
        <v>0</v>
      </c>
      <c r="S381" s="2">
        <v>1589</v>
      </c>
      <c r="T381" s="2">
        <v>0</v>
      </c>
      <c r="U381" s="2">
        <v>0</v>
      </c>
      <c r="V381" s="2">
        <v>0</v>
      </c>
      <c r="W381" s="2">
        <v>0</v>
      </c>
      <c r="X381" s="2">
        <v>61458</v>
      </c>
      <c r="Y381" s="2">
        <v>133879</v>
      </c>
      <c r="Z381" s="2">
        <v>2745108</v>
      </c>
      <c r="AA381" s="2">
        <v>1288729</v>
      </c>
      <c r="AB381" s="2">
        <v>0</v>
      </c>
      <c r="AC381" s="2">
        <v>1132644</v>
      </c>
      <c r="AD381" s="2">
        <v>0</v>
      </c>
      <c r="AE381" s="2">
        <v>0</v>
      </c>
      <c r="AF381" s="2">
        <v>0</v>
      </c>
      <c r="AG381" s="2">
        <v>7</v>
      </c>
      <c r="AH381" s="2">
        <v>66167</v>
      </c>
      <c r="AI381" s="2">
        <v>129155</v>
      </c>
      <c r="AJ381" s="2">
        <v>0</v>
      </c>
      <c r="AK381" s="2">
        <v>139041</v>
      </c>
      <c r="AL381" s="2">
        <v>0</v>
      </c>
      <c r="AM381" s="2">
        <v>404713</v>
      </c>
      <c r="AN381" s="2">
        <v>9283</v>
      </c>
      <c r="AO381" s="2">
        <v>278754</v>
      </c>
      <c r="AP381" s="2">
        <v>59315</v>
      </c>
      <c r="AQ381" s="2">
        <v>22858</v>
      </c>
      <c r="AR381" s="2">
        <v>270344</v>
      </c>
      <c r="AS381" s="2">
        <v>183419</v>
      </c>
      <c r="AT381" s="2">
        <v>351919</v>
      </c>
      <c r="AU381" s="2">
        <v>451281</v>
      </c>
      <c r="AV381" s="2">
        <v>11457</v>
      </c>
      <c r="AW381" s="2">
        <v>0</v>
      </c>
      <c r="AX381" s="2">
        <v>0</v>
      </c>
      <c r="AY381" s="2">
        <v>204656</v>
      </c>
      <c r="AZ381" s="2">
        <v>40529</v>
      </c>
      <c r="BA381" s="2">
        <v>2618</v>
      </c>
      <c r="BB381" s="2">
        <v>149653</v>
      </c>
      <c r="BC381" s="2">
        <v>0</v>
      </c>
      <c r="BD381" s="2">
        <v>0</v>
      </c>
      <c r="BE381" s="2">
        <v>0</v>
      </c>
      <c r="BF381" s="2">
        <v>0</v>
      </c>
      <c r="BG381" s="2">
        <v>2520</v>
      </c>
      <c r="BH381" s="2">
        <v>0</v>
      </c>
      <c r="BI381" s="2">
        <v>0</v>
      </c>
    </row>
    <row r="382" spans="1:61">
      <c r="A382">
        <v>361491</v>
      </c>
      <c r="B382" t="s">
        <v>271</v>
      </c>
      <c r="C382">
        <v>2006</v>
      </c>
      <c r="D382" t="s">
        <v>789</v>
      </c>
      <c r="E382" t="s">
        <v>790</v>
      </c>
      <c r="F382">
        <v>3395</v>
      </c>
      <c r="G382">
        <v>0.19611899999999999</v>
      </c>
      <c r="H382">
        <v>3</v>
      </c>
      <c r="I382" s="2">
        <v>18024863</v>
      </c>
      <c r="J382" s="2">
        <v>1459391</v>
      </c>
      <c r="K382" s="2">
        <v>1459391</v>
      </c>
      <c r="L382" s="2">
        <v>0</v>
      </c>
      <c r="M382" s="2">
        <v>3605096</v>
      </c>
      <c r="N382" s="2">
        <v>5064487</v>
      </c>
      <c r="O382" s="2">
        <v>0</v>
      </c>
      <c r="P382" s="2">
        <v>11586497</v>
      </c>
      <c r="Q382" s="2">
        <v>1373878</v>
      </c>
      <c r="R382" s="2">
        <v>0</v>
      </c>
      <c r="S382" s="2">
        <v>0</v>
      </c>
      <c r="T382" s="2">
        <v>0</v>
      </c>
      <c r="U382" s="2">
        <v>11148</v>
      </c>
      <c r="V382" s="2">
        <v>0</v>
      </c>
      <c r="W382" s="2">
        <v>0</v>
      </c>
      <c r="X382" s="2">
        <v>119220</v>
      </c>
      <c r="Y382" s="2">
        <v>174836</v>
      </c>
      <c r="Z382" s="2">
        <v>1121969</v>
      </c>
      <c r="AA382" s="2">
        <v>1031924</v>
      </c>
      <c r="AB382" s="2">
        <v>0</v>
      </c>
      <c r="AC382" s="2">
        <v>984367</v>
      </c>
      <c r="AD382" s="2">
        <v>0</v>
      </c>
      <c r="AE382" s="2">
        <v>0</v>
      </c>
      <c r="AF382" s="2">
        <v>0</v>
      </c>
      <c r="AG382" s="2">
        <v>86994</v>
      </c>
      <c r="AH382" s="2">
        <v>74854</v>
      </c>
      <c r="AI382" s="2">
        <v>48932</v>
      </c>
      <c r="AJ382" s="2">
        <v>0</v>
      </c>
      <c r="AK382" s="2">
        <v>16657</v>
      </c>
      <c r="AL382" s="2">
        <v>0</v>
      </c>
      <c r="AM382" s="2">
        <v>207639</v>
      </c>
      <c r="AN382" s="2">
        <v>28390.42</v>
      </c>
      <c r="AO382" s="2">
        <v>154926</v>
      </c>
      <c r="AP382" s="2">
        <v>59299</v>
      </c>
      <c r="AQ382" s="2">
        <v>201371.51999999999</v>
      </c>
      <c r="AR382" s="2">
        <v>240643.34</v>
      </c>
      <c r="AS382" s="2">
        <v>466333</v>
      </c>
      <c r="AT382" s="2">
        <v>397024</v>
      </c>
      <c r="AU382" s="2">
        <v>152898</v>
      </c>
      <c r="AV382" s="2">
        <v>23617.82</v>
      </c>
      <c r="AW382" s="2">
        <v>0</v>
      </c>
      <c r="AX382" s="2">
        <v>-4055</v>
      </c>
      <c r="AY382" s="2">
        <v>119226</v>
      </c>
      <c r="AZ382" s="2">
        <v>36976</v>
      </c>
      <c r="BA382" s="2">
        <v>22174.33</v>
      </c>
      <c r="BB382" s="2">
        <v>126875.24</v>
      </c>
      <c r="BC382" s="2">
        <v>828</v>
      </c>
      <c r="BD382" s="2">
        <v>0</v>
      </c>
      <c r="BE382" s="2">
        <v>0</v>
      </c>
      <c r="BF382" s="2">
        <v>0</v>
      </c>
      <c r="BG382" s="2">
        <v>11218</v>
      </c>
      <c r="BH382" s="2">
        <v>0</v>
      </c>
      <c r="BI382" s="2">
        <v>0</v>
      </c>
    </row>
    <row r="383" spans="1:61">
      <c r="A383">
        <v>361501</v>
      </c>
      <c r="B383" t="s">
        <v>472</v>
      </c>
      <c r="C383">
        <v>2006</v>
      </c>
      <c r="D383" t="s">
        <v>789</v>
      </c>
      <c r="E383" t="s">
        <v>790</v>
      </c>
      <c r="F383">
        <v>3913</v>
      </c>
      <c r="G383">
        <v>0.16109999999999999</v>
      </c>
      <c r="H383">
        <v>3</v>
      </c>
      <c r="I383" s="2">
        <v>23839311</v>
      </c>
      <c r="J383" s="2">
        <v>1328397</v>
      </c>
      <c r="K383" s="2">
        <v>1328397</v>
      </c>
      <c r="L383" s="2">
        <v>0</v>
      </c>
      <c r="M383" s="2">
        <v>5516715</v>
      </c>
      <c r="N383" s="2">
        <v>6845112</v>
      </c>
      <c r="O383" s="2">
        <v>0</v>
      </c>
      <c r="P383" s="2">
        <v>14015863</v>
      </c>
      <c r="Q383" s="2">
        <v>2978336</v>
      </c>
      <c r="R383" s="2">
        <v>0</v>
      </c>
      <c r="S383" s="2">
        <v>0</v>
      </c>
      <c r="T383" s="2">
        <v>0</v>
      </c>
      <c r="U383" s="2">
        <v>140022</v>
      </c>
      <c r="V383" s="2">
        <v>0</v>
      </c>
      <c r="W383" s="2">
        <v>0</v>
      </c>
      <c r="X383" s="2">
        <v>171149</v>
      </c>
      <c r="Y383" s="2">
        <v>128742</v>
      </c>
      <c r="Z383" s="2">
        <v>881724</v>
      </c>
      <c r="AA383" s="2">
        <v>1339919</v>
      </c>
      <c r="AB383" s="2">
        <v>0</v>
      </c>
      <c r="AC383" s="2">
        <v>0</v>
      </c>
      <c r="AD383" s="2">
        <v>0</v>
      </c>
      <c r="AE383" s="2">
        <v>0</v>
      </c>
      <c r="AF383" s="2">
        <v>0</v>
      </c>
      <c r="AG383" s="2">
        <v>2398</v>
      </c>
      <c r="AH383" s="2">
        <v>118482</v>
      </c>
      <c r="AI383" s="2">
        <v>59963</v>
      </c>
      <c r="AJ383" s="2">
        <v>0</v>
      </c>
      <c r="AK383" s="2">
        <v>44713</v>
      </c>
      <c r="AL383" s="2">
        <v>0</v>
      </c>
      <c r="AM383" s="2">
        <v>436221</v>
      </c>
      <c r="AN383" s="2">
        <v>0</v>
      </c>
      <c r="AO383" s="2">
        <v>307014</v>
      </c>
      <c r="AP383" s="2">
        <v>32485</v>
      </c>
      <c r="AQ383" s="2">
        <v>536348</v>
      </c>
      <c r="AR383" s="2">
        <v>372287</v>
      </c>
      <c r="AS383" s="2">
        <v>383743</v>
      </c>
      <c r="AT383" s="2">
        <v>413900</v>
      </c>
      <c r="AU383" s="2">
        <v>0</v>
      </c>
      <c r="AV383" s="2">
        <v>34583</v>
      </c>
      <c r="AW383" s="2">
        <v>0</v>
      </c>
      <c r="AX383" s="2">
        <v>0</v>
      </c>
      <c r="AY383" s="2">
        <v>144765</v>
      </c>
      <c r="AZ383" s="2">
        <v>148992</v>
      </c>
      <c r="BA383" s="2">
        <v>8126</v>
      </c>
      <c r="BB383" s="2">
        <v>360357</v>
      </c>
      <c r="BC383" s="2">
        <v>0</v>
      </c>
      <c r="BD383" s="2">
        <v>0</v>
      </c>
      <c r="BE383" s="2">
        <v>0</v>
      </c>
      <c r="BF383" s="2">
        <v>0</v>
      </c>
      <c r="BG383" s="2">
        <v>25299</v>
      </c>
      <c r="BH383" s="2">
        <v>227400</v>
      </c>
      <c r="BI383" s="2">
        <v>0</v>
      </c>
    </row>
    <row r="384" spans="1:61">
      <c r="A384">
        <v>367123</v>
      </c>
      <c r="B384" t="s">
        <v>108</v>
      </c>
      <c r="C384">
        <v>2006</v>
      </c>
      <c r="D384" t="s">
        <v>789</v>
      </c>
      <c r="E384" t="s">
        <v>790</v>
      </c>
      <c r="F384">
        <v>3507</v>
      </c>
      <c r="G384">
        <v>0.15165500000000001</v>
      </c>
      <c r="H384">
        <v>3</v>
      </c>
      <c r="I384" s="2">
        <v>11536004</v>
      </c>
      <c r="J384" s="2">
        <v>2300159</v>
      </c>
      <c r="K384" s="2">
        <v>2300159</v>
      </c>
      <c r="L384" s="2">
        <v>0</v>
      </c>
      <c r="M384" s="2">
        <v>2970882</v>
      </c>
      <c r="N384" s="2">
        <v>5271041</v>
      </c>
      <c r="O384" s="2">
        <v>41486</v>
      </c>
      <c r="P384" s="2">
        <v>5641833</v>
      </c>
      <c r="Q384" s="2">
        <v>581645</v>
      </c>
      <c r="R384" s="2">
        <v>0</v>
      </c>
      <c r="S384" s="2">
        <v>0</v>
      </c>
      <c r="T384" s="2">
        <v>0</v>
      </c>
      <c r="U384" s="2">
        <v>72270</v>
      </c>
      <c r="V384" s="2">
        <v>0</v>
      </c>
      <c r="W384" s="2">
        <v>0</v>
      </c>
      <c r="X384" s="2">
        <v>6220</v>
      </c>
      <c r="Y384" s="2">
        <v>43798</v>
      </c>
      <c r="Z384" s="2">
        <v>2071453</v>
      </c>
      <c r="AA384" s="2">
        <v>229831</v>
      </c>
      <c r="AB384" s="2">
        <v>0</v>
      </c>
      <c r="AC384" s="2">
        <v>140977</v>
      </c>
      <c r="AD384" s="2">
        <v>0</v>
      </c>
      <c r="AE384" s="2">
        <v>0</v>
      </c>
      <c r="AF384" s="2">
        <v>0</v>
      </c>
      <c r="AG384" s="2">
        <v>1</v>
      </c>
      <c r="AH384" s="2">
        <v>117507</v>
      </c>
      <c r="AI384" s="2">
        <v>70799</v>
      </c>
      <c r="AJ384" s="2">
        <v>1074</v>
      </c>
      <c r="AK384" s="2">
        <v>28615</v>
      </c>
      <c r="AL384" s="2">
        <v>14691</v>
      </c>
      <c r="AM384" s="2">
        <v>125543</v>
      </c>
      <c r="AN384" s="2">
        <v>-2</v>
      </c>
      <c r="AO384" s="2">
        <v>123130</v>
      </c>
      <c r="AP384" s="2">
        <v>99839</v>
      </c>
      <c r="AQ384" s="2">
        <v>29743</v>
      </c>
      <c r="AR384" s="2">
        <v>95637</v>
      </c>
      <c r="AS384" s="2">
        <v>26417</v>
      </c>
      <c r="AT384" s="2">
        <v>150898</v>
      </c>
      <c r="AU384" s="2">
        <v>42666</v>
      </c>
      <c r="AV384" s="2">
        <v>5965</v>
      </c>
      <c r="AW384" s="2">
        <v>0</v>
      </c>
      <c r="AX384" s="2">
        <v>-4716</v>
      </c>
      <c r="AY384" s="2">
        <v>157829</v>
      </c>
      <c r="AZ384" s="2">
        <v>37748</v>
      </c>
      <c r="BA384" s="2">
        <v>0</v>
      </c>
      <c r="BB384" s="2">
        <v>16</v>
      </c>
      <c r="BC384" s="2">
        <v>-3558</v>
      </c>
      <c r="BD384" s="2">
        <v>0</v>
      </c>
      <c r="BE384" s="2">
        <v>0</v>
      </c>
      <c r="BF384" s="2">
        <v>0</v>
      </c>
      <c r="BG384" s="2">
        <v>457</v>
      </c>
      <c r="BH384" s="2">
        <v>0</v>
      </c>
      <c r="BI384" s="2">
        <v>0</v>
      </c>
    </row>
    <row r="385" spans="1:61">
      <c r="A385">
        <v>371516</v>
      </c>
      <c r="B385" t="s">
        <v>47</v>
      </c>
      <c r="C385">
        <v>2006</v>
      </c>
      <c r="D385" t="s">
        <v>789</v>
      </c>
      <c r="E385" t="s">
        <v>790</v>
      </c>
      <c r="F385">
        <v>2510</v>
      </c>
      <c r="G385">
        <v>0.21198700000000001</v>
      </c>
      <c r="H385">
        <v>3</v>
      </c>
      <c r="I385" s="2">
        <v>14072357</v>
      </c>
      <c r="J385" s="2">
        <v>1796560</v>
      </c>
      <c r="K385" s="2">
        <v>1796560</v>
      </c>
      <c r="L385" s="2">
        <v>0</v>
      </c>
      <c r="M385" s="2">
        <v>2470214</v>
      </c>
      <c r="N385" s="2">
        <v>4266774</v>
      </c>
      <c r="O385" s="2">
        <v>0</v>
      </c>
      <c r="P385" s="2">
        <v>7443794</v>
      </c>
      <c r="Q385" s="2">
        <v>2361789</v>
      </c>
      <c r="R385" s="2">
        <v>0</v>
      </c>
      <c r="S385" s="2">
        <v>0</v>
      </c>
      <c r="T385" s="2">
        <v>0</v>
      </c>
      <c r="U385" s="2">
        <v>0</v>
      </c>
      <c r="V385" s="2">
        <v>0</v>
      </c>
      <c r="W385" s="2">
        <v>0</v>
      </c>
      <c r="X385" s="2">
        <v>160074</v>
      </c>
      <c r="Y385" s="2">
        <v>145397</v>
      </c>
      <c r="Z385" s="2">
        <v>1471870</v>
      </c>
      <c r="AA385" s="2">
        <v>1764847</v>
      </c>
      <c r="AB385" s="2">
        <v>0</v>
      </c>
      <c r="AC385" s="2">
        <v>-110642</v>
      </c>
      <c r="AD385" s="2">
        <v>0</v>
      </c>
      <c r="AE385" s="2">
        <v>0</v>
      </c>
      <c r="AF385" s="2">
        <v>0</v>
      </c>
      <c r="AG385" s="2">
        <v>2994</v>
      </c>
      <c r="AH385" s="2">
        <v>76212</v>
      </c>
      <c r="AI385" s="2">
        <v>530088</v>
      </c>
      <c r="AJ385" s="2">
        <v>0</v>
      </c>
      <c r="AK385" s="2">
        <v>153422</v>
      </c>
      <c r="AL385" s="2">
        <v>0</v>
      </c>
      <c r="AM385" s="2">
        <v>591129</v>
      </c>
      <c r="AN385" s="2">
        <v>0</v>
      </c>
      <c r="AO385" s="2">
        <v>170649</v>
      </c>
      <c r="AP385" s="2">
        <v>26456</v>
      </c>
      <c r="AQ385" s="2">
        <v>10866</v>
      </c>
      <c r="AR385" s="2">
        <v>228834</v>
      </c>
      <c r="AS385" s="2">
        <v>521363</v>
      </c>
      <c r="AT385" s="2">
        <v>852280</v>
      </c>
      <c r="AU385" s="2">
        <v>41846</v>
      </c>
      <c r="AV385" s="2">
        <v>64150</v>
      </c>
      <c r="AW385" s="2">
        <v>0</v>
      </c>
      <c r="AX385" s="2">
        <v>0</v>
      </c>
      <c r="AY385" s="2">
        <v>137151</v>
      </c>
      <c r="AZ385" s="2">
        <v>123405</v>
      </c>
      <c r="BA385" s="2">
        <v>9043</v>
      </c>
      <c r="BB385" s="2">
        <v>25052</v>
      </c>
      <c r="BC385" s="2">
        <v>0</v>
      </c>
      <c r="BD385" s="2">
        <v>0</v>
      </c>
      <c r="BE385" s="2">
        <v>0</v>
      </c>
      <c r="BF385" s="2">
        <v>0</v>
      </c>
      <c r="BG385" s="2">
        <v>0</v>
      </c>
      <c r="BH385" s="2">
        <v>0</v>
      </c>
      <c r="BI385" s="2">
        <v>0</v>
      </c>
    </row>
    <row r="386" spans="1:61">
      <c r="A386">
        <v>371517</v>
      </c>
      <c r="B386" t="s">
        <v>445</v>
      </c>
      <c r="C386">
        <v>2006</v>
      </c>
      <c r="D386" t="s">
        <v>789</v>
      </c>
      <c r="E386" t="s">
        <v>790</v>
      </c>
      <c r="F386">
        <v>1048</v>
      </c>
      <c r="G386">
        <v>0.174234</v>
      </c>
      <c r="H386">
        <v>3</v>
      </c>
      <c r="I386" s="2">
        <v>4143005</v>
      </c>
      <c r="J386" s="2">
        <v>543914</v>
      </c>
      <c r="K386" s="2">
        <v>543914</v>
      </c>
      <c r="L386" s="2">
        <v>0</v>
      </c>
      <c r="M386" s="2">
        <v>139485</v>
      </c>
      <c r="N386" s="2">
        <v>683399</v>
      </c>
      <c r="O386" s="2">
        <v>0</v>
      </c>
      <c r="P386" s="2">
        <v>3459606</v>
      </c>
      <c r="Q386" s="2">
        <v>0</v>
      </c>
      <c r="R386" s="2">
        <v>0</v>
      </c>
      <c r="S386" s="2">
        <v>6738</v>
      </c>
      <c r="T386" s="2">
        <v>0</v>
      </c>
      <c r="U386" s="2">
        <v>0</v>
      </c>
      <c r="V386" s="2">
        <v>0</v>
      </c>
      <c r="W386" s="2">
        <v>0</v>
      </c>
      <c r="X386" s="2">
        <v>10425</v>
      </c>
      <c r="Y386" s="2">
        <v>39035</v>
      </c>
      <c r="Z386" s="2">
        <v>435214</v>
      </c>
      <c r="AA386" s="2">
        <v>0</v>
      </c>
      <c r="AB386" s="2">
        <v>-1034</v>
      </c>
      <c r="AC386" s="2">
        <v>134067</v>
      </c>
      <c r="AD386" s="2">
        <v>0</v>
      </c>
      <c r="AE386" s="2">
        <v>6738</v>
      </c>
      <c r="AF386" s="2">
        <v>0</v>
      </c>
      <c r="AG386" s="2">
        <v>4338</v>
      </c>
      <c r="AH386" s="2">
        <v>57818</v>
      </c>
      <c r="AI386" s="2">
        <v>92237</v>
      </c>
      <c r="AJ386" s="2">
        <v>0</v>
      </c>
      <c r="AK386" s="2">
        <v>738</v>
      </c>
      <c r="AL386" s="2">
        <v>0</v>
      </c>
      <c r="AM386" s="2">
        <v>59480</v>
      </c>
      <c r="AN386" s="2">
        <v>0</v>
      </c>
      <c r="AO386" s="2">
        <v>135462</v>
      </c>
      <c r="AP386" s="2">
        <v>13068</v>
      </c>
      <c r="AQ386" s="2">
        <v>31673</v>
      </c>
      <c r="AR386" s="2">
        <v>120268</v>
      </c>
      <c r="AS386" s="2">
        <v>125448</v>
      </c>
      <c r="AT386" s="2">
        <v>234</v>
      </c>
      <c r="AU386" s="2">
        <v>19079</v>
      </c>
      <c r="AV386" s="2">
        <v>24665</v>
      </c>
      <c r="AW386" s="2">
        <v>0</v>
      </c>
      <c r="AX386" s="2">
        <v>0</v>
      </c>
      <c r="AY386" s="2">
        <v>41560</v>
      </c>
      <c r="AZ386" s="2">
        <v>4541</v>
      </c>
      <c r="BA386" s="2">
        <v>6338</v>
      </c>
      <c r="BB386" s="2">
        <v>14558</v>
      </c>
      <c r="BC386" s="2">
        <v>0</v>
      </c>
      <c r="BD386" s="2">
        <v>0</v>
      </c>
      <c r="BE386" s="2">
        <v>0</v>
      </c>
      <c r="BF386" s="2">
        <v>0</v>
      </c>
      <c r="BG386" s="2">
        <v>2375</v>
      </c>
      <c r="BH386" s="2">
        <v>0</v>
      </c>
      <c r="BI386" s="2">
        <v>0</v>
      </c>
    </row>
    <row r="387" spans="1:61">
      <c r="A387">
        <v>371518</v>
      </c>
      <c r="B387" t="s">
        <v>172</v>
      </c>
      <c r="C387">
        <v>2006</v>
      </c>
      <c r="D387" t="s">
        <v>789</v>
      </c>
      <c r="E387" t="s">
        <v>790</v>
      </c>
      <c r="F387">
        <v>205</v>
      </c>
      <c r="G387">
        <v>0.26674500000000001</v>
      </c>
      <c r="H387">
        <v>3</v>
      </c>
      <c r="I387" s="2">
        <v>2666152</v>
      </c>
      <c r="J387" s="2">
        <v>634415</v>
      </c>
      <c r="K387" s="2">
        <v>634415</v>
      </c>
      <c r="L387" s="2">
        <v>0</v>
      </c>
      <c r="M387" s="2">
        <v>275065</v>
      </c>
      <c r="N387" s="2">
        <v>909480</v>
      </c>
      <c r="O387" s="2">
        <v>0</v>
      </c>
      <c r="P387" s="2">
        <v>1544221</v>
      </c>
      <c r="Q387" s="2">
        <v>212451</v>
      </c>
      <c r="R387" s="2">
        <v>0</v>
      </c>
      <c r="S387" s="2">
        <v>0</v>
      </c>
      <c r="T387" s="2">
        <v>0</v>
      </c>
      <c r="U387" s="2">
        <v>0</v>
      </c>
      <c r="V387" s="2">
        <v>0</v>
      </c>
      <c r="W387" s="2">
        <v>0</v>
      </c>
      <c r="X387" s="2">
        <v>12183</v>
      </c>
      <c r="Y387" s="2">
        <v>39133</v>
      </c>
      <c r="Z387" s="2">
        <v>428944</v>
      </c>
      <c r="AA387" s="2">
        <v>91945</v>
      </c>
      <c r="AB387" s="2">
        <v>0</v>
      </c>
      <c r="AC387" s="2">
        <v>-7313</v>
      </c>
      <c r="AD387" s="2">
        <v>0</v>
      </c>
      <c r="AE387" s="2">
        <v>0</v>
      </c>
      <c r="AF387" s="2">
        <v>0</v>
      </c>
      <c r="AG387" s="2">
        <v>221</v>
      </c>
      <c r="AH387" s="2">
        <v>10418</v>
      </c>
      <c r="AI387" s="2">
        <v>69528</v>
      </c>
      <c r="AJ387" s="2">
        <v>0</v>
      </c>
      <c r="AK387" s="2">
        <v>20839</v>
      </c>
      <c r="AL387" s="2">
        <v>0</v>
      </c>
      <c r="AM387" s="2">
        <v>121147</v>
      </c>
      <c r="AN387" s="2">
        <v>0</v>
      </c>
      <c r="AO387" s="2">
        <v>121830</v>
      </c>
      <c r="AP387" s="2">
        <v>0</v>
      </c>
      <c r="AQ387" s="2">
        <v>8318</v>
      </c>
      <c r="AR387" s="2">
        <v>53111</v>
      </c>
      <c r="AS387" s="2">
        <v>283777</v>
      </c>
      <c r="AT387" s="2">
        <v>180459</v>
      </c>
      <c r="AU387" s="2">
        <v>13111</v>
      </c>
      <c r="AV387" s="2">
        <v>14576</v>
      </c>
      <c r="AW387" s="2">
        <v>0</v>
      </c>
      <c r="AX387" s="2">
        <v>-7313</v>
      </c>
      <c r="AY387" s="2">
        <v>31493</v>
      </c>
      <c r="AZ387" s="2">
        <v>9560</v>
      </c>
      <c r="BA387" s="2">
        <v>150</v>
      </c>
      <c r="BB387" s="2">
        <v>0</v>
      </c>
      <c r="BC387" s="2">
        <v>0</v>
      </c>
      <c r="BD387" s="2">
        <v>0</v>
      </c>
      <c r="BE387" s="2">
        <v>0</v>
      </c>
      <c r="BF387" s="2">
        <v>0</v>
      </c>
      <c r="BG387" s="2">
        <v>58</v>
      </c>
      <c r="BH387" s="2">
        <v>0</v>
      </c>
      <c r="BI387" s="2">
        <v>0</v>
      </c>
    </row>
    <row r="388" spans="1:61">
      <c r="A388">
        <v>371524</v>
      </c>
      <c r="B388" t="s">
        <v>200</v>
      </c>
      <c r="C388">
        <v>2006</v>
      </c>
      <c r="D388" t="s">
        <v>789</v>
      </c>
      <c r="E388" t="s">
        <v>790</v>
      </c>
      <c r="F388">
        <v>7722</v>
      </c>
      <c r="G388">
        <v>0.26134800000000002</v>
      </c>
      <c r="H388">
        <v>3</v>
      </c>
      <c r="I388" s="2">
        <v>20979712</v>
      </c>
      <c r="J388" s="2">
        <v>5352036</v>
      </c>
      <c r="K388" s="2">
        <v>4915334</v>
      </c>
      <c r="L388" s="2">
        <v>0</v>
      </c>
      <c r="M388" s="2">
        <v>1379420</v>
      </c>
      <c r="N388" s="2">
        <v>6731456</v>
      </c>
      <c r="O388" s="2">
        <v>0</v>
      </c>
      <c r="P388" s="2">
        <v>14248256</v>
      </c>
      <c r="Q388" s="2">
        <v>0</v>
      </c>
      <c r="R388" s="2">
        <v>1500</v>
      </c>
      <c r="S388" s="2">
        <v>850049</v>
      </c>
      <c r="T388" s="2">
        <v>0</v>
      </c>
      <c r="U388" s="2">
        <v>4648</v>
      </c>
      <c r="V388" s="2">
        <v>0</v>
      </c>
      <c r="W388" s="2">
        <v>0</v>
      </c>
      <c r="X388" s="2">
        <v>178933</v>
      </c>
      <c r="Y388" s="2">
        <v>250553</v>
      </c>
      <c r="Z388" s="2">
        <v>3529367</v>
      </c>
      <c r="AA388" s="2">
        <v>0</v>
      </c>
      <c r="AB388" s="2">
        <v>0</v>
      </c>
      <c r="AC388" s="2">
        <v>702364</v>
      </c>
      <c r="AD388" s="2">
        <v>1500</v>
      </c>
      <c r="AE388" s="2">
        <v>691976</v>
      </c>
      <c r="AF388" s="2">
        <v>0</v>
      </c>
      <c r="AG388" s="2">
        <v>53198</v>
      </c>
      <c r="AH388" s="2">
        <v>645008</v>
      </c>
      <c r="AI388" s="2">
        <v>161552</v>
      </c>
      <c r="AJ388" s="2">
        <v>0</v>
      </c>
      <c r="AK388" s="2">
        <v>46696</v>
      </c>
      <c r="AL388" s="2">
        <v>0</v>
      </c>
      <c r="AM388" s="2">
        <v>597238</v>
      </c>
      <c r="AN388" s="2">
        <v>0</v>
      </c>
      <c r="AO388" s="2">
        <v>1015347</v>
      </c>
      <c r="AP388" s="2">
        <v>102300</v>
      </c>
      <c r="AQ388" s="2">
        <v>215671</v>
      </c>
      <c r="AR388" s="2">
        <v>849425</v>
      </c>
      <c r="AS388" s="2">
        <v>656926</v>
      </c>
      <c r="AT388" s="2">
        <v>905600</v>
      </c>
      <c r="AU388" s="2">
        <v>98568</v>
      </c>
      <c r="AV388" s="2">
        <v>136177</v>
      </c>
      <c r="AW388" s="2">
        <v>0</v>
      </c>
      <c r="AX388" s="2">
        <v>0</v>
      </c>
      <c r="AY388" s="2">
        <v>392739</v>
      </c>
      <c r="AZ388" s="2">
        <v>37605</v>
      </c>
      <c r="BA388" s="2">
        <v>6338</v>
      </c>
      <c r="BB388" s="2">
        <v>85772</v>
      </c>
      <c r="BC388" s="2">
        <v>0</v>
      </c>
      <c r="BD388" s="2">
        <v>0</v>
      </c>
      <c r="BE388" s="2">
        <v>0</v>
      </c>
      <c r="BF388" s="2">
        <v>0</v>
      </c>
      <c r="BG388" s="2">
        <v>27950</v>
      </c>
      <c r="BH388" s="2">
        <v>0</v>
      </c>
      <c r="BI388" s="2">
        <v>0</v>
      </c>
    </row>
    <row r="389" spans="1:61">
      <c r="A389">
        <v>371525</v>
      </c>
      <c r="B389" t="s">
        <v>1022</v>
      </c>
      <c r="C389">
        <v>2006</v>
      </c>
      <c r="D389" t="s">
        <v>789</v>
      </c>
      <c r="E389" t="s">
        <v>793</v>
      </c>
      <c r="F389">
        <v>1286</v>
      </c>
      <c r="G389">
        <v>0.23200699999999999</v>
      </c>
      <c r="H389">
        <v>3</v>
      </c>
      <c r="I389" s="2">
        <v>12228016</v>
      </c>
      <c r="J389" s="2">
        <v>1330816</v>
      </c>
      <c r="K389" s="2">
        <v>1330816</v>
      </c>
      <c r="L389" s="2">
        <v>0</v>
      </c>
      <c r="M389" s="2">
        <v>1720665</v>
      </c>
      <c r="N389" s="2">
        <v>3051481</v>
      </c>
      <c r="O389" s="2">
        <v>0</v>
      </c>
      <c r="P389" s="2">
        <v>7994597</v>
      </c>
      <c r="Q389" s="2">
        <v>1181938</v>
      </c>
      <c r="R389" s="2">
        <v>0</v>
      </c>
      <c r="S389" s="2">
        <v>0</v>
      </c>
      <c r="T389" s="2">
        <v>0</v>
      </c>
      <c r="U389" s="2">
        <v>6575</v>
      </c>
      <c r="V389" s="2">
        <v>0</v>
      </c>
      <c r="W389" s="2">
        <v>0</v>
      </c>
      <c r="X389" s="2">
        <v>28871</v>
      </c>
      <c r="Y389" s="2">
        <v>51085</v>
      </c>
      <c r="Z389" s="2">
        <v>854920</v>
      </c>
      <c r="AA389" s="2">
        <v>830743</v>
      </c>
      <c r="AB389" s="2">
        <v>0</v>
      </c>
      <c r="AC389" s="2">
        <v>0</v>
      </c>
      <c r="AD389" s="2">
        <v>0</v>
      </c>
      <c r="AE389" s="2">
        <v>0</v>
      </c>
      <c r="AF389" s="2">
        <v>0</v>
      </c>
      <c r="AG389" s="2">
        <v>62</v>
      </c>
      <c r="AH389" s="2">
        <v>42946</v>
      </c>
      <c r="AI389" s="2">
        <v>110681</v>
      </c>
      <c r="AJ389" s="2">
        <v>0</v>
      </c>
      <c r="AK389" s="2">
        <v>90404</v>
      </c>
      <c r="AL389" s="2">
        <v>0</v>
      </c>
      <c r="AM389" s="2">
        <v>111192</v>
      </c>
      <c r="AN389" s="2">
        <v>0</v>
      </c>
      <c r="AO389" s="2">
        <v>108814</v>
      </c>
      <c r="AP389" s="2">
        <v>16129</v>
      </c>
      <c r="AQ389" s="2">
        <v>55626</v>
      </c>
      <c r="AR389" s="2">
        <v>136442</v>
      </c>
      <c r="AS389" s="2">
        <v>112451</v>
      </c>
      <c r="AT389" s="2">
        <v>390207</v>
      </c>
      <c r="AU389" s="2">
        <v>0</v>
      </c>
      <c r="AV389" s="2">
        <v>57656</v>
      </c>
      <c r="AW389" s="2">
        <v>0</v>
      </c>
      <c r="AX389" s="2">
        <v>0</v>
      </c>
      <c r="AY389" s="2">
        <v>137672</v>
      </c>
      <c r="AZ389" s="2">
        <v>74734</v>
      </c>
      <c r="BA389" s="2">
        <v>6500</v>
      </c>
      <c r="BB389" s="2">
        <v>4694</v>
      </c>
      <c r="BC389" s="2">
        <v>5023</v>
      </c>
      <c r="BD389" s="2">
        <v>0</v>
      </c>
      <c r="BE389" s="2">
        <v>0</v>
      </c>
      <c r="BF389" s="2">
        <v>0</v>
      </c>
      <c r="BG389" s="2">
        <v>0</v>
      </c>
      <c r="BH389" s="2">
        <v>519263</v>
      </c>
      <c r="BI389" s="2">
        <v>0</v>
      </c>
    </row>
    <row r="390" spans="1:61">
      <c r="A390">
        <v>371526</v>
      </c>
      <c r="B390" t="s">
        <v>1777</v>
      </c>
      <c r="C390">
        <v>2006</v>
      </c>
      <c r="D390" t="s">
        <v>789</v>
      </c>
      <c r="E390" t="s">
        <v>790</v>
      </c>
      <c r="F390">
        <v>1301</v>
      </c>
      <c r="G390">
        <v>0.188307</v>
      </c>
      <c r="H390">
        <v>3</v>
      </c>
      <c r="I390" s="2">
        <v>6101435</v>
      </c>
      <c r="J390" s="2">
        <v>1429373</v>
      </c>
      <c r="K390" s="2">
        <v>1429373</v>
      </c>
      <c r="L390" s="2">
        <v>0</v>
      </c>
      <c r="M390" s="2">
        <v>573943</v>
      </c>
      <c r="N390" s="2">
        <v>2003316</v>
      </c>
      <c r="O390" s="2">
        <v>0</v>
      </c>
      <c r="P390" s="2">
        <v>2909387</v>
      </c>
      <c r="Q390" s="2">
        <v>1188732</v>
      </c>
      <c r="R390" s="2">
        <v>0</v>
      </c>
      <c r="S390" s="2">
        <v>4520</v>
      </c>
      <c r="T390" s="2">
        <v>0</v>
      </c>
      <c r="U390" s="2">
        <v>0</v>
      </c>
      <c r="V390" s="2">
        <v>0</v>
      </c>
      <c r="W390" s="2">
        <v>0</v>
      </c>
      <c r="X390" s="2">
        <v>40468</v>
      </c>
      <c r="Y390" s="2">
        <v>78377</v>
      </c>
      <c r="Z390" s="2">
        <v>1346263</v>
      </c>
      <c r="AA390" s="2">
        <v>853897</v>
      </c>
      <c r="AB390" s="2">
        <v>0</v>
      </c>
      <c r="AC390" s="2">
        <v>4868</v>
      </c>
      <c r="AD390" s="2">
        <v>0</v>
      </c>
      <c r="AE390" s="2">
        <v>3235</v>
      </c>
      <c r="AF390" s="2">
        <v>0</v>
      </c>
      <c r="AG390" s="2">
        <v>0</v>
      </c>
      <c r="AH390" s="2">
        <v>122588</v>
      </c>
      <c r="AI390" s="2">
        <v>253088</v>
      </c>
      <c r="AJ390" s="2">
        <v>0</v>
      </c>
      <c r="AK390" s="2">
        <v>111585</v>
      </c>
      <c r="AL390" s="2">
        <v>0</v>
      </c>
      <c r="AM390" s="2">
        <v>266923</v>
      </c>
      <c r="AN390" s="2">
        <v>0</v>
      </c>
      <c r="AO390" s="2">
        <v>149860</v>
      </c>
      <c r="AP390" s="2">
        <v>18027</v>
      </c>
      <c r="AQ390" s="2">
        <v>15119</v>
      </c>
      <c r="AR390" s="2">
        <v>105309</v>
      </c>
      <c r="AS390" s="2">
        <v>155579</v>
      </c>
      <c r="AT390" s="2">
        <v>645753</v>
      </c>
      <c r="AU390" s="2">
        <v>8621</v>
      </c>
      <c r="AV390" s="2">
        <v>27883</v>
      </c>
      <c r="AW390" s="2">
        <v>0</v>
      </c>
      <c r="AX390" s="2">
        <v>0</v>
      </c>
      <c r="AY390" s="2">
        <v>72215</v>
      </c>
      <c r="AZ390" s="2">
        <v>63996</v>
      </c>
      <c r="BA390" s="2">
        <v>5586</v>
      </c>
      <c r="BB390" s="2">
        <v>37769</v>
      </c>
      <c r="BC390" s="2">
        <v>0</v>
      </c>
      <c r="BD390" s="2">
        <v>0</v>
      </c>
      <c r="BE390" s="2">
        <v>0</v>
      </c>
      <c r="BF390" s="2">
        <v>0</v>
      </c>
      <c r="BG390" s="2">
        <v>2810</v>
      </c>
      <c r="BH390" s="2">
        <v>0</v>
      </c>
      <c r="BI390" s="2">
        <v>0</v>
      </c>
    </row>
    <row r="391" spans="1:61">
      <c r="A391">
        <v>371531</v>
      </c>
      <c r="B391" t="s">
        <v>1667</v>
      </c>
      <c r="C391">
        <v>2006</v>
      </c>
      <c r="D391" t="s">
        <v>789</v>
      </c>
      <c r="E391" t="s">
        <v>790</v>
      </c>
      <c r="F391">
        <v>921</v>
      </c>
      <c r="G391">
        <v>0.160223</v>
      </c>
      <c r="H391">
        <v>3</v>
      </c>
      <c r="I391" s="2">
        <v>4716939</v>
      </c>
      <c r="J391" s="2">
        <v>1262510</v>
      </c>
      <c r="K391" s="2">
        <v>1262510</v>
      </c>
      <c r="L391" s="2">
        <v>0</v>
      </c>
      <c r="M391" s="2">
        <v>619506</v>
      </c>
      <c r="N391" s="2">
        <v>1882016</v>
      </c>
      <c r="O391" s="2">
        <v>0</v>
      </c>
      <c r="P391" s="2">
        <v>1744247</v>
      </c>
      <c r="Q391" s="2">
        <v>1090676</v>
      </c>
      <c r="R391" s="2">
        <v>0</v>
      </c>
      <c r="S391" s="2">
        <v>512</v>
      </c>
      <c r="T391" s="2">
        <v>0</v>
      </c>
      <c r="U391" s="2">
        <v>0</v>
      </c>
      <c r="V391" s="2">
        <v>0</v>
      </c>
      <c r="W391" s="2">
        <v>0</v>
      </c>
      <c r="X391" s="2">
        <v>22032</v>
      </c>
      <c r="Y391" s="2">
        <v>59367</v>
      </c>
      <c r="Z391" s="2">
        <v>1224802</v>
      </c>
      <c r="AA391" s="2">
        <v>865956</v>
      </c>
      <c r="AB391" s="2">
        <v>0</v>
      </c>
      <c r="AC391" s="2">
        <v>87673</v>
      </c>
      <c r="AD391" s="2">
        <v>0</v>
      </c>
      <c r="AE391" s="2">
        <v>0</v>
      </c>
      <c r="AF391" s="2">
        <v>0</v>
      </c>
      <c r="AG391" s="2">
        <v>2033</v>
      </c>
      <c r="AH391" s="2">
        <v>51677</v>
      </c>
      <c r="AI391" s="2">
        <v>188177</v>
      </c>
      <c r="AJ391" s="2">
        <v>0</v>
      </c>
      <c r="AK391" s="2">
        <v>31942</v>
      </c>
      <c r="AL391" s="2">
        <v>0</v>
      </c>
      <c r="AM391" s="2">
        <v>184673</v>
      </c>
      <c r="AN391" s="2">
        <v>0</v>
      </c>
      <c r="AO391" s="2">
        <v>226081</v>
      </c>
      <c r="AP391" s="2">
        <v>10609</v>
      </c>
      <c r="AQ391" s="2">
        <v>22851</v>
      </c>
      <c r="AR391" s="2">
        <v>98618</v>
      </c>
      <c r="AS391" s="2">
        <v>175692</v>
      </c>
      <c r="AT391" s="2">
        <v>480169</v>
      </c>
      <c r="AU391" s="2">
        <v>5696</v>
      </c>
      <c r="AV391" s="2">
        <v>11816</v>
      </c>
      <c r="AW391" s="2">
        <v>0</v>
      </c>
      <c r="AX391" s="2">
        <v>0</v>
      </c>
      <c r="AY391" s="2">
        <v>110760</v>
      </c>
      <c r="AZ391" s="2">
        <v>80269</v>
      </c>
      <c r="BA391" s="2">
        <v>8538</v>
      </c>
      <c r="BB391" s="2">
        <v>24830</v>
      </c>
      <c r="BC391" s="2">
        <v>0</v>
      </c>
      <c r="BD391" s="2">
        <v>0</v>
      </c>
      <c r="BE391" s="2">
        <v>0</v>
      </c>
      <c r="BF391" s="2">
        <v>0</v>
      </c>
      <c r="BG391" s="2">
        <v>4835</v>
      </c>
      <c r="BH391" s="2">
        <v>0</v>
      </c>
      <c r="BI391" s="2">
        <v>0</v>
      </c>
    </row>
    <row r="392" spans="1:61">
      <c r="A392">
        <v>371534</v>
      </c>
      <c r="B392" t="s">
        <v>266</v>
      </c>
      <c r="C392">
        <v>2006</v>
      </c>
      <c r="D392" t="s">
        <v>789</v>
      </c>
      <c r="E392" t="s">
        <v>790</v>
      </c>
      <c r="F392">
        <v>2572</v>
      </c>
      <c r="G392">
        <v>0.23991699999999999</v>
      </c>
      <c r="H392">
        <v>3</v>
      </c>
      <c r="I392" s="2">
        <v>11537394</v>
      </c>
      <c r="J392" s="2">
        <v>1096765</v>
      </c>
      <c r="K392" s="2">
        <v>1096765</v>
      </c>
      <c r="L392" s="2">
        <v>0</v>
      </c>
      <c r="M392" s="2">
        <v>2790506</v>
      </c>
      <c r="N392" s="2">
        <v>3887271</v>
      </c>
      <c r="O392" s="2">
        <v>0</v>
      </c>
      <c r="P392" s="2">
        <v>6224509</v>
      </c>
      <c r="Q392" s="2">
        <v>1425298</v>
      </c>
      <c r="R392" s="2">
        <v>0</v>
      </c>
      <c r="S392" s="2">
        <v>316</v>
      </c>
      <c r="T392" s="2">
        <v>0</v>
      </c>
      <c r="U392" s="2">
        <v>0</v>
      </c>
      <c r="V392" s="2">
        <v>0</v>
      </c>
      <c r="W392" s="2">
        <v>0</v>
      </c>
      <c r="X392" s="2">
        <v>10239</v>
      </c>
      <c r="Y392" s="2">
        <v>89509</v>
      </c>
      <c r="Z392" s="2">
        <v>589056</v>
      </c>
      <c r="AA392" s="2">
        <v>938589</v>
      </c>
      <c r="AB392" s="2">
        <v>0</v>
      </c>
      <c r="AC392" s="2">
        <v>842962</v>
      </c>
      <c r="AD392" s="2">
        <v>0</v>
      </c>
      <c r="AE392" s="2">
        <v>0</v>
      </c>
      <c r="AF392" s="2">
        <v>0</v>
      </c>
      <c r="AG392" s="2">
        <v>5726</v>
      </c>
      <c r="AH392" s="2">
        <v>60367</v>
      </c>
      <c r="AI392" s="2">
        <v>613634</v>
      </c>
      <c r="AJ392" s="2">
        <v>0</v>
      </c>
      <c r="AK392" s="2">
        <v>204545</v>
      </c>
      <c r="AL392" s="2">
        <v>0</v>
      </c>
      <c r="AM392" s="2">
        <v>249192</v>
      </c>
      <c r="AN392" s="2">
        <v>0</v>
      </c>
      <c r="AO392" s="2">
        <v>49021</v>
      </c>
      <c r="AP392" s="2">
        <v>32443</v>
      </c>
      <c r="AQ392" s="2">
        <v>0</v>
      </c>
      <c r="AR392" s="2">
        <v>133831</v>
      </c>
      <c r="AS392" s="2">
        <v>73337</v>
      </c>
      <c r="AT392" s="2">
        <v>284117</v>
      </c>
      <c r="AU392" s="2">
        <v>65438</v>
      </c>
      <c r="AV392" s="2">
        <v>107975</v>
      </c>
      <c r="AW392" s="2">
        <v>0</v>
      </c>
      <c r="AX392" s="2">
        <v>0</v>
      </c>
      <c r="AY392" s="2">
        <v>88018</v>
      </c>
      <c r="AZ392" s="2">
        <v>92863</v>
      </c>
      <c r="BA392" s="2">
        <v>10406</v>
      </c>
      <c r="BB392" s="2">
        <v>0</v>
      </c>
      <c r="BC392" s="2">
        <v>0</v>
      </c>
      <c r="BD392" s="2">
        <v>0</v>
      </c>
      <c r="BE392" s="2">
        <v>0</v>
      </c>
      <c r="BF392" s="2">
        <v>0</v>
      </c>
      <c r="BG392" s="2">
        <v>0</v>
      </c>
      <c r="BH392" s="2">
        <v>0</v>
      </c>
      <c r="BI392" s="2">
        <v>0</v>
      </c>
    </row>
    <row r="393" spans="1:61">
      <c r="A393">
        <v>371536</v>
      </c>
      <c r="B393" t="s">
        <v>113</v>
      </c>
      <c r="C393">
        <v>2006</v>
      </c>
      <c r="D393" t="s">
        <v>789</v>
      </c>
      <c r="E393" t="s">
        <v>790</v>
      </c>
      <c r="F393">
        <v>812</v>
      </c>
      <c r="G393">
        <v>0.19388900000000001</v>
      </c>
      <c r="H393">
        <v>3</v>
      </c>
      <c r="I393" s="2">
        <v>8342107</v>
      </c>
      <c r="J393" s="2">
        <v>1113627</v>
      </c>
      <c r="K393" s="2">
        <v>1113627</v>
      </c>
      <c r="L393" s="2">
        <v>0</v>
      </c>
      <c r="M393" s="2">
        <v>1274250</v>
      </c>
      <c r="N393" s="2">
        <v>2387877</v>
      </c>
      <c r="O393" s="2">
        <v>157</v>
      </c>
      <c r="P393" s="2">
        <v>4491481</v>
      </c>
      <c r="Q393" s="2">
        <v>1462592</v>
      </c>
      <c r="R393" s="2">
        <v>0</v>
      </c>
      <c r="S393" s="2">
        <v>0</v>
      </c>
      <c r="T393" s="2">
        <v>0</v>
      </c>
      <c r="U393" s="2">
        <v>13186</v>
      </c>
      <c r="V393" s="2">
        <v>0</v>
      </c>
      <c r="W393" s="2">
        <v>0</v>
      </c>
      <c r="X393" s="2">
        <v>61262</v>
      </c>
      <c r="Y393" s="2">
        <v>69021</v>
      </c>
      <c r="Z393" s="2">
        <v>795762</v>
      </c>
      <c r="AA393" s="2">
        <v>1153184</v>
      </c>
      <c r="AB393" s="2">
        <v>0</v>
      </c>
      <c r="AC393" s="2">
        <v>-53187</v>
      </c>
      <c r="AD393" s="2">
        <v>0</v>
      </c>
      <c r="AE393" s="2">
        <v>0</v>
      </c>
      <c r="AF393" s="2">
        <v>0</v>
      </c>
      <c r="AG393" s="2">
        <v>4829</v>
      </c>
      <c r="AH393" s="2">
        <v>22620</v>
      </c>
      <c r="AI393" s="2">
        <v>91533</v>
      </c>
      <c r="AJ393" s="2">
        <v>0</v>
      </c>
      <c r="AK393" s="2">
        <v>30714</v>
      </c>
      <c r="AL393" s="2">
        <v>0</v>
      </c>
      <c r="AM393" s="2">
        <v>301116</v>
      </c>
      <c r="AN393" s="2">
        <v>0</v>
      </c>
      <c r="AO393" s="2">
        <v>30073</v>
      </c>
      <c r="AP393" s="2">
        <v>13587</v>
      </c>
      <c r="AQ393" s="2">
        <v>0</v>
      </c>
      <c r="AR393" s="2">
        <v>87246</v>
      </c>
      <c r="AS393" s="2">
        <v>209414</v>
      </c>
      <c r="AT393" s="2">
        <v>670725</v>
      </c>
      <c r="AU393" s="2">
        <v>25507</v>
      </c>
      <c r="AV393" s="2">
        <v>50082</v>
      </c>
      <c r="AW393" s="2">
        <v>0</v>
      </c>
      <c r="AX393" s="2">
        <v>-21887</v>
      </c>
      <c r="AY393" s="2">
        <v>97370</v>
      </c>
      <c r="AZ393" s="2">
        <v>100106</v>
      </c>
      <c r="BA393" s="2">
        <v>3032</v>
      </c>
      <c r="BB393" s="2">
        <v>40069</v>
      </c>
      <c r="BC393" s="2">
        <v>0</v>
      </c>
      <c r="BD393" s="2">
        <v>0</v>
      </c>
      <c r="BE393" s="2">
        <v>0</v>
      </c>
      <c r="BF393" s="2">
        <v>0</v>
      </c>
      <c r="BG393" s="2">
        <v>1830</v>
      </c>
      <c r="BH393" s="2">
        <v>0</v>
      </c>
      <c r="BI393" s="2">
        <v>0</v>
      </c>
    </row>
    <row r="394" spans="1:61">
      <c r="A394">
        <v>371537</v>
      </c>
      <c r="B394" t="s">
        <v>201</v>
      </c>
      <c r="C394">
        <v>2006</v>
      </c>
      <c r="D394" t="s">
        <v>789</v>
      </c>
      <c r="E394" t="s">
        <v>790</v>
      </c>
      <c r="F394">
        <v>1135</v>
      </c>
      <c r="G394">
        <v>0.30667100000000003</v>
      </c>
      <c r="H394">
        <v>3</v>
      </c>
      <c r="I394" s="2">
        <v>10826102</v>
      </c>
      <c r="J394" s="2">
        <v>1764448</v>
      </c>
      <c r="K394" s="2">
        <v>1764448</v>
      </c>
      <c r="L394" s="2">
        <v>0</v>
      </c>
      <c r="M394" s="2">
        <v>1647912</v>
      </c>
      <c r="N394" s="2">
        <v>3412360</v>
      </c>
      <c r="O394" s="2">
        <v>0</v>
      </c>
      <c r="P394" s="2">
        <v>6927425</v>
      </c>
      <c r="Q394" s="2">
        <v>486317</v>
      </c>
      <c r="R394" s="2">
        <v>0</v>
      </c>
      <c r="S394" s="2">
        <v>0</v>
      </c>
      <c r="T394" s="2">
        <v>0</v>
      </c>
      <c r="U394" s="2">
        <v>0</v>
      </c>
      <c r="V394" s="2">
        <v>0</v>
      </c>
      <c r="W394" s="2">
        <v>0</v>
      </c>
      <c r="X394" s="2">
        <v>103219</v>
      </c>
      <c r="Y394" s="2">
        <v>111135</v>
      </c>
      <c r="Z394" s="2">
        <v>1684079</v>
      </c>
      <c r="AA394" s="2">
        <v>399947</v>
      </c>
      <c r="AB394" s="2">
        <v>0</v>
      </c>
      <c r="AC394" s="2">
        <v>349400</v>
      </c>
      <c r="AD394" s="2">
        <v>0</v>
      </c>
      <c r="AE394" s="2">
        <v>0</v>
      </c>
      <c r="AF394" s="2">
        <v>0</v>
      </c>
      <c r="AG394" s="2">
        <v>4491</v>
      </c>
      <c r="AH394" s="2">
        <v>26378</v>
      </c>
      <c r="AI394" s="2">
        <v>315046</v>
      </c>
      <c r="AJ394" s="2">
        <v>0</v>
      </c>
      <c r="AK394" s="2">
        <v>64899</v>
      </c>
      <c r="AL394" s="2">
        <v>0</v>
      </c>
      <c r="AM394" s="2">
        <v>197095</v>
      </c>
      <c r="AN394" s="2">
        <v>0</v>
      </c>
      <c r="AO394" s="2">
        <v>238300</v>
      </c>
      <c r="AP394" s="2">
        <v>14860</v>
      </c>
      <c r="AQ394" s="2">
        <v>21923</v>
      </c>
      <c r="AR394" s="2">
        <v>169997</v>
      </c>
      <c r="AS394" s="2">
        <v>330238</v>
      </c>
      <c r="AT394" s="2">
        <v>326770</v>
      </c>
      <c r="AU394" s="2">
        <v>159387</v>
      </c>
      <c r="AV394" s="2">
        <v>87631</v>
      </c>
      <c r="AW394" s="2">
        <v>0</v>
      </c>
      <c r="AX394" s="2">
        <v>0</v>
      </c>
      <c r="AY394" s="2">
        <v>152951</v>
      </c>
      <c r="AZ394" s="2">
        <v>27438</v>
      </c>
      <c r="BA394" s="2">
        <v>500</v>
      </c>
      <c r="BB394" s="2">
        <v>10413</v>
      </c>
      <c r="BC394" s="2">
        <v>0</v>
      </c>
      <c r="BD394" s="2">
        <v>0</v>
      </c>
      <c r="BE394" s="2">
        <v>0</v>
      </c>
      <c r="BF394" s="2">
        <v>0</v>
      </c>
      <c r="BG394" s="2">
        <v>0</v>
      </c>
      <c r="BH394" s="2">
        <v>0</v>
      </c>
      <c r="BI394" s="2">
        <v>0</v>
      </c>
    </row>
    <row r="395" spans="1:61">
      <c r="A395">
        <v>371537</v>
      </c>
      <c r="B395" t="s">
        <v>947</v>
      </c>
      <c r="C395">
        <v>2006</v>
      </c>
      <c r="D395" t="s">
        <v>789</v>
      </c>
      <c r="E395" t="s">
        <v>790</v>
      </c>
      <c r="F395">
        <v>1135</v>
      </c>
      <c r="G395">
        <v>0.30667100000000003</v>
      </c>
      <c r="H395">
        <v>3</v>
      </c>
      <c r="I395" s="2">
        <v>10826102</v>
      </c>
      <c r="J395" s="2">
        <v>1764448</v>
      </c>
      <c r="K395" s="2">
        <v>1764448</v>
      </c>
      <c r="L395" s="2">
        <v>0</v>
      </c>
      <c r="M395" s="2">
        <v>1647912</v>
      </c>
      <c r="N395" s="2">
        <v>3412360</v>
      </c>
      <c r="O395" s="2">
        <v>0</v>
      </c>
      <c r="P395" s="2">
        <v>6927425</v>
      </c>
      <c r="Q395" s="2">
        <v>486317</v>
      </c>
      <c r="R395" s="2">
        <v>0</v>
      </c>
      <c r="S395" s="2">
        <v>0</v>
      </c>
      <c r="T395" s="2">
        <v>0</v>
      </c>
      <c r="U395" s="2">
        <v>0</v>
      </c>
      <c r="V395" s="2">
        <v>0</v>
      </c>
      <c r="W395" s="2">
        <v>0</v>
      </c>
      <c r="X395" s="2">
        <v>103219</v>
      </c>
      <c r="Y395" s="2">
        <v>111135</v>
      </c>
      <c r="Z395" s="2">
        <v>1684079</v>
      </c>
      <c r="AA395" s="2">
        <v>399947</v>
      </c>
      <c r="AB395" s="2">
        <v>0</v>
      </c>
      <c r="AC395" s="2">
        <v>349400</v>
      </c>
      <c r="AD395" s="2">
        <v>0</v>
      </c>
      <c r="AE395" s="2">
        <v>0</v>
      </c>
      <c r="AF395" s="2">
        <v>0</v>
      </c>
      <c r="AG395" s="2">
        <v>4491</v>
      </c>
      <c r="AH395" s="2">
        <v>26378</v>
      </c>
      <c r="AI395" s="2">
        <v>315046</v>
      </c>
      <c r="AJ395" s="2">
        <v>0</v>
      </c>
      <c r="AK395" s="2">
        <v>64899</v>
      </c>
      <c r="AL395" s="2">
        <v>0</v>
      </c>
      <c r="AM395" s="2">
        <v>197095</v>
      </c>
      <c r="AN395" s="2">
        <v>0</v>
      </c>
      <c r="AO395" s="2">
        <v>238300</v>
      </c>
      <c r="AP395" s="2">
        <v>14860</v>
      </c>
      <c r="AQ395" s="2">
        <v>21923</v>
      </c>
      <c r="AR395" s="2">
        <v>169997</v>
      </c>
      <c r="AS395" s="2">
        <v>330238</v>
      </c>
      <c r="AT395" s="2">
        <v>326770</v>
      </c>
      <c r="AU395" s="2">
        <v>159387</v>
      </c>
      <c r="AV395" s="2">
        <v>87631</v>
      </c>
      <c r="AW395" s="2">
        <v>0</v>
      </c>
      <c r="AX395" s="2">
        <v>0</v>
      </c>
      <c r="AY395" s="2">
        <v>152951</v>
      </c>
      <c r="AZ395" s="2">
        <v>27438</v>
      </c>
      <c r="BA395" s="2">
        <v>500</v>
      </c>
      <c r="BB395" s="2">
        <v>10413</v>
      </c>
      <c r="BC395" s="2">
        <v>0</v>
      </c>
      <c r="BD395" s="2">
        <v>0</v>
      </c>
      <c r="BE395" s="2">
        <v>0</v>
      </c>
      <c r="BF395" s="2">
        <v>0</v>
      </c>
      <c r="BG395" s="2">
        <v>0</v>
      </c>
      <c r="BH395" s="2">
        <v>0</v>
      </c>
      <c r="BI395" s="2">
        <v>0</v>
      </c>
    </row>
    <row r="396" spans="1:61">
      <c r="A396">
        <v>371540</v>
      </c>
      <c r="B396" t="s">
        <v>312</v>
      </c>
      <c r="C396">
        <v>2006</v>
      </c>
      <c r="D396" t="s">
        <v>789</v>
      </c>
      <c r="E396" t="s">
        <v>790</v>
      </c>
      <c r="F396">
        <v>895</v>
      </c>
      <c r="G396">
        <v>0.226766</v>
      </c>
      <c r="H396">
        <v>3</v>
      </c>
      <c r="I396" s="2">
        <v>6938337</v>
      </c>
      <c r="J396" s="2">
        <v>950854</v>
      </c>
      <c r="K396" s="2">
        <v>950854</v>
      </c>
      <c r="L396" s="2">
        <v>0</v>
      </c>
      <c r="M396" s="2">
        <v>1376741</v>
      </c>
      <c r="N396" s="2">
        <v>2327595</v>
      </c>
      <c r="O396" s="2">
        <v>0</v>
      </c>
      <c r="P396" s="2">
        <v>3428242</v>
      </c>
      <c r="Q396" s="2">
        <v>66075</v>
      </c>
      <c r="R396" s="2">
        <v>0</v>
      </c>
      <c r="S396" s="2">
        <v>0</v>
      </c>
      <c r="T396" s="2">
        <v>0</v>
      </c>
      <c r="U396" s="2">
        <v>95724</v>
      </c>
      <c r="V396" s="2">
        <v>0</v>
      </c>
      <c r="W396" s="2">
        <v>0</v>
      </c>
      <c r="X396" s="2">
        <v>14068</v>
      </c>
      <c r="Y396" s="2">
        <v>96552</v>
      </c>
      <c r="Z396" s="2">
        <v>392776</v>
      </c>
      <c r="AA396" s="2">
        <v>655929</v>
      </c>
      <c r="AB396" s="2">
        <v>0</v>
      </c>
      <c r="AC396" s="2">
        <v>606353</v>
      </c>
      <c r="AD396" s="2">
        <v>0</v>
      </c>
      <c r="AE396" s="2">
        <v>0</v>
      </c>
      <c r="AF396" s="2">
        <v>0</v>
      </c>
      <c r="AG396" s="2">
        <v>5639</v>
      </c>
      <c r="AH396" s="2">
        <v>64681</v>
      </c>
      <c r="AI396" s="2">
        <v>196257</v>
      </c>
      <c r="AJ396" s="2">
        <v>0</v>
      </c>
      <c r="AK396" s="2">
        <v>284177</v>
      </c>
      <c r="AL396" s="2">
        <v>0</v>
      </c>
      <c r="AM396" s="2">
        <v>265735</v>
      </c>
      <c r="AN396" s="2">
        <v>0</v>
      </c>
      <c r="AO396" s="2">
        <v>245625</v>
      </c>
      <c r="AP396" s="2">
        <v>16587</v>
      </c>
      <c r="AQ396" s="2">
        <v>36388</v>
      </c>
      <c r="AR396" s="2">
        <v>108762</v>
      </c>
      <c r="AS396" s="2">
        <v>337913</v>
      </c>
      <c r="AT396" s="2">
        <v>472499</v>
      </c>
      <c r="AU396" s="2">
        <v>39855.74</v>
      </c>
      <c r="AV396" s="2">
        <v>58752</v>
      </c>
      <c r="AW396" s="2">
        <v>0</v>
      </c>
      <c r="AX396" s="2">
        <v>0</v>
      </c>
      <c r="AY396" s="2">
        <v>74594</v>
      </c>
      <c r="AZ396" s="2">
        <v>122099</v>
      </c>
      <c r="BA396" s="2">
        <v>9745</v>
      </c>
      <c r="BB396" s="2">
        <v>581</v>
      </c>
      <c r="BC396" s="2">
        <v>0</v>
      </c>
      <c r="BD396" s="2">
        <v>0</v>
      </c>
      <c r="BE396" s="2">
        <v>0</v>
      </c>
      <c r="BF396" s="2">
        <v>0</v>
      </c>
      <c r="BG396" s="2">
        <v>0</v>
      </c>
      <c r="BH396" s="2">
        <v>0</v>
      </c>
      <c r="BI396" s="2">
        <v>0</v>
      </c>
    </row>
    <row r="397" spans="1:61">
      <c r="A397">
        <v>371542</v>
      </c>
      <c r="B397" t="s">
        <v>216</v>
      </c>
      <c r="C397">
        <v>2006</v>
      </c>
      <c r="D397" t="s">
        <v>789</v>
      </c>
      <c r="E397" t="s">
        <v>790</v>
      </c>
      <c r="F397">
        <v>3211</v>
      </c>
      <c r="G397">
        <v>0.24560100000000001</v>
      </c>
      <c r="H397">
        <v>3</v>
      </c>
      <c r="I397" s="2">
        <v>13218834</v>
      </c>
      <c r="J397" s="2">
        <v>2559155</v>
      </c>
      <c r="K397" s="2">
        <v>2559155</v>
      </c>
      <c r="L397" s="2">
        <v>0</v>
      </c>
      <c r="M397" s="2">
        <v>819768</v>
      </c>
      <c r="N397" s="2">
        <v>3378923</v>
      </c>
      <c r="O397" s="2">
        <v>0</v>
      </c>
      <c r="P397" s="2">
        <v>9839911</v>
      </c>
      <c r="Q397" s="2">
        <v>0</v>
      </c>
      <c r="R397" s="2">
        <v>0</v>
      </c>
      <c r="S397" s="2">
        <v>262955</v>
      </c>
      <c r="T397" s="2">
        <v>0</v>
      </c>
      <c r="U397" s="2">
        <v>0</v>
      </c>
      <c r="V397" s="2">
        <v>0</v>
      </c>
      <c r="W397" s="2">
        <v>0</v>
      </c>
      <c r="X397" s="2">
        <v>58764</v>
      </c>
      <c r="Y397" s="2">
        <v>109684</v>
      </c>
      <c r="Z397" s="2">
        <v>2518958</v>
      </c>
      <c r="AA397" s="2">
        <v>0</v>
      </c>
      <c r="AB397" s="2">
        <v>0</v>
      </c>
      <c r="AC397" s="2">
        <v>383241</v>
      </c>
      <c r="AD397" s="2">
        <v>0</v>
      </c>
      <c r="AE397" s="2">
        <v>218664</v>
      </c>
      <c r="AF397" s="2">
        <v>0</v>
      </c>
      <c r="AG397" s="2">
        <v>19592</v>
      </c>
      <c r="AH397" s="2">
        <v>211860</v>
      </c>
      <c r="AI397" s="2">
        <v>168510</v>
      </c>
      <c r="AJ397" s="2">
        <v>0</v>
      </c>
      <c r="AK397" s="2">
        <v>21648</v>
      </c>
      <c r="AL397" s="2">
        <v>0</v>
      </c>
      <c r="AM397" s="2">
        <v>290439</v>
      </c>
      <c r="AN397" s="2">
        <v>0</v>
      </c>
      <c r="AO397" s="2">
        <v>307326</v>
      </c>
      <c r="AP397" s="2">
        <v>34645</v>
      </c>
      <c r="AQ397" s="2">
        <v>93369</v>
      </c>
      <c r="AR397" s="2">
        <v>299310</v>
      </c>
      <c r="AS397" s="2">
        <v>297043</v>
      </c>
      <c r="AT397" s="2">
        <v>449658</v>
      </c>
      <c r="AU397" s="2">
        <v>50579</v>
      </c>
      <c r="AV397" s="2">
        <v>92199</v>
      </c>
      <c r="AW397" s="2">
        <v>0</v>
      </c>
      <c r="AX397" s="2">
        <v>0</v>
      </c>
      <c r="AY397" s="2">
        <v>214277</v>
      </c>
      <c r="AZ397" s="2">
        <v>18303</v>
      </c>
      <c r="BA397" s="2">
        <v>6438</v>
      </c>
      <c r="BB397" s="2">
        <v>48455</v>
      </c>
      <c r="BC397" s="2">
        <v>0</v>
      </c>
      <c r="BD397" s="2">
        <v>0</v>
      </c>
      <c r="BE397" s="2">
        <v>0</v>
      </c>
      <c r="BF397" s="2">
        <v>0</v>
      </c>
      <c r="BG397" s="2">
        <v>21450</v>
      </c>
      <c r="BH397" s="2">
        <v>0</v>
      </c>
      <c r="BI397" s="2">
        <v>0</v>
      </c>
    </row>
    <row r="398" spans="1:61">
      <c r="A398">
        <v>371553</v>
      </c>
      <c r="B398" t="s">
        <v>107</v>
      </c>
      <c r="C398">
        <v>2006</v>
      </c>
      <c r="D398" t="s">
        <v>789</v>
      </c>
      <c r="E398" t="s">
        <v>793</v>
      </c>
      <c r="F398">
        <v>2327</v>
      </c>
      <c r="G398">
        <v>0.17036200000000001</v>
      </c>
      <c r="H398">
        <v>3</v>
      </c>
      <c r="I398" s="2">
        <v>21593989</v>
      </c>
      <c r="J398" s="2">
        <v>1375870</v>
      </c>
      <c r="K398" s="2">
        <v>1375870</v>
      </c>
      <c r="L398" s="2">
        <v>0</v>
      </c>
      <c r="M398" s="2">
        <v>7455260</v>
      </c>
      <c r="N398" s="2">
        <v>8831130</v>
      </c>
      <c r="O398" s="2">
        <v>0</v>
      </c>
      <c r="P398" s="2">
        <v>10840378</v>
      </c>
      <c r="Q398" s="2">
        <v>1920882</v>
      </c>
      <c r="R398" s="2">
        <v>0</v>
      </c>
      <c r="S398" s="2">
        <v>1600</v>
      </c>
      <c r="T398" s="2">
        <v>7962</v>
      </c>
      <c r="U398" s="2">
        <v>588364</v>
      </c>
      <c r="V398" s="2">
        <v>0</v>
      </c>
      <c r="W398" s="2">
        <v>0</v>
      </c>
      <c r="X398" s="2">
        <v>123922</v>
      </c>
      <c r="Y398" s="2">
        <v>162476</v>
      </c>
      <c r="Z398" s="2">
        <v>812573</v>
      </c>
      <c r="AA398" s="2">
        <v>1504075</v>
      </c>
      <c r="AB398" s="2">
        <v>0</v>
      </c>
      <c r="AC398" s="2">
        <v>0</v>
      </c>
      <c r="AD398" s="2">
        <v>0</v>
      </c>
      <c r="AE398" s="2">
        <v>0</v>
      </c>
      <c r="AF398" s="2">
        <v>0</v>
      </c>
      <c r="AG398" s="2">
        <v>0</v>
      </c>
      <c r="AH398" s="2">
        <v>426409</v>
      </c>
      <c r="AI398" s="2">
        <v>528306</v>
      </c>
      <c r="AJ398" s="2">
        <v>0</v>
      </c>
      <c r="AK398" s="2">
        <v>215087</v>
      </c>
      <c r="AL398" s="2">
        <v>0</v>
      </c>
      <c r="AM398" s="2">
        <v>533147</v>
      </c>
      <c r="AN398" s="2">
        <v>0</v>
      </c>
      <c r="AO398" s="2">
        <v>321763</v>
      </c>
      <c r="AP398" s="2">
        <v>30317</v>
      </c>
      <c r="AQ398" s="2">
        <v>118153</v>
      </c>
      <c r="AR398" s="2">
        <v>354671</v>
      </c>
      <c r="AS398" s="2">
        <v>194067</v>
      </c>
      <c r="AT398" s="2">
        <v>947952</v>
      </c>
      <c r="AU398" s="2">
        <v>0</v>
      </c>
      <c r="AV398" s="2">
        <v>133927</v>
      </c>
      <c r="AW398" s="2">
        <v>0</v>
      </c>
      <c r="AX398" s="2">
        <v>0</v>
      </c>
      <c r="AY398" s="2">
        <v>270560</v>
      </c>
      <c r="AZ398" s="2">
        <v>104821</v>
      </c>
      <c r="BA398" s="2">
        <v>0</v>
      </c>
      <c r="BB398" s="2">
        <v>149772</v>
      </c>
      <c r="BC398" s="2">
        <v>12225</v>
      </c>
      <c r="BD398" s="2">
        <v>0</v>
      </c>
      <c r="BE398" s="2">
        <v>0</v>
      </c>
      <c r="BF398" s="2">
        <v>0</v>
      </c>
      <c r="BG398" s="2">
        <v>28109</v>
      </c>
      <c r="BH398" s="2">
        <v>0</v>
      </c>
      <c r="BI398" s="2">
        <v>0</v>
      </c>
    </row>
    <row r="399" spans="1:61">
      <c r="A399">
        <v>371553</v>
      </c>
      <c r="B399" t="s">
        <v>202</v>
      </c>
      <c r="C399">
        <v>2006</v>
      </c>
      <c r="D399" t="s">
        <v>789</v>
      </c>
      <c r="E399" t="s">
        <v>793</v>
      </c>
      <c r="F399">
        <v>2327</v>
      </c>
      <c r="G399">
        <v>0.17036200000000001</v>
      </c>
      <c r="H399">
        <v>3</v>
      </c>
      <c r="I399" s="2">
        <v>21593989</v>
      </c>
      <c r="J399" s="2">
        <v>1375870</v>
      </c>
      <c r="K399" s="2">
        <v>1375870</v>
      </c>
      <c r="L399" s="2">
        <v>0</v>
      </c>
      <c r="M399" s="2">
        <v>7455260</v>
      </c>
      <c r="N399" s="2">
        <v>8831130</v>
      </c>
      <c r="O399" s="2">
        <v>0</v>
      </c>
      <c r="P399" s="2">
        <v>10840378</v>
      </c>
      <c r="Q399" s="2">
        <v>1920882</v>
      </c>
      <c r="R399" s="2">
        <v>0</v>
      </c>
      <c r="S399" s="2">
        <v>1600</v>
      </c>
      <c r="T399" s="2">
        <v>7962</v>
      </c>
      <c r="U399" s="2">
        <v>588364</v>
      </c>
      <c r="V399" s="2">
        <v>0</v>
      </c>
      <c r="W399" s="2">
        <v>0</v>
      </c>
      <c r="X399" s="2">
        <v>123922</v>
      </c>
      <c r="Y399" s="2">
        <v>162476</v>
      </c>
      <c r="Z399" s="2">
        <v>812573</v>
      </c>
      <c r="AA399" s="2">
        <v>1504075</v>
      </c>
      <c r="AB399" s="2">
        <v>0</v>
      </c>
      <c r="AC399" s="2">
        <v>0</v>
      </c>
      <c r="AD399" s="2">
        <v>0</v>
      </c>
      <c r="AE399" s="2">
        <v>0</v>
      </c>
      <c r="AF399" s="2">
        <v>0</v>
      </c>
      <c r="AG399" s="2">
        <v>0</v>
      </c>
      <c r="AH399" s="2">
        <v>426409</v>
      </c>
      <c r="AI399" s="2">
        <v>528306</v>
      </c>
      <c r="AJ399" s="2">
        <v>0</v>
      </c>
      <c r="AK399" s="2">
        <v>215087</v>
      </c>
      <c r="AL399" s="2">
        <v>0</v>
      </c>
      <c r="AM399" s="2">
        <v>533147</v>
      </c>
      <c r="AN399" s="2">
        <v>0</v>
      </c>
      <c r="AO399" s="2">
        <v>321763</v>
      </c>
      <c r="AP399" s="2">
        <v>30317</v>
      </c>
      <c r="AQ399" s="2">
        <v>118153</v>
      </c>
      <c r="AR399" s="2">
        <v>354671</v>
      </c>
      <c r="AS399" s="2">
        <v>192067</v>
      </c>
      <c r="AT399" s="2">
        <v>947952</v>
      </c>
      <c r="AU399" s="2">
        <v>0</v>
      </c>
      <c r="AV399" s="2">
        <v>133927</v>
      </c>
      <c r="AW399" s="2">
        <v>0</v>
      </c>
      <c r="AX399" s="2">
        <v>0</v>
      </c>
      <c r="AY399" s="2">
        <v>270560</v>
      </c>
      <c r="AZ399" s="2">
        <v>104821</v>
      </c>
      <c r="BA399" s="2">
        <v>0</v>
      </c>
      <c r="BB399" s="2">
        <v>149772</v>
      </c>
      <c r="BC399" s="2">
        <v>12225</v>
      </c>
      <c r="BD399" s="2">
        <v>0</v>
      </c>
      <c r="BE399" s="2">
        <v>0</v>
      </c>
      <c r="BF399" s="2">
        <v>0</v>
      </c>
      <c r="BG399" s="2">
        <v>28109</v>
      </c>
      <c r="BH399" s="2">
        <v>0</v>
      </c>
      <c r="BI399" s="2">
        <v>0</v>
      </c>
    </row>
    <row r="400" spans="1:61">
      <c r="A400">
        <v>371556</v>
      </c>
      <c r="B400" t="s">
        <v>410</v>
      </c>
      <c r="C400">
        <v>2006</v>
      </c>
      <c r="D400" t="s">
        <v>789</v>
      </c>
      <c r="E400" t="s">
        <v>790</v>
      </c>
      <c r="F400">
        <v>1593</v>
      </c>
      <c r="G400">
        <v>0.55108299999999999</v>
      </c>
      <c r="H400">
        <v>3</v>
      </c>
      <c r="I400" s="2">
        <v>5589958</v>
      </c>
      <c r="J400" s="2">
        <v>664143</v>
      </c>
      <c r="K400" s="2">
        <v>664143</v>
      </c>
      <c r="L400" s="2">
        <v>0</v>
      </c>
      <c r="M400" s="2">
        <v>461022</v>
      </c>
      <c r="N400" s="2">
        <v>1125165</v>
      </c>
      <c r="O400" s="2">
        <v>0</v>
      </c>
      <c r="P400" s="2">
        <v>3119396</v>
      </c>
      <c r="Q400" s="2">
        <v>1345397</v>
      </c>
      <c r="R400" s="2">
        <v>0</v>
      </c>
      <c r="S400" s="2">
        <v>0</v>
      </c>
      <c r="T400" s="2">
        <v>0</v>
      </c>
      <c r="U400" s="2">
        <v>1449</v>
      </c>
      <c r="V400" s="2">
        <v>0</v>
      </c>
      <c r="W400" s="2">
        <v>0</v>
      </c>
      <c r="X400" s="2">
        <v>78599</v>
      </c>
      <c r="Y400" s="2">
        <v>65723</v>
      </c>
      <c r="Z400" s="2">
        <v>499988</v>
      </c>
      <c r="AA400" s="2">
        <v>804963</v>
      </c>
      <c r="AB400" s="2">
        <v>-57417</v>
      </c>
      <c r="AC400" s="2">
        <v>411600</v>
      </c>
      <c r="AD400" s="2">
        <v>0</v>
      </c>
      <c r="AE400" s="2">
        <v>0</v>
      </c>
      <c r="AF400" s="2">
        <v>0</v>
      </c>
      <c r="AG400" s="2">
        <v>0</v>
      </c>
      <c r="AH400" s="2">
        <v>43055</v>
      </c>
      <c r="AI400" s="2">
        <v>197564</v>
      </c>
      <c r="AJ400" s="2">
        <v>0</v>
      </c>
      <c r="AK400" s="2">
        <v>53528</v>
      </c>
      <c r="AL400" s="2">
        <v>0</v>
      </c>
      <c r="AM400" s="2">
        <v>169142</v>
      </c>
      <c r="AN400" s="2">
        <v>0</v>
      </c>
      <c r="AO400" s="2">
        <v>174009</v>
      </c>
      <c r="AP400" s="2">
        <v>23522</v>
      </c>
      <c r="AQ400" s="2">
        <v>17767</v>
      </c>
      <c r="AR400" s="2">
        <v>127464</v>
      </c>
      <c r="AS400" s="2">
        <v>116883</v>
      </c>
      <c r="AT400" s="2">
        <v>518644</v>
      </c>
      <c r="AU400" s="2">
        <v>20145</v>
      </c>
      <c r="AV400" s="2">
        <v>39957</v>
      </c>
      <c r="AW400" s="2">
        <v>0</v>
      </c>
      <c r="AX400" s="2">
        <v>0</v>
      </c>
      <c r="AY400" s="2">
        <v>41313</v>
      </c>
      <c r="AZ400" s="2">
        <v>100173</v>
      </c>
      <c r="BA400" s="2">
        <v>0</v>
      </c>
      <c r="BB400" s="2">
        <v>73491</v>
      </c>
      <c r="BC400" s="2">
        <v>2996</v>
      </c>
      <c r="BD400" s="2">
        <v>0</v>
      </c>
      <c r="BE400" s="2">
        <v>0</v>
      </c>
      <c r="BF400" s="2">
        <v>0</v>
      </c>
      <c r="BG400" s="2">
        <v>2800</v>
      </c>
      <c r="BH400" s="2">
        <v>-1443</v>
      </c>
      <c r="BI400" s="2">
        <v>0</v>
      </c>
    </row>
    <row r="401" spans="1:61">
      <c r="A401">
        <v>371557</v>
      </c>
      <c r="B401" t="s">
        <v>1706</v>
      </c>
      <c r="C401">
        <v>2006</v>
      </c>
      <c r="D401" t="s">
        <v>789</v>
      </c>
      <c r="E401" t="s">
        <v>790</v>
      </c>
      <c r="F401">
        <v>481</v>
      </c>
      <c r="G401">
        <v>0.35471900000000001</v>
      </c>
      <c r="H401">
        <v>3</v>
      </c>
      <c r="I401" s="2">
        <v>5296821</v>
      </c>
      <c r="J401" s="2">
        <v>1192668</v>
      </c>
      <c r="K401" s="2">
        <v>1192668</v>
      </c>
      <c r="L401" s="2">
        <v>0</v>
      </c>
      <c r="M401" s="2">
        <v>1336869</v>
      </c>
      <c r="N401" s="2">
        <v>2529537</v>
      </c>
      <c r="O401" s="2">
        <v>0</v>
      </c>
      <c r="P401" s="2">
        <v>2357856</v>
      </c>
      <c r="Q401" s="2">
        <v>409428</v>
      </c>
      <c r="R401" s="2">
        <v>0</v>
      </c>
      <c r="S401" s="2">
        <v>2668</v>
      </c>
      <c r="T401" s="2">
        <v>0</v>
      </c>
      <c r="U401" s="2">
        <v>181282</v>
      </c>
      <c r="V401" s="2">
        <v>0</v>
      </c>
      <c r="W401" s="2">
        <v>0</v>
      </c>
      <c r="X401" s="2">
        <v>120401</v>
      </c>
      <c r="Y401" s="2">
        <v>48245</v>
      </c>
      <c r="Z401" s="2">
        <v>684551</v>
      </c>
      <c r="AA401" s="2">
        <v>242835</v>
      </c>
      <c r="AB401" s="2">
        <v>0</v>
      </c>
      <c r="AC401" s="2">
        <v>74287</v>
      </c>
      <c r="AD401" s="2">
        <v>0</v>
      </c>
      <c r="AE401" s="2">
        <v>0</v>
      </c>
      <c r="AF401" s="2">
        <v>0</v>
      </c>
      <c r="AG401" s="2">
        <v>3781</v>
      </c>
      <c r="AH401" s="2">
        <v>138806</v>
      </c>
      <c r="AI401" s="2">
        <v>300352</v>
      </c>
      <c r="AJ401" s="2">
        <v>0</v>
      </c>
      <c r="AK401" s="2">
        <v>38219</v>
      </c>
      <c r="AL401" s="2">
        <v>0</v>
      </c>
      <c r="AM401" s="2">
        <v>79491</v>
      </c>
      <c r="AN401" s="2">
        <v>0</v>
      </c>
      <c r="AO401" s="2">
        <v>18164</v>
      </c>
      <c r="AP401" s="2">
        <v>0</v>
      </c>
      <c r="AQ401" s="2">
        <v>0</v>
      </c>
      <c r="AR401" s="2">
        <v>54628</v>
      </c>
      <c r="AS401" s="2">
        <v>165337</v>
      </c>
      <c r="AT401" s="2">
        <v>186818</v>
      </c>
      <c r="AU401" s="2">
        <v>18023</v>
      </c>
      <c r="AV401" s="2">
        <v>24720</v>
      </c>
      <c r="AW401" s="2">
        <v>0</v>
      </c>
      <c r="AX401" s="2">
        <v>0</v>
      </c>
      <c r="AY401" s="2">
        <v>102509</v>
      </c>
      <c r="AZ401" s="2">
        <v>20376</v>
      </c>
      <c r="BA401" s="2">
        <v>0</v>
      </c>
      <c r="BB401" s="2">
        <v>67155</v>
      </c>
      <c r="BC401" s="2">
        <v>16932</v>
      </c>
      <c r="BD401" s="2">
        <v>0</v>
      </c>
      <c r="BE401" s="2">
        <v>0</v>
      </c>
      <c r="BF401" s="2">
        <v>0</v>
      </c>
      <c r="BG401" s="2">
        <v>0</v>
      </c>
      <c r="BH401" s="2">
        <v>0</v>
      </c>
      <c r="BI401" s="2">
        <v>0</v>
      </c>
    </row>
    <row r="402" spans="1:61">
      <c r="A402">
        <v>371558</v>
      </c>
      <c r="B402" t="s">
        <v>156</v>
      </c>
      <c r="C402">
        <v>2006</v>
      </c>
      <c r="D402" t="s">
        <v>789</v>
      </c>
      <c r="E402" t="s">
        <v>793</v>
      </c>
      <c r="F402">
        <v>868</v>
      </c>
      <c r="G402">
        <v>0.174455</v>
      </c>
      <c r="H402">
        <v>3</v>
      </c>
      <c r="I402" s="2">
        <v>11459202</v>
      </c>
      <c r="J402" s="2">
        <v>990062</v>
      </c>
      <c r="K402" s="2">
        <v>990061</v>
      </c>
      <c r="L402" s="2">
        <v>0</v>
      </c>
      <c r="M402" s="2">
        <v>2275925</v>
      </c>
      <c r="N402" s="2">
        <v>3265987</v>
      </c>
      <c r="O402" s="2">
        <v>0</v>
      </c>
      <c r="P402" s="2">
        <v>5220690</v>
      </c>
      <c r="Q402" s="2">
        <v>2972525</v>
      </c>
      <c r="R402" s="2">
        <v>0</v>
      </c>
      <c r="S402" s="2">
        <v>0</v>
      </c>
      <c r="T402" s="2">
        <v>0</v>
      </c>
      <c r="U402" s="2">
        <v>0</v>
      </c>
      <c r="V402" s="2">
        <v>0</v>
      </c>
      <c r="W402" s="2">
        <v>0</v>
      </c>
      <c r="X402" s="2">
        <v>37281</v>
      </c>
      <c r="Y402" s="2">
        <v>83683</v>
      </c>
      <c r="Z402" s="2">
        <v>907601</v>
      </c>
      <c r="AA402" s="2">
        <v>1083318</v>
      </c>
      <c r="AB402" s="2">
        <v>0</v>
      </c>
      <c r="AC402" s="2">
        <v>0</v>
      </c>
      <c r="AD402" s="2">
        <v>0</v>
      </c>
      <c r="AE402" s="2">
        <v>0</v>
      </c>
      <c r="AF402" s="2">
        <v>0</v>
      </c>
      <c r="AG402" s="2">
        <v>264</v>
      </c>
      <c r="AH402" s="2">
        <v>159172</v>
      </c>
      <c r="AI402" s="2">
        <v>98100</v>
      </c>
      <c r="AJ402" s="2">
        <v>0</v>
      </c>
      <c r="AK402" s="2">
        <v>54516</v>
      </c>
      <c r="AL402" s="2">
        <v>0</v>
      </c>
      <c r="AM402" s="2">
        <v>190015</v>
      </c>
      <c r="AN402" s="2">
        <v>0</v>
      </c>
      <c r="AO402" s="2">
        <v>109572</v>
      </c>
      <c r="AP402" s="2">
        <v>21545</v>
      </c>
      <c r="AQ402" s="2">
        <v>19009</v>
      </c>
      <c r="AR402" s="2">
        <v>154900</v>
      </c>
      <c r="AS402" s="2">
        <v>240621</v>
      </c>
      <c r="AT402" s="2">
        <v>751060</v>
      </c>
      <c r="AU402" s="2">
        <v>0</v>
      </c>
      <c r="AV402" s="2">
        <v>44600</v>
      </c>
      <c r="AW402" s="2">
        <v>0</v>
      </c>
      <c r="AX402" s="2">
        <v>0</v>
      </c>
      <c r="AY402" s="2">
        <v>129609</v>
      </c>
      <c r="AZ402" s="2">
        <v>181987</v>
      </c>
      <c r="BA402" s="2">
        <v>0</v>
      </c>
      <c r="BB402" s="2">
        <v>192920</v>
      </c>
      <c r="BC402" s="2">
        <v>0</v>
      </c>
      <c r="BD402" s="2">
        <v>0</v>
      </c>
      <c r="BE402" s="2">
        <v>0</v>
      </c>
      <c r="BF402" s="2">
        <v>0</v>
      </c>
      <c r="BG402" s="2">
        <v>0</v>
      </c>
      <c r="BH402" s="2">
        <v>0</v>
      </c>
      <c r="BI402" s="2">
        <v>0</v>
      </c>
    </row>
    <row r="403" spans="1:61">
      <c r="A403">
        <v>371559</v>
      </c>
      <c r="B403" t="s">
        <v>475</v>
      </c>
      <c r="C403">
        <v>2006</v>
      </c>
      <c r="D403" t="s">
        <v>789</v>
      </c>
      <c r="E403" t="s">
        <v>793</v>
      </c>
      <c r="F403">
        <v>990</v>
      </c>
      <c r="G403">
        <v>0.190994</v>
      </c>
      <c r="H403">
        <v>3</v>
      </c>
      <c r="I403" s="2">
        <v>4658131</v>
      </c>
      <c r="J403" s="2">
        <v>935822</v>
      </c>
      <c r="K403" s="2">
        <v>924934</v>
      </c>
      <c r="L403" s="2">
        <v>0</v>
      </c>
      <c r="M403" s="2">
        <v>1098314</v>
      </c>
      <c r="N403" s="2">
        <v>2034136</v>
      </c>
      <c r="O403" s="2">
        <v>0</v>
      </c>
      <c r="P403" s="2">
        <v>2030019</v>
      </c>
      <c r="Q403" s="2">
        <v>593976</v>
      </c>
      <c r="R403" s="2">
        <v>0</v>
      </c>
      <c r="S403" s="2">
        <v>0</v>
      </c>
      <c r="T403" s="2">
        <v>0</v>
      </c>
      <c r="U403" s="2">
        <v>0</v>
      </c>
      <c r="V403" s="2">
        <v>0</v>
      </c>
      <c r="W403" s="2">
        <v>0</v>
      </c>
      <c r="X403" s="2">
        <v>23962</v>
      </c>
      <c r="Y403" s="2">
        <v>36559</v>
      </c>
      <c r="Z403" s="2">
        <v>800149</v>
      </c>
      <c r="AA403" s="2">
        <v>479907</v>
      </c>
      <c r="AB403" s="2">
        <v>0</v>
      </c>
      <c r="AC403" s="2">
        <v>0</v>
      </c>
      <c r="AD403" s="2">
        <v>0</v>
      </c>
      <c r="AE403" s="2">
        <v>0</v>
      </c>
      <c r="AF403" s="2">
        <v>0</v>
      </c>
      <c r="AG403" s="2">
        <v>0</v>
      </c>
      <c r="AH403" s="2">
        <v>24784</v>
      </c>
      <c r="AI403" s="2">
        <v>194562</v>
      </c>
      <c r="AJ403" s="2">
        <v>0</v>
      </c>
      <c r="AK403" s="2">
        <v>1991</v>
      </c>
      <c r="AL403" s="2">
        <v>0</v>
      </c>
      <c r="AM403" s="2">
        <v>89262</v>
      </c>
      <c r="AN403" s="2">
        <v>0</v>
      </c>
      <c r="AO403" s="2">
        <v>10799</v>
      </c>
      <c r="AP403" s="2">
        <v>14059</v>
      </c>
      <c r="AQ403" s="2">
        <v>866</v>
      </c>
      <c r="AR403" s="2">
        <v>75017</v>
      </c>
      <c r="AS403" s="2">
        <v>100497</v>
      </c>
      <c r="AT403" s="2">
        <v>290070</v>
      </c>
      <c r="AU403" s="2">
        <v>0</v>
      </c>
      <c r="AV403" s="2">
        <v>35299</v>
      </c>
      <c r="AW403" s="2">
        <v>0</v>
      </c>
      <c r="AX403" s="2">
        <v>0</v>
      </c>
      <c r="AY403" s="2">
        <v>78155</v>
      </c>
      <c r="AZ403" s="2">
        <v>24968</v>
      </c>
      <c r="BA403" s="2">
        <v>2860</v>
      </c>
      <c r="BB403" s="2">
        <v>49537</v>
      </c>
      <c r="BC403" s="2">
        <v>0</v>
      </c>
      <c r="BD403" s="2">
        <v>0</v>
      </c>
      <c r="BE403" s="2">
        <v>0</v>
      </c>
      <c r="BF403" s="2">
        <v>0</v>
      </c>
      <c r="BG403" s="2">
        <v>275</v>
      </c>
      <c r="BH403" s="2">
        <v>0</v>
      </c>
      <c r="BI403" s="2">
        <v>0</v>
      </c>
    </row>
    <row r="404" spans="1:61">
      <c r="A404">
        <v>371561</v>
      </c>
      <c r="B404" t="s">
        <v>45</v>
      </c>
      <c r="C404">
        <v>2006</v>
      </c>
      <c r="D404" t="s">
        <v>789</v>
      </c>
      <c r="E404" t="s">
        <v>793</v>
      </c>
      <c r="F404">
        <v>709</v>
      </c>
      <c r="G404">
        <v>0.34121099999999999</v>
      </c>
      <c r="H404">
        <v>3</v>
      </c>
      <c r="I404" s="2">
        <v>3846073</v>
      </c>
      <c r="J404" s="2">
        <v>461550</v>
      </c>
      <c r="K404" s="2">
        <v>461550</v>
      </c>
      <c r="L404" s="2">
        <v>0</v>
      </c>
      <c r="M404" s="2">
        <v>774810</v>
      </c>
      <c r="N404" s="2">
        <v>1236360</v>
      </c>
      <c r="O404" s="2">
        <v>0</v>
      </c>
      <c r="P404" s="2">
        <v>2205103</v>
      </c>
      <c r="Q404" s="2">
        <v>404610</v>
      </c>
      <c r="R404" s="2">
        <v>0</v>
      </c>
      <c r="S404" s="2">
        <v>324</v>
      </c>
      <c r="T404" s="2">
        <v>0</v>
      </c>
      <c r="U404" s="2">
        <v>0</v>
      </c>
      <c r="V404" s="2">
        <v>0</v>
      </c>
      <c r="W404" s="2">
        <v>0</v>
      </c>
      <c r="X404" s="2">
        <v>20400</v>
      </c>
      <c r="Y404" s="2">
        <v>16777</v>
      </c>
      <c r="Z404" s="2">
        <v>314834</v>
      </c>
      <c r="AA404" s="2">
        <v>361245</v>
      </c>
      <c r="AB404" s="2">
        <v>0</v>
      </c>
      <c r="AC404" s="2">
        <v>0</v>
      </c>
      <c r="AD404" s="2">
        <v>0</v>
      </c>
      <c r="AE404" s="2">
        <v>324</v>
      </c>
      <c r="AF404" s="2">
        <v>0</v>
      </c>
      <c r="AG404" s="2">
        <v>0</v>
      </c>
      <c r="AH404" s="2">
        <v>5387</v>
      </c>
      <c r="AI404" s="2">
        <v>23152</v>
      </c>
      <c r="AJ404" s="2">
        <v>0</v>
      </c>
      <c r="AK404" s="2">
        <v>50258</v>
      </c>
      <c r="AL404" s="2">
        <v>0</v>
      </c>
      <c r="AM404" s="2">
        <v>33943</v>
      </c>
      <c r="AN404" s="2">
        <v>0</v>
      </c>
      <c r="AO404" s="2">
        <v>13130</v>
      </c>
      <c r="AP404" s="2">
        <v>0</v>
      </c>
      <c r="AQ404" s="2">
        <v>0</v>
      </c>
      <c r="AR404" s="2">
        <v>36075</v>
      </c>
      <c r="AS404" s="2">
        <v>25088</v>
      </c>
      <c r="AT404" s="2">
        <v>206149</v>
      </c>
      <c r="AU404" s="2">
        <v>0</v>
      </c>
      <c r="AV404" s="2">
        <v>15047</v>
      </c>
      <c r="AW404" s="2">
        <v>0</v>
      </c>
      <c r="AX404" s="2">
        <v>0</v>
      </c>
      <c r="AY404" s="2">
        <v>37852</v>
      </c>
      <c r="AZ404" s="2">
        <v>6780</v>
      </c>
      <c r="BA404" s="2">
        <v>0</v>
      </c>
      <c r="BB404" s="2">
        <v>0</v>
      </c>
      <c r="BC404" s="2">
        <v>0</v>
      </c>
      <c r="BD404" s="2">
        <v>0</v>
      </c>
      <c r="BE404" s="2">
        <v>0</v>
      </c>
      <c r="BF404" s="2">
        <v>0</v>
      </c>
      <c r="BG404" s="2">
        <v>13640</v>
      </c>
      <c r="BH404" s="2">
        <v>0</v>
      </c>
      <c r="BI404" s="2">
        <v>0</v>
      </c>
    </row>
    <row r="405" spans="1:61">
      <c r="A405">
        <v>371567</v>
      </c>
      <c r="B405" t="s">
        <v>1765</v>
      </c>
      <c r="C405">
        <v>2006</v>
      </c>
      <c r="D405" t="s">
        <v>789</v>
      </c>
      <c r="E405" t="s">
        <v>790</v>
      </c>
      <c r="F405">
        <v>541</v>
      </c>
      <c r="G405">
        <v>0.38841799999999999</v>
      </c>
      <c r="H405">
        <v>3</v>
      </c>
      <c r="I405" s="2">
        <v>4872513</v>
      </c>
      <c r="J405" s="2">
        <v>786165</v>
      </c>
      <c r="K405" s="2">
        <v>786165</v>
      </c>
      <c r="L405" s="2">
        <v>0</v>
      </c>
      <c r="M405" s="2">
        <v>681842</v>
      </c>
      <c r="N405" s="2">
        <v>1468007</v>
      </c>
      <c r="O405" s="2">
        <v>0</v>
      </c>
      <c r="P405" s="2">
        <v>2528130</v>
      </c>
      <c r="Q405" s="2">
        <v>876376</v>
      </c>
      <c r="R405" s="2">
        <v>0</v>
      </c>
      <c r="S405" s="2">
        <v>0</v>
      </c>
      <c r="T405" s="2">
        <v>0</v>
      </c>
      <c r="U405" s="2">
        <v>0</v>
      </c>
      <c r="V405" s="2">
        <v>0</v>
      </c>
      <c r="W405" s="2">
        <v>0</v>
      </c>
      <c r="X405" s="2">
        <v>13237</v>
      </c>
      <c r="Y405" s="2">
        <v>41034</v>
      </c>
      <c r="Z405" s="2">
        <v>725159</v>
      </c>
      <c r="AA405" s="2">
        <v>836456</v>
      </c>
      <c r="AB405" s="2">
        <v>0</v>
      </c>
      <c r="AC405" s="2">
        <v>45912</v>
      </c>
      <c r="AD405" s="2">
        <v>0</v>
      </c>
      <c r="AE405" s="2">
        <v>0</v>
      </c>
      <c r="AF405" s="2">
        <v>0</v>
      </c>
      <c r="AG405" s="2">
        <v>0</v>
      </c>
      <c r="AH405" s="2">
        <v>38434</v>
      </c>
      <c r="AI405" s="2">
        <v>169363</v>
      </c>
      <c r="AJ405" s="2">
        <v>0</v>
      </c>
      <c r="AK405" s="2">
        <v>114</v>
      </c>
      <c r="AL405" s="2">
        <v>0</v>
      </c>
      <c r="AM405" s="2">
        <v>50546</v>
      </c>
      <c r="AN405" s="2">
        <v>739</v>
      </c>
      <c r="AO405" s="2">
        <v>101818</v>
      </c>
      <c r="AP405" s="2">
        <v>0</v>
      </c>
      <c r="AQ405" s="2">
        <v>521</v>
      </c>
      <c r="AR405" s="2">
        <v>140034</v>
      </c>
      <c r="AS405" s="2">
        <v>48701</v>
      </c>
      <c r="AT405" s="2">
        <v>371966</v>
      </c>
      <c r="AU405" s="2">
        <v>14184</v>
      </c>
      <c r="AV405" s="2">
        <v>22363</v>
      </c>
      <c r="AW405" s="2">
        <v>0</v>
      </c>
      <c r="AX405" s="2">
        <v>0</v>
      </c>
      <c r="AY405" s="2">
        <v>73211</v>
      </c>
      <c r="AZ405" s="2">
        <v>16824</v>
      </c>
      <c r="BA405" s="2">
        <v>0</v>
      </c>
      <c r="BB405" s="2">
        <v>37768</v>
      </c>
      <c r="BC405" s="2">
        <v>0</v>
      </c>
      <c r="BD405" s="2">
        <v>0</v>
      </c>
      <c r="BE405" s="2">
        <v>0</v>
      </c>
      <c r="BF405" s="2">
        <v>0</v>
      </c>
      <c r="BG405" s="2">
        <v>9961</v>
      </c>
      <c r="BH405" s="2">
        <v>279328</v>
      </c>
      <c r="BI405" s="2">
        <v>0</v>
      </c>
    </row>
    <row r="406" spans="1:61">
      <c r="A406">
        <v>371574</v>
      </c>
      <c r="B406" t="s">
        <v>413</v>
      </c>
      <c r="C406">
        <v>2006</v>
      </c>
      <c r="D406" t="s">
        <v>789</v>
      </c>
      <c r="E406" t="s">
        <v>790</v>
      </c>
      <c r="F406">
        <v>7899</v>
      </c>
      <c r="G406">
        <v>0.19505800000000001</v>
      </c>
      <c r="H406">
        <v>3</v>
      </c>
      <c r="I406" s="2">
        <v>47637661</v>
      </c>
      <c r="J406" s="2">
        <v>8045753</v>
      </c>
      <c r="K406" s="2">
        <v>8045753</v>
      </c>
      <c r="L406" s="2">
        <v>0</v>
      </c>
      <c r="M406" s="2">
        <v>7766837</v>
      </c>
      <c r="N406" s="2">
        <v>15812590</v>
      </c>
      <c r="O406" s="2">
        <v>0</v>
      </c>
      <c r="P406" s="2">
        <v>27467819</v>
      </c>
      <c r="Q406" s="2">
        <v>4357252</v>
      </c>
      <c r="R406" s="2">
        <v>0</v>
      </c>
      <c r="S406" s="2">
        <v>0</v>
      </c>
      <c r="T406" s="2">
        <v>0</v>
      </c>
      <c r="U406" s="2">
        <v>352004</v>
      </c>
      <c r="V406" s="2">
        <v>0</v>
      </c>
      <c r="W406" s="2">
        <v>0</v>
      </c>
      <c r="X406" s="2">
        <v>177506</v>
      </c>
      <c r="Y406" s="2">
        <v>358920</v>
      </c>
      <c r="Z406" s="2">
        <v>7394006</v>
      </c>
      <c r="AA406" s="2">
        <v>3667229</v>
      </c>
      <c r="AB406" s="2">
        <v>5584</v>
      </c>
      <c r="AC406" s="2">
        <v>397868</v>
      </c>
      <c r="AD406" s="2">
        <v>0</v>
      </c>
      <c r="AE406" s="2">
        <v>0</v>
      </c>
      <c r="AF406" s="2">
        <v>0</v>
      </c>
      <c r="AG406" s="2">
        <v>37911</v>
      </c>
      <c r="AH406" s="2">
        <v>272853</v>
      </c>
      <c r="AI406" s="2">
        <v>473223</v>
      </c>
      <c r="AJ406" s="2">
        <v>0</v>
      </c>
      <c r="AK406" s="2">
        <v>407684</v>
      </c>
      <c r="AL406" s="2">
        <v>0</v>
      </c>
      <c r="AM406" s="2">
        <v>767639</v>
      </c>
      <c r="AN406" s="2">
        <v>0</v>
      </c>
      <c r="AO406" s="2">
        <v>440100</v>
      </c>
      <c r="AP406" s="2">
        <v>92670</v>
      </c>
      <c r="AQ406" s="2">
        <v>12689</v>
      </c>
      <c r="AR406" s="2">
        <v>259487</v>
      </c>
      <c r="AS406" s="2">
        <v>52181</v>
      </c>
      <c r="AT406" s="2">
        <v>979864</v>
      </c>
      <c r="AU406" s="2">
        <v>147414</v>
      </c>
      <c r="AV406" s="2">
        <v>234912</v>
      </c>
      <c r="AW406" s="2">
        <v>0</v>
      </c>
      <c r="AX406" s="2">
        <v>0</v>
      </c>
      <c r="AY406" s="2">
        <v>647703</v>
      </c>
      <c r="AZ406" s="2">
        <v>250175</v>
      </c>
      <c r="BA406" s="2">
        <v>9555</v>
      </c>
      <c r="BB406" s="2">
        <v>171556</v>
      </c>
      <c r="BC406" s="2">
        <v>66326</v>
      </c>
      <c r="BD406" s="2">
        <v>0</v>
      </c>
      <c r="BE406" s="2">
        <v>0</v>
      </c>
      <c r="BF406" s="2">
        <v>0</v>
      </c>
      <c r="BG406" s="2">
        <v>37650</v>
      </c>
      <c r="BH406" s="2">
        <v>318327</v>
      </c>
      <c r="BI406" s="2">
        <v>0</v>
      </c>
    </row>
    <row r="407" spans="1:61">
      <c r="A407">
        <v>371576</v>
      </c>
      <c r="B407" t="s">
        <v>458</v>
      </c>
      <c r="C407">
        <v>2006</v>
      </c>
      <c r="D407" t="s">
        <v>789</v>
      </c>
      <c r="E407" t="s">
        <v>793</v>
      </c>
      <c r="F407">
        <v>7108</v>
      </c>
      <c r="G407">
        <v>0.18629299999999999</v>
      </c>
      <c r="H407">
        <v>3</v>
      </c>
      <c r="I407" s="2">
        <v>45304931</v>
      </c>
      <c r="J407" s="2">
        <v>5693077</v>
      </c>
      <c r="K407" s="2">
        <v>5693077</v>
      </c>
      <c r="L407" s="2">
        <v>0</v>
      </c>
      <c r="M407" s="2">
        <v>8158698</v>
      </c>
      <c r="N407" s="2">
        <v>13851775</v>
      </c>
      <c r="O407" s="2">
        <v>0</v>
      </c>
      <c r="P407" s="2">
        <v>26306038</v>
      </c>
      <c r="Q407" s="2">
        <v>5147118</v>
      </c>
      <c r="R407" s="2">
        <v>0</v>
      </c>
      <c r="S407" s="2">
        <v>0</v>
      </c>
      <c r="T407" s="2">
        <v>0</v>
      </c>
      <c r="U407" s="2">
        <v>253880</v>
      </c>
      <c r="V407" s="2">
        <v>0</v>
      </c>
      <c r="W407" s="2">
        <v>0</v>
      </c>
      <c r="X407" s="2">
        <v>40466</v>
      </c>
      <c r="Y407" s="2">
        <v>390213</v>
      </c>
      <c r="Z407" s="2">
        <v>3214005</v>
      </c>
      <c r="AA407" s="2">
        <v>2223487</v>
      </c>
      <c r="AB407" s="2">
        <v>0</v>
      </c>
      <c r="AC407" s="2">
        <v>162704</v>
      </c>
      <c r="AD407" s="2">
        <v>0</v>
      </c>
      <c r="AE407" s="2">
        <v>0</v>
      </c>
      <c r="AF407" s="2">
        <v>0</v>
      </c>
      <c r="AG407" s="2">
        <v>0</v>
      </c>
      <c r="AH407" s="2">
        <v>111198</v>
      </c>
      <c r="AI407" s="2">
        <v>444690</v>
      </c>
      <c r="AJ407" s="2">
        <v>0</v>
      </c>
      <c r="AK407" s="2">
        <v>127008</v>
      </c>
      <c r="AL407" s="2">
        <v>0</v>
      </c>
      <c r="AM407" s="2">
        <v>617234</v>
      </c>
      <c r="AN407" s="2">
        <v>0</v>
      </c>
      <c r="AO407" s="2">
        <v>211955</v>
      </c>
      <c r="AP407" s="2">
        <v>65250</v>
      </c>
      <c r="AQ407" s="2">
        <v>17607</v>
      </c>
      <c r="AR407" s="2">
        <v>339018</v>
      </c>
      <c r="AS407" s="2">
        <v>289558</v>
      </c>
      <c r="AT407" s="2">
        <v>720657</v>
      </c>
      <c r="AU407" s="2">
        <v>-4479</v>
      </c>
      <c r="AV407" s="2">
        <v>284468</v>
      </c>
      <c r="AW407" s="2">
        <v>0</v>
      </c>
      <c r="AX407" s="2">
        <v>0</v>
      </c>
      <c r="AY407" s="2">
        <v>415309</v>
      </c>
      <c r="AZ407" s="2">
        <v>202520</v>
      </c>
      <c r="BA407" s="2">
        <v>5134</v>
      </c>
      <c r="BB407" s="2">
        <v>1009639</v>
      </c>
      <c r="BC407" s="2">
        <v>19613</v>
      </c>
      <c r="BD407" s="2">
        <v>0</v>
      </c>
      <c r="BE407" s="2">
        <v>0</v>
      </c>
      <c r="BF407" s="2">
        <v>0</v>
      </c>
      <c r="BG407" s="2">
        <v>28719</v>
      </c>
      <c r="BH407" s="2">
        <v>0</v>
      </c>
      <c r="BI407" s="2">
        <v>0</v>
      </c>
    </row>
    <row r="408" spans="1:61">
      <c r="A408">
        <v>371577</v>
      </c>
      <c r="B408" t="s">
        <v>1274</v>
      </c>
      <c r="C408">
        <v>2006</v>
      </c>
      <c r="D408" t="s">
        <v>789</v>
      </c>
      <c r="E408" t="s">
        <v>790</v>
      </c>
      <c r="F408">
        <v>29682</v>
      </c>
      <c r="G408">
        <v>0.22675699999999999</v>
      </c>
      <c r="H408">
        <v>2</v>
      </c>
      <c r="I408" s="2">
        <v>141114887</v>
      </c>
      <c r="J408" s="2">
        <v>20742507</v>
      </c>
      <c r="K408" s="2">
        <v>18651087</v>
      </c>
      <c r="L408" s="2">
        <v>0</v>
      </c>
      <c r="M408" s="2">
        <v>20079262</v>
      </c>
      <c r="N408" s="2">
        <v>40821769</v>
      </c>
      <c r="O408" s="2">
        <v>238320</v>
      </c>
      <c r="P408" s="2">
        <v>78184285</v>
      </c>
      <c r="Q408" s="2">
        <v>21735425</v>
      </c>
      <c r="R408" s="2">
        <v>0</v>
      </c>
      <c r="S408" s="2">
        <v>135088</v>
      </c>
      <c r="T408" s="2">
        <v>0</v>
      </c>
      <c r="U408" s="2">
        <v>1894102</v>
      </c>
      <c r="V408" s="2">
        <v>0</v>
      </c>
      <c r="W408" s="2">
        <v>1289615</v>
      </c>
      <c r="X408" s="2">
        <v>2600442</v>
      </c>
      <c r="Y408" s="2">
        <v>990238</v>
      </c>
      <c r="Z408" s="2">
        <v>14344584</v>
      </c>
      <c r="AA408" s="2">
        <v>11097206</v>
      </c>
      <c r="AB408" s="2">
        <v>0</v>
      </c>
      <c r="AC408" s="2">
        <v>5887986</v>
      </c>
      <c r="AD408" s="2">
        <v>0</v>
      </c>
      <c r="AE408" s="2">
        <v>84684</v>
      </c>
      <c r="AF408" s="2">
        <v>0</v>
      </c>
      <c r="AG408" s="2">
        <v>328064</v>
      </c>
      <c r="AH408" s="2">
        <v>991552</v>
      </c>
      <c r="AI408" s="2">
        <v>1303393</v>
      </c>
      <c r="AJ408" s="2">
        <v>0</v>
      </c>
      <c r="AK408" s="2">
        <v>765532</v>
      </c>
      <c r="AL408" s="2">
        <v>28240</v>
      </c>
      <c r="AM408" s="2">
        <v>3594042</v>
      </c>
      <c r="AN408" s="2">
        <v>3622</v>
      </c>
      <c r="AO408" s="2">
        <v>1921791</v>
      </c>
      <c r="AP408" s="2">
        <v>21207</v>
      </c>
      <c r="AQ408" s="2">
        <v>355688</v>
      </c>
      <c r="AR408" s="2">
        <v>1883127</v>
      </c>
      <c r="AS408" s="2">
        <v>2993811</v>
      </c>
      <c r="AT408" s="2">
        <v>5264783</v>
      </c>
      <c r="AU408" s="2">
        <v>366796</v>
      </c>
      <c r="AV408" s="2">
        <v>543673</v>
      </c>
      <c r="AW408" s="2">
        <v>-20297</v>
      </c>
      <c r="AX408" s="2">
        <v>-449283</v>
      </c>
      <c r="AY408" s="2">
        <v>1448405</v>
      </c>
      <c r="AZ408" s="2">
        <v>1447629</v>
      </c>
      <c r="BA408" s="2">
        <v>374255</v>
      </c>
      <c r="BB408" s="2">
        <v>1188202</v>
      </c>
      <c r="BC408" s="2">
        <v>141716</v>
      </c>
      <c r="BD408" s="2">
        <v>5470849</v>
      </c>
      <c r="BE408" s="2">
        <v>0</v>
      </c>
      <c r="BF408" s="2">
        <v>0</v>
      </c>
      <c r="BG408" s="2">
        <v>141880</v>
      </c>
      <c r="BH408" s="2">
        <v>4846134</v>
      </c>
      <c r="BI408" s="2">
        <v>0</v>
      </c>
    </row>
    <row r="409" spans="1:61">
      <c r="A409">
        <v>371582</v>
      </c>
      <c r="B409" t="s">
        <v>299</v>
      </c>
      <c r="C409">
        <v>2006</v>
      </c>
      <c r="D409" t="s">
        <v>789</v>
      </c>
      <c r="E409" t="s">
        <v>790</v>
      </c>
      <c r="F409">
        <v>1057</v>
      </c>
      <c r="G409">
        <v>0.22495799999999999</v>
      </c>
      <c r="H409">
        <v>3</v>
      </c>
      <c r="I409" s="2">
        <v>6638455</v>
      </c>
      <c r="J409" s="2">
        <v>830517</v>
      </c>
      <c r="K409" s="2">
        <v>830517</v>
      </c>
      <c r="L409" s="2">
        <v>0</v>
      </c>
      <c r="M409" s="2">
        <v>1422369</v>
      </c>
      <c r="N409" s="2">
        <v>2252886</v>
      </c>
      <c r="O409" s="2">
        <v>0</v>
      </c>
      <c r="P409" s="2">
        <v>3194764</v>
      </c>
      <c r="Q409" s="2">
        <v>1190805</v>
      </c>
      <c r="R409" s="2">
        <v>0</v>
      </c>
      <c r="S409" s="2">
        <v>0</v>
      </c>
      <c r="T409" s="2">
        <v>0</v>
      </c>
      <c r="U409" s="2">
        <v>53874</v>
      </c>
      <c r="V409" s="2">
        <v>0</v>
      </c>
      <c r="W409" s="2">
        <v>0</v>
      </c>
      <c r="X409" s="2">
        <v>2684</v>
      </c>
      <c r="Y409" s="2">
        <v>58386</v>
      </c>
      <c r="Z409" s="2">
        <v>315356</v>
      </c>
      <c r="AA409" s="2">
        <v>501112</v>
      </c>
      <c r="AB409" s="2">
        <v>0</v>
      </c>
      <c r="AC409" s="2">
        <v>143019</v>
      </c>
      <c r="AD409" s="2">
        <v>0</v>
      </c>
      <c r="AE409" s="2">
        <v>0</v>
      </c>
      <c r="AF409" s="2">
        <v>0</v>
      </c>
      <c r="AG409" s="2">
        <v>3745</v>
      </c>
      <c r="AH409" s="2">
        <v>96235</v>
      </c>
      <c r="AI409" s="2">
        <v>174372</v>
      </c>
      <c r="AJ409" s="2">
        <v>0</v>
      </c>
      <c r="AK409" s="2">
        <v>26991</v>
      </c>
      <c r="AL409" s="2">
        <v>0</v>
      </c>
      <c r="AM409" s="2">
        <v>73333</v>
      </c>
      <c r="AN409" s="2">
        <v>0</v>
      </c>
      <c r="AO409" s="2">
        <v>78943</v>
      </c>
      <c r="AP409" s="2">
        <v>12186</v>
      </c>
      <c r="AQ409" s="2">
        <v>11701</v>
      </c>
      <c r="AR409" s="2">
        <v>56920</v>
      </c>
      <c r="AS409" s="2">
        <v>272357</v>
      </c>
      <c r="AT409" s="2">
        <v>350462</v>
      </c>
      <c r="AU409" s="2">
        <v>27629.24</v>
      </c>
      <c r="AV409" s="2">
        <v>19677</v>
      </c>
      <c r="AW409" s="2">
        <v>0</v>
      </c>
      <c r="AX409" s="2">
        <v>0</v>
      </c>
      <c r="AY409" s="2">
        <v>46616</v>
      </c>
      <c r="AZ409" s="2">
        <v>46471</v>
      </c>
      <c r="BA409" s="2">
        <v>977</v>
      </c>
      <c r="BB409" s="2">
        <v>81547</v>
      </c>
      <c r="BC409" s="2">
        <v>35304</v>
      </c>
      <c r="BD409" s="2">
        <v>0</v>
      </c>
      <c r="BE409" s="2">
        <v>0</v>
      </c>
      <c r="BF409" s="2">
        <v>0</v>
      </c>
      <c r="BG409" s="2">
        <v>0</v>
      </c>
      <c r="BH409" s="2">
        <v>0</v>
      </c>
      <c r="BI409" s="2">
        <v>0</v>
      </c>
    </row>
    <row r="410" spans="1:61">
      <c r="A410">
        <v>371586</v>
      </c>
      <c r="B410" t="s">
        <v>495</v>
      </c>
      <c r="C410">
        <v>2006</v>
      </c>
      <c r="D410" t="s">
        <v>789</v>
      </c>
      <c r="E410" t="s">
        <v>790</v>
      </c>
      <c r="F410">
        <v>916</v>
      </c>
      <c r="G410">
        <v>0.18686900000000001</v>
      </c>
      <c r="H410">
        <v>3</v>
      </c>
      <c r="I410" s="2">
        <v>3874028</v>
      </c>
      <c r="J410" s="2">
        <v>682050</v>
      </c>
      <c r="K410" s="2">
        <v>682050</v>
      </c>
      <c r="L410" s="2">
        <v>0</v>
      </c>
      <c r="M410" s="2">
        <v>666689</v>
      </c>
      <c r="N410" s="2">
        <v>1348739</v>
      </c>
      <c r="O410" s="2">
        <v>0</v>
      </c>
      <c r="P410" s="2">
        <v>2525289</v>
      </c>
      <c r="Q410" s="2">
        <v>0</v>
      </c>
      <c r="R410" s="2">
        <v>0</v>
      </c>
      <c r="S410" s="2">
        <v>113789</v>
      </c>
      <c r="T410" s="2">
        <v>0</v>
      </c>
      <c r="U410" s="2">
        <v>0</v>
      </c>
      <c r="V410" s="2">
        <v>0</v>
      </c>
      <c r="W410" s="2">
        <v>0</v>
      </c>
      <c r="X410" s="2">
        <v>6799</v>
      </c>
      <c r="Y410" s="2">
        <v>45492</v>
      </c>
      <c r="Z410" s="2">
        <v>675798</v>
      </c>
      <c r="AA410" s="2">
        <v>0</v>
      </c>
      <c r="AB410" s="2">
        <v>0</v>
      </c>
      <c r="AC410" s="2">
        <v>-30810</v>
      </c>
      <c r="AD410" s="2">
        <v>0</v>
      </c>
      <c r="AE410" s="2">
        <v>109380</v>
      </c>
      <c r="AF410" s="2">
        <v>0</v>
      </c>
      <c r="AG410" s="2">
        <v>6112</v>
      </c>
      <c r="AH410" s="2">
        <v>105024</v>
      </c>
      <c r="AI410" s="2">
        <v>51310</v>
      </c>
      <c r="AJ410" s="2">
        <v>0</v>
      </c>
      <c r="AK410" s="2">
        <v>54534</v>
      </c>
      <c r="AL410" s="2">
        <v>0</v>
      </c>
      <c r="AM410" s="2">
        <v>75768</v>
      </c>
      <c r="AN410" s="2">
        <v>0</v>
      </c>
      <c r="AO410" s="2">
        <v>197852</v>
      </c>
      <c r="AP410" s="2">
        <v>12157</v>
      </c>
      <c r="AQ410" s="2">
        <v>33482</v>
      </c>
      <c r="AR410" s="2">
        <v>119769</v>
      </c>
      <c r="AS410" s="2">
        <v>125451</v>
      </c>
      <c r="AT410" s="2">
        <v>244982</v>
      </c>
      <c r="AU410" s="2">
        <v>4473</v>
      </c>
      <c r="AV410" s="2">
        <v>10263</v>
      </c>
      <c r="AW410" s="2">
        <v>0</v>
      </c>
      <c r="AX410" s="2">
        <v>0</v>
      </c>
      <c r="AY410" s="2">
        <v>57107</v>
      </c>
      <c r="AZ410" s="2">
        <v>5541</v>
      </c>
      <c r="BA410" s="2">
        <v>6338</v>
      </c>
      <c r="BB410" s="2">
        <v>5376</v>
      </c>
      <c r="BC410" s="2">
        <v>0</v>
      </c>
      <c r="BD410" s="2">
        <v>0</v>
      </c>
      <c r="BE410" s="2">
        <v>0</v>
      </c>
      <c r="BF410" s="2">
        <v>0</v>
      </c>
      <c r="BG410" s="2">
        <v>675</v>
      </c>
      <c r="BH410" s="2">
        <v>0</v>
      </c>
      <c r="BI410" s="2">
        <v>0</v>
      </c>
    </row>
    <row r="411" spans="1:61">
      <c r="A411">
        <v>371591</v>
      </c>
      <c r="B411" t="s">
        <v>296</v>
      </c>
      <c r="C411">
        <v>2006</v>
      </c>
      <c r="D411" t="s">
        <v>789</v>
      </c>
      <c r="E411" t="s">
        <v>790</v>
      </c>
      <c r="F411">
        <v>3769</v>
      </c>
      <c r="G411">
        <v>0.61529699999999998</v>
      </c>
      <c r="H411">
        <v>3</v>
      </c>
      <c r="I411" s="2">
        <v>15314180</v>
      </c>
      <c r="J411" s="2">
        <v>1153886</v>
      </c>
      <c r="K411" s="2">
        <v>1076525</v>
      </c>
      <c r="L411" s="2">
        <v>0</v>
      </c>
      <c r="M411" s="2">
        <v>2082616</v>
      </c>
      <c r="N411" s="2">
        <v>3236502</v>
      </c>
      <c r="O411" s="2">
        <v>0</v>
      </c>
      <c r="P411" s="2">
        <v>9261805</v>
      </c>
      <c r="Q411" s="2">
        <v>2802648</v>
      </c>
      <c r="R411" s="2">
        <v>0</v>
      </c>
      <c r="S411" s="2">
        <v>13225</v>
      </c>
      <c r="T411" s="2">
        <v>0</v>
      </c>
      <c r="U411" s="2">
        <v>0</v>
      </c>
      <c r="V411" s="2">
        <v>0</v>
      </c>
      <c r="W411" s="2">
        <v>0</v>
      </c>
      <c r="X411" s="2">
        <v>6250</v>
      </c>
      <c r="Y411" s="2">
        <v>134502</v>
      </c>
      <c r="Z411" s="2">
        <v>865904</v>
      </c>
      <c r="AA411" s="2">
        <v>2459187</v>
      </c>
      <c r="AB411" s="2">
        <v>0</v>
      </c>
      <c r="AC411" s="2">
        <v>-70954</v>
      </c>
      <c r="AD411" s="2">
        <v>0</v>
      </c>
      <c r="AE411" s="2">
        <v>0</v>
      </c>
      <c r="AF411" s="2">
        <v>0</v>
      </c>
      <c r="AG411" s="2">
        <v>0</v>
      </c>
      <c r="AH411" s="2">
        <v>54608</v>
      </c>
      <c r="AI411" s="2">
        <v>306211</v>
      </c>
      <c r="AJ411" s="2">
        <v>0</v>
      </c>
      <c r="AK411" s="2">
        <v>153103</v>
      </c>
      <c r="AL411" s="2">
        <v>0</v>
      </c>
      <c r="AM411" s="2">
        <v>434084</v>
      </c>
      <c r="AN411" s="2">
        <v>0</v>
      </c>
      <c r="AO411" s="2">
        <v>260273</v>
      </c>
      <c r="AP411" s="2">
        <v>47183</v>
      </c>
      <c r="AQ411" s="2">
        <v>27655</v>
      </c>
      <c r="AR411" s="2">
        <v>180837</v>
      </c>
      <c r="AS411" s="2">
        <v>659029</v>
      </c>
      <c r="AT411" s="2">
        <v>826259</v>
      </c>
      <c r="AU411" s="2">
        <v>35426</v>
      </c>
      <c r="AV411" s="2">
        <v>72881</v>
      </c>
      <c r="AW411" s="2">
        <v>0</v>
      </c>
      <c r="AX411" s="2">
        <v>0</v>
      </c>
      <c r="AY411" s="2">
        <v>92858</v>
      </c>
      <c r="AZ411" s="2">
        <v>80515</v>
      </c>
      <c r="BA411" s="2">
        <v>17263</v>
      </c>
      <c r="BB411" s="2">
        <v>33517</v>
      </c>
      <c r="BC411" s="2">
        <v>5039</v>
      </c>
      <c r="BD411" s="2">
        <v>0</v>
      </c>
      <c r="BE411" s="2">
        <v>0</v>
      </c>
      <c r="BF411" s="2">
        <v>0</v>
      </c>
      <c r="BG411" s="2">
        <v>0</v>
      </c>
      <c r="BH411" s="2">
        <v>0</v>
      </c>
      <c r="BI411" s="2">
        <v>0</v>
      </c>
    </row>
    <row r="412" spans="1:61">
      <c r="A412">
        <v>371592</v>
      </c>
      <c r="B412" t="s">
        <v>1429</v>
      </c>
      <c r="C412">
        <v>2006</v>
      </c>
      <c r="D412" t="s">
        <v>789</v>
      </c>
      <c r="E412" t="s">
        <v>790</v>
      </c>
      <c r="F412">
        <v>1140</v>
      </c>
      <c r="G412">
        <v>0.446822</v>
      </c>
      <c r="H412">
        <v>3</v>
      </c>
      <c r="I412" s="2">
        <v>5936817</v>
      </c>
      <c r="J412" s="2">
        <v>1056767</v>
      </c>
      <c r="K412" s="2">
        <v>1056767</v>
      </c>
      <c r="L412" s="2">
        <v>0</v>
      </c>
      <c r="M412" s="2">
        <v>941091</v>
      </c>
      <c r="N412" s="2">
        <v>1997858</v>
      </c>
      <c r="O412" s="2">
        <v>0</v>
      </c>
      <c r="P412" s="2">
        <v>3375552</v>
      </c>
      <c r="Q412" s="2">
        <v>563407</v>
      </c>
      <c r="R412" s="2">
        <v>0</v>
      </c>
      <c r="S412" s="2">
        <v>4914</v>
      </c>
      <c r="T412" s="2">
        <v>0</v>
      </c>
      <c r="U412" s="2">
        <v>0</v>
      </c>
      <c r="V412" s="2">
        <v>0</v>
      </c>
      <c r="W412" s="2">
        <v>0</v>
      </c>
      <c r="X412" s="2">
        <v>22491</v>
      </c>
      <c r="Y412" s="2">
        <v>79212</v>
      </c>
      <c r="Z412" s="2">
        <v>741007</v>
      </c>
      <c r="AA412" s="2">
        <v>496302</v>
      </c>
      <c r="AB412" s="2">
        <v>0</v>
      </c>
      <c r="AC412" s="2">
        <v>243956</v>
      </c>
      <c r="AD412" s="2">
        <v>0</v>
      </c>
      <c r="AE412" s="2">
        <v>4914</v>
      </c>
      <c r="AF412" s="2">
        <v>0</v>
      </c>
      <c r="AG412" s="2">
        <v>1239</v>
      </c>
      <c r="AH412" s="2">
        <v>52471</v>
      </c>
      <c r="AI412" s="2">
        <v>171765</v>
      </c>
      <c r="AJ412" s="2">
        <v>0</v>
      </c>
      <c r="AK412" s="2">
        <v>3102</v>
      </c>
      <c r="AL412" s="2">
        <v>0</v>
      </c>
      <c r="AM412" s="2">
        <v>201502</v>
      </c>
      <c r="AN412" s="2">
        <v>0</v>
      </c>
      <c r="AO412" s="2">
        <v>436930</v>
      </c>
      <c r="AP412" s="2">
        <v>12906</v>
      </c>
      <c r="AQ412" s="2">
        <v>39599</v>
      </c>
      <c r="AR412" s="2">
        <v>164126</v>
      </c>
      <c r="AS412" s="2">
        <v>348266</v>
      </c>
      <c r="AT412" s="2">
        <v>329452</v>
      </c>
      <c r="AU412" s="2">
        <v>18145</v>
      </c>
      <c r="AV412" s="2">
        <v>33961</v>
      </c>
      <c r="AW412" s="2">
        <v>0</v>
      </c>
      <c r="AX412" s="2">
        <v>0</v>
      </c>
      <c r="AY412" s="2">
        <v>110589</v>
      </c>
      <c r="AZ412" s="2">
        <v>25718</v>
      </c>
      <c r="BA412" s="2">
        <v>19175</v>
      </c>
      <c r="BB412" s="2">
        <v>34593</v>
      </c>
      <c r="BC412" s="2">
        <v>0</v>
      </c>
      <c r="BD412" s="2">
        <v>0</v>
      </c>
      <c r="BE412" s="2">
        <v>0</v>
      </c>
      <c r="BF412" s="2">
        <v>0</v>
      </c>
      <c r="BG412" s="2">
        <v>8235</v>
      </c>
      <c r="BH412" s="2">
        <v>0</v>
      </c>
      <c r="BI412" s="2">
        <v>0</v>
      </c>
    </row>
    <row r="413" spans="1:61">
      <c r="A413">
        <v>371595</v>
      </c>
      <c r="B413" t="s">
        <v>1803</v>
      </c>
      <c r="C413">
        <v>2006</v>
      </c>
      <c r="D413" t="s">
        <v>789</v>
      </c>
      <c r="E413" t="s">
        <v>790</v>
      </c>
      <c r="F413">
        <v>22314</v>
      </c>
      <c r="G413">
        <v>0.202706</v>
      </c>
      <c r="H413">
        <v>2</v>
      </c>
      <c r="I413" s="2">
        <v>90231807</v>
      </c>
      <c r="J413" s="2">
        <v>23454162</v>
      </c>
      <c r="K413" s="2">
        <v>23454162</v>
      </c>
      <c r="L413" s="2">
        <v>49058</v>
      </c>
      <c r="M413" s="2">
        <v>15052195</v>
      </c>
      <c r="N413" s="2">
        <v>38555415</v>
      </c>
      <c r="O413" s="2">
        <v>1576345</v>
      </c>
      <c r="P413" s="2">
        <v>45059977</v>
      </c>
      <c r="Q413" s="2">
        <v>5040069</v>
      </c>
      <c r="R413" s="2">
        <v>0</v>
      </c>
      <c r="S413" s="2">
        <v>0</v>
      </c>
      <c r="T413" s="2">
        <v>0</v>
      </c>
      <c r="U413" s="2">
        <v>4797851</v>
      </c>
      <c r="V413" s="2">
        <v>0</v>
      </c>
      <c r="W413" s="2">
        <v>0</v>
      </c>
      <c r="X413" s="2">
        <v>0</v>
      </c>
      <c r="Y413" s="2">
        <v>150725</v>
      </c>
      <c r="Z413" s="2">
        <v>16419387</v>
      </c>
      <c r="AA413" s="2">
        <v>3796215</v>
      </c>
      <c r="AB413" s="2">
        <v>167859</v>
      </c>
      <c r="AC413" s="2">
        <v>3602691</v>
      </c>
      <c r="AD413" s="2">
        <v>0</v>
      </c>
      <c r="AE413" s="2">
        <v>0</v>
      </c>
      <c r="AF413" s="2">
        <v>0</v>
      </c>
      <c r="AG413" s="2">
        <v>9833</v>
      </c>
      <c r="AH413" s="2">
        <v>773728</v>
      </c>
      <c r="AI413" s="2">
        <v>309118</v>
      </c>
      <c r="AJ413" s="2">
        <v>24</v>
      </c>
      <c r="AK413" s="2">
        <v>266857</v>
      </c>
      <c r="AL413" s="2">
        <v>11195</v>
      </c>
      <c r="AM413" s="2">
        <v>1413070</v>
      </c>
      <c r="AN413" s="2">
        <v>-5772</v>
      </c>
      <c r="AO413" s="2">
        <v>754950</v>
      </c>
      <c r="AP413" s="2">
        <v>751680</v>
      </c>
      <c r="AQ413" s="2">
        <v>724783</v>
      </c>
      <c r="AR413" s="2">
        <v>880297</v>
      </c>
      <c r="AS413" s="2">
        <v>81527</v>
      </c>
      <c r="AT413" s="2">
        <v>1878794</v>
      </c>
      <c r="AU413" s="2">
        <v>434873</v>
      </c>
      <c r="AV413" s="2">
        <v>419672</v>
      </c>
      <c r="AW413" s="2">
        <v>0</v>
      </c>
      <c r="AX413" s="2">
        <v>471974</v>
      </c>
      <c r="AY413" s="2">
        <v>1359205</v>
      </c>
      <c r="AZ413" s="2">
        <v>351287</v>
      </c>
      <c r="BA413" s="2">
        <v>374931</v>
      </c>
      <c r="BB413" s="2">
        <v>306180</v>
      </c>
      <c r="BC413" s="2">
        <v>256800</v>
      </c>
      <c r="BD413" s="2">
        <v>4309327</v>
      </c>
      <c r="BE413" s="2">
        <v>0</v>
      </c>
      <c r="BF413" s="2">
        <v>0</v>
      </c>
      <c r="BG413" s="2">
        <v>38133</v>
      </c>
      <c r="BH413" s="2">
        <v>2774282</v>
      </c>
      <c r="BI413" s="2">
        <v>0</v>
      </c>
    </row>
    <row r="414" spans="1:61">
      <c r="A414">
        <v>371597</v>
      </c>
      <c r="B414" t="s">
        <v>1817</v>
      </c>
      <c r="C414">
        <v>2006</v>
      </c>
      <c r="D414" t="s">
        <v>789</v>
      </c>
      <c r="E414" t="s">
        <v>790</v>
      </c>
      <c r="F414">
        <v>636</v>
      </c>
      <c r="G414">
        <v>0.21021400000000001</v>
      </c>
      <c r="H414">
        <v>3</v>
      </c>
      <c r="I414" s="2">
        <v>11167904</v>
      </c>
      <c r="J414" s="2">
        <v>1163643</v>
      </c>
      <c r="K414" s="2">
        <v>1163643</v>
      </c>
      <c r="L414" s="2">
        <v>0</v>
      </c>
      <c r="M414" s="2">
        <v>2048818</v>
      </c>
      <c r="N414" s="2">
        <v>3212461</v>
      </c>
      <c r="O414" s="2">
        <v>0</v>
      </c>
      <c r="P414" s="2">
        <v>5388324</v>
      </c>
      <c r="Q414" s="2">
        <v>2567119</v>
      </c>
      <c r="R414" s="2">
        <v>0</v>
      </c>
      <c r="S414" s="2">
        <v>1611</v>
      </c>
      <c r="T414" s="2">
        <v>0</v>
      </c>
      <c r="U414" s="2">
        <v>55252</v>
      </c>
      <c r="V414" s="2">
        <v>0</v>
      </c>
      <c r="W414" s="2">
        <v>0</v>
      </c>
      <c r="X414" s="2">
        <v>0</v>
      </c>
      <c r="Y414" s="2">
        <v>51065</v>
      </c>
      <c r="Z414" s="2">
        <v>650417</v>
      </c>
      <c r="AA414" s="2">
        <v>1085035</v>
      </c>
      <c r="AB414" s="2">
        <v>0</v>
      </c>
      <c r="AC414" s="2">
        <v>816232</v>
      </c>
      <c r="AD414" s="2">
        <v>0</v>
      </c>
      <c r="AE414" s="2">
        <v>0</v>
      </c>
      <c r="AF414" s="2">
        <v>0</v>
      </c>
      <c r="AG414" s="2">
        <v>15549</v>
      </c>
      <c r="AH414" s="2">
        <v>68347</v>
      </c>
      <c r="AI414" s="2">
        <v>153551</v>
      </c>
      <c r="AJ414" s="2">
        <v>0</v>
      </c>
      <c r="AK414" s="2">
        <v>9668</v>
      </c>
      <c r="AL414" s="2">
        <v>0</v>
      </c>
      <c r="AM414" s="2">
        <v>61878</v>
      </c>
      <c r="AN414" s="2">
        <v>0</v>
      </c>
      <c r="AO414" s="2">
        <v>20441</v>
      </c>
      <c r="AP414" s="2">
        <v>20172</v>
      </c>
      <c r="AQ414" s="2">
        <v>0</v>
      </c>
      <c r="AR414" s="2">
        <v>51597</v>
      </c>
      <c r="AS414" s="2">
        <v>187028</v>
      </c>
      <c r="AT414" s="2">
        <v>223405</v>
      </c>
      <c r="AU414" s="2">
        <v>52982.36</v>
      </c>
      <c r="AV414" s="2">
        <v>61886</v>
      </c>
      <c r="AW414" s="2">
        <v>0</v>
      </c>
      <c r="AX414" s="2">
        <v>0</v>
      </c>
      <c r="AY414" s="2">
        <v>102818</v>
      </c>
      <c r="AZ414" s="2">
        <v>168738</v>
      </c>
      <c r="BA414" s="2">
        <v>20182</v>
      </c>
      <c r="BB414" s="2">
        <v>35391</v>
      </c>
      <c r="BC414" s="2">
        <v>32625</v>
      </c>
      <c r="BD414" s="2">
        <v>0</v>
      </c>
      <c r="BE414" s="2">
        <v>0</v>
      </c>
      <c r="BF414" s="2">
        <v>0</v>
      </c>
      <c r="BG414" s="2">
        <v>0</v>
      </c>
      <c r="BH414" s="2">
        <v>0</v>
      </c>
      <c r="BI414" s="2">
        <v>0</v>
      </c>
    </row>
    <row r="415" spans="1:61">
      <c r="A415">
        <v>372455</v>
      </c>
      <c r="B415" t="s">
        <v>64</v>
      </c>
      <c r="C415">
        <v>2006</v>
      </c>
      <c r="D415" t="s">
        <v>789</v>
      </c>
      <c r="E415" t="s">
        <v>790</v>
      </c>
      <c r="F415">
        <v>1191</v>
      </c>
      <c r="G415">
        <v>0.24052499999999999</v>
      </c>
      <c r="H415">
        <v>3</v>
      </c>
      <c r="I415" s="2">
        <v>12853879</v>
      </c>
      <c r="J415" s="2">
        <v>1371876</v>
      </c>
      <c r="K415" s="2">
        <v>1371876</v>
      </c>
      <c r="L415" s="2">
        <v>0</v>
      </c>
      <c r="M415" s="2">
        <v>2262915</v>
      </c>
      <c r="N415" s="2">
        <v>3634791</v>
      </c>
      <c r="O415" s="2">
        <v>0</v>
      </c>
      <c r="P415" s="2">
        <v>6595134</v>
      </c>
      <c r="Q415" s="2">
        <v>2623864</v>
      </c>
      <c r="R415" s="2">
        <v>0</v>
      </c>
      <c r="S415" s="2">
        <v>1047</v>
      </c>
      <c r="T415" s="2">
        <v>0</v>
      </c>
      <c r="U415" s="2">
        <v>791643</v>
      </c>
      <c r="V415" s="2">
        <v>0</v>
      </c>
      <c r="W415" s="2">
        <v>0</v>
      </c>
      <c r="X415" s="2">
        <v>0</v>
      </c>
      <c r="Y415" s="2">
        <v>75369</v>
      </c>
      <c r="Z415" s="2">
        <v>876917</v>
      </c>
      <c r="AA415" s="2">
        <v>1410314</v>
      </c>
      <c r="AB415" s="2">
        <v>0</v>
      </c>
      <c r="AC415" s="2">
        <v>585479</v>
      </c>
      <c r="AD415" s="2">
        <v>0</v>
      </c>
      <c r="AE415" s="2">
        <v>0</v>
      </c>
      <c r="AF415" s="2">
        <v>0</v>
      </c>
      <c r="AG415" s="2">
        <v>14626</v>
      </c>
      <c r="AH415" s="2">
        <v>163463</v>
      </c>
      <c r="AI415" s="2">
        <v>304301</v>
      </c>
      <c r="AJ415" s="2">
        <v>0</v>
      </c>
      <c r="AK415" s="2">
        <v>20437</v>
      </c>
      <c r="AL415" s="2">
        <v>0</v>
      </c>
      <c r="AM415" s="2">
        <v>81484</v>
      </c>
      <c r="AN415" s="2">
        <v>0</v>
      </c>
      <c r="AO415" s="2">
        <v>27648</v>
      </c>
      <c r="AP415" s="2">
        <v>25758</v>
      </c>
      <c r="AQ415" s="2">
        <v>0</v>
      </c>
      <c r="AR415" s="2">
        <v>87825</v>
      </c>
      <c r="AS415" s="2">
        <v>236888</v>
      </c>
      <c r="AT415" s="2">
        <v>325421</v>
      </c>
      <c r="AU415" s="2">
        <v>70713</v>
      </c>
      <c r="AV415" s="2">
        <v>91014</v>
      </c>
      <c r="AW415" s="2">
        <v>0</v>
      </c>
      <c r="AX415" s="2">
        <v>0</v>
      </c>
      <c r="AY415" s="2">
        <v>121856</v>
      </c>
      <c r="AZ415" s="2">
        <v>175368</v>
      </c>
      <c r="BA415" s="2">
        <v>25431</v>
      </c>
      <c r="BB415" s="2">
        <v>50718</v>
      </c>
      <c r="BC415" s="2">
        <v>15115</v>
      </c>
      <c r="BD415" s="2">
        <v>0</v>
      </c>
      <c r="BE415" s="2">
        <v>0</v>
      </c>
      <c r="BF415" s="2">
        <v>0</v>
      </c>
      <c r="BG415" s="2">
        <v>0</v>
      </c>
      <c r="BH415" s="2">
        <v>0</v>
      </c>
      <c r="BI415" s="2">
        <v>0</v>
      </c>
    </row>
    <row r="416" spans="1:61">
      <c r="A416">
        <v>381447</v>
      </c>
      <c r="B416" t="s">
        <v>337</v>
      </c>
      <c r="C416">
        <v>2006</v>
      </c>
      <c r="D416" t="s">
        <v>789</v>
      </c>
      <c r="E416" t="s">
        <v>790</v>
      </c>
      <c r="F416">
        <v>17622</v>
      </c>
      <c r="G416">
        <v>0.24304200000000001</v>
      </c>
      <c r="H416">
        <v>2.5</v>
      </c>
      <c r="I416" s="2">
        <v>87995942</v>
      </c>
      <c r="J416" s="2">
        <v>12394733</v>
      </c>
      <c r="K416" s="2">
        <v>12394733</v>
      </c>
      <c r="L416" s="2">
        <v>0</v>
      </c>
      <c r="M416" s="2">
        <v>19959767</v>
      </c>
      <c r="N416" s="2">
        <v>32354500</v>
      </c>
      <c r="O416" s="2">
        <v>49002</v>
      </c>
      <c r="P416" s="2">
        <v>44223872</v>
      </c>
      <c r="Q416" s="2">
        <v>11368568</v>
      </c>
      <c r="R416" s="2">
        <v>0</v>
      </c>
      <c r="S416" s="2">
        <v>0</v>
      </c>
      <c r="T416" s="2">
        <v>0</v>
      </c>
      <c r="U416" s="2">
        <v>269625</v>
      </c>
      <c r="V416" s="2">
        <v>0</v>
      </c>
      <c r="W416" s="2">
        <v>0</v>
      </c>
      <c r="X416" s="2">
        <v>364389</v>
      </c>
      <c r="Y416" s="2">
        <v>421871</v>
      </c>
      <c r="Z416" s="2">
        <v>8297150</v>
      </c>
      <c r="AA416" s="2">
        <v>4258705</v>
      </c>
      <c r="AB416" s="2">
        <v>0</v>
      </c>
      <c r="AC416" s="2">
        <v>935230</v>
      </c>
      <c r="AD416" s="2">
        <v>0</v>
      </c>
      <c r="AE416" s="2">
        <v>0</v>
      </c>
      <c r="AF416" s="2">
        <v>0</v>
      </c>
      <c r="AG416" s="2">
        <v>0</v>
      </c>
      <c r="AH416" s="2">
        <v>790499</v>
      </c>
      <c r="AI416" s="2">
        <v>928559</v>
      </c>
      <c r="AJ416" s="2">
        <v>0</v>
      </c>
      <c r="AK416" s="2">
        <v>758948</v>
      </c>
      <c r="AL416" s="2">
        <v>0</v>
      </c>
      <c r="AM416" s="2">
        <v>900730</v>
      </c>
      <c r="AN416" s="2">
        <v>0</v>
      </c>
      <c r="AO416" s="2">
        <v>1115496</v>
      </c>
      <c r="AP416" s="2">
        <v>206941</v>
      </c>
      <c r="AQ416" s="2">
        <v>194108</v>
      </c>
      <c r="AR416" s="2">
        <v>1300008</v>
      </c>
      <c r="AS416" s="2">
        <v>521992</v>
      </c>
      <c r="AT416" s="2">
        <v>1476254</v>
      </c>
      <c r="AU416" s="2">
        <v>352400</v>
      </c>
      <c r="AV416" s="2">
        <v>6404</v>
      </c>
      <c r="AW416" s="2">
        <v>0</v>
      </c>
      <c r="AX416" s="2">
        <v>0</v>
      </c>
      <c r="AY416" s="2">
        <v>788467</v>
      </c>
      <c r="AZ416" s="2">
        <v>594098</v>
      </c>
      <c r="BA416" s="2">
        <v>49887</v>
      </c>
      <c r="BB416" s="2">
        <v>54668</v>
      </c>
      <c r="BC416" s="2">
        <v>58263</v>
      </c>
      <c r="BD416" s="2">
        <v>0</v>
      </c>
      <c r="BE416" s="2">
        <v>0</v>
      </c>
      <c r="BF416" s="2">
        <v>0</v>
      </c>
      <c r="BG416" s="2">
        <v>91805</v>
      </c>
      <c r="BH416" s="2">
        <v>426106</v>
      </c>
      <c r="BI416" s="2">
        <v>0</v>
      </c>
    </row>
    <row r="417" spans="1:61">
      <c r="A417">
        <v>381604</v>
      </c>
      <c r="B417" t="s">
        <v>35</v>
      </c>
      <c r="C417">
        <v>2006</v>
      </c>
      <c r="D417" t="s">
        <v>789</v>
      </c>
      <c r="E417" t="s">
        <v>793</v>
      </c>
      <c r="F417">
        <v>6712</v>
      </c>
      <c r="G417">
        <v>0.194046</v>
      </c>
      <c r="H417">
        <v>3</v>
      </c>
      <c r="I417" s="2">
        <v>58260169</v>
      </c>
      <c r="J417" s="2">
        <v>5018168</v>
      </c>
      <c r="K417" s="2">
        <v>5018168</v>
      </c>
      <c r="L417" s="2">
        <v>0</v>
      </c>
      <c r="M417" s="2">
        <v>12618150</v>
      </c>
      <c r="N417" s="2">
        <v>17636318</v>
      </c>
      <c r="O417" s="2">
        <v>16107</v>
      </c>
      <c r="P417" s="2">
        <v>34192885</v>
      </c>
      <c r="Q417" s="2">
        <v>6414859</v>
      </c>
      <c r="R417" s="2">
        <v>0</v>
      </c>
      <c r="S417" s="2">
        <v>0</v>
      </c>
      <c r="T417" s="2">
        <v>0</v>
      </c>
      <c r="U417" s="2">
        <v>1782075</v>
      </c>
      <c r="V417" s="2">
        <v>0</v>
      </c>
      <c r="W417" s="2">
        <v>0</v>
      </c>
      <c r="X417" s="2">
        <v>447790</v>
      </c>
      <c r="Y417" s="2">
        <v>216248</v>
      </c>
      <c r="Z417" s="2">
        <v>3655982</v>
      </c>
      <c r="AA417" s="2">
        <v>3105048</v>
      </c>
      <c r="AB417" s="2">
        <v>0</v>
      </c>
      <c r="AC417" s="2">
        <v>0</v>
      </c>
      <c r="AD417" s="2">
        <v>0</v>
      </c>
      <c r="AE417" s="2">
        <v>0</v>
      </c>
      <c r="AF417" s="2">
        <v>0</v>
      </c>
      <c r="AG417" s="2">
        <v>37599</v>
      </c>
      <c r="AH417" s="2">
        <v>203314</v>
      </c>
      <c r="AI417" s="2">
        <v>522828</v>
      </c>
      <c r="AJ417" s="2">
        <v>0</v>
      </c>
      <c r="AK417" s="2">
        <v>287593</v>
      </c>
      <c r="AL417" s="2">
        <v>0</v>
      </c>
      <c r="AM417" s="2">
        <v>750259</v>
      </c>
      <c r="AN417" s="2">
        <v>5676</v>
      </c>
      <c r="AO417" s="2">
        <v>178192</v>
      </c>
      <c r="AP417" s="2">
        <v>88644</v>
      </c>
      <c r="AQ417" s="2">
        <v>44999</v>
      </c>
      <c r="AR417" s="2">
        <v>772950</v>
      </c>
      <c r="AS417" s="2">
        <v>778006</v>
      </c>
      <c r="AT417" s="2">
        <v>831580</v>
      </c>
      <c r="AU417" s="2">
        <v>47185</v>
      </c>
      <c r="AV417" s="2">
        <v>2474</v>
      </c>
      <c r="AW417" s="2">
        <v>0</v>
      </c>
      <c r="AX417" s="2">
        <v>0</v>
      </c>
      <c r="AY417" s="2">
        <v>448447</v>
      </c>
      <c r="AZ417" s="2">
        <v>408010</v>
      </c>
      <c r="BA417" s="2">
        <v>32868</v>
      </c>
      <c r="BB417" s="2">
        <v>677856</v>
      </c>
      <c r="BC417" s="2">
        <v>98363</v>
      </c>
      <c r="BD417" s="2">
        <v>0</v>
      </c>
      <c r="BE417" s="2">
        <v>0</v>
      </c>
      <c r="BF417" s="2">
        <v>0</v>
      </c>
      <c r="BG417" s="2">
        <v>25220</v>
      </c>
      <c r="BH417" s="2">
        <v>0</v>
      </c>
      <c r="BI417" s="2">
        <v>0</v>
      </c>
    </row>
    <row r="418" spans="1:61">
      <c r="A418">
        <v>381607</v>
      </c>
      <c r="B418" t="s">
        <v>1324</v>
      </c>
      <c r="C418">
        <v>2006</v>
      </c>
      <c r="D418" t="s">
        <v>789</v>
      </c>
      <c r="E418" t="s">
        <v>793</v>
      </c>
      <c r="F418">
        <v>0</v>
      </c>
      <c r="G418">
        <v>0.25220799999999999</v>
      </c>
      <c r="H418">
        <v>3</v>
      </c>
      <c r="I418" s="2">
        <v>67791466</v>
      </c>
      <c r="J418" s="2">
        <v>6003669</v>
      </c>
      <c r="K418" s="2">
        <v>6003669</v>
      </c>
      <c r="L418" s="2">
        <v>0</v>
      </c>
      <c r="M418" s="2">
        <v>12981935</v>
      </c>
      <c r="N418" s="2">
        <v>18985604</v>
      </c>
      <c r="O418" s="2">
        <v>18009</v>
      </c>
      <c r="P418" s="2">
        <v>36171254</v>
      </c>
      <c r="Q418" s="2">
        <v>12616599</v>
      </c>
      <c r="R418" s="2">
        <v>0</v>
      </c>
      <c r="S418" s="2">
        <v>0</v>
      </c>
      <c r="T418" s="2">
        <v>0</v>
      </c>
      <c r="U418" s="2">
        <v>2042456</v>
      </c>
      <c r="V418" s="2">
        <v>0</v>
      </c>
      <c r="W418" s="2">
        <v>0</v>
      </c>
      <c r="X418" s="2">
        <v>1143712</v>
      </c>
      <c r="Y418" s="2">
        <v>281999</v>
      </c>
      <c r="Z418" s="2">
        <v>3904539</v>
      </c>
      <c r="AA418" s="2">
        <v>5811960</v>
      </c>
      <c r="AB418" s="2">
        <v>0</v>
      </c>
      <c r="AC418" s="2">
        <v>0</v>
      </c>
      <c r="AD418" s="2">
        <v>0</v>
      </c>
      <c r="AE418" s="2">
        <v>0</v>
      </c>
      <c r="AF418" s="2">
        <v>0</v>
      </c>
      <c r="AG418" s="2">
        <v>7991</v>
      </c>
      <c r="AH418" s="2">
        <v>608396</v>
      </c>
      <c r="AI418" s="2">
        <v>447581</v>
      </c>
      <c r="AJ418" s="2">
        <v>0</v>
      </c>
      <c r="AK418" s="2">
        <v>239644</v>
      </c>
      <c r="AL418" s="2">
        <v>0</v>
      </c>
      <c r="AM418" s="2">
        <v>922057</v>
      </c>
      <c r="AN418" s="2">
        <v>1820</v>
      </c>
      <c r="AO418" s="2">
        <v>979032</v>
      </c>
      <c r="AP418" s="2">
        <v>112299</v>
      </c>
      <c r="AQ418" s="2">
        <v>141271</v>
      </c>
      <c r="AR418" s="2">
        <v>725989</v>
      </c>
      <c r="AS418" s="2">
        <v>380631</v>
      </c>
      <c r="AT418" s="2">
        <v>1613347</v>
      </c>
      <c r="AU418" s="2">
        <v>86055</v>
      </c>
      <c r="AV418" s="2">
        <v>8135</v>
      </c>
      <c r="AW418" s="2">
        <v>0</v>
      </c>
      <c r="AX418" s="2">
        <v>0</v>
      </c>
      <c r="AY418" s="2">
        <v>590821</v>
      </c>
      <c r="AZ418" s="2">
        <v>933943</v>
      </c>
      <c r="BA418" s="2">
        <v>47088</v>
      </c>
      <c r="BB418" s="2">
        <v>540645</v>
      </c>
      <c r="BC418" s="2">
        <v>130904</v>
      </c>
      <c r="BD418" s="2">
        <v>0</v>
      </c>
      <c r="BE418" s="2">
        <v>0</v>
      </c>
      <c r="BF418" s="2">
        <v>0</v>
      </c>
      <c r="BG418" s="2">
        <v>96006</v>
      </c>
      <c r="BH418" s="2">
        <v>123571</v>
      </c>
      <c r="BI418" s="2">
        <v>0</v>
      </c>
    </row>
    <row r="419" spans="1:61">
      <c r="A419">
        <v>381610</v>
      </c>
      <c r="B419" t="s">
        <v>146</v>
      </c>
      <c r="C419">
        <v>2006</v>
      </c>
      <c r="D419" t="s">
        <v>789</v>
      </c>
      <c r="E419" t="s">
        <v>790</v>
      </c>
      <c r="F419">
        <v>4795</v>
      </c>
      <c r="G419">
        <v>0.230989</v>
      </c>
      <c r="H419">
        <v>3</v>
      </c>
      <c r="I419" s="2">
        <v>41014858</v>
      </c>
      <c r="J419" s="2">
        <v>4408237</v>
      </c>
      <c r="K419" s="2">
        <v>4408237</v>
      </c>
      <c r="L419" s="2">
        <v>0</v>
      </c>
      <c r="M419" s="2">
        <v>9187877</v>
      </c>
      <c r="N419" s="2">
        <v>13596114</v>
      </c>
      <c r="O419" s="2">
        <v>11099</v>
      </c>
      <c r="P419" s="2">
        <v>20982275</v>
      </c>
      <c r="Q419" s="2">
        <v>6425370</v>
      </c>
      <c r="R419" s="2">
        <v>0</v>
      </c>
      <c r="S419" s="2">
        <v>0</v>
      </c>
      <c r="T419" s="2">
        <v>0</v>
      </c>
      <c r="U419" s="2">
        <v>7236</v>
      </c>
      <c r="V419" s="2">
        <v>0</v>
      </c>
      <c r="W419" s="2">
        <v>0</v>
      </c>
      <c r="X419" s="2">
        <v>504115</v>
      </c>
      <c r="Y419" s="2">
        <v>175503</v>
      </c>
      <c r="Z419" s="2">
        <v>4222928</v>
      </c>
      <c r="AA419" s="2">
        <v>4132289</v>
      </c>
      <c r="AB419" s="2">
        <v>0</v>
      </c>
      <c r="AC419" s="2">
        <v>696804</v>
      </c>
      <c r="AD419" s="2">
        <v>0</v>
      </c>
      <c r="AE419" s="2">
        <v>0</v>
      </c>
      <c r="AF419" s="2">
        <v>0</v>
      </c>
      <c r="AG419" s="2">
        <v>13234</v>
      </c>
      <c r="AH419" s="2">
        <v>261070</v>
      </c>
      <c r="AI419" s="2">
        <v>471305</v>
      </c>
      <c r="AJ419" s="2">
        <v>0</v>
      </c>
      <c r="AK419" s="2">
        <v>69960</v>
      </c>
      <c r="AL419" s="2">
        <v>0</v>
      </c>
      <c r="AM419" s="2">
        <v>715918</v>
      </c>
      <c r="AN419" s="2">
        <v>0</v>
      </c>
      <c r="AO419" s="2">
        <v>257516</v>
      </c>
      <c r="AP419" s="2">
        <v>68826</v>
      </c>
      <c r="AQ419" s="2">
        <v>160279</v>
      </c>
      <c r="AR419" s="2">
        <v>626523</v>
      </c>
      <c r="AS419" s="2">
        <v>275402</v>
      </c>
      <c r="AT419" s="2">
        <v>829255</v>
      </c>
      <c r="AU419" s="2">
        <v>39788</v>
      </c>
      <c r="AV419" s="2">
        <v>34600</v>
      </c>
      <c r="AW419" s="2">
        <v>0</v>
      </c>
      <c r="AX419" s="2">
        <v>0</v>
      </c>
      <c r="AY419" s="2">
        <v>421823</v>
      </c>
      <c r="AZ419" s="2">
        <v>332347</v>
      </c>
      <c r="BA419" s="2">
        <v>52150</v>
      </c>
      <c r="BB419" s="2">
        <v>708186</v>
      </c>
      <c r="BC419" s="2">
        <v>38844</v>
      </c>
      <c r="BD419" s="2">
        <v>0</v>
      </c>
      <c r="BE419" s="2">
        <v>0</v>
      </c>
      <c r="BF419" s="2">
        <v>0</v>
      </c>
      <c r="BG419" s="2">
        <v>19988</v>
      </c>
      <c r="BH419" s="2">
        <v>11887</v>
      </c>
      <c r="BI419" s="2">
        <v>0</v>
      </c>
    </row>
    <row r="420" spans="1:61">
      <c r="A420">
        <v>381611</v>
      </c>
      <c r="B420" t="s">
        <v>386</v>
      </c>
      <c r="C420">
        <v>2006</v>
      </c>
      <c r="D420" t="s">
        <v>789</v>
      </c>
      <c r="E420" t="s">
        <v>790</v>
      </c>
      <c r="F420">
        <v>10864</v>
      </c>
      <c r="G420">
        <v>0.20477100000000001</v>
      </c>
      <c r="H420">
        <v>2.5</v>
      </c>
      <c r="I420" s="2">
        <v>53609468</v>
      </c>
      <c r="J420" s="2">
        <v>6543951</v>
      </c>
      <c r="K420" s="2">
        <v>6543951</v>
      </c>
      <c r="L420" s="2">
        <v>0</v>
      </c>
      <c r="M420" s="2">
        <v>10550577</v>
      </c>
      <c r="N420" s="2">
        <v>17094528</v>
      </c>
      <c r="O420" s="2">
        <v>0</v>
      </c>
      <c r="P420" s="2">
        <v>29075740</v>
      </c>
      <c r="Q420" s="2">
        <v>7439200</v>
      </c>
      <c r="R420" s="2">
        <v>0</v>
      </c>
      <c r="S420" s="2">
        <v>0</v>
      </c>
      <c r="T420" s="2">
        <v>0</v>
      </c>
      <c r="U420" s="2">
        <v>583869</v>
      </c>
      <c r="V420" s="2">
        <v>0</v>
      </c>
      <c r="W420" s="2">
        <v>0</v>
      </c>
      <c r="X420" s="2">
        <v>78247</v>
      </c>
      <c r="Y420" s="2">
        <v>280795</v>
      </c>
      <c r="Z420" s="2">
        <v>5397474</v>
      </c>
      <c r="AA420" s="2">
        <v>4488742</v>
      </c>
      <c r="AB420" s="2">
        <v>0</v>
      </c>
      <c r="AC420" s="2">
        <v>1559299</v>
      </c>
      <c r="AD420" s="2">
        <v>0</v>
      </c>
      <c r="AE420" s="2">
        <v>0</v>
      </c>
      <c r="AF420" s="2">
        <v>0</v>
      </c>
      <c r="AG420" s="2">
        <v>87607</v>
      </c>
      <c r="AH420" s="2">
        <v>634624</v>
      </c>
      <c r="AI420" s="2">
        <v>454760</v>
      </c>
      <c r="AJ420" s="2">
        <v>0</v>
      </c>
      <c r="AK420" s="2">
        <v>732370</v>
      </c>
      <c r="AL420" s="2">
        <v>0</v>
      </c>
      <c r="AM420" s="2">
        <v>1514220</v>
      </c>
      <c r="AN420" s="2">
        <v>0</v>
      </c>
      <c r="AO420" s="2">
        <v>190334</v>
      </c>
      <c r="AP420" s="2">
        <v>123129</v>
      </c>
      <c r="AQ420" s="2">
        <v>344589</v>
      </c>
      <c r="AR420" s="2">
        <v>849331</v>
      </c>
      <c r="AS420" s="2">
        <v>372876</v>
      </c>
      <c r="AT420" s="2">
        <v>871626</v>
      </c>
      <c r="AU420" s="2">
        <v>158755</v>
      </c>
      <c r="AV420" s="2">
        <v>3587</v>
      </c>
      <c r="AW420" s="2">
        <v>0</v>
      </c>
      <c r="AX420" s="2">
        <v>0</v>
      </c>
      <c r="AY420" s="2">
        <v>522218</v>
      </c>
      <c r="AZ420" s="2">
        <v>448215</v>
      </c>
      <c r="BA420" s="2">
        <v>28810</v>
      </c>
      <c r="BB420" s="2">
        <v>1181228</v>
      </c>
      <c r="BC420" s="2">
        <v>22169</v>
      </c>
      <c r="BD420" s="2">
        <v>0</v>
      </c>
      <c r="BE420" s="2">
        <v>0</v>
      </c>
      <c r="BF420" s="2">
        <v>0</v>
      </c>
      <c r="BG420" s="2">
        <v>0</v>
      </c>
      <c r="BH420" s="2">
        <v>119671</v>
      </c>
      <c r="BI420" s="2">
        <v>0</v>
      </c>
    </row>
    <row r="421" spans="1:61">
      <c r="A421">
        <v>381616</v>
      </c>
      <c r="B421" t="s">
        <v>1662</v>
      </c>
      <c r="C421">
        <v>2006</v>
      </c>
      <c r="D421" t="s">
        <v>789</v>
      </c>
      <c r="E421" t="s">
        <v>790</v>
      </c>
      <c r="F421">
        <v>2549</v>
      </c>
      <c r="G421">
        <v>0.25009399999999998</v>
      </c>
      <c r="H421">
        <v>3</v>
      </c>
      <c r="I421" s="2">
        <v>15575993</v>
      </c>
      <c r="J421" s="2">
        <v>2743780</v>
      </c>
      <c r="K421" s="2">
        <v>2743780</v>
      </c>
      <c r="L421" s="2">
        <v>0</v>
      </c>
      <c r="M421" s="2">
        <v>2258155</v>
      </c>
      <c r="N421" s="2">
        <v>5001935</v>
      </c>
      <c r="O421" s="2">
        <v>0</v>
      </c>
      <c r="P421" s="2">
        <v>8731579</v>
      </c>
      <c r="Q421" s="2">
        <v>1842479</v>
      </c>
      <c r="R421" s="2">
        <v>0</v>
      </c>
      <c r="S421" s="2">
        <v>0</v>
      </c>
      <c r="T421" s="2">
        <v>0</v>
      </c>
      <c r="U421" s="2">
        <v>43870</v>
      </c>
      <c r="V421" s="2">
        <v>0</v>
      </c>
      <c r="W421" s="2">
        <v>0</v>
      </c>
      <c r="X421" s="2">
        <v>24969</v>
      </c>
      <c r="Y421" s="2">
        <v>108497</v>
      </c>
      <c r="Z421" s="2">
        <v>1912734</v>
      </c>
      <c r="AA421" s="2">
        <v>1240193</v>
      </c>
      <c r="AB421" s="2">
        <v>0</v>
      </c>
      <c r="AC421" s="2">
        <v>990524</v>
      </c>
      <c r="AD421" s="2">
        <v>0</v>
      </c>
      <c r="AE421" s="2">
        <v>0</v>
      </c>
      <c r="AF421" s="2">
        <v>0</v>
      </c>
      <c r="AG421" s="2">
        <v>4349</v>
      </c>
      <c r="AH421" s="2">
        <v>157865</v>
      </c>
      <c r="AI421" s="2">
        <v>256128</v>
      </c>
      <c r="AJ421" s="2">
        <v>0</v>
      </c>
      <c r="AK421" s="2">
        <v>167020</v>
      </c>
      <c r="AL421" s="2">
        <v>0</v>
      </c>
      <c r="AM421" s="2">
        <v>377197</v>
      </c>
      <c r="AN421" s="2">
        <v>8514</v>
      </c>
      <c r="AO421" s="2">
        <v>76444</v>
      </c>
      <c r="AP421" s="2">
        <v>29023</v>
      </c>
      <c r="AQ421" s="2">
        <v>1766</v>
      </c>
      <c r="AR421" s="2">
        <v>195002</v>
      </c>
      <c r="AS421" s="2">
        <v>485774</v>
      </c>
      <c r="AT421" s="2">
        <v>423305</v>
      </c>
      <c r="AU421" s="2">
        <v>71104</v>
      </c>
      <c r="AV421" s="2">
        <v>816</v>
      </c>
      <c r="AW421" s="2">
        <v>0</v>
      </c>
      <c r="AX421" s="2">
        <v>0</v>
      </c>
      <c r="AY421" s="2">
        <v>181991</v>
      </c>
      <c r="AZ421" s="2">
        <v>142993</v>
      </c>
      <c r="BA421" s="2">
        <v>3300</v>
      </c>
      <c r="BB421" s="2">
        <v>53675</v>
      </c>
      <c r="BC421" s="2">
        <v>0</v>
      </c>
      <c r="BD421" s="2">
        <v>0</v>
      </c>
      <c r="BE421" s="2">
        <v>0</v>
      </c>
      <c r="BF421" s="2">
        <v>0</v>
      </c>
      <c r="BG421" s="2">
        <v>7895</v>
      </c>
      <c r="BH421" s="2">
        <v>79298</v>
      </c>
      <c r="BI421" s="2">
        <v>0</v>
      </c>
    </row>
    <row r="422" spans="1:61">
      <c r="A422">
        <v>381617</v>
      </c>
      <c r="B422" t="s">
        <v>1716</v>
      </c>
      <c r="C422">
        <v>2006</v>
      </c>
      <c r="D422" t="s">
        <v>789</v>
      </c>
      <c r="E422" t="s">
        <v>790</v>
      </c>
      <c r="F422">
        <v>1808</v>
      </c>
      <c r="G422">
        <v>0.33340599999999998</v>
      </c>
      <c r="H422">
        <v>3</v>
      </c>
      <c r="I422" s="2">
        <v>9200720</v>
      </c>
      <c r="J422" s="2">
        <v>1277300</v>
      </c>
      <c r="K422" s="2">
        <v>1181370</v>
      </c>
      <c r="L422" s="2">
        <v>0</v>
      </c>
      <c r="M422" s="2">
        <v>1522621</v>
      </c>
      <c r="N422" s="2">
        <v>2799921</v>
      </c>
      <c r="O422" s="2">
        <v>0</v>
      </c>
      <c r="P422" s="2">
        <v>3584059</v>
      </c>
      <c r="Q422" s="2">
        <v>2617214</v>
      </c>
      <c r="R422" s="2">
        <v>199526</v>
      </c>
      <c r="S422" s="2">
        <v>0</v>
      </c>
      <c r="T422" s="2">
        <v>0</v>
      </c>
      <c r="U422" s="2">
        <v>79125</v>
      </c>
      <c r="V422" s="2">
        <v>0</v>
      </c>
      <c r="W422" s="2">
        <v>0</v>
      </c>
      <c r="X422" s="2">
        <v>187749</v>
      </c>
      <c r="Y422" s="2">
        <v>107758</v>
      </c>
      <c r="Z422" s="2">
        <v>1218832</v>
      </c>
      <c r="AA422" s="2">
        <v>2035574</v>
      </c>
      <c r="AB422" s="2">
        <v>0</v>
      </c>
      <c r="AC422" s="2">
        <v>280231</v>
      </c>
      <c r="AD422" s="2">
        <v>199526</v>
      </c>
      <c r="AE422" s="2">
        <v>0</v>
      </c>
      <c r="AF422" s="2">
        <v>0</v>
      </c>
      <c r="AG422" s="2">
        <v>28681</v>
      </c>
      <c r="AH422" s="2">
        <v>97870</v>
      </c>
      <c r="AI422" s="2">
        <v>349175</v>
      </c>
      <c r="AJ422" s="2">
        <v>0</v>
      </c>
      <c r="AK422" s="2">
        <v>59739</v>
      </c>
      <c r="AL422" s="2">
        <v>0</v>
      </c>
      <c r="AM422" s="2">
        <v>1116795</v>
      </c>
      <c r="AN422" s="2">
        <v>0</v>
      </c>
      <c r="AO422" s="2">
        <v>234780</v>
      </c>
      <c r="AP422" s="2">
        <v>25413</v>
      </c>
      <c r="AQ422" s="2">
        <v>0</v>
      </c>
      <c r="AR422" s="2">
        <v>269933</v>
      </c>
      <c r="AS422" s="2">
        <v>198527</v>
      </c>
      <c r="AT422" s="2">
        <v>311810</v>
      </c>
      <c r="AU422" s="2">
        <v>-23334</v>
      </c>
      <c r="AV422" s="2">
        <v>15137</v>
      </c>
      <c r="AW422" s="2">
        <v>0</v>
      </c>
      <c r="AX422" s="2">
        <v>0</v>
      </c>
      <c r="AY422" s="2">
        <v>31482</v>
      </c>
      <c r="AZ422" s="2">
        <v>134732</v>
      </c>
      <c r="BA422" s="2">
        <v>2475</v>
      </c>
      <c r="BB422" s="2">
        <v>4816</v>
      </c>
      <c r="BC422" s="2">
        <v>0</v>
      </c>
      <c r="BD422" s="2">
        <v>0</v>
      </c>
      <c r="BE422" s="2">
        <v>0</v>
      </c>
      <c r="BF422" s="2">
        <v>0</v>
      </c>
      <c r="BG422" s="2">
        <v>0</v>
      </c>
      <c r="BH422" s="2">
        <v>0</v>
      </c>
      <c r="BI422" s="2">
        <v>0</v>
      </c>
    </row>
    <row r="423" spans="1:61">
      <c r="A423">
        <v>381630</v>
      </c>
      <c r="B423" t="s">
        <v>230</v>
      </c>
      <c r="C423">
        <v>2006</v>
      </c>
      <c r="D423" t="s">
        <v>789</v>
      </c>
      <c r="E423" t="s">
        <v>793</v>
      </c>
      <c r="F423">
        <v>8313</v>
      </c>
      <c r="G423">
        <v>0.23078099999999999</v>
      </c>
      <c r="H423">
        <v>3</v>
      </c>
      <c r="I423" s="2">
        <v>47016616</v>
      </c>
      <c r="J423" s="2">
        <v>6654231</v>
      </c>
      <c r="K423" s="2">
        <v>6217334</v>
      </c>
      <c r="L423" s="2">
        <v>0</v>
      </c>
      <c r="M423" s="2">
        <v>10018808</v>
      </c>
      <c r="N423" s="2">
        <v>16673039</v>
      </c>
      <c r="O423" s="2">
        <v>0</v>
      </c>
      <c r="P423" s="2">
        <v>21446288</v>
      </c>
      <c r="Q423" s="2">
        <v>8897291</v>
      </c>
      <c r="R423" s="2">
        <v>0</v>
      </c>
      <c r="S423" s="2">
        <v>0</v>
      </c>
      <c r="T423" s="2">
        <v>0</v>
      </c>
      <c r="U423" s="2">
        <v>96106</v>
      </c>
      <c r="V423" s="2">
        <v>0</v>
      </c>
      <c r="W423" s="2">
        <v>0</v>
      </c>
      <c r="X423" s="2">
        <v>941894</v>
      </c>
      <c r="Y423" s="2">
        <v>246771</v>
      </c>
      <c r="Z423" s="2">
        <v>5069366</v>
      </c>
      <c r="AA423" s="2">
        <v>5953145</v>
      </c>
      <c r="AB423" s="2">
        <v>0</v>
      </c>
      <c r="AC423" s="2">
        <v>0</v>
      </c>
      <c r="AD423" s="2">
        <v>0</v>
      </c>
      <c r="AE423" s="2">
        <v>0</v>
      </c>
      <c r="AF423" s="2">
        <v>0</v>
      </c>
      <c r="AG423" s="2">
        <v>22053</v>
      </c>
      <c r="AH423" s="2">
        <v>606368</v>
      </c>
      <c r="AI423" s="2">
        <v>502344</v>
      </c>
      <c r="AJ423" s="2">
        <v>0</v>
      </c>
      <c r="AK423" s="2">
        <v>83577</v>
      </c>
      <c r="AL423" s="2">
        <v>0</v>
      </c>
      <c r="AM423" s="2">
        <v>917414</v>
      </c>
      <c r="AN423" s="2">
        <v>0</v>
      </c>
      <c r="AO423" s="2">
        <v>788393</v>
      </c>
      <c r="AP423" s="2">
        <v>105220</v>
      </c>
      <c r="AQ423" s="2">
        <v>201413</v>
      </c>
      <c r="AR423" s="2">
        <v>697982</v>
      </c>
      <c r="AS423" s="2">
        <v>629973</v>
      </c>
      <c r="AT423" s="2">
        <v>1191614</v>
      </c>
      <c r="AU423" s="2">
        <v>88959</v>
      </c>
      <c r="AV423" s="2">
        <v>565</v>
      </c>
      <c r="AW423" s="2">
        <v>0</v>
      </c>
      <c r="AX423" s="2">
        <v>0</v>
      </c>
      <c r="AY423" s="2">
        <v>852898</v>
      </c>
      <c r="AZ423" s="2">
        <v>515976</v>
      </c>
      <c r="BA423" s="2">
        <v>30622</v>
      </c>
      <c r="BB423" s="2">
        <v>138240</v>
      </c>
      <c r="BC423" s="2">
        <v>0</v>
      </c>
      <c r="BD423" s="2">
        <v>0</v>
      </c>
      <c r="BE423" s="2">
        <v>0</v>
      </c>
      <c r="BF423" s="2">
        <v>0</v>
      </c>
      <c r="BG423" s="2">
        <v>16270</v>
      </c>
      <c r="BH423" s="2">
        <v>2763088</v>
      </c>
      <c r="BI423" s="2">
        <v>0</v>
      </c>
    </row>
    <row r="424" spans="1:61">
      <c r="A424">
        <v>381632</v>
      </c>
      <c r="B424" t="s">
        <v>42</v>
      </c>
      <c r="C424">
        <v>2006</v>
      </c>
      <c r="D424" t="s">
        <v>789</v>
      </c>
      <c r="E424" t="s">
        <v>793</v>
      </c>
      <c r="F424">
        <v>0</v>
      </c>
      <c r="G424">
        <v>0.19826299999999999</v>
      </c>
      <c r="H424">
        <v>3</v>
      </c>
      <c r="I424" s="2">
        <v>45670806</v>
      </c>
      <c r="J424" s="2">
        <v>5354117</v>
      </c>
      <c r="K424" s="2">
        <v>5210692</v>
      </c>
      <c r="L424" s="2">
        <v>0</v>
      </c>
      <c r="M424" s="2">
        <v>9385163</v>
      </c>
      <c r="N424" s="2">
        <v>14739280</v>
      </c>
      <c r="O424" s="2">
        <v>0</v>
      </c>
      <c r="P424" s="2">
        <v>20769590</v>
      </c>
      <c r="Q424" s="2">
        <v>10161936</v>
      </c>
      <c r="R424" s="2">
        <v>0</v>
      </c>
      <c r="S424" s="2">
        <v>0</v>
      </c>
      <c r="T424" s="2">
        <v>0</v>
      </c>
      <c r="U424" s="2">
        <v>322305</v>
      </c>
      <c r="V424" s="2">
        <v>0</v>
      </c>
      <c r="W424" s="2">
        <v>0</v>
      </c>
      <c r="X424" s="2">
        <v>1160857</v>
      </c>
      <c r="Y424" s="2">
        <v>243803</v>
      </c>
      <c r="Z424" s="2">
        <v>2990312</v>
      </c>
      <c r="AA424" s="2">
        <v>4188919</v>
      </c>
      <c r="AB424" s="2">
        <v>0</v>
      </c>
      <c r="AC424" s="2">
        <v>0</v>
      </c>
      <c r="AD424" s="2">
        <v>0</v>
      </c>
      <c r="AE424" s="2">
        <v>0</v>
      </c>
      <c r="AF424" s="2">
        <v>0</v>
      </c>
      <c r="AG424" s="2">
        <v>18510</v>
      </c>
      <c r="AH424" s="2">
        <v>526666</v>
      </c>
      <c r="AI424" s="2">
        <v>491435</v>
      </c>
      <c r="AJ424" s="2">
        <v>0</v>
      </c>
      <c r="AK424" s="2">
        <v>525356</v>
      </c>
      <c r="AL424" s="2">
        <v>0</v>
      </c>
      <c r="AM424" s="2">
        <v>794433</v>
      </c>
      <c r="AN424" s="2">
        <v>0</v>
      </c>
      <c r="AO424" s="2">
        <v>490292</v>
      </c>
      <c r="AP424" s="2">
        <v>80395</v>
      </c>
      <c r="AQ424" s="2">
        <v>38052</v>
      </c>
      <c r="AR424" s="2">
        <v>835052</v>
      </c>
      <c r="AS424" s="2">
        <v>525603</v>
      </c>
      <c r="AT424" s="2">
        <v>1198858</v>
      </c>
      <c r="AU424" s="2">
        <v>0</v>
      </c>
      <c r="AV424" s="2">
        <v>58241</v>
      </c>
      <c r="AW424" s="2">
        <v>0</v>
      </c>
      <c r="AX424" s="2">
        <v>0</v>
      </c>
      <c r="AY424" s="2">
        <v>520690</v>
      </c>
      <c r="AZ424" s="2">
        <v>535316</v>
      </c>
      <c r="BA424" s="2">
        <v>21609</v>
      </c>
      <c r="BB424" s="2">
        <v>328031</v>
      </c>
      <c r="BC424" s="2">
        <v>107485</v>
      </c>
      <c r="BD424" s="2">
        <v>0</v>
      </c>
      <c r="BE424" s="2">
        <v>0</v>
      </c>
      <c r="BF424" s="2">
        <v>0</v>
      </c>
      <c r="BG424" s="2">
        <v>0</v>
      </c>
      <c r="BH424" s="2">
        <v>227651</v>
      </c>
      <c r="BI424" s="2">
        <v>0</v>
      </c>
    </row>
    <row r="425" spans="1:61">
      <c r="A425">
        <v>381636</v>
      </c>
      <c r="B425" t="s">
        <v>452</v>
      </c>
      <c r="C425">
        <v>2006</v>
      </c>
      <c r="D425" t="s">
        <v>789</v>
      </c>
      <c r="E425" t="s">
        <v>790</v>
      </c>
      <c r="F425">
        <v>11850</v>
      </c>
      <c r="G425">
        <v>0.198545</v>
      </c>
      <c r="H425">
        <v>2.5</v>
      </c>
      <c r="I425" s="2">
        <v>59616037</v>
      </c>
      <c r="J425" s="2">
        <v>11124748</v>
      </c>
      <c r="K425" s="2">
        <v>11124748</v>
      </c>
      <c r="L425" s="2">
        <v>0</v>
      </c>
      <c r="M425" s="2">
        <v>8462298</v>
      </c>
      <c r="N425" s="2">
        <v>19587046</v>
      </c>
      <c r="O425" s="2">
        <v>0</v>
      </c>
      <c r="P425" s="2">
        <v>31257382</v>
      </c>
      <c r="Q425" s="2">
        <v>8726213</v>
      </c>
      <c r="R425" s="2">
        <v>0</v>
      </c>
      <c r="S425" s="2">
        <v>17766</v>
      </c>
      <c r="T425" s="2">
        <v>0</v>
      </c>
      <c r="U425" s="2">
        <v>11191</v>
      </c>
      <c r="V425" s="2">
        <v>0</v>
      </c>
      <c r="W425" s="2">
        <v>0</v>
      </c>
      <c r="X425" s="2">
        <v>549298</v>
      </c>
      <c r="Y425" s="2">
        <v>273837</v>
      </c>
      <c r="Z425" s="2">
        <v>6417565</v>
      </c>
      <c r="AA425" s="2">
        <v>5250430</v>
      </c>
      <c r="AB425" s="2">
        <v>0</v>
      </c>
      <c r="AC425" s="2">
        <v>3516146</v>
      </c>
      <c r="AD425" s="2">
        <v>0</v>
      </c>
      <c r="AE425" s="2">
        <v>0</v>
      </c>
      <c r="AF425" s="2">
        <v>0</v>
      </c>
      <c r="AG425" s="2">
        <v>0</v>
      </c>
      <c r="AH425" s="2">
        <v>189512</v>
      </c>
      <c r="AI425" s="2">
        <v>1127672</v>
      </c>
      <c r="AJ425" s="2">
        <v>0</v>
      </c>
      <c r="AK425" s="2">
        <v>215005</v>
      </c>
      <c r="AL425" s="2">
        <v>0</v>
      </c>
      <c r="AM425" s="2">
        <v>1320374</v>
      </c>
      <c r="AN425" s="2">
        <v>27286</v>
      </c>
      <c r="AO425" s="2">
        <v>345864</v>
      </c>
      <c r="AP425" s="2">
        <v>164892</v>
      </c>
      <c r="AQ425" s="2">
        <v>27660</v>
      </c>
      <c r="AR425" s="2">
        <v>909164</v>
      </c>
      <c r="AS425" s="2">
        <v>571107</v>
      </c>
      <c r="AT425" s="2">
        <v>941673</v>
      </c>
      <c r="AU425" s="2">
        <v>117899</v>
      </c>
      <c r="AV425" s="2">
        <v>88653</v>
      </c>
      <c r="AW425" s="2">
        <v>0</v>
      </c>
      <c r="AX425" s="2">
        <v>0</v>
      </c>
      <c r="AY425" s="2">
        <v>747567</v>
      </c>
      <c r="AZ425" s="2">
        <v>515359</v>
      </c>
      <c r="BA425" s="2">
        <v>30313</v>
      </c>
      <c r="BB425" s="2">
        <v>3071400</v>
      </c>
      <c r="BC425" s="2">
        <v>0</v>
      </c>
      <c r="BD425" s="2">
        <v>0</v>
      </c>
      <c r="BE425" s="2">
        <v>0</v>
      </c>
      <c r="BF425" s="2">
        <v>0</v>
      </c>
      <c r="BG425" s="2">
        <v>0</v>
      </c>
      <c r="BH425" s="2">
        <v>136716</v>
      </c>
      <c r="BI425" s="2">
        <v>0</v>
      </c>
    </row>
    <row r="426" spans="1:61">
      <c r="A426">
        <v>381637</v>
      </c>
      <c r="B426" t="s">
        <v>1381</v>
      </c>
      <c r="C426">
        <v>2006</v>
      </c>
      <c r="D426" t="s">
        <v>789</v>
      </c>
      <c r="E426" t="s">
        <v>793</v>
      </c>
      <c r="F426">
        <v>15972</v>
      </c>
      <c r="G426">
        <v>0.21773999999999999</v>
      </c>
      <c r="H426">
        <v>2.5</v>
      </c>
      <c r="I426" s="2">
        <v>81828282</v>
      </c>
      <c r="J426" s="2">
        <v>6521147</v>
      </c>
      <c r="K426" s="2">
        <v>6521147</v>
      </c>
      <c r="L426" s="2">
        <v>0</v>
      </c>
      <c r="M426" s="2">
        <v>15368151</v>
      </c>
      <c r="N426" s="2">
        <v>21889298</v>
      </c>
      <c r="O426" s="2">
        <v>0</v>
      </c>
      <c r="P426" s="2">
        <v>52482866</v>
      </c>
      <c r="Q426" s="2">
        <v>7456118</v>
      </c>
      <c r="R426" s="2">
        <v>0</v>
      </c>
      <c r="S426" s="2">
        <v>0</v>
      </c>
      <c r="T426" s="2">
        <v>0</v>
      </c>
      <c r="U426" s="2">
        <v>297061</v>
      </c>
      <c r="V426" s="2">
        <v>0</v>
      </c>
      <c r="W426" s="2">
        <v>0</v>
      </c>
      <c r="X426" s="2">
        <v>1417629</v>
      </c>
      <c r="Y426" s="2">
        <v>299334</v>
      </c>
      <c r="Z426" s="2">
        <v>6072665</v>
      </c>
      <c r="AA426" s="2">
        <v>5352684</v>
      </c>
      <c r="AB426" s="2">
        <v>0</v>
      </c>
      <c r="AC426" s="2">
        <v>0</v>
      </c>
      <c r="AD426" s="2">
        <v>0</v>
      </c>
      <c r="AE426" s="2">
        <v>0</v>
      </c>
      <c r="AF426" s="2">
        <v>0</v>
      </c>
      <c r="AG426" s="2">
        <v>3569</v>
      </c>
      <c r="AH426" s="2">
        <v>384596.52</v>
      </c>
      <c r="AI426" s="2">
        <v>428334</v>
      </c>
      <c r="AJ426" s="2">
        <v>0</v>
      </c>
      <c r="AK426" s="2">
        <v>792894</v>
      </c>
      <c r="AL426" s="2">
        <v>0</v>
      </c>
      <c r="AM426" s="2">
        <v>1493361.49</v>
      </c>
      <c r="AN426" s="2">
        <v>0</v>
      </c>
      <c r="AO426" s="2">
        <v>405469</v>
      </c>
      <c r="AP426" s="2">
        <v>230877</v>
      </c>
      <c r="AQ426" s="2">
        <v>100267</v>
      </c>
      <c r="AR426" s="2">
        <v>1002783</v>
      </c>
      <c r="AS426" s="2">
        <v>405199</v>
      </c>
      <c r="AT426" s="2">
        <v>1279680</v>
      </c>
      <c r="AU426" s="2">
        <v>0</v>
      </c>
      <c r="AV426" s="2">
        <v>128655</v>
      </c>
      <c r="AW426" s="2">
        <v>0</v>
      </c>
      <c r="AX426" s="2">
        <v>0</v>
      </c>
      <c r="AY426" s="2">
        <v>379939</v>
      </c>
      <c r="AZ426" s="2">
        <v>443425</v>
      </c>
      <c r="BA426" s="2">
        <v>18109</v>
      </c>
      <c r="BB426" s="2">
        <v>300727</v>
      </c>
      <c r="BC426" s="2">
        <v>132306.66</v>
      </c>
      <c r="BD426" s="2">
        <v>0</v>
      </c>
      <c r="BE426" s="2">
        <v>0</v>
      </c>
      <c r="BF426" s="2">
        <v>0</v>
      </c>
      <c r="BG426" s="2">
        <v>86426</v>
      </c>
      <c r="BH426" s="2">
        <v>0</v>
      </c>
      <c r="BI426" s="2">
        <v>0</v>
      </c>
    </row>
    <row r="427" spans="1:61">
      <c r="A427">
        <v>382247</v>
      </c>
      <c r="B427" t="s">
        <v>479</v>
      </c>
      <c r="C427">
        <v>2006</v>
      </c>
      <c r="D427" t="s">
        <v>789</v>
      </c>
      <c r="E427" t="s">
        <v>790</v>
      </c>
      <c r="F427">
        <v>9089</v>
      </c>
      <c r="G427">
        <v>0.27689900000000001</v>
      </c>
      <c r="H427">
        <v>3</v>
      </c>
      <c r="I427" s="2">
        <v>1660366</v>
      </c>
      <c r="J427" s="2">
        <v>116407</v>
      </c>
      <c r="K427" s="2">
        <v>116407</v>
      </c>
      <c r="L427" s="2">
        <v>0</v>
      </c>
      <c r="M427" s="2">
        <v>231442</v>
      </c>
      <c r="N427" s="2">
        <v>347849</v>
      </c>
      <c r="O427" s="2">
        <v>0</v>
      </c>
      <c r="P427" s="2">
        <v>1251313</v>
      </c>
      <c r="Q427" s="2">
        <v>61206</v>
      </c>
      <c r="R427" s="2">
        <v>0</v>
      </c>
      <c r="S427" s="2">
        <v>0</v>
      </c>
      <c r="T427" s="2">
        <v>0</v>
      </c>
      <c r="U427" s="2">
        <v>0</v>
      </c>
      <c r="V427" s="2">
        <v>0</v>
      </c>
      <c r="W427" s="2">
        <v>0</v>
      </c>
      <c r="X427" s="2">
        <v>0</v>
      </c>
      <c r="Y427" s="2">
        <v>4630</v>
      </c>
      <c r="Z427" s="2">
        <v>70618</v>
      </c>
      <c r="AA427" s="2">
        <v>54090</v>
      </c>
      <c r="AB427" s="2">
        <v>0</v>
      </c>
      <c r="AC427" s="2">
        <v>0</v>
      </c>
      <c r="AD427" s="2">
        <v>0</v>
      </c>
      <c r="AE427" s="2">
        <v>0</v>
      </c>
      <c r="AF427" s="2">
        <v>0</v>
      </c>
      <c r="AG427" s="2">
        <v>0</v>
      </c>
      <c r="AH427" s="2">
        <v>27667</v>
      </c>
      <c r="AI427" s="2">
        <v>4433</v>
      </c>
      <c r="AJ427" s="2">
        <v>0</v>
      </c>
      <c r="AK427" s="2">
        <v>1181</v>
      </c>
      <c r="AL427" s="2">
        <v>0</v>
      </c>
      <c r="AM427" s="2">
        <v>8468</v>
      </c>
      <c r="AN427" s="2">
        <v>0</v>
      </c>
      <c r="AO427" s="2">
        <v>4008</v>
      </c>
      <c r="AP427" s="2">
        <v>0</v>
      </c>
      <c r="AQ427" s="2">
        <v>1528</v>
      </c>
      <c r="AR427" s="2">
        <v>17571</v>
      </c>
      <c r="AS427" s="2">
        <v>3691</v>
      </c>
      <c r="AT427" s="2">
        <v>28561</v>
      </c>
      <c r="AU427" s="2">
        <v>10514</v>
      </c>
      <c r="AV427" s="2">
        <v>4570</v>
      </c>
      <c r="AW427" s="2">
        <v>0</v>
      </c>
      <c r="AX427" s="2">
        <v>0</v>
      </c>
      <c r="AY427" s="2">
        <v>13665</v>
      </c>
      <c r="AZ427" s="2">
        <v>565</v>
      </c>
      <c r="BA427" s="2">
        <v>0</v>
      </c>
      <c r="BB427" s="2">
        <v>0</v>
      </c>
      <c r="BC427" s="2">
        <v>0</v>
      </c>
      <c r="BD427" s="2">
        <v>0</v>
      </c>
      <c r="BE427" s="2">
        <v>0</v>
      </c>
      <c r="BF427" s="2">
        <v>0</v>
      </c>
      <c r="BG427" s="2">
        <v>0</v>
      </c>
      <c r="BH427" s="2">
        <v>0</v>
      </c>
      <c r="BI427" s="2">
        <v>0</v>
      </c>
    </row>
    <row r="428" spans="1:61">
      <c r="A428">
        <v>391647</v>
      </c>
      <c r="B428" t="s">
        <v>359</v>
      </c>
      <c r="C428">
        <v>2006</v>
      </c>
      <c r="D428" t="s">
        <v>789</v>
      </c>
      <c r="E428" t="s">
        <v>793</v>
      </c>
      <c r="F428">
        <v>3322</v>
      </c>
      <c r="G428">
        <v>0.18154000000000001</v>
      </c>
      <c r="H428">
        <v>3</v>
      </c>
      <c r="I428" s="2">
        <v>24678712</v>
      </c>
      <c r="J428" s="2">
        <v>1795009</v>
      </c>
      <c r="K428" s="2">
        <v>1795009</v>
      </c>
      <c r="L428" s="2">
        <v>0</v>
      </c>
      <c r="M428" s="2">
        <v>5182369</v>
      </c>
      <c r="N428" s="2">
        <v>6977378</v>
      </c>
      <c r="O428" s="2">
        <v>0</v>
      </c>
      <c r="P428" s="2">
        <v>13654880</v>
      </c>
      <c r="Q428" s="2">
        <v>4045715</v>
      </c>
      <c r="R428" s="2">
        <v>0</v>
      </c>
      <c r="S428" s="2">
        <v>738</v>
      </c>
      <c r="T428" s="2">
        <v>0</v>
      </c>
      <c r="U428" s="2">
        <v>1835787</v>
      </c>
      <c r="V428" s="2">
        <v>0</v>
      </c>
      <c r="W428" s="2">
        <v>0</v>
      </c>
      <c r="X428" s="2">
        <v>75745</v>
      </c>
      <c r="Y428" s="2">
        <v>119135</v>
      </c>
      <c r="Z428" s="2">
        <v>635546</v>
      </c>
      <c r="AA428" s="2">
        <v>2377095</v>
      </c>
      <c r="AB428" s="2">
        <v>0</v>
      </c>
      <c r="AC428" s="2">
        <v>0</v>
      </c>
      <c r="AD428" s="2">
        <v>0</v>
      </c>
      <c r="AE428" s="2">
        <v>0</v>
      </c>
      <c r="AF428" s="2">
        <v>0</v>
      </c>
      <c r="AG428" s="2">
        <v>5443</v>
      </c>
      <c r="AH428" s="2">
        <v>151577</v>
      </c>
      <c r="AI428" s="2">
        <v>314682</v>
      </c>
      <c r="AJ428" s="2">
        <v>0</v>
      </c>
      <c r="AK428" s="2">
        <v>74511</v>
      </c>
      <c r="AL428" s="2">
        <v>0</v>
      </c>
      <c r="AM428" s="2">
        <v>365144</v>
      </c>
      <c r="AN428" s="2">
        <v>59510</v>
      </c>
      <c r="AO428" s="2">
        <v>318155</v>
      </c>
      <c r="AP428" s="2">
        <v>27997</v>
      </c>
      <c r="AQ428" s="2">
        <v>39313</v>
      </c>
      <c r="AR428" s="2">
        <v>465708</v>
      </c>
      <c r="AS428" s="2">
        <v>313151</v>
      </c>
      <c r="AT428" s="2">
        <v>370163</v>
      </c>
      <c r="AU428" s="2">
        <v>0</v>
      </c>
      <c r="AV428" s="2">
        <v>0</v>
      </c>
      <c r="AW428" s="2">
        <v>0</v>
      </c>
      <c r="AX428" s="2">
        <v>0</v>
      </c>
      <c r="AY428" s="2">
        <v>117892</v>
      </c>
      <c r="AZ428" s="2">
        <v>180222</v>
      </c>
      <c r="BA428" s="2">
        <v>1888</v>
      </c>
      <c r="BB428" s="2">
        <v>0</v>
      </c>
      <c r="BC428" s="2">
        <v>38980</v>
      </c>
      <c r="BD428" s="2">
        <v>0</v>
      </c>
      <c r="BE428" s="2">
        <v>0</v>
      </c>
      <c r="BF428" s="2">
        <v>0</v>
      </c>
      <c r="BG428" s="2">
        <v>61097</v>
      </c>
      <c r="BH428" s="2">
        <v>0</v>
      </c>
      <c r="BI428" s="2">
        <v>0</v>
      </c>
    </row>
    <row r="429" spans="1:61">
      <c r="A429">
        <v>391652</v>
      </c>
      <c r="B429" t="s">
        <v>120</v>
      </c>
      <c r="C429">
        <v>2006</v>
      </c>
      <c r="D429" t="s">
        <v>789</v>
      </c>
      <c r="E429" t="s">
        <v>790</v>
      </c>
      <c r="F429">
        <v>6205</v>
      </c>
      <c r="G429">
        <v>0.19989899999999999</v>
      </c>
      <c r="H429">
        <v>3</v>
      </c>
      <c r="I429" s="2">
        <v>44243703</v>
      </c>
      <c r="J429" s="2">
        <v>14651240</v>
      </c>
      <c r="K429" s="2">
        <v>9503191</v>
      </c>
      <c r="L429" s="2">
        <v>0</v>
      </c>
      <c r="M429" s="2">
        <v>5939083</v>
      </c>
      <c r="N429" s="2">
        <v>20590323</v>
      </c>
      <c r="O429" s="2">
        <v>0</v>
      </c>
      <c r="P429" s="2">
        <v>13629717</v>
      </c>
      <c r="Q429" s="2">
        <v>10023663</v>
      </c>
      <c r="R429" s="2">
        <v>0</v>
      </c>
      <c r="S429" s="2">
        <v>0</v>
      </c>
      <c r="T429" s="2">
        <v>0</v>
      </c>
      <c r="U429" s="2">
        <v>1504</v>
      </c>
      <c r="V429" s="2">
        <v>0</v>
      </c>
      <c r="W429" s="2">
        <v>0</v>
      </c>
      <c r="X429" s="2">
        <v>159134</v>
      </c>
      <c r="Y429" s="2">
        <v>249888</v>
      </c>
      <c r="Z429" s="2">
        <v>13854591</v>
      </c>
      <c r="AA429" s="2">
        <v>7245452</v>
      </c>
      <c r="AB429" s="2">
        <v>0</v>
      </c>
      <c r="AC429" s="2">
        <v>0</v>
      </c>
      <c r="AD429" s="2">
        <v>0</v>
      </c>
      <c r="AE429" s="2">
        <v>0</v>
      </c>
      <c r="AF429" s="2">
        <v>0</v>
      </c>
      <c r="AG429" s="2">
        <v>0</v>
      </c>
      <c r="AH429" s="2">
        <v>823608</v>
      </c>
      <c r="AI429" s="2">
        <v>448807</v>
      </c>
      <c r="AJ429" s="2">
        <v>0</v>
      </c>
      <c r="AK429" s="2">
        <v>8950</v>
      </c>
      <c r="AL429" s="2">
        <v>0</v>
      </c>
      <c r="AM429" s="2">
        <v>383969</v>
      </c>
      <c r="AN429" s="2">
        <v>23501</v>
      </c>
      <c r="AO429" s="2">
        <v>600206</v>
      </c>
      <c r="AP429" s="2">
        <v>59815</v>
      </c>
      <c r="AQ429" s="2">
        <v>77093</v>
      </c>
      <c r="AR429" s="2">
        <v>1135261</v>
      </c>
      <c r="AS429" s="2">
        <v>337791</v>
      </c>
      <c r="AT429" s="2">
        <v>1016343</v>
      </c>
      <c r="AU429" s="2">
        <v>0</v>
      </c>
      <c r="AV429" s="2">
        <v>373041</v>
      </c>
      <c r="AW429" s="2">
        <v>0</v>
      </c>
      <c r="AX429" s="2">
        <v>0</v>
      </c>
      <c r="AY429" s="2">
        <v>1107641</v>
      </c>
      <c r="AZ429" s="2">
        <v>606944</v>
      </c>
      <c r="BA429" s="2">
        <v>0</v>
      </c>
      <c r="BB429" s="2">
        <v>0</v>
      </c>
      <c r="BC429" s="2">
        <v>0</v>
      </c>
      <c r="BD429" s="2">
        <v>0</v>
      </c>
      <c r="BE429" s="2">
        <v>0</v>
      </c>
      <c r="BF429" s="2">
        <v>0</v>
      </c>
      <c r="BG429" s="2">
        <v>0</v>
      </c>
      <c r="BH429" s="2">
        <v>0</v>
      </c>
      <c r="BI429" s="2">
        <v>0</v>
      </c>
    </row>
    <row r="430" spans="1:61">
      <c r="A430">
        <v>391659</v>
      </c>
      <c r="B430" t="s">
        <v>1785</v>
      </c>
      <c r="C430">
        <v>2006</v>
      </c>
      <c r="D430" t="s">
        <v>789</v>
      </c>
      <c r="E430" t="s">
        <v>793</v>
      </c>
      <c r="F430">
        <v>0</v>
      </c>
      <c r="G430">
        <v>0.21213399999999999</v>
      </c>
      <c r="H430">
        <v>2.5</v>
      </c>
      <c r="I430" s="2">
        <v>104894748</v>
      </c>
      <c r="J430" s="2">
        <v>11152609</v>
      </c>
      <c r="K430" s="2">
        <v>11152609</v>
      </c>
      <c r="L430" s="2">
        <v>0</v>
      </c>
      <c r="M430" s="2">
        <v>17534424</v>
      </c>
      <c r="N430" s="2">
        <v>28687033</v>
      </c>
      <c r="O430" s="2">
        <v>0</v>
      </c>
      <c r="P430" s="2">
        <v>60432344</v>
      </c>
      <c r="Q430" s="2">
        <v>15775371</v>
      </c>
      <c r="R430" s="2">
        <v>0</v>
      </c>
      <c r="S430" s="2">
        <v>0</v>
      </c>
      <c r="T430" s="2">
        <v>0</v>
      </c>
      <c r="U430" s="2">
        <v>5777528</v>
      </c>
      <c r="V430" s="2">
        <v>0</v>
      </c>
      <c r="W430" s="2">
        <v>0</v>
      </c>
      <c r="X430" s="2">
        <v>1181044</v>
      </c>
      <c r="Y430" s="2">
        <v>528948</v>
      </c>
      <c r="Z430" s="2">
        <v>9819477</v>
      </c>
      <c r="AA430" s="2">
        <v>7458617</v>
      </c>
      <c r="AB430" s="2">
        <v>0</v>
      </c>
      <c r="AC430" s="2">
        <v>0</v>
      </c>
      <c r="AD430" s="2">
        <v>0</v>
      </c>
      <c r="AE430" s="2">
        <v>0</v>
      </c>
      <c r="AF430" s="2">
        <v>0</v>
      </c>
      <c r="AG430" s="2">
        <v>80173</v>
      </c>
      <c r="AH430" s="2">
        <v>1020638</v>
      </c>
      <c r="AI430" s="2">
        <v>1248961</v>
      </c>
      <c r="AJ430" s="2">
        <v>0</v>
      </c>
      <c r="AK430" s="2">
        <v>523721</v>
      </c>
      <c r="AL430" s="2">
        <v>0</v>
      </c>
      <c r="AM430" s="2">
        <v>3028034</v>
      </c>
      <c r="AN430" s="2">
        <v>22901</v>
      </c>
      <c r="AO430" s="2">
        <v>959565</v>
      </c>
      <c r="AP430" s="2">
        <v>216202</v>
      </c>
      <c r="AQ430" s="2">
        <v>643387</v>
      </c>
      <c r="AR430" s="2">
        <v>414867</v>
      </c>
      <c r="AS430" s="2">
        <v>606476</v>
      </c>
      <c r="AT430" s="2">
        <v>2413543</v>
      </c>
      <c r="AU430" s="2">
        <v>1087962</v>
      </c>
      <c r="AV430" s="2">
        <v>20488</v>
      </c>
      <c r="AW430" s="2">
        <v>0</v>
      </c>
      <c r="AX430" s="2">
        <v>0</v>
      </c>
      <c r="AY430" s="2">
        <v>1145808</v>
      </c>
      <c r="AZ430" s="2">
        <v>549403</v>
      </c>
      <c r="BA430" s="2">
        <v>78928</v>
      </c>
      <c r="BB430" s="2">
        <v>360108</v>
      </c>
      <c r="BC430" s="2">
        <v>202506</v>
      </c>
      <c r="BD430" s="2">
        <v>0</v>
      </c>
      <c r="BE430" s="2">
        <v>0</v>
      </c>
      <c r="BF430" s="2">
        <v>0</v>
      </c>
      <c r="BG430" s="2">
        <v>19662</v>
      </c>
      <c r="BH430" s="2">
        <v>578320</v>
      </c>
      <c r="BI430" s="2">
        <v>0</v>
      </c>
    </row>
    <row r="431" spans="1:61">
      <c r="A431">
        <v>391666</v>
      </c>
      <c r="B431" t="s">
        <v>17</v>
      </c>
      <c r="C431">
        <v>2006</v>
      </c>
      <c r="D431" t="s">
        <v>789</v>
      </c>
      <c r="E431" t="s">
        <v>790</v>
      </c>
      <c r="F431">
        <v>476</v>
      </c>
      <c r="G431">
        <v>0.54144842999999998</v>
      </c>
      <c r="H431">
        <v>3</v>
      </c>
      <c r="I431" s="2">
        <v>1613118</v>
      </c>
      <c r="J431" s="2">
        <v>239752</v>
      </c>
      <c r="K431" s="2">
        <v>239752</v>
      </c>
      <c r="L431" s="2">
        <v>0</v>
      </c>
      <c r="M431" s="2">
        <v>424460</v>
      </c>
      <c r="N431" s="2">
        <v>664212</v>
      </c>
      <c r="O431" s="2">
        <v>0</v>
      </c>
      <c r="P431" s="2">
        <v>684586</v>
      </c>
      <c r="Q431" s="2">
        <v>264322</v>
      </c>
      <c r="R431" s="2">
        <v>0</v>
      </c>
      <c r="S431" s="2">
        <v>0</v>
      </c>
      <c r="T431" s="2">
        <v>0</v>
      </c>
      <c r="U431" s="2">
        <v>0</v>
      </c>
      <c r="V431" s="2">
        <v>0</v>
      </c>
      <c r="W431" s="2">
        <v>0</v>
      </c>
      <c r="X431" s="2">
        <v>0</v>
      </c>
      <c r="Y431" s="2">
        <v>49353</v>
      </c>
      <c r="Z431" s="2">
        <v>167368</v>
      </c>
      <c r="AA431" s="2">
        <v>143027</v>
      </c>
      <c r="AB431" s="2">
        <v>0</v>
      </c>
      <c r="AC431" s="2">
        <v>45737</v>
      </c>
      <c r="AD431" s="2">
        <v>0</v>
      </c>
      <c r="AE431" s="2">
        <v>0</v>
      </c>
      <c r="AF431" s="2">
        <v>0</v>
      </c>
      <c r="AG431" s="2">
        <v>15110</v>
      </c>
      <c r="AH431" s="2">
        <v>10443</v>
      </c>
      <c r="AI431" s="2">
        <v>159818</v>
      </c>
      <c r="AJ431" s="2">
        <v>0</v>
      </c>
      <c r="AK431" s="2">
        <v>180040</v>
      </c>
      <c r="AL431" s="2">
        <v>0</v>
      </c>
      <c r="AM431" s="2">
        <v>271033</v>
      </c>
      <c r="AN431" s="2">
        <v>0</v>
      </c>
      <c r="AO431" s="2">
        <v>25834</v>
      </c>
      <c r="AP431" s="2">
        <v>199431</v>
      </c>
      <c r="AQ431" s="2">
        <v>3516</v>
      </c>
      <c r="AR431" s="2">
        <v>34736</v>
      </c>
      <c r="AS431" s="2">
        <v>749</v>
      </c>
      <c r="AT431" s="2">
        <v>263897</v>
      </c>
      <c r="AU431" s="2">
        <v>5705</v>
      </c>
      <c r="AV431" s="2">
        <v>36304</v>
      </c>
      <c r="AW431" s="2">
        <v>0</v>
      </c>
      <c r="AX431" s="2">
        <v>0</v>
      </c>
      <c r="AY431" s="2">
        <v>19714</v>
      </c>
      <c r="AZ431" s="2">
        <v>18754</v>
      </c>
      <c r="BA431" s="2">
        <v>0</v>
      </c>
      <c r="BB431" s="2">
        <v>0</v>
      </c>
      <c r="BC431" s="2">
        <v>0</v>
      </c>
      <c r="BD431" s="2">
        <v>0</v>
      </c>
      <c r="BE431" s="2">
        <v>0</v>
      </c>
      <c r="BF431" s="2">
        <v>0</v>
      </c>
      <c r="BG431" s="2">
        <v>1575</v>
      </c>
      <c r="BH431" s="2">
        <v>0</v>
      </c>
      <c r="BI431" s="2">
        <v>0</v>
      </c>
    </row>
    <row r="432" spans="1:61">
      <c r="A432">
        <v>391667</v>
      </c>
      <c r="B432" t="s">
        <v>357</v>
      </c>
      <c r="C432">
        <v>2006</v>
      </c>
      <c r="D432" t="s">
        <v>789</v>
      </c>
      <c r="E432" t="s">
        <v>790</v>
      </c>
      <c r="F432">
        <v>510</v>
      </c>
      <c r="G432">
        <v>0.31541000000000002</v>
      </c>
      <c r="H432">
        <v>3</v>
      </c>
      <c r="I432" s="2">
        <v>2209942</v>
      </c>
      <c r="J432" s="2">
        <v>889292</v>
      </c>
      <c r="K432" s="2">
        <v>874799</v>
      </c>
      <c r="L432" s="2">
        <v>0</v>
      </c>
      <c r="M432" s="2">
        <v>216979</v>
      </c>
      <c r="N432" s="2">
        <v>1106271</v>
      </c>
      <c r="O432" s="2">
        <v>0</v>
      </c>
      <c r="P432" s="2">
        <v>719103</v>
      </c>
      <c r="Q432" s="2">
        <v>384568</v>
      </c>
      <c r="R432" s="2">
        <v>0</v>
      </c>
      <c r="S432" s="2">
        <v>0</v>
      </c>
      <c r="T432" s="2">
        <v>0</v>
      </c>
      <c r="U432" s="2">
        <v>0</v>
      </c>
      <c r="V432" s="2">
        <v>0</v>
      </c>
      <c r="W432" s="2">
        <v>0</v>
      </c>
      <c r="X432" s="2">
        <v>0</v>
      </c>
      <c r="Y432" s="2">
        <v>14012</v>
      </c>
      <c r="Z432" s="2">
        <v>747032</v>
      </c>
      <c r="AA432" s="2">
        <v>320005</v>
      </c>
      <c r="AB432" s="2">
        <v>0</v>
      </c>
      <c r="AC432" s="2">
        <v>54850</v>
      </c>
      <c r="AD432" s="2">
        <v>0</v>
      </c>
      <c r="AE432" s="2">
        <v>0</v>
      </c>
      <c r="AF432" s="2">
        <v>0</v>
      </c>
      <c r="AG432" s="2">
        <v>170</v>
      </c>
      <c r="AH432" s="2">
        <v>6494</v>
      </c>
      <c r="AI432" s="2">
        <v>60080</v>
      </c>
      <c r="AJ432" s="2">
        <v>0</v>
      </c>
      <c r="AK432" s="2">
        <v>3648</v>
      </c>
      <c r="AL432" s="2">
        <v>0</v>
      </c>
      <c r="AM432" s="2">
        <v>108845</v>
      </c>
      <c r="AN432" s="2">
        <v>0</v>
      </c>
      <c r="AO432" s="2">
        <v>11132</v>
      </c>
      <c r="AP432" s="2">
        <v>0</v>
      </c>
      <c r="AQ432" s="2">
        <v>7148</v>
      </c>
      <c r="AR432" s="2">
        <v>14121</v>
      </c>
      <c r="AS432" s="2">
        <v>3184</v>
      </c>
      <c r="AT432" s="2">
        <v>80399</v>
      </c>
      <c r="AU432" s="2">
        <v>0</v>
      </c>
      <c r="AV432" s="2">
        <v>21088</v>
      </c>
      <c r="AW432" s="2">
        <v>0</v>
      </c>
      <c r="AX432" s="2">
        <v>0</v>
      </c>
      <c r="AY432" s="2">
        <v>61762</v>
      </c>
      <c r="AZ432" s="2">
        <v>11289</v>
      </c>
      <c r="BA432" s="2">
        <v>0</v>
      </c>
      <c r="BB432" s="2">
        <v>0</v>
      </c>
      <c r="BC432" s="2">
        <v>0</v>
      </c>
      <c r="BD432" s="2">
        <v>0</v>
      </c>
      <c r="BE432" s="2">
        <v>0</v>
      </c>
      <c r="BF432" s="2">
        <v>0</v>
      </c>
      <c r="BG432" s="2">
        <v>0</v>
      </c>
      <c r="BH432" s="2">
        <v>0</v>
      </c>
      <c r="BI432" s="2">
        <v>0</v>
      </c>
    </row>
    <row r="433" spans="1:61">
      <c r="A433">
        <v>391668</v>
      </c>
      <c r="B433" t="s">
        <v>67</v>
      </c>
      <c r="C433">
        <v>2006</v>
      </c>
      <c r="D433" t="s">
        <v>789</v>
      </c>
      <c r="E433" t="s">
        <v>790</v>
      </c>
      <c r="F433">
        <v>797</v>
      </c>
      <c r="G433">
        <v>0.308369</v>
      </c>
      <c r="H433">
        <v>3</v>
      </c>
      <c r="I433" s="2">
        <v>9547500</v>
      </c>
      <c r="J433" s="2">
        <v>1247804</v>
      </c>
      <c r="K433" s="2">
        <v>1247804</v>
      </c>
      <c r="L433" s="2">
        <v>0</v>
      </c>
      <c r="M433" s="2">
        <v>1412053</v>
      </c>
      <c r="N433" s="2">
        <v>2659857</v>
      </c>
      <c r="O433" s="2">
        <v>0</v>
      </c>
      <c r="P433" s="2">
        <v>4983113</v>
      </c>
      <c r="Q433" s="2">
        <v>1904530</v>
      </c>
      <c r="R433" s="2">
        <v>101274</v>
      </c>
      <c r="S433" s="2">
        <v>0</v>
      </c>
      <c r="T433" s="2">
        <v>0</v>
      </c>
      <c r="U433" s="2">
        <v>167513</v>
      </c>
      <c r="V433" s="2">
        <v>0</v>
      </c>
      <c r="W433" s="2">
        <v>0</v>
      </c>
      <c r="X433" s="2">
        <v>208558</v>
      </c>
      <c r="Y433" s="2">
        <v>80967</v>
      </c>
      <c r="Z433" s="2">
        <v>1108866</v>
      </c>
      <c r="AA433" s="2">
        <v>897690</v>
      </c>
      <c r="AB433" s="2">
        <v>0</v>
      </c>
      <c r="AC433" s="2">
        <v>68364</v>
      </c>
      <c r="AD433" s="2">
        <v>13576</v>
      </c>
      <c r="AE433" s="2">
        <v>0</v>
      </c>
      <c r="AF433" s="2">
        <v>0</v>
      </c>
      <c r="AG433" s="2">
        <v>0</v>
      </c>
      <c r="AH433" s="2">
        <v>109408</v>
      </c>
      <c r="AI433" s="2">
        <v>192932</v>
      </c>
      <c r="AJ433" s="2">
        <v>0</v>
      </c>
      <c r="AK433" s="2">
        <v>121016</v>
      </c>
      <c r="AL433" s="2">
        <v>0</v>
      </c>
      <c r="AM433" s="2">
        <v>323672</v>
      </c>
      <c r="AN433" s="2">
        <v>0</v>
      </c>
      <c r="AO433" s="2">
        <v>95142</v>
      </c>
      <c r="AP433" s="2">
        <v>10474</v>
      </c>
      <c r="AQ433" s="2">
        <v>55761</v>
      </c>
      <c r="AR433" s="2">
        <v>129911</v>
      </c>
      <c r="AS433" s="2">
        <v>145161</v>
      </c>
      <c r="AT433" s="2">
        <v>373595</v>
      </c>
      <c r="AU433" s="2">
        <v>103498</v>
      </c>
      <c r="AV433" s="2">
        <v>368</v>
      </c>
      <c r="AW433" s="2">
        <v>0</v>
      </c>
      <c r="AX433" s="2">
        <v>0</v>
      </c>
      <c r="AY433" s="2">
        <v>83052</v>
      </c>
      <c r="AZ433" s="2">
        <v>201188</v>
      </c>
      <c r="BA433" s="2">
        <v>14219</v>
      </c>
      <c r="BB433" s="2">
        <v>141217</v>
      </c>
      <c r="BC433" s="2">
        <v>11702</v>
      </c>
      <c r="BD433" s="2">
        <v>0</v>
      </c>
      <c r="BE433" s="2">
        <v>0</v>
      </c>
      <c r="BF433" s="2">
        <v>0</v>
      </c>
      <c r="BG433" s="2">
        <v>0</v>
      </c>
      <c r="BH433" s="2">
        <v>0</v>
      </c>
      <c r="BI433" s="2">
        <v>0</v>
      </c>
    </row>
    <row r="434" spans="1:61">
      <c r="A434">
        <v>391670</v>
      </c>
      <c r="B434" t="s">
        <v>1695</v>
      </c>
      <c r="C434">
        <v>2006</v>
      </c>
      <c r="D434" t="s">
        <v>789</v>
      </c>
      <c r="E434" t="s">
        <v>793</v>
      </c>
      <c r="F434">
        <v>4782</v>
      </c>
      <c r="G434">
        <v>0.22531300000000001</v>
      </c>
      <c r="H434">
        <v>3</v>
      </c>
      <c r="I434" s="2">
        <v>39614195</v>
      </c>
      <c r="J434" s="2">
        <v>7348437</v>
      </c>
      <c r="K434" s="2">
        <v>5442771</v>
      </c>
      <c r="L434" s="2">
        <v>0</v>
      </c>
      <c r="M434" s="2">
        <v>5601942</v>
      </c>
      <c r="N434" s="2">
        <v>12950379</v>
      </c>
      <c r="O434" s="2">
        <v>0</v>
      </c>
      <c r="P434" s="2">
        <v>22016772</v>
      </c>
      <c r="Q434" s="2">
        <v>4647044</v>
      </c>
      <c r="R434" s="2">
        <v>0</v>
      </c>
      <c r="S434" s="2">
        <v>0</v>
      </c>
      <c r="T434" s="2">
        <v>0</v>
      </c>
      <c r="U434" s="2">
        <v>57310</v>
      </c>
      <c r="V434" s="2">
        <v>0</v>
      </c>
      <c r="W434" s="2">
        <v>0</v>
      </c>
      <c r="X434" s="2">
        <v>107011</v>
      </c>
      <c r="Y434" s="2">
        <v>135902</v>
      </c>
      <c r="Z434" s="2">
        <v>5767977</v>
      </c>
      <c r="AA434" s="2">
        <v>2710317</v>
      </c>
      <c r="AB434" s="2">
        <v>0</v>
      </c>
      <c r="AC434" s="2">
        <v>0</v>
      </c>
      <c r="AD434" s="2">
        <v>0</v>
      </c>
      <c r="AE434" s="2">
        <v>0</v>
      </c>
      <c r="AF434" s="2">
        <v>0</v>
      </c>
      <c r="AG434" s="2">
        <v>0</v>
      </c>
      <c r="AH434" s="2">
        <v>80398</v>
      </c>
      <c r="AI434" s="2">
        <v>201397</v>
      </c>
      <c r="AJ434" s="2">
        <v>0</v>
      </c>
      <c r="AK434" s="2">
        <v>15780</v>
      </c>
      <c r="AL434" s="2">
        <v>0</v>
      </c>
      <c r="AM434" s="2">
        <v>618315</v>
      </c>
      <c r="AN434" s="2">
        <v>0</v>
      </c>
      <c r="AO434" s="2">
        <v>94778</v>
      </c>
      <c r="AP434" s="2">
        <v>104853</v>
      </c>
      <c r="AQ434" s="2">
        <v>96824</v>
      </c>
      <c r="AR434" s="2">
        <v>462556</v>
      </c>
      <c r="AS434" s="2">
        <v>266465</v>
      </c>
      <c r="AT434" s="2">
        <v>432646</v>
      </c>
      <c r="AU434" s="2">
        <v>0</v>
      </c>
      <c r="AV434" s="2">
        <v>283566</v>
      </c>
      <c r="AW434" s="2">
        <v>0</v>
      </c>
      <c r="AX434" s="2">
        <v>0</v>
      </c>
      <c r="AY434" s="2">
        <v>642835</v>
      </c>
      <c r="AZ434" s="2">
        <v>330750</v>
      </c>
      <c r="BA434" s="2">
        <v>0</v>
      </c>
      <c r="BB434" s="2">
        <v>638052</v>
      </c>
      <c r="BC434" s="2">
        <v>6360</v>
      </c>
      <c r="BD434" s="2">
        <v>0</v>
      </c>
      <c r="BE434" s="2">
        <v>0</v>
      </c>
      <c r="BF434" s="2">
        <v>0</v>
      </c>
      <c r="BG434" s="2">
        <v>7250</v>
      </c>
      <c r="BH434" s="2">
        <v>0</v>
      </c>
      <c r="BI434" s="2">
        <v>0</v>
      </c>
    </row>
    <row r="435" spans="1:61">
      <c r="A435">
        <v>391676</v>
      </c>
      <c r="B435" t="s">
        <v>1717</v>
      </c>
      <c r="C435">
        <v>2006</v>
      </c>
      <c r="D435" t="s">
        <v>789</v>
      </c>
      <c r="E435" t="s">
        <v>793</v>
      </c>
      <c r="F435">
        <v>4825</v>
      </c>
      <c r="G435">
        <v>0.246227</v>
      </c>
      <c r="H435">
        <v>3</v>
      </c>
      <c r="I435" s="2">
        <v>41315347</v>
      </c>
      <c r="J435" s="2">
        <v>3956948</v>
      </c>
      <c r="K435" s="2">
        <v>3956948</v>
      </c>
      <c r="L435" s="2">
        <v>0</v>
      </c>
      <c r="M435" s="2">
        <v>10861834</v>
      </c>
      <c r="N435" s="2">
        <v>14818782</v>
      </c>
      <c r="O435" s="2">
        <v>0</v>
      </c>
      <c r="P435" s="2">
        <v>22428450</v>
      </c>
      <c r="Q435" s="2">
        <v>4006281</v>
      </c>
      <c r="R435" s="2">
        <v>0</v>
      </c>
      <c r="S435" s="2">
        <v>61833</v>
      </c>
      <c r="T435" s="2">
        <v>0</v>
      </c>
      <c r="U435" s="2">
        <v>0</v>
      </c>
      <c r="V435" s="2">
        <v>0</v>
      </c>
      <c r="W435" s="2">
        <v>0</v>
      </c>
      <c r="X435" s="2">
        <v>42163</v>
      </c>
      <c r="Y435" s="2">
        <v>177817</v>
      </c>
      <c r="Z435" s="2">
        <v>4487644</v>
      </c>
      <c r="AA435" s="2">
        <v>1972144</v>
      </c>
      <c r="AB435" s="2">
        <v>0</v>
      </c>
      <c r="AC435" s="2">
        <v>-12948</v>
      </c>
      <c r="AD435" s="2">
        <v>0</v>
      </c>
      <c r="AE435" s="2">
        <v>57698</v>
      </c>
      <c r="AF435" s="2">
        <v>0</v>
      </c>
      <c r="AG435" s="2">
        <v>8313</v>
      </c>
      <c r="AH435" s="2">
        <v>213598</v>
      </c>
      <c r="AI435" s="2">
        <v>74698</v>
      </c>
      <c r="AJ435" s="2">
        <v>0</v>
      </c>
      <c r="AK435" s="2">
        <v>472397</v>
      </c>
      <c r="AL435" s="2">
        <v>0</v>
      </c>
      <c r="AM435" s="2">
        <v>189889</v>
      </c>
      <c r="AN435" s="2">
        <v>0</v>
      </c>
      <c r="AO435" s="2">
        <v>254626</v>
      </c>
      <c r="AP435" s="2">
        <v>439809</v>
      </c>
      <c r="AQ435" s="2">
        <v>54006</v>
      </c>
      <c r="AR435" s="2">
        <v>528293</v>
      </c>
      <c r="AS435" s="2">
        <v>339717</v>
      </c>
      <c r="AT435" s="2">
        <v>528306</v>
      </c>
      <c r="AU435" s="2">
        <v>0</v>
      </c>
      <c r="AV435" s="2">
        <v>346580</v>
      </c>
      <c r="AW435" s="2">
        <v>0</v>
      </c>
      <c r="AX435" s="2">
        <v>0</v>
      </c>
      <c r="AY435" s="2">
        <v>366464</v>
      </c>
      <c r="AZ435" s="2">
        <v>202588</v>
      </c>
      <c r="BA435" s="2">
        <v>0</v>
      </c>
      <c r="BB435" s="2">
        <v>853171</v>
      </c>
      <c r="BC435" s="2">
        <v>2977</v>
      </c>
      <c r="BD435" s="2">
        <v>0</v>
      </c>
      <c r="BE435" s="2">
        <v>0</v>
      </c>
      <c r="BF435" s="2">
        <v>0</v>
      </c>
      <c r="BG435" s="2">
        <v>23453</v>
      </c>
      <c r="BH435" s="2">
        <v>0</v>
      </c>
      <c r="BI435" s="2">
        <v>0</v>
      </c>
    </row>
    <row r="436" spans="1:61">
      <c r="A436">
        <v>391679</v>
      </c>
      <c r="B436" t="s">
        <v>240</v>
      </c>
      <c r="C436">
        <v>2006</v>
      </c>
      <c r="D436" t="s">
        <v>789</v>
      </c>
      <c r="E436" t="s">
        <v>790</v>
      </c>
      <c r="F436">
        <v>0</v>
      </c>
      <c r="G436">
        <v>0.31153599999999998</v>
      </c>
      <c r="H436">
        <v>3</v>
      </c>
      <c r="I436" s="2">
        <v>4879339</v>
      </c>
      <c r="J436" s="2">
        <v>943070</v>
      </c>
      <c r="K436" s="2">
        <v>943070</v>
      </c>
      <c r="L436" s="2">
        <v>0</v>
      </c>
      <c r="M436" s="2">
        <v>939983</v>
      </c>
      <c r="N436" s="2">
        <v>1883053</v>
      </c>
      <c r="O436" s="2">
        <v>0</v>
      </c>
      <c r="P436" s="2">
        <v>2185745</v>
      </c>
      <c r="Q436" s="2">
        <v>742194</v>
      </c>
      <c r="R436" s="2">
        <v>68348</v>
      </c>
      <c r="S436" s="2">
        <v>0</v>
      </c>
      <c r="T436" s="2">
        <v>0</v>
      </c>
      <c r="U436" s="2">
        <v>161283</v>
      </c>
      <c r="V436" s="2">
        <v>0</v>
      </c>
      <c r="W436" s="2">
        <v>0</v>
      </c>
      <c r="X436" s="2">
        <v>13153</v>
      </c>
      <c r="Y436" s="2">
        <v>28098</v>
      </c>
      <c r="Z436" s="2">
        <v>739441</v>
      </c>
      <c r="AA436" s="2">
        <v>497817</v>
      </c>
      <c r="AB436" s="2">
        <v>0</v>
      </c>
      <c r="AC436" s="2">
        <v>130916</v>
      </c>
      <c r="AD436" s="2">
        <v>68348</v>
      </c>
      <c r="AE436" s="2">
        <v>0</v>
      </c>
      <c r="AF436" s="2">
        <v>0</v>
      </c>
      <c r="AG436" s="2">
        <v>1920</v>
      </c>
      <c r="AH436" s="2">
        <v>39758</v>
      </c>
      <c r="AI436" s="2">
        <v>38237</v>
      </c>
      <c r="AJ436" s="2">
        <v>0</v>
      </c>
      <c r="AK436" s="2">
        <v>32191</v>
      </c>
      <c r="AL436" s="2">
        <v>0</v>
      </c>
      <c r="AM436" s="2">
        <v>65249</v>
      </c>
      <c r="AN436" s="2">
        <v>795</v>
      </c>
      <c r="AO436" s="2">
        <v>11163</v>
      </c>
      <c r="AP436" s="2">
        <v>0</v>
      </c>
      <c r="AQ436" s="2">
        <v>981</v>
      </c>
      <c r="AR436" s="2">
        <v>83170</v>
      </c>
      <c r="AS436" s="2">
        <v>49820</v>
      </c>
      <c r="AT436" s="2">
        <v>244451</v>
      </c>
      <c r="AU436" s="2">
        <v>0</v>
      </c>
      <c r="AV436" s="2">
        <v>52155</v>
      </c>
      <c r="AW436" s="2">
        <v>0</v>
      </c>
      <c r="AX436" s="2">
        <v>0</v>
      </c>
      <c r="AY436" s="2">
        <v>78769</v>
      </c>
      <c r="AZ436" s="2">
        <v>40582</v>
      </c>
      <c r="BA436" s="2">
        <v>1511</v>
      </c>
      <c r="BB436" s="2">
        <v>37776</v>
      </c>
      <c r="BC436" s="2">
        <v>0</v>
      </c>
      <c r="BD436" s="2">
        <v>0</v>
      </c>
      <c r="BE436" s="2">
        <v>0</v>
      </c>
      <c r="BF436" s="2">
        <v>0</v>
      </c>
      <c r="BG436" s="2">
        <v>0</v>
      </c>
      <c r="BH436" s="2">
        <v>0</v>
      </c>
      <c r="BI436" s="2">
        <v>0</v>
      </c>
    </row>
    <row r="437" spans="1:61">
      <c r="A437">
        <v>391680</v>
      </c>
      <c r="B437" t="s">
        <v>444</v>
      </c>
      <c r="C437">
        <v>2006</v>
      </c>
      <c r="D437" t="s">
        <v>789</v>
      </c>
      <c r="E437" t="s">
        <v>793</v>
      </c>
      <c r="F437">
        <v>13336</v>
      </c>
      <c r="G437">
        <v>0.236313</v>
      </c>
      <c r="H437">
        <v>2.5</v>
      </c>
      <c r="I437" s="2">
        <v>84088557</v>
      </c>
      <c r="J437" s="2">
        <v>9474481</v>
      </c>
      <c r="K437" s="2">
        <v>8083869</v>
      </c>
      <c r="L437" s="2">
        <v>0</v>
      </c>
      <c r="M437" s="2">
        <v>17473381</v>
      </c>
      <c r="N437" s="2">
        <v>26947862</v>
      </c>
      <c r="O437" s="2">
        <v>0</v>
      </c>
      <c r="P437" s="2">
        <v>49471577</v>
      </c>
      <c r="Q437" s="2">
        <v>7342165</v>
      </c>
      <c r="R437" s="2">
        <v>0</v>
      </c>
      <c r="S437" s="2">
        <v>326953</v>
      </c>
      <c r="T437" s="2">
        <v>0</v>
      </c>
      <c r="U437" s="2">
        <v>4280442</v>
      </c>
      <c r="V437" s="2">
        <v>0</v>
      </c>
      <c r="W437" s="2">
        <v>0</v>
      </c>
      <c r="X437" s="2">
        <v>186411</v>
      </c>
      <c r="Y437" s="2">
        <v>344228</v>
      </c>
      <c r="Z437" s="2">
        <v>6980463</v>
      </c>
      <c r="AA437" s="2">
        <v>5027110</v>
      </c>
      <c r="AB437" s="2">
        <v>0</v>
      </c>
      <c r="AC437" s="2">
        <v>0</v>
      </c>
      <c r="AD437" s="2">
        <v>0</v>
      </c>
      <c r="AE437" s="2">
        <v>326953</v>
      </c>
      <c r="AF437" s="2">
        <v>0</v>
      </c>
      <c r="AG437" s="2">
        <v>0</v>
      </c>
      <c r="AH437" s="2">
        <v>161194</v>
      </c>
      <c r="AI437" s="2">
        <v>326400</v>
      </c>
      <c r="AJ437" s="2">
        <v>0</v>
      </c>
      <c r="AK437" s="2">
        <v>423324</v>
      </c>
      <c r="AL437" s="2">
        <v>0</v>
      </c>
      <c r="AM437" s="2">
        <v>1247760</v>
      </c>
      <c r="AN437" s="2">
        <v>0</v>
      </c>
      <c r="AO437" s="2">
        <v>388863</v>
      </c>
      <c r="AP437" s="2">
        <v>831408</v>
      </c>
      <c r="AQ437" s="2">
        <v>26115</v>
      </c>
      <c r="AR437" s="2">
        <v>784742</v>
      </c>
      <c r="AS437" s="2">
        <v>442334</v>
      </c>
      <c r="AT437" s="2">
        <v>953378</v>
      </c>
      <c r="AU437" s="2">
        <v>0</v>
      </c>
      <c r="AV437" s="2">
        <v>787808</v>
      </c>
      <c r="AW437" s="2">
        <v>0</v>
      </c>
      <c r="AX437" s="2">
        <v>0</v>
      </c>
      <c r="AY437" s="2">
        <v>823748</v>
      </c>
      <c r="AZ437" s="2">
        <v>445429</v>
      </c>
      <c r="BA437" s="2">
        <v>0</v>
      </c>
      <c r="BB437" s="2">
        <v>1359979</v>
      </c>
      <c r="BC437" s="2">
        <v>93559</v>
      </c>
      <c r="BD437" s="2">
        <v>0</v>
      </c>
      <c r="BE437" s="2">
        <v>0</v>
      </c>
      <c r="BF437" s="2">
        <v>0</v>
      </c>
      <c r="BG437" s="2">
        <v>57865</v>
      </c>
      <c r="BH437" s="2">
        <v>319595</v>
      </c>
      <c r="BI437" s="2">
        <v>0</v>
      </c>
    </row>
    <row r="438" spans="1:61">
      <c r="A438">
        <v>391685</v>
      </c>
      <c r="B438" t="s">
        <v>122</v>
      </c>
      <c r="C438">
        <v>2006</v>
      </c>
      <c r="D438" t="s">
        <v>789</v>
      </c>
      <c r="E438" t="s">
        <v>793</v>
      </c>
      <c r="F438">
        <v>3403</v>
      </c>
      <c r="G438">
        <v>0.19811999999999999</v>
      </c>
      <c r="H438">
        <v>3</v>
      </c>
      <c r="I438" s="2">
        <v>30032235</v>
      </c>
      <c r="J438" s="2">
        <v>1616577</v>
      </c>
      <c r="K438" s="2">
        <v>1616577</v>
      </c>
      <c r="L438" s="2">
        <v>0</v>
      </c>
      <c r="M438" s="2">
        <v>8355556</v>
      </c>
      <c r="N438" s="2">
        <v>9972133</v>
      </c>
      <c r="O438" s="2">
        <v>0</v>
      </c>
      <c r="P438" s="2">
        <v>17448143</v>
      </c>
      <c r="Q438" s="2">
        <v>2611959</v>
      </c>
      <c r="R438" s="2">
        <v>0</v>
      </c>
      <c r="S438" s="2">
        <v>0</v>
      </c>
      <c r="T438" s="2">
        <v>0</v>
      </c>
      <c r="U438" s="2">
        <v>47656</v>
      </c>
      <c r="V438" s="2">
        <v>0</v>
      </c>
      <c r="W438" s="2">
        <v>0</v>
      </c>
      <c r="X438" s="2">
        <v>46579</v>
      </c>
      <c r="Y438" s="2">
        <v>129952</v>
      </c>
      <c r="Z438" s="2">
        <v>1471020</v>
      </c>
      <c r="AA438" s="2">
        <v>1510311</v>
      </c>
      <c r="AB438" s="2">
        <v>0</v>
      </c>
      <c r="AC438" s="2">
        <v>0</v>
      </c>
      <c r="AD438" s="2">
        <v>0</v>
      </c>
      <c r="AE438" s="2">
        <v>0</v>
      </c>
      <c r="AF438" s="2">
        <v>0</v>
      </c>
      <c r="AG438" s="2">
        <v>0</v>
      </c>
      <c r="AH438" s="2">
        <v>135012</v>
      </c>
      <c r="AI438" s="2">
        <v>149497</v>
      </c>
      <c r="AJ438" s="2">
        <v>0</v>
      </c>
      <c r="AK438" s="2">
        <v>194801</v>
      </c>
      <c r="AL438" s="2">
        <v>0</v>
      </c>
      <c r="AM438" s="2">
        <v>421753</v>
      </c>
      <c r="AN438" s="2">
        <v>10476</v>
      </c>
      <c r="AO438" s="2">
        <v>75177</v>
      </c>
      <c r="AP438" s="2">
        <v>57829</v>
      </c>
      <c r="AQ438" s="2">
        <v>0</v>
      </c>
      <c r="AR438" s="2">
        <v>343794</v>
      </c>
      <c r="AS438" s="2">
        <v>312356</v>
      </c>
      <c r="AT438" s="2">
        <v>699219</v>
      </c>
      <c r="AU438" s="2">
        <v>0</v>
      </c>
      <c r="AV438" s="2">
        <v>244593</v>
      </c>
      <c r="AW438" s="2">
        <v>0</v>
      </c>
      <c r="AX438" s="2">
        <v>0</v>
      </c>
      <c r="AY438" s="2">
        <v>82882</v>
      </c>
      <c r="AZ438" s="2">
        <v>132947</v>
      </c>
      <c r="BA438" s="2">
        <v>2620</v>
      </c>
      <c r="BB438" s="2">
        <v>486808</v>
      </c>
      <c r="BC438" s="2">
        <v>21600</v>
      </c>
      <c r="BD438" s="2">
        <v>0</v>
      </c>
      <c r="BE438" s="2">
        <v>0</v>
      </c>
      <c r="BF438" s="2">
        <v>0</v>
      </c>
      <c r="BG438" s="2">
        <v>21590</v>
      </c>
      <c r="BH438" s="2">
        <v>883687</v>
      </c>
      <c r="BI438" s="2">
        <v>0</v>
      </c>
    </row>
    <row r="439" spans="1:61">
      <c r="A439">
        <v>391686</v>
      </c>
      <c r="B439" t="s">
        <v>393</v>
      </c>
      <c r="C439">
        <v>2006</v>
      </c>
      <c r="D439" t="s">
        <v>789</v>
      </c>
      <c r="E439" t="s">
        <v>790</v>
      </c>
      <c r="F439">
        <v>18000</v>
      </c>
      <c r="G439">
        <v>0.179586</v>
      </c>
      <c r="H439">
        <v>2.5</v>
      </c>
      <c r="I439" s="2">
        <v>94492208</v>
      </c>
      <c r="J439" s="2">
        <v>10203008</v>
      </c>
      <c r="K439" s="2">
        <v>10203008</v>
      </c>
      <c r="L439" s="2">
        <v>0</v>
      </c>
      <c r="M439" s="2">
        <v>16156127</v>
      </c>
      <c r="N439" s="2">
        <v>26359135</v>
      </c>
      <c r="O439" s="2">
        <v>0</v>
      </c>
      <c r="P439" s="2">
        <v>57879546</v>
      </c>
      <c r="Q439" s="2">
        <v>10253527</v>
      </c>
      <c r="R439" s="2">
        <v>0</v>
      </c>
      <c r="S439" s="2">
        <v>0</v>
      </c>
      <c r="T439" s="2">
        <v>0</v>
      </c>
      <c r="U439" s="2">
        <v>4919938</v>
      </c>
      <c r="V439" s="2">
        <v>0</v>
      </c>
      <c r="W439" s="2">
        <v>0</v>
      </c>
      <c r="X439" s="2">
        <v>449982</v>
      </c>
      <c r="Y439" s="2">
        <v>517919</v>
      </c>
      <c r="Z439" s="2">
        <v>7334401</v>
      </c>
      <c r="AA439" s="2">
        <v>3375772</v>
      </c>
      <c r="AB439" s="2">
        <v>0</v>
      </c>
      <c r="AC439" s="2">
        <v>2760457</v>
      </c>
      <c r="AD439" s="2">
        <v>0</v>
      </c>
      <c r="AE439" s="2">
        <v>0</v>
      </c>
      <c r="AF439" s="2">
        <v>0</v>
      </c>
      <c r="AG439" s="2">
        <v>56623</v>
      </c>
      <c r="AH439" s="2">
        <v>150393</v>
      </c>
      <c r="AI439" s="2">
        <v>1103720</v>
      </c>
      <c r="AJ439" s="2">
        <v>0</v>
      </c>
      <c r="AK439" s="2">
        <v>327014</v>
      </c>
      <c r="AL439" s="2">
        <v>0</v>
      </c>
      <c r="AM439" s="2">
        <v>2098994</v>
      </c>
      <c r="AN439" s="2">
        <v>7232</v>
      </c>
      <c r="AO439" s="2">
        <v>916086</v>
      </c>
      <c r="AP439" s="2">
        <v>208140</v>
      </c>
      <c r="AQ439" s="2">
        <v>431361</v>
      </c>
      <c r="AR439" s="2">
        <v>460526</v>
      </c>
      <c r="AS439" s="2">
        <v>176231</v>
      </c>
      <c r="AT439" s="2">
        <v>2026554</v>
      </c>
      <c r="AU439" s="2">
        <v>0</v>
      </c>
      <c r="AV439" s="2">
        <v>1060154</v>
      </c>
      <c r="AW439" s="2">
        <v>0</v>
      </c>
      <c r="AX439" s="2">
        <v>0</v>
      </c>
      <c r="AY439" s="2">
        <v>1417398</v>
      </c>
      <c r="AZ439" s="2">
        <v>356244</v>
      </c>
      <c r="BA439" s="2">
        <v>127800</v>
      </c>
      <c r="BB439" s="2">
        <v>183124</v>
      </c>
      <c r="BC439" s="2">
        <v>223092</v>
      </c>
      <c r="BD439" s="2">
        <v>0</v>
      </c>
      <c r="BE439" s="2">
        <v>0</v>
      </c>
      <c r="BF439" s="2">
        <v>0</v>
      </c>
      <c r="BG439" s="2">
        <v>20143</v>
      </c>
      <c r="BH439" s="2">
        <v>370975</v>
      </c>
      <c r="BI439" s="2">
        <v>0</v>
      </c>
    </row>
    <row r="440" spans="1:61">
      <c r="A440">
        <v>391689</v>
      </c>
      <c r="B440" t="s">
        <v>1809</v>
      </c>
      <c r="C440">
        <v>2006</v>
      </c>
      <c r="D440" t="s">
        <v>789</v>
      </c>
      <c r="E440" t="s">
        <v>793</v>
      </c>
      <c r="F440">
        <v>3758</v>
      </c>
      <c r="G440">
        <v>0.29740800000000001</v>
      </c>
      <c r="H440">
        <v>3</v>
      </c>
      <c r="I440" s="2">
        <v>32503251</v>
      </c>
      <c r="J440" s="2">
        <v>3394558</v>
      </c>
      <c r="K440" s="2">
        <v>3394558</v>
      </c>
      <c r="L440" s="2">
        <v>0</v>
      </c>
      <c r="M440" s="2">
        <v>5532539</v>
      </c>
      <c r="N440" s="2">
        <v>8927097</v>
      </c>
      <c r="O440" s="2">
        <v>13931</v>
      </c>
      <c r="P440" s="2">
        <v>19619953</v>
      </c>
      <c r="Q440" s="2">
        <v>3942270</v>
      </c>
      <c r="R440" s="2">
        <v>0</v>
      </c>
      <c r="S440" s="2">
        <v>0</v>
      </c>
      <c r="T440" s="2">
        <v>0</v>
      </c>
      <c r="U440" s="2">
        <v>2167753</v>
      </c>
      <c r="V440" s="2">
        <v>0</v>
      </c>
      <c r="W440" s="2">
        <v>0</v>
      </c>
      <c r="X440" s="2">
        <v>328843</v>
      </c>
      <c r="Y440" s="2">
        <v>144560</v>
      </c>
      <c r="Z440" s="2">
        <v>2473627</v>
      </c>
      <c r="AA440" s="2">
        <v>1219474</v>
      </c>
      <c r="AB440" s="2">
        <v>0</v>
      </c>
      <c r="AC440" s="2">
        <v>0</v>
      </c>
      <c r="AD440" s="2">
        <v>0</v>
      </c>
      <c r="AE440" s="2">
        <v>0</v>
      </c>
      <c r="AF440" s="2">
        <v>0</v>
      </c>
      <c r="AG440" s="2">
        <v>2468</v>
      </c>
      <c r="AH440" s="2">
        <v>163568</v>
      </c>
      <c r="AI440" s="2">
        <v>177920</v>
      </c>
      <c r="AJ440" s="2">
        <v>0</v>
      </c>
      <c r="AK440" s="2">
        <v>395775</v>
      </c>
      <c r="AL440" s="2">
        <v>1473</v>
      </c>
      <c r="AM440" s="2">
        <v>581806</v>
      </c>
      <c r="AN440" s="2">
        <v>-33070</v>
      </c>
      <c r="AO440" s="2">
        <v>144562</v>
      </c>
      <c r="AP440" s="2">
        <v>60037</v>
      </c>
      <c r="AQ440" s="2">
        <v>45798</v>
      </c>
      <c r="AR440" s="2">
        <v>413884</v>
      </c>
      <c r="AS440" s="2">
        <v>335972</v>
      </c>
      <c r="AT440" s="2">
        <v>479848</v>
      </c>
      <c r="AU440" s="2">
        <v>0</v>
      </c>
      <c r="AV440" s="2">
        <v>234992</v>
      </c>
      <c r="AW440" s="2">
        <v>0</v>
      </c>
      <c r="AX440" s="2">
        <v>0</v>
      </c>
      <c r="AY440" s="2">
        <v>275239</v>
      </c>
      <c r="AZ440" s="2">
        <v>144945</v>
      </c>
      <c r="BA440" s="2">
        <v>26082</v>
      </c>
      <c r="BB440" s="2">
        <v>486502</v>
      </c>
      <c r="BC440" s="2">
        <v>103013</v>
      </c>
      <c r="BD440" s="2">
        <v>0</v>
      </c>
      <c r="BE440" s="2">
        <v>0</v>
      </c>
      <c r="BF440" s="2">
        <v>0</v>
      </c>
      <c r="BG440" s="2">
        <v>13853</v>
      </c>
      <c r="BH440" s="2">
        <v>0</v>
      </c>
      <c r="BI440" s="2">
        <v>0</v>
      </c>
    </row>
    <row r="441" spans="1:61">
      <c r="A441">
        <v>401143</v>
      </c>
      <c r="B441" t="s">
        <v>1810</v>
      </c>
      <c r="C441">
        <v>2006</v>
      </c>
      <c r="D441" t="s">
        <v>789</v>
      </c>
      <c r="E441" t="s">
        <v>790</v>
      </c>
      <c r="F441">
        <v>18760</v>
      </c>
      <c r="G441">
        <v>0.17425199999999999</v>
      </c>
      <c r="H441">
        <v>2</v>
      </c>
      <c r="I441" s="2">
        <v>65689116</v>
      </c>
      <c r="J441" s="2">
        <v>9790761</v>
      </c>
      <c r="K441" s="2">
        <v>9790761</v>
      </c>
      <c r="L441" s="2">
        <v>0</v>
      </c>
      <c r="M441" s="2">
        <v>9855205</v>
      </c>
      <c r="N441" s="2">
        <v>19645966</v>
      </c>
      <c r="O441" s="2">
        <v>341780</v>
      </c>
      <c r="P441" s="2">
        <v>41556317</v>
      </c>
      <c r="Q441" s="2">
        <v>4145053</v>
      </c>
      <c r="R441" s="2">
        <v>0</v>
      </c>
      <c r="S441" s="2">
        <v>0</v>
      </c>
      <c r="T441" s="2">
        <v>0</v>
      </c>
      <c r="U441" s="2">
        <v>60600</v>
      </c>
      <c r="V441" s="2">
        <v>0</v>
      </c>
      <c r="W441" s="2">
        <v>0</v>
      </c>
      <c r="X441" s="2">
        <v>0</v>
      </c>
      <c r="Y441" s="2">
        <v>113546</v>
      </c>
      <c r="Z441" s="2">
        <v>6435254</v>
      </c>
      <c r="AA441" s="2">
        <v>2348057</v>
      </c>
      <c r="AB441" s="2">
        <v>0</v>
      </c>
      <c r="AC441" s="2">
        <v>2606386</v>
      </c>
      <c r="AD441" s="2">
        <v>0</v>
      </c>
      <c r="AE441" s="2">
        <v>0</v>
      </c>
      <c r="AF441" s="2">
        <v>0</v>
      </c>
      <c r="AG441" s="2">
        <v>23392</v>
      </c>
      <c r="AH441" s="2">
        <v>337133</v>
      </c>
      <c r="AI441" s="2">
        <v>493715</v>
      </c>
      <c r="AJ441" s="2">
        <v>0</v>
      </c>
      <c r="AK441" s="2">
        <v>221542</v>
      </c>
      <c r="AL441" s="2">
        <v>18353</v>
      </c>
      <c r="AM441" s="2">
        <v>2040629</v>
      </c>
      <c r="AN441" s="2">
        <v>12572</v>
      </c>
      <c r="AO441" s="2">
        <v>560257</v>
      </c>
      <c r="AP441" s="2">
        <v>397524</v>
      </c>
      <c r="AQ441" s="2">
        <v>238520</v>
      </c>
      <c r="AR441" s="2">
        <v>1071326</v>
      </c>
      <c r="AS441" s="2">
        <v>203263</v>
      </c>
      <c r="AT441" s="2">
        <v>1032344</v>
      </c>
      <c r="AU441" s="2">
        <v>74144</v>
      </c>
      <c r="AV441" s="2">
        <v>269728</v>
      </c>
      <c r="AW441" s="2">
        <v>0</v>
      </c>
      <c r="AX441" s="2">
        <v>0</v>
      </c>
      <c r="AY441" s="2">
        <v>628552</v>
      </c>
      <c r="AZ441" s="2">
        <v>314406</v>
      </c>
      <c r="BA441" s="2">
        <v>20243</v>
      </c>
      <c r="BB441" s="2">
        <v>2899</v>
      </c>
      <c r="BC441" s="2">
        <v>139</v>
      </c>
      <c r="BD441" s="2">
        <v>0</v>
      </c>
      <c r="BE441" s="2">
        <v>0</v>
      </c>
      <c r="BF441" s="2">
        <v>0</v>
      </c>
      <c r="BG441" s="2">
        <v>106937</v>
      </c>
      <c r="BH441" s="2">
        <v>0</v>
      </c>
      <c r="BI441" s="2">
        <v>0</v>
      </c>
    </row>
    <row r="442" spans="1:61">
      <c r="A442">
        <v>401692</v>
      </c>
      <c r="B442" t="s">
        <v>269</v>
      </c>
      <c r="C442">
        <v>2006</v>
      </c>
      <c r="D442" t="s">
        <v>789</v>
      </c>
      <c r="E442" t="s">
        <v>790</v>
      </c>
      <c r="F442">
        <v>8341</v>
      </c>
      <c r="G442">
        <v>0.20378399999999999</v>
      </c>
      <c r="H442">
        <v>3</v>
      </c>
      <c r="I442" s="2">
        <v>25038049</v>
      </c>
      <c r="J442" s="2">
        <v>3841553</v>
      </c>
      <c r="K442" s="2">
        <v>3783489</v>
      </c>
      <c r="L442" s="2">
        <v>0</v>
      </c>
      <c r="M442" s="2">
        <v>2405199</v>
      </c>
      <c r="N442" s="2">
        <v>6246752</v>
      </c>
      <c r="O442" s="2">
        <v>0</v>
      </c>
      <c r="P442" s="2">
        <v>16784318</v>
      </c>
      <c r="Q442" s="2">
        <v>1962479</v>
      </c>
      <c r="R442" s="2">
        <v>44500</v>
      </c>
      <c r="S442" s="2">
        <v>0</v>
      </c>
      <c r="T442" s="2">
        <v>0</v>
      </c>
      <c r="U442" s="2">
        <v>119860</v>
      </c>
      <c r="V442" s="2">
        <v>0</v>
      </c>
      <c r="W442" s="2">
        <v>0</v>
      </c>
      <c r="X442" s="2">
        <v>44177</v>
      </c>
      <c r="Y442" s="2">
        <v>142335</v>
      </c>
      <c r="Z442" s="2">
        <v>3385649</v>
      </c>
      <c r="AA442" s="2">
        <v>1419649</v>
      </c>
      <c r="AB442" s="2">
        <v>0</v>
      </c>
      <c r="AC442" s="2">
        <v>1263953</v>
      </c>
      <c r="AD442" s="2">
        <v>38372</v>
      </c>
      <c r="AE442" s="2">
        <v>0</v>
      </c>
      <c r="AF442" s="2">
        <v>0</v>
      </c>
      <c r="AG442" s="2">
        <v>6689</v>
      </c>
      <c r="AH442" s="2">
        <v>144168</v>
      </c>
      <c r="AI442" s="2">
        <v>109672</v>
      </c>
      <c r="AJ442" s="2">
        <v>0</v>
      </c>
      <c r="AK442" s="2">
        <v>23031</v>
      </c>
      <c r="AL442" s="2">
        <v>0</v>
      </c>
      <c r="AM442" s="2">
        <v>283069</v>
      </c>
      <c r="AN442" s="2">
        <v>5611</v>
      </c>
      <c r="AO442" s="2">
        <v>248203</v>
      </c>
      <c r="AP442" s="2">
        <v>224434</v>
      </c>
      <c r="AQ442" s="2">
        <v>0</v>
      </c>
      <c r="AR442" s="2">
        <v>521041</v>
      </c>
      <c r="AS442" s="2">
        <v>169269</v>
      </c>
      <c r="AT442" s="2">
        <v>622278</v>
      </c>
      <c r="AU442" s="2">
        <v>133928</v>
      </c>
      <c r="AV442" s="2">
        <v>85376</v>
      </c>
      <c r="AW442" s="2">
        <v>20863</v>
      </c>
      <c r="AX442" s="2">
        <v>0</v>
      </c>
      <c r="AY442" s="2">
        <v>227330</v>
      </c>
      <c r="AZ442" s="2">
        <v>79244</v>
      </c>
      <c r="BA442" s="2">
        <v>13208</v>
      </c>
      <c r="BB442" s="2">
        <v>106232</v>
      </c>
      <c r="BC442" s="2">
        <v>2323</v>
      </c>
      <c r="BD442" s="2">
        <v>0</v>
      </c>
      <c r="BE442" s="2">
        <v>0</v>
      </c>
      <c r="BF442" s="2">
        <v>0</v>
      </c>
      <c r="BG442" s="2">
        <v>0</v>
      </c>
      <c r="BH442" s="2">
        <v>0</v>
      </c>
      <c r="BI442" s="2">
        <v>0</v>
      </c>
    </row>
    <row r="443" spans="1:61">
      <c r="A443">
        <v>401697</v>
      </c>
      <c r="B443" t="s">
        <v>388</v>
      </c>
      <c r="C443">
        <v>2006</v>
      </c>
      <c r="D443" t="s">
        <v>789</v>
      </c>
      <c r="E443" t="s">
        <v>793</v>
      </c>
      <c r="F443">
        <v>3081</v>
      </c>
      <c r="G443">
        <v>0.156892</v>
      </c>
      <c r="H443">
        <v>3</v>
      </c>
      <c r="I443" s="2">
        <v>17491194</v>
      </c>
      <c r="J443" s="2">
        <v>2402239</v>
      </c>
      <c r="K443" s="2">
        <v>2402239</v>
      </c>
      <c r="L443" s="2">
        <v>0</v>
      </c>
      <c r="M443" s="2">
        <v>1578154</v>
      </c>
      <c r="N443" s="2">
        <v>3980393</v>
      </c>
      <c r="O443" s="2">
        <v>0</v>
      </c>
      <c r="P443" s="2">
        <v>11396214</v>
      </c>
      <c r="Q443" s="2">
        <v>2114587</v>
      </c>
      <c r="R443" s="2">
        <v>0</v>
      </c>
      <c r="S443" s="2">
        <v>0</v>
      </c>
      <c r="T443" s="2">
        <v>0</v>
      </c>
      <c r="U443" s="2">
        <v>4537</v>
      </c>
      <c r="V443" s="2">
        <v>0</v>
      </c>
      <c r="W443" s="2">
        <v>0</v>
      </c>
      <c r="X443" s="2">
        <v>27357</v>
      </c>
      <c r="Y443" s="2">
        <v>71791</v>
      </c>
      <c r="Z443" s="2">
        <v>1281779</v>
      </c>
      <c r="AA443" s="2">
        <v>1208924</v>
      </c>
      <c r="AB443" s="2">
        <v>0</v>
      </c>
      <c r="AC443" s="2">
        <v>0</v>
      </c>
      <c r="AD443" s="2">
        <v>0</v>
      </c>
      <c r="AE443" s="2">
        <v>0</v>
      </c>
      <c r="AF443" s="2">
        <v>0</v>
      </c>
      <c r="AG443" s="2">
        <v>9606</v>
      </c>
      <c r="AH443" s="2">
        <v>121734</v>
      </c>
      <c r="AI443" s="2">
        <v>70886</v>
      </c>
      <c r="AJ443" s="2">
        <v>0</v>
      </c>
      <c r="AK443" s="2">
        <v>56034</v>
      </c>
      <c r="AL443" s="2">
        <v>0</v>
      </c>
      <c r="AM443" s="2">
        <v>316590</v>
      </c>
      <c r="AN443" s="2">
        <v>16199</v>
      </c>
      <c r="AO443" s="2">
        <v>186237</v>
      </c>
      <c r="AP443" s="2">
        <v>62066</v>
      </c>
      <c r="AQ443" s="2">
        <v>0</v>
      </c>
      <c r="AR443" s="2">
        <v>262607</v>
      </c>
      <c r="AS443" s="2">
        <v>55799</v>
      </c>
      <c r="AT443" s="2">
        <v>524625</v>
      </c>
      <c r="AU443" s="2">
        <v>0</v>
      </c>
      <c r="AV443" s="2">
        <v>64521</v>
      </c>
      <c r="AW443" s="2">
        <v>0</v>
      </c>
      <c r="AX443" s="2">
        <v>0</v>
      </c>
      <c r="AY443" s="2">
        <v>270928</v>
      </c>
      <c r="AZ443" s="2">
        <v>107782</v>
      </c>
      <c r="BA443" s="2">
        <v>0</v>
      </c>
      <c r="BB443" s="2">
        <v>0</v>
      </c>
      <c r="BC443" s="2">
        <v>2594</v>
      </c>
      <c r="BD443" s="2">
        <v>0</v>
      </c>
      <c r="BE443" s="2">
        <v>0</v>
      </c>
      <c r="BF443" s="2">
        <v>0</v>
      </c>
      <c r="BG443" s="2">
        <v>0</v>
      </c>
      <c r="BH443" s="2">
        <v>87157</v>
      </c>
      <c r="BI443" s="2">
        <v>0</v>
      </c>
    </row>
    <row r="444" spans="1:61">
      <c r="A444">
        <v>401698</v>
      </c>
      <c r="B444" t="s">
        <v>1759</v>
      </c>
      <c r="C444">
        <v>2006</v>
      </c>
      <c r="D444" t="s">
        <v>789</v>
      </c>
      <c r="E444" t="s">
        <v>790</v>
      </c>
      <c r="F444">
        <v>3345</v>
      </c>
      <c r="G444">
        <v>8.6665000000000006E-2</v>
      </c>
      <c r="H444">
        <v>3</v>
      </c>
      <c r="I444" s="2">
        <v>12770845</v>
      </c>
      <c r="J444" s="2">
        <v>1756994</v>
      </c>
      <c r="K444" s="2">
        <v>1756994</v>
      </c>
      <c r="L444" s="2">
        <v>0</v>
      </c>
      <c r="M444" s="2">
        <v>1236413</v>
      </c>
      <c r="N444" s="2">
        <v>2993407</v>
      </c>
      <c r="O444" s="2">
        <v>0</v>
      </c>
      <c r="P444" s="2">
        <v>8868605</v>
      </c>
      <c r="Q444" s="2">
        <v>804476</v>
      </c>
      <c r="R444" s="2">
        <v>26454</v>
      </c>
      <c r="S444" s="2">
        <v>77902</v>
      </c>
      <c r="T444" s="2">
        <v>0</v>
      </c>
      <c r="U444" s="2">
        <v>0</v>
      </c>
      <c r="V444" s="2">
        <v>0</v>
      </c>
      <c r="W444" s="2">
        <v>0</v>
      </c>
      <c r="X444" s="2">
        <v>44528</v>
      </c>
      <c r="Y444" s="2">
        <v>98016.03</v>
      </c>
      <c r="Z444" s="2">
        <v>1462083</v>
      </c>
      <c r="AA444" s="2">
        <v>475948</v>
      </c>
      <c r="AB444" s="2">
        <v>0</v>
      </c>
      <c r="AC444" s="2">
        <v>542377</v>
      </c>
      <c r="AD444" s="2">
        <v>1295</v>
      </c>
      <c r="AE444" s="2">
        <v>0</v>
      </c>
      <c r="AF444" s="2">
        <v>0</v>
      </c>
      <c r="AG444" s="2">
        <v>1178</v>
      </c>
      <c r="AH444" s="2">
        <v>29843</v>
      </c>
      <c r="AI444" s="2">
        <v>50586</v>
      </c>
      <c r="AJ444" s="2">
        <v>0</v>
      </c>
      <c r="AK444" s="2">
        <v>40533</v>
      </c>
      <c r="AL444" s="2">
        <v>0</v>
      </c>
      <c r="AM444" s="2">
        <v>122084</v>
      </c>
      <c r="AN444" s="2">
        <v>0</v>
      </c>
      <c r="AO444" s="2">
        <v>204631</v>
      </c>
      <c r="AP444" s="2">
        <v>222196.31</v>
      </c>
      <c r="AQ444" s="2">
        <v>97504</v>
      </c>
      <c r="AR444" s="2">
        <v>237555</v>
      </c>
      <c r="AS444" s="2">
        <v>122321</v>
      </c>
      <c r="AT444" s="2">
        <v>405797</v>
      </c>
      <c r="AU444" s="2">
        <v>132566</v>
      </c>
      <c r="AV444" s="2">
        <v>45611</v>
      </c>
      <c r="AW444" s="2">
        <v>0</v>
      </c>
      <c r="AX444" s="2">
        <v>-106179</v>
      </c>
      <c r="AY444" s="2">
        <v>44537</v>
      </c>
      <c r="AZ444" s="2">
        <v>57404</v>
      </c>
      <c r="BA444" s="2">
        <v>0</v>
      </c>
      <c r="BB444" s="2">
        <v>261</v>
      </c>
      <c r="BC444" s="2">
        <v>0</v>
      </c>
      <c r="BD444" s="2">
        <v>0</v>
      </c>
      <c r="BE444" s="2">
        <v>0</v>
      </c>
      <c r="BF444" s="2">
        <v>0</v>
      </c>
      <c r="BG444" s="2">
        <v>0</v>
      </c>
      <c r="BH444" s="2">
        <v>-29438</v>
      </c>
      <c r="BI444" s="2">
        <v>0</v>
      </c>
    </row>
    <row r="445" spans="1:61">
      <c r="A445">
        <v>401699</v>
      </c>
      <c r="B445" t="s">
        <v>351</v>
      </c>
      <c r="C445">
        <v>2006</v>
      </c>
      <c r="D445" t="s">
        <v>789</v>
      </c>
      <c r="E445" t="s">
        <v>790</v>
      </c>
      <c r="F445">
        <v>1222</v>
      </c>
      <c r="G445">
        <v>0.21204400000000001</v>
      </c>
      <c r="H445">
        <v>3</v>
      </c>
      <c r="I445" s="2">
        <v>4296083</v>
      </c>
      <c r="J445" s="2">
        <v>895635</v>
      </c>
      <c r="K445" s="2">
        <v>895634.72</v>
      </c>
      <c r="L445" s="2">
        <v>0</v>
      </c>
      <c r="M445" s="2">
        <v>336309</v>
      </c>
      <c r="N445" s="2">
        <v>1231944</v>
      </c>
      <c r="O445" s="2">
        <v>0</v>
      </c>
      <c r="P445" s="2">
        <v>2291180</v>
      </c>
      <c r="Q445" s="2">
        <v>716335</v>
      </c>
      <c r="R445" s="2">
        <v>23549</v>
      </c>
      <c r="S445" s="2">
        <v>33074</v>
      </c>
      <c r="T445" s="2">
        <v>0</v>
      </c>
      <c r="U445" s="2">
        <v>0</v>
      </c>
      <c r="V445" s="2">
        <v>0</v>
      </c>
      <c r="W445" s="2">
        <v>0</v>
      </c>
      <c r="X445" s="2">
        <v>9608</v>
      </c>
      <c r="Y445" s="2">
        <v>35727.760000000002</v>
      </c>
      <c r="Z445" s="2">
        <v>127496</v>
      </c>
      <c r="AA445" s="2">
        <v>397768</v>
      </c>
      <c r="AB445" s="2">
        <v>0</v>
      </c>
      <c r="AC445" s="2">
        <v>287862</v>
      </c>
      <c r="AD445" s="2">
        <v>1153</v>
      </c>
      <c r="AE445" s="2">
        <v>0</v>
      </c>
      <c r="AF445" s="2">
        <v>0</v>
      </c>
      <c r="AG445" s="2">
        <v>597</v>
      </c>
      <c r="AH445" s="2">
        <v>15978</v>
      </c>
      <c r="AI445" s="2">
        <v>51263</v>
      </c>
      <c r="AJ445" s="2">
        <v>0</v>
      </c>
      <c r="AK445" s="2">
        <v>53392</v>
      </c>
      <c r="AL445" s="2">
        <v>0</v>
      </c>
      <c r="AM445" s="2">
        <v>54009</v>
      </c>
      <c r="AN445" s="2">
        <v>0</v>
      </c>
      <c r="AO445" s="2">
        <v>73659</v>
      </c>
      <c r="AP445" s="2">
        <v>93020.03</v>
      </c>
      <c r="AQ445" s="2">
        <v>33773</v>
      </c>
      <c r="AR445" s="2">
        <v>87842.19</v>
      </c>
      <c r="AS445" s="2">
        <v>25434</v>
      </c>
      <c r="AT445" s="2">
        <v>170237</v>
      </c>
      <c r="AU445" s="2">
        <v>28010</v>
      </c>
      <c r="AV445" s="2">
        <v>26891</v>
      </c>
      <c r="AW445" s="2">
        <v>0</v>
      </c>
      <c r="AX445" s="2">
        <v>40284</v>
      </c>
      <c r="AY445" s="2">
        <v>84359</v>
      </c>
      <c r="AZ445" s="2">
        <v>28423</v>
      </c>
      <c r="BA445" s="2">
        <v>0</v>
      </c>
      <c r="BB445" s="2">
        <v>203</v>
      </c>
      <c r="BC445" s="2">
        <v>0</v>
      </c>
      <c r="BD445" s="2">
        <v>0</v>
      </c>
      <c r="BE445" s="2">
        <v>0</v>
      </c>
      <c r="BF445" s="2">
        <v>0</v>
      </c>
      <c r="BG445" s="2">
        <v>0</v>
      </c>
      <c r="BH445" s="2">
        <v>0</v>
      </c>
      <c r="BI445" s="2">
        <v>0</v>
      </c>
    </row>
    <row r="446" spans="1:61">
      <c r="A446">
        <v>401702</v>
      </c>
      <c r="B446" t="s">
        <v>21</v>
      </c>
      <c r="C446">
        <v>2006</v>
      </c>
      <c r="D446" t="s">
        <v>789</v>
      </c>
      <c r="E446" t="s">
        <v>790</v>
      </c>
      <c r="F446">
        <v>3649</v>
      </c>
      <c r="G446">
        <v>0.148313</v>
      </c>
      <c r="H446">
        <v>3</v>
      </c>
      <c r="I446" s="2">
        <v>18417987</v>
      </c>
      <c r="J446" s="2">
        <v>1384025</v>
      </c>
      <c r="K446" s="2">
        <v>1384025</v>
      </c>
      <c r="L446" s="2">
        <v>0</v>
      </c>
      <c r="M446" s="2">
        <v>2596271</v>
      </c>
      <c r="N446" s="2">
        <v>3980296</v>
      </c>
      <c r="O446" s="2">
        <v>0</v>
      </c>
      <c r="P446" s="2">
        <v>11504190</v>
      </c>
      <c r="Q446" s="2">
        <v>2834280</v>
      </c>
      <c r="R446" s="2">
        <v>99221</v>
      </c>
      <c r="S446" s="2">
        <v>0</v>
      </c>
      <c r="T446" s="2">
        <v>0</v>
      </c>
      <c r="U446" s="2">
        <v>155</v>
      </c>
      <c r="V446" s="2">
        <v>0</v>
      </c>
      <c r="W446" s="2">
        <v>0</v>
      </c>
      <c r="X446" s="2">
        <v>180657</v>
      </c>
      <c r="Y446" s="2">
        <v>187013</v>
      </c>
      <c r="Z446" s="2">
        <v>1388163</v>
      </c>
      <c r="AA446" s="2">
        <v>2368219</v>
      </c>
      <c r="AB446" s="2">
        <v>0</v>
      </c>
      <c r="AC446" s="2">
        <v>488460</v>
      </c>
      <c r="AD446" s="2">
        <v>30151</v>
      </c>
      <c r="AE446" s="2">
        <v>0</v>
      </c>
      <c r="AF446" s="2">
        <v>0</v>
      </c>
      <c r="AG446" s="2">
        <v>25849</v>
      </c>
      <c r="AH446" s="2">
        <v>425270</v>
      </c>
      <c r="AI446" s="2">
        <v>213068</v>
      </c>
      <c r="AJ446" s="2">
        <v>0</v>
      </c>
      <c r="AK446" s="2">
        <v>23665</v>
      </c>
      <c r="AL446" s="2">
        <v>0</v>
      </c>
      <c r="AM446" s="2">
        <v>349027</v>
      </c>
      <c r="AN446" s="2">
        <v>83417</v>
      </c>
      <c r="AO446" s="2">
        <v>51712</v>
      </c>
      <c r="AP446" s="2">
        <v>100202</v>
      </c>
      <c r="AQ446" s="2">
        <v>0</v>
      </c>
      <c r="AR446" s="2">
        <v>224737</v>
      </c>
      <c r="AS446" s="2">
        <v>865783</v>
      </c>
      <c r="AT446" s="2">
        <v>1499209</v>
      </c>
      <c r="AU446" s="2">
        <v>60291</v>
      </c>
      <c r="AV446" s="2">
        <v>80592</v>
      </c>
      <c r="AW446" s="2">
        <v>0</v>
      </c>
      <c r="AX446" s="2">
        <v>0</v>
      </c>
      <c r="AY446" s="2">
        <v>156057</v>
      </c>
      <c r="AZ446" s="2">
        <v>350059</v>
      </c>
      <c r="BA446" s="2">
        <v>36382</v>
      </c>
      <c r="BB446" s="2">
        <v>201850</v>
      </c>
      <c r="BC446" s="2">
        <v>1072</v>
      </c>
      <c r="BD446" s="2">
        <v>0</v>
      </c>
      <c r="BE446" s="2">
        <v>0</v>
      </c>
      <c r="BF446" s="2">
        <v>0</v>
      </c>
      <c r="BG446" s="2">
        <v>0</v>
      </c>
      <c r="BH446" s="2">
        <v>0</v>
      </c>
      <c r="BI446" s="2">
        <v>0</v>
      </c>
    </row>
    <row r="447" spans="1:61">
      <c r="A447">
        <v>401704</v>
      </c>
      <c r="B447" t="s">
        <v>1753</v>
      </c>
      <c r="C447">
        <v>2006</v>
      </c>
      <c r="D447" t="s">
        <v>789</v>
      </c>
      <c r="E447" t="s">
        <v>790</v>
      </c>
      <c r="F447">
        <v>1550</v>
      </c>
      <c r="G447">
        <v>0.26160099999999997</v>
      </c>
      <c r="H447">
        <v>3</v>
      </c>
      <c r="I447" s="2">
        <v>10103843</v>
      </c>
      <c r="J447" s="2">
        <v>1266685</v>
      </c>
      <c r="K447" s="2">
        <v>1266685</v>
      </c>
      <c r="L447" s="2">
        <v>0</v>
      </c>
      <c r="M447" s="2">
        <v>1573829</v>
      </c>
      <c r="N447" s="2">
        <v>2840514</v>
      </c>
      <c r="O447" s="2">
        <v>0</v>
      </c>
      <c r="P447" s="2">
        <v>5806672</v>
      </c>
      <c r="Q447" s="2">
        <v>1456657</v>
      </c>
      <c r="R447" s="2">
        <v>0</v>
      </c>
      <c r="S447" s="2">
        <v>0</v>
      </c>
      <c r="T447" s="2">
        <v>0</v>
      </c>
      <c r="U447" s="2">
        <v>90731.74</v>
      </c>
      <c r="V447" s="2">
        <v>0</v>
      </c>
      <c r="W447" s="2">
        <v>0</v>
      </c>
      <c r="X447" s="2">
        <v>17607</v>
      </c>
      <c r="Y447" s="2">
        <v>93053</v>
      </c>
      <c r="Z447" s="2">
        <v>684949</v>
      </c>
      <c r="AA447" s="2">
        <v>994172</v>
      </c>
      <c r="AB447" s="2">
        <v>0</v>
      </c>
      <c r="AC447" s="2">
        <v>422251</v>
      </c>
      <c r="AD447" s="2">
        <v>0</v>
      </c>
      <c r="AE447" s="2">
        <v>0</v>
      </c>
      <c r="AF447" s="2">
        <v>0</v>
      </c>
      <c r="AG447" s="2">
        <v>2956</v>
      </c>
      <c r="AH447" s="2">
        <v>42077</v>
      </c>
      <c r="AI447" s="2">
        <v>16978</v>
      </c>
      <c r="AJ447" s="2">
        <v>0</v>
      </c>
      <c r="AK447" s="2">
        <v>96959</v>
      </c>
      <c r="AL447" s="2">
        <v>0</v>
      </c>
      <c r="AM447" s="2">
        <v>901501</v>
      </c>
      <c r="AN447" s="2">
        <v>0</v>
      </c>
      <c r="AO447" s="2">
        <v>156037</v>
      </c>
      <c r="AP447" s="2">
        <v>24607</v>
      </c>
      <c r="AQ447" s="2">
        <v>0</v>
      </c>
      <c r="AR447" s="2">
        <v>116267</v>
      </c>
      <c r="AS447" s="2">
        <v>155392</v>
      </c>
      <c r="AT447" s="2">
        <v>390489</v>
      </c>
      <c r="AU447" s="2">
        <v>21928</v>
      </c>
      <c r="AV447" s="2">
        <v>19163</v>
      </c>
      <c r="AW447" s="2">
        <v>0</v>
      </c>
      <c r="AX447" s="2">
        <v>0</v>
      </c>
      <c r="AY447" s="2">
        <v>48456</v>
      </c>
      <c r="AZ447" s="2">
        <v>115483</v>
      </c>
      <c r="BA447" s="2">
        <v>0</v>
      </c>
      <c r="BB447" s="2">
        <v>197360</v>
      </c>
      <c r="BC447" s="2">
        <v>170429</v>
      </c>
      <c r="BD447" s="2">
        <v>0</v>
      </c>
      <c r="BE447" s="2">
        <v>0</v>
      </c>
      <c r="BF447" s="2">
        <v>0</v>
      </c>
      <c r="BG447" s="2">
        <v>14580</v>
      </c>
      <c r="BH447" s="2">
        <v>0</v>
      </c>
      <c r="BI447" s="2">
        <v>0</v>
      </c>
    </row>
    <row r="448" spans="1:61">
      <c r="A448">
        <v>401705</v>
      </c>
      <c r="B448" t="s">
        <v>68</v>
      </c>
      <c r="C448">
        <v>2006</v>
      </c>
      <c r="D448" t="s">
        <v>789</v>
      </c>
      <c r="E448" t="s">
        <v>790</v>
      </c>
      <c r="F448">
        <v>17537</v>
      </c>
      <c r="G448">
        <v>0.22079799999999999</v>
      </c>
      <c r="H448">
        <v>2.5</v>
      </c>
      <c r="I448" s="2">
        <v>91030721</v>
      </c>
      <c r="J448" s="2">
        <v>6881182</v>
      </c>
      <c r="K448" s="2">
        <v>6881182</v>
      </c>
      <c r="L448" s="2">
        <v>0</v>
      </c>
      <c r="M448" s="2">
        <v>16568271</v>
      </c>
      <c r="N448" s="2">
        <v>23449453</v>
      </c>
      <c r="O448" s="2">
        <v>161</v>
      </c>
      <c r="P448" s="2">
        <v>64305306</v>
      </c>
      <c r="Q448" s="2">
        <v>3275800</v>
      </c>
      <c r="R448" s="2">
        <v>0</v>
      </c>
      <c r="S448" s="2">
        <v>0</v>
      </c>
      <c r="T448" s="2">
        <v>0</v>
      </c>
      <c r="U448" s="2">
        <v>203267</v>
      </c>
      <c r="V448" s="2">
        <v>0</v>
      </c>
      <c r="W448" s="2">
        <v>0</v>
      </c>
      <c r="X448" s="2">
        <v>574</v>
      </c>
      <c r="Y448" s="2">
        <v>260037</v>
      </c>
      <c r="Z448" s="2">
        <v>5886261</v>
      </c>
      <c r="AA448" s="2">
        <v>1798304</v>
      </c>
      <c r="AB448" s="2">
        <v>0</v>
      </c>
      <c r="AC448" s="2">
        <v>5614687</v>
      </c>
      <c r="AD448" s="2">
        <v>0</v>
      </c>
      <c r="AE448" s="2">
        <v>0</v>
      </c>
      <c r="AF448" s="2">
        <v>0</v>
      </c>
      <c r="AG448" s="2">
        <v>28982</v>
      </c>
      <c r="AH448" s="2">
        <v>506650</v>
      </c>
      <c r="AI448" s="2">
        <v>368490</v>
      </c>
      <c r="AJ448" s="2">
        <v>0</v>
      </c>
      <c r="AK448" s="2">
        <v>197075</v>
      </c>
      <c r="AL448" s="2">
        <v>14876</v>
      </c>
      <c r="AM448" s="2">
        <v>1465486</v>
      </c>
      <c r="AN448" s="2">
        <v>22607</v>
      </c>
      <c r="AO448" s="2">
        <v>912497</v>
      </c>
      <c r="AP448" s="2">
        <v>591726</v>
      </c>
      <c r="AQ448" s="2">
        <v>385372</v>
      </c>
      <c r="AR448" s="2">
        <v>1175225</v>
      </c>
      <c r="AS448" s="2">
        <v>262629</v>
      </c>
      <c r="AT448" s="2">
        <v>1387751</v>
      </c>
      <c r="AU448" s="2">
        <v>768620</v>
      </c>
      <c r="AV448" s="2">
        <v>569225</v>
      </c>
      <c r="AW448" s="2">
        <v>0</v>
      </c>
      <c r="AX448" s="2">
        <v>0</v>
      </c>
      <c r="AY448" s="2">
        <v>678873</v>
      </c>
      <c r="AZ448" s="2">
        <v>179683</v>
      </c>
      <c r="BA448" s="2">
        <v>8253</v>
      </c>
      <c r="BB448" s="2">
        <v>564563</v>
      </c>
      <c r="BC448" s="2">
        <v>3021</v>
      </c>
      <c r="BD448" s="2">
        <v>0</v>
      </c>
      <c r="BE448" s="2">
        <v>0</v>
      </c>
      <c r="BF448" s="2">
        <v>0</v>
      </c>
      <c r="BG448" s="2">
        <v>71544</v>
      </c>
      <c r="BH448" s="2">
        <v>0</v>
      </c>
      <c r="BI448" s="2">
        <v>0</v>
      </c>
    </row>
    <row r="449" spans="1:61">
      <c r="A449">
        <v>401709</v>
      </c>
      <c r="B449" t="s">
        <v>115</v>
      </c>
      <c r="C449">
        <v>2006</v>
      </c>
      <c r="D449" t="s">
        <v>789</v>
      </c>
      <c r="E449" t="s">
        <v>790</v>
      </c>
      <c r="F449">
        <v>3871</v>
      </c>
      <c r="G449">
        <v>0.14100599999999999</v>
      </c>
      <c r="H449">
        <v>3</v>
      </c>
      <c r="I449" s="2">
        <v>13275369</v>
      </c>
      <c r="J449" s="2">
        <v>3202729</v>
      </c>
      <c r="K449" s="2">
        <v>2973758</v>
      </c>
      <c r="L449" s="2">
        <v>0</v>
      </c>
      <c r="M449" s="2">
        <v>1185435</v>
      </c>
      <c r="N449" s="2">
        <v>4388164</v>
      </c>
      <c r="O449" s="2">
        <v>992</v>
      </c>
      <c r="P449" s="2">
        <v>6678115</v>
      </c>
      <c r="Q449" s="2">
        <v>2208098</v>
      </c>
      <c r="R449" s="2">
        <v>0</v>
      </c>
      <c r="S449" s="2">
        <v>0</v>
      </c>
      <c r="T449" s="2">
        <v>0</v>
      </c>
      <c r="U449" s="2">
        <v>264093</v>
      </c>
      <c r="V449" s="2">
        <v>0</v>
      </c>
      <c r="W449" s="2">
        <v>0</v>
      </c>
      <c r="X449" s="2">
        <v>424716</v>
      </c>
      <c r="Y449" s="2">
        <v>136518</v>
      </c>
      <c r="Z449" s="2">
        <v>3151243</v>
      </c>
      <c r="AA449" s="2">
        <v>1656922</v>
      </c>
      <c r="AB449" s="2">
        <v>0</v>
      </c>
      <c r="AC449" s="2">
        <v>-16152</v>
      </c>
      <c r="AD449" s="2">
        <v>0</v>
      </c>
      <c r="AE449" s="2">
        <v>0</v>
      </c>
      <c r="AF449" s="2">
        <v>0</v>
      </c>
      <c r="AG449" s="2">
        <v>8236</v>
      </c>
      <c r="AH449" s="2">
        <v>138065</v>
      </c>
      <c r="AI449" s="2">
        <v>227272</v>
      </c>
      <c r="AJ449" s="2">
        <v>0</v>
      </c>
      <c r="AK449" s="2">
        <v>73818</v>
      </c>
      <c r="AL449" s="2">
        <v>0</v>
      </c>
      <c r="AM449" s="2">
        <v>402234</v>
      </c>
      <c r="AN449" s="2">
        <v>0</v>
      </c>
      <c r="AO449" s="2">
        <v>422717</v>
      </c>
      <c r="AP449" s="2">
        <v>259433</v>
      </c>
      <c r="AQ449" s="2">
        <v>239</v>
      </c>
      <c r="AR449" s="2">
        <v>274622</v>
      </c>
      <c r="AS449" s="2">
        <v>253223</v>
      </c>
      <c r="AT449" s="2">
        <v>643811</v>
      </c>
      <c r="AU449" s="2">
        <v>96386</v>
      </c>
      <c r="AV449" s="2">
        <v>29271</v>
      </c>
      <c r="AW449" s="2">
        <v>0</v>
      </c>
      <c r="AX449" s="2">
        <v>0</v>
      </c>
      <c r="AY449" s="2">
        <v>239548</v>
      </c>
      <c r="AZ449" s="2">
        <v>160774</v>
      </c>
      <c r="BA449" s="2">
        <v>0</v>
      </c>
      <c r="BB449" s="2">
        <v>85850</v>
      </c>
      <c r="BC449" s="2">
        <v>0</v>
      </c>
      <c r="BD449" s="2">
        <v>0</v>
      </c>
      <c r="BE449" s="2">
        <v>0</v>
      </c>
      <c r="BF449" s="2">
        <v>0</v>
      </c>
      <c r="BG449" s="2">
        <v>7854</v>
      </c>
      <c r="BH449" s="2">
        <v>0</v>
      </c>
      <c r="BI449" s="2">
        <v>0</v>
      </c>
    </row>
    <row r="450" spans="1:61">
      <c r="A450">
        <v>401711</v>
      </c>
      <c r="B450" t="s">
        <v>317</v>
      </c>
      <c r="C450">
        <v>2006</v>
      </c>
      <c r="D450" t="s">
        <v>789</v>
      </c>
      <c r="E450" t="s">
        <v>790</v>
      </c>
      <c r="F450">
        <v>20382</v>
      </c>
      <c r="G450">
        <v>0.24935399999999999</v>
      </c>
      <c r="H450">
        <v>2</v>
      </c>
      <c r="I450" s="2">
        <v>84032504</v>
      </c>
      <c r="J450" s="2">
        <v>10057168</v>
      </c>
      <c r="K450" s="2">
        <v>8890601</v>
      </c>
      <c r="L450" s="2">
        <v>0</v>
      </c>
      <c r="M450" s="2">
        <v>16574973</v>
      </c>
      <c r="N450" s="2">
        <v>26632141</v>
      </c>
      <c r="O450" s="2">
        <v>0</v>
      </c>
      <c r="P450" s="2">
        <v>53893497</v>
      </c>
      <c r="Q450" s="2">
        <v>3506363</v>
      </c>
      <c r="R450" s="2">
        <v>0</v>
      </c>
      <c r="S450" s="2">
        <v>504</v>
      </c>
      <c r="T450" s="2">
        <v>0</v>
      </c>
      <c r="U450" s="2">
        <v>86306</v>
      </c>
      <c r="V450" s="2">
        <v>0</v>
      </c>
      <c r="W450" s="2">
        <v>0</v>
      </c>
      <c r="X450" s="2">
        <v>4107</v>
      </c>
      <c r="Y450" s="2">
        <v>209165</v>
      </c>
      <c r="Z450" s="2">
        <v>6641430</v>
      </c>
      <c r="AA450" s="2">
        <v>1957417</v>
      </c>
      <c r="AB450" s="2">
        <v>0</v>
      </c>
      <c r="AC450" s="2">
        <v>6333229</v>
      </c>
      <c r="AD450" s="2">
        <v>0</v>
      </c>
      <c r="AE450" s="2">
        <v>504</v>
      </c>
      <c r="AF450" s="2">
        <v>0</v>
      </c>
      <c r="AG450" s="2">
        <v>27491</v>
      </c>
      <c r="AH450" s="2">
        <v>466133</v>
      </c>
      <c r="AI450" s="2">
        <v>486238</v>
      </c>
      <c r="AJ450" s="2">
        <v>0</v>
      </c>
      <c r="AK450" s="2">
        <v>165066</v>
      </c>
      <c r="AL450" s="2">
        <v>0</v>
      </c>
      <c r="AM450" s="2">
        <v>1535236</v>
      </c>
      <c r="AN450" s="2">
        <v>20898</v>
      </c>
      <c r="AO450" s="2">
        <v>939513</v>
      </c>
      <c r="AP450" s="2">
        <v>585417</v>
      </c>
      <c r="AQ450" s="2">
        <v>274168</v>
      </c>
      <c r="AR450" s="2">
        <v>1285833</v>
      </c>
      <c r="AS450" s="2">
        <v>248114</v>
      </c>
      <c r="AT450" s="2">
        <v>1346860</v>
      </c>
      <c r="AU450" s="2">
        <v>677193</v>
      </c>
      <c r="AV450" s="2">
        <v>423133</v>
      </c>
      <c r="AW450" s="2">
        <v>0</v>
      </c>
      <c r="AX450" s="2">
        <v>0</v>
      </c>
      <c r="AY450" s="2">
        <v>812222</v>
      </c>
      <c r="AZ450" s="2">
        <v>145114</v>
      </c>
      <c r="BA450" s="2">
        <v>7275</v>
      </c>
      <c r="BB450" s="2">
        <v>237880</v>
      </c>
      <c r="BC450" s="2">
        <v>2177</v>
      </c>
      <c r="BD450" s="2">
        <v>0</v>
      </c>
      <c r="BE450" s="2">
        <v>0</v>
      </c>
      <c r="BF450" s="2">
        <v>0</v>
      </c>
      <c r="BG450" s="2">
        <v>63848</v>
      </c>
      <c r="BH450" s="2">
        <v>0</v>
      </c>
      <c r="BI450" s="2">
        <v>0</v>
      </c>
    </row>
    <row r="451" spans="1:61">
      <c r="A451">
        <v>401713</v>
      </c>
      <c r="B451" t="s">
        <v>492</v>
      </c>
      <c r="C451">
        <v>2006</v>
      </c>
      <c r="D451" t="s">
        <v>789</v>
      </c>
      <c r="E451" t="s">
        <v>790</v>
      </c>
      <c r="F451">
        <v>7508</v>
      </c>
      <c r="G451">
        <v>0.25664100000000001</v>
      </c>
      <c r="H451">
        <v>3</v>
      </c>
      <c r="I451" s="2">
        <v>36557635</v>
      </c>
      <c r="J451" s="2">
        <v>5347608</v>
      </c>
      <c r="K451" s="2">
        <v>4672460</v>
      </c>
      <c r="L451" s="2">
        <v>0</v>
      </c>
      <c r="M451" s="2">
        <v>5727911</v>
      </c>
      <c r="N451" s="2">
        <v>11075519</v>
      </c>
      <c r="O451" s="2">
        <v>0</v>
      </c>
      <c r="P451" s="2">
        <v>19684797</v>
      </c>
      <c r="Q451" s="2">
        <v>5222219</v>
      </c>
      <c r="R451" s="2">
        <v>0</v>
      </c>
      <c r="S451" s="2">
        <v>575100</v>
      </c>
      <c r="T451" s="2">
        <v>0</v>
      </c>
      <c r="U451" s="2">
        <v>1811560</v>
      </c>
      <c r="V451" s="2">
        <v>0</v>
      </c>
      <c r="W451" s="2">
        <v>0</v>
      </c>
      <c r="X451" s="2">
        <v>368604</v>
      </c>
      <c r="Y451" s="2">
        <v>388340</v>
      </c>
      <c r="Z451" s="2">
        <v>4617059</v>
      </c>
      <c r="AA451" s="2">
        <v>3187448</v>
      </c>
      <c r="AB451" s="2">
        <v>0</v>
      </c>
      <c r="AC451" s="2">
        <v>390726</v>
      </c>
      <c r="AD451" s="2">
        <v>0</v>
      </c>
      <c r="AE451" s="2">
        <v>446381</v>
      </c>
      <c r="AF451" s="2">
        <v>0</v>
      </c>
      <c r="AG451" s="2">
        <v>63789</v>
      </c>
      <c r="AH451" s="2">
        <v>431554</v>
      </c>
      <c r="AI451" s="2">
        <v>295314</v>
      </c>
      <c r="AJ451" s="2">
        <v>0</v>
      </c>
      <c r="AK451" s="2">
        <v>92589</v>
      </c>
      <c r="AL451" s="2">
        <v>0</v>
      </c>
      <c r="AM451" s="2">
        <v>523038</v>
      </c>
      <c r="AN451" s="2">
        <v>7243</v>
      </c>
      <c r="AO451" s="2">
        <v>647962</v>
      </c>
      <c r="AP451" s="2">
        <v>94205</v>
      </c>
      <c r="AQ451" s="2">
        <v>101911</v>
      </c>
      <c r="AR451" s="2">
        <v>438688</v>
      </c>
      <c r="AS451" s="2">
        <v>1871772</v>
      </c>
      <c r="AT451" s="2">
        <v>1380882</v>
      </c>
      <c r="AU451" s="2">
        <v>548136</v>
      </c>
      <c r="AV451" s="2">
        <v>121168</v>
      </c>
      <c r="AW451" s="2">
        <v>0</v>
      </c>
      <c r="AX451" s="2">
        <v>0</v>
      </c>
      <c r="AY451" s="2">
        <v>155436</v>
      </c>
      <c r="AZ451" s="2">
        <v>245197</v>
      </c>
      <c r="BA451" s="2">
        <v>51403</v>
      </c>
      <c r="BB451" s="2">
        <v>263665</v>
      </c>
      <c r="BC451" s="2">
        <v>10591</v>
      </c>
      <c r="BD451" s="2">
        <v>0</v>
      </c>
      <c r="BE451" s="2">
        <v>0</v>
      </c>
      <c r="BF451" s="2">
        <v>0</v>
      </c>
      <c r="BG451" s="2">
        <v>38325</v>
      </c>
      <c r="BH451" s="2">
        <v>0</v>
      </c>
      <c r="BI451" s="2">
        <v>0</v>
      </c>
    </row>
    <row r="452" spans="1:61">
      <c r="A452">
        <v>401718</v>
      </c>
      <c r="B452" t="s">
        <v>432</v>
      </c>
      <c r="C452">
        <v>2006</v>
      </c>
      <c r="D452" t="s">
        <v>789</v>
      </c>
      <c r="E452" t="s">
        <v>790</v>
      </c>
      <c r="F452">
        <v>9359</v>
      </c>
      <c r="G452">
        <v>0.17464099999999999</v>
      </c>
      <c r="H452">
        <v>3</v>
      </c>
      <c r="I452" s="2">
        <v>36022732</v>
      </c>
      <c r="J452" s="2">
        <v>3388629</v>
      </c>
      <c r="K452" s="2">
        <v>3388629</v>
      </c>
      <c r="L452" s="2">
        <v>0</v>
      </c>
      <c r="M452" s="2">
        <v>7006352</v>
      </c>
      <c r="N452" s="2">
        <v>10394981</v>
      </c>
      <c r="O452" s="2">
        <v>0</v>
      </c>
      <c r="P452" s="2">
        <v>21768097</v>
      </c>
      <c r="Q452" s="2">
        <v>3763543</v>
      </c>
      <c r="R452" s="2">
        <v>95339</v>
      </c>
      <c r="S452" s="2">
        <v>771</v>
      </c>
      <c r="T452" s="2">
        <v>0</v>
      </c>
      <c r="U452" s="2">
        <v>783830</v>
      </c>
      <c r="V452" s="2">
        <v>0</v>
      </c>
      <c r="W452" s="2">
        <v>0</v>
      </c>
      <c r="X452" s="2">
        <v>380701</v>
      </c>
      <c r="Y452" s="2">
        <v>186302</v>
      </c>
      <c r="Z452" s="2">
        <v>3264731</v>
      </c>
      <c r="AA452" s="2">
        <v>2573264</v>
      </c>
      <c r="AB452" s="2">
        <v>0</v>
      </c>
      <c r="AC452" s="2">
        <v>1136161</v>
      </c>
      <c r="AD452" s="2">
        <v>43584</v>
      </c>
      <c r="AE452" s="2">
        <v>0</v>
      </c>
      <c r="AF452" s="2">
        <v>0</v>
      </c>
      <c r="AG452" s="2">
        <v>147260</v>
      </c>
      <c r="AH452" s="2">
        <v>431337</v>
      </c>
      <c r="AI452" s="2">
        <v>215457</v>
      </c>
      <c r="AJ452" s="2">
        <v>0</v>
      </c>
      <c r="AK452" s="2">
        <v>246924</v>
      </c>
      <c r="AL452" s="2">
        <v>0</v>
      </c>
      <c r="AM452" s="2">
        <v>711860</v>
      </c>
      <c r="AN452" s="2">
        <v>36381</v>
      </c>
      <c r="AO452" s="2">
        <v>335975</v>
      </c>
      <c r="AP452" s="2">
        <v>347467</v>
      </c>
      <c r="AQ452" s="2">
        <v>0</v>
      </c>
      <c r="AR452" s="2">
        <v>731735</v>
      </c>
      <c r="AS452" s="2">
        <v>382719</v>
      </c>
      <c r="AT452" s="2">
        <v>733600</v>
      </c>
      <c r="AU452" s="2">
        <v>406</v>
      </c>
      <c r="AV452" s="2">
        <v>151589</v>
      </c>
      <c r="AW452" s="2">
        <v>0</v>
      </c>
      <c r="AX452" s="2">
        <v>0</v>
      </c>
      <c r="AY452" s="2">
        <v>402129</v>
      </c>
      <c r="AZ452" s="2">
        <v>414314</v>
      </c>
      <c r="BA452" s="2">
        <v>35050</v>
      </c>
      <c r="BB452" s="2">
        <v>23393</v>
      </c>
      <c r="BC452" s="2">
        <v>16296</v>
      </c>
      <c r="BD452" s="2">
        <v>0</v>
      </c>
      <c r="BE452" s="2">
        <v>0</v>
      </c>
      <c r="BF452" s="2">
        <v>0</v>
      </c>
      <c r="BG452" s="2">
        <v>0</v>
      </c>
      <c r="BH452" s="2">
        <v>0</v>
      </c>
      <c r="BI452" s="2">
        <v>45678</v>
      </c>
    </row>
    <row r="453" spans="1:61">
      <c r="A453">
        <v>401720</v>
      </c>
      <c r="B453" t="s">
        <v>222</v>
      </c>
      <c r="C453">
        <v>2006</v>
      </c>
      <c r="D453" t="s">
        <v>789</v>
      </c>
      <c r="E453" t="s">
        <v>790</v>
      </c>
      <c r="F453">
        <v>1649</v>
      </c>
      <c r="G453">
        <v>0.17539099999999999</v>
      </c>
      <c r="H453">
        <v>3</v>
      </c>
      <c r="I453" s="2">
        <v>7769151</v>
      </c>
      <c r="J453" s="2">
        <v>1411928</v>
      </c>
      <c r="K453" s="2">
        <v>1411928</v>
      </c>
      <c r="L453" s="2">
        <v>0</v>
      </c>
      <c r="M453" s="2">
        <v>1258569</v>
      </c>
      <c r="N453" s="2">
        <v>2670497</v>
      </c>
      <c r="O453" s="2">
        <v>760</v>
      </c>
      <c r="P453" s="2">
        <v>4722959</v>
      </c>
      <c r="Q453" s="2">
        <v>374935</v>
      </c>
      <c r="R453" s="2">
        <v>0</v>
      </c>
      <c r="S453" s="2">
        <v>0</v>
      </c>
      <c r="T453" s="2">
        <v>0</v>
      </c>
      <c r="U453" s="2">
        <v>84650</v>
      </c>
      <c r="V453" s="2">
        <v>0</v>
      </c>
      <c r="W453" s="2">
        <v>0</v>
      </c>
      <c r="X453" s="2">
        <v>0</v>
      </c>
      <c r="Y453" s="2">
        <v>23960</v>
      </c>
      <c r="Z453" s="2">
        <v>1097997</v>
      </c>
      <c r="AA453" s="2">
        <v>221045</v>
      </c>
      <c r="AB453" s="2">
        <v>0</v>
      </c>
      <c r="AC453" s="2">
        <v>429049</v>
      </c>
      <c r="AD453" s="2">
        <v>0</v>
      </c>
      <c r="AE453" s="2">
        <v>0</v>
      </c>
      <c r="AF453" s="2">
        <v>0</v>
      </c>
      <c r="AG453" s="2">
        <v>3473</v>
      </c>
      <c r="AH453" s="2">
        <v>52424</v>
      </c>
      <c r="AI453" s="2">
        <v>111661</v>
      </c>
      <c r="AJ453" s="2">
        <v>0</v>
      </c>
      <c r="AK453" s="2">
        <v>64766</v>
      </c>
      <c r="AL453" s="2">
        <v>1153</v>
      </c>
      <c r="AM453" s="2">
        <v>157980</v>
      </c>
      <c r="AN453" s="2">
        <v>2731</v>
      </c>
      <c r="AO453" s="2">
        <v>89585</v>
      </c>
      <c r="AP453" s="2">
        <v>200494</v>
      </c>
      <c r="AQ453" s="2">
        <v>20648</v>
      </c>
      <c r="AR453" s="2">
        <v>160980</v>
      </c>
      <c r="AS453" s="2">
        <v>31492</v>
      </c>
      <c r="AT453" s="2">
        <v>165458</v>
      </c>
      <c r="AU453" s="2">
        <v>95543</v>
      </c>
      <c r="AV453" s="2">
        <v>57035</v>
      </c>
      <c r="AW453" s="2">
        <v>0</v>
      </c>
      <c r="AX453" s="2">
        <v>0</v>
      </c>
      <c r="AY453" s="2">
        <v>92551</v>
      </c>
      <c r="AZ453" s="2">
        <v>11431</v>
      </c>
      <c r="BA453" s="2">
        <v>25</v>
      </c>
      <c r="BB453" s="2">
        <v>216</v>
      </c>
      <c r="BC453" s="2">
        <v>0</v>
      </c>
      <c r="BD453" s="2">
        <v>0</v>
      </c>
      <c r="BE453" s="2">
        <v>0</v>
      </c>
      <c r="BF453" s="2">
        <v>0</v>
      </c>
      <c r="BG453" s="2">
        <v>9452</v>
      </c>
      <c r="BH453" s="2">
        <v>0</v>
      </c>
      <c r="BI453" s="2">
        <v>0</v>
      </c>
    </row>
    <row r="454" spans="1:61">
      <c r="A454">
        <v>401721</v>
      </c>
      <c r="B454" t="s">
        <v>1679</v>
      </c>
      <c r="C454">
        <v>2006</v>
      </c>
      <c r="D454" t="s">
        <v>789</v>
      </c>
      <c r="E454" t="s">
        <v>790</v>
      </c>
      <c r="F454">
        <v>850</v>
      </c>
      <c r="G454">
        <v>0.25744</v>
      </c>
      <c r="H454">
        <v>3</v>
      </c>
      <c r="I454" s="2">
        <v>3693459</v>
      </c>
      <c r="J454" s="2">
        <v>510694</v>
      </c>
      <c r="K454" s="2">
        <v>510694</v>
      </c>
      <c r="L454" s="2">
        <v>0</v>
      </c>
      <c r="M454" s="2">
        <v>502352</v>
      </c>
      <c r="N454" s="2">
        <v>1013046</v>
      </c>
      <c r="O454" s="2">
        <v>0</v>
      </c>
      <c r="P454" s="2">
        <v>1976401</v>
      </c>
      <c r="Q454" s="2">
        <v>704012</v>
      </c>
      <c r="R454" s="2">
        <v>0</v>
      </c>
      <c r="S454" s="2">
        <v>0</v>
      </c>
      <c r="T454" s="2">
        <v>0</v>
      </c>
      <c r="U454" s="2">
        <v>54365</v>
      </c>
      <c r="V454" s="2">
        <v>0</v>
      </c>
      <c r="W454" s="2">
        <v>0</v>
      </c>
      <c r="X454" s="2">
        <v>49376</v>
      </c>
      <c r="Y454" s="2">
        <v>49852</v>
      </c>
      <c r="Z454" s="2">
        <v>95784</v>
      </c>
      <c r="AA454" s="2">
        <v>353262</v>
      </c>
      <c r="AB454" s="2">
        <v>0</v>
      </c>
      <c r="AC454" s="2">
        <v>427159</v>
      </c>
      <c r="AD454" s="2">
        <v>0</v>
      </c>
      <c r="AE454" s="2">
        <v>0</v>
      </c>
      <c r="AF454" s="2">
        <v>0</v>
      </c>
      <c r="AG454" s="2">
        <v>0</v>
      </c>
      <c r="AH454" s="2">
        <v>48796</v>
      </c>
      <c r="AI454" s="2">
        <v>216826</v>
      </c>
      <c r="AJ454" s="2">
        <v>0</v>
      </c>
      <c r="AK454" s="2">
        <v>22704</v>
      </c>
      <c r="AL454" s="2">
        <v>0</v>
      </c>
      <c r="AM454" s="2">
        <v>149631</v>
      </c>
      <c r="AN454" s="2">
        <v>0</v>
      </c>
      <c r="AO454" s="2">
        <v>120202</v>
      </c>
      <c r="AP454" s="2">
        <v>9299</v>
      </c>
      <c r="AQ454" s="2">
        <v>0</v>
      </c>
      <c r="AR454" s="2">
        <v>126646</v>
      </c>
      <c r="AS454" s="2">
        <v>195583</v>
      </c>
      <c r="AT454" s="2">
        <v>298433</v>
      </c>
      <c r="AU454" s="2">
        <v>-3859</v>
      </c>
      <c r="AV454" s="2">
        <v>19519</v>
      </c>
      <c r="AW454" s="2">
        <v>0</v>
      </c>
      <c r="AX454" s="2">
        <v>0</v>
      </c>
      <c r="AY454" s="2">
        <v>52831</v>
      </c>
      <c r="AZ454" s="2">
        <v>51618</v>
      </c>
      <c r="BA454" s="2">
        <v>5387</v>
      </c>
      <c r="BB454" s="2">
        <v>0</v>
      </c>
      <c r="BC454" s="2">
        <v>0</v>
      </c>
      <c r="BD454" s="2">
        <v>0</v>
      </c>
      <c r="BE454" s="2">
        <v>0</v>
      </c>
      <c r="BF454" s="2">
        <v>0</v>
      </c>
      <c r="BG454" s="2">
        <v>6848</v>
      </c>
      <c r="BH454" s="2">
        <v>0</v>
      </c>
      <c r="BI454" s="2">
        <v>0</v>
      </c>
    </row>
    <row r="455" spans="1:61">
      <c r="A455">
        <v>401724</v>
      </c>
      <c r="B455" t="s">
        <v>60</v>
      </c>
      <c r="C455">
        <v>2006</v>
      </c>
      <c r="D455" t="s">
        <v>789</v>
      </c>
      <c r="E455" t="s">
        <v>790</v>
      </c>
      <c r="F455">
        <v>6170</v>
      </c>
      <c r="G455">
        <v>0.153202</v>
      </c>
      <c r="H455">
        <v>3</v>
      </c>
      <c r="I455" s="2">
        <v>36005225</v>
      </c>
      <c r="J455" s="2">
        <v>3973323</v>
      </c>
      <c r="K455" s="2">
        <v>3603990</v>
      </c>
      <c r="L455" s="2">
        <v>0</v>
      </c>
      <c r="M455" s="2">
        <v>4404837</v>
      </c>
      <c r="N455" s="2">
        <v>8378160</v>
      </c>
      <c r="O455" s="2">
        <v>0</v>
      </c>
      <c r="P455" s="2">
        <v>19910050</v>
      </c>
      <c r="Q455" s="2">
        <v>7643518</v>
      </c>
      <c r="R455" s="2">
        <v>0</v>
      </c>
      <c r="S455" s="2">
        <v>73497</v>
      </c>
      <c r="T455" s="2">
        <v>0</v>
      </c>
      <c r="U455" s="2">
        <v>36481</v>
      </c>
      <c r="V455" s="2">
        <v>0</v>
      </c>
      <c r="W455" s="2">
        <v>0</v>
      </c>
      <c r="X455" s="2">
        <v>411212</v>
      </c>
      <c r="Y455" s="2">
        <v>259026</v>
      </c>
      <c r="Z455" s="2">
        <v>3761569</v>
      </c>
      <c r="AA455" s="2">
        <v>4252955</v>
      </c>
      <c r="AB455" s="2">
        <v>0</v>
      </c>
      <c r="AC455" s="2">
        <v>0</v>
      </c>
      <c r="AD455" s="2">
        <v>0</v>
      </c>
      <c r="AE455" s="2">
        <v>32327</v>
      </c>
      <c r="AF455" s="2">
        <v>0</v>
      </c>
      <c r="AG455" s="2">
        <v>27930</v>
      </c>
      <c r="AH455" s="2">
        <v>651562</v>
      </c>
      <c r="AI455" s="2">
        <v>583448</v>
      </c>
      <c r="AJ455" s="2">
        <v>0</v>
      </c>
      <c r="AK455" s="2">
        <v>97033</v>
      </c>
      <c r="AL455" s="2">
        <v>0</v>
      </c>
      <c r="AM455" s="2">
        <v>521892</v>
      </c>
      <c r="AN455" s="2">
        <v>0</v>
      </c>
      <c r="AO455" s="2">
        <v>594006</v>
      </c>
      <c r="AP455" s="2">
        <v>94505</v>
      </c>
      <c r="AQ455" s="2">
        <v>0</v>
      </c>
      <c r="AR455" s="2">
        <v>527937</v>
      </c>
      <c r="AS455" s="2">
        <v>2007253</v>
      </c>
      <c r="AT455" s="2">
        <v>877055</v>
      </c>
      <c r="AU455" s="2">
        <v>0</v>
      </c>
      <c r="AV455" s="2">
        <v>172555</v>
      </c>
      <c r="AW455" s="2">
        <v>0</v>
      </c>
      <c r="AX455" s="2">
        <v>0</v>
      </c>
      <c r="AY455" s="2">
        <v>442625</v>
      </c>
      <c r="AZ455" s="2">
        <v>432388</v>
      </c>
      <c r="BA455" s="2">
        <v>5700</v>
      </c>
      <c r="BB455" s="2">
        <v>303049</v>
      </c>
      <c r="BC455" s="2">
        <v>4966</v>
      </c>
      <c r="BD455" s="2">
        <v>2763287</v>
      </c>
      <c r="BE455" s="2">
        <v>0</v>
      </c>
      <c r="BF455" s="2">
        <v>0</v>
      </c>
      <c r="BG455" s="2">
        <v>0</v>
      </c>
      <c r="BH455" s="2">
        <v>2800646</v>
      </c>
      <c r="BI455" s="2">
        <v>0</v>
      </c>
    </row>
    <row r="456" spans="1:61">
      <c r="A456">
        <v>401726</v>
      </c>
      <c r="B456" t="s">
        <v>361</v>
      </c>
      <c r="C456">
        <v>2006</v>
      </c>
      <c r="D456" t="s">
        <v>789</v>
      </c>
      <c r="E456" t="s">
        <v>790</v>
      </c>
      <c r="F456">
        <v>6825</v>
      </c>
      <c r="G456">
        <v>0.164496</v>
      </c>
      <c r="H456">
        <v>3</v>
      </c>
      <c r="I456" s="2">
        <v>34904254</v>
      </c>
      <c r="J456" s="2">
        <v>3807071</v>
      </c>
      <c r="K456" s="2">
        <v>3696483</v>
      </c>
      <c r="L456" s="2">
        <v>0</v>
      </c>
      <c r="M456" s="2">
        <v>6668281</v>
      </c>
      <c r="N456" s="2">
        <v>10475352</v>
      </c>
      <c r="O456" s="2">
        <v>110664</v>
      </c>
      <c r="P456" s="2">
        <v>21385524</v>
      </c>
      <c r="Q456" s="2">
        <v>2932714</v>
      </c>
      <c r="R456" s="2">
        <v>0</v>
      </c>
      <c r="S456" s="2">
        <v>0</v>
      </c>
      <c r="T456" s="2">
        <v>0</v>
      </c>
      <c r="U456" s="2">
        <v>412703</v>
      </c>
      <c r="V456" s="2">
        <v>0</v>
      </c>
      <c r="W456" s="2">
        <v>0</v>
      </c>
      <c r="X456" s="2">
        <v>161358</v>
      </c>
      <c r="Y456" s="2">
        <v>306280</v>
      </c>
      <c r="Z456" s="2">
        <v>3426415</v>
      </c>
      <c r="AA456" s="2">
        <v>2229509</v>
      </c>
      <c r="AB456" s="2">
        <v>0</v>
      </c>
      <c r="AC456" s="2">
        <v>-448010</v>
      </c>
      <c r="AD456" s="2">
        <v>0</v>
      </c>
      <c r="AE456" s="2">
        <v>0</v>
      </c>
      <c r="AF456" s="2">
        <v>0</v>
      </c>
      <c r="AG456" s="2">
        <v>16858</v>
      </c>
      <c r="AH456" s="2">
        <v>1429702</v>
      </c>
      <c r="AI456" s="2">
        <v>664850</v>
      </c>
      <c r="AJ456" s="2">
        <v>0</v>
      </c>
      <c r="AK456" s="2">
        <v>128914</v>
      </c>
      <c r="AL456" s="2">
        <v>212</v>
      </c>
      <c r="AM456" s="2">
        <v>685373</v>
      </c>
      <c r="AN456" s="2">
        <v>0</v>
      </c>
      <c r="AO456" s="2">
        <v>619003</v>
      </c>
      <c r="AP456" s="2">
        <v>506030</v>
      </c>
      <c r="AQ456" s="2">
        <v>23992</v>
      </c>
      <c r="AR456" s="2">
        <v>1014163</v>
      </c>
      <c r="AS456" s="2">
        <v>366317</v>
      </c>
      <c r="AT456" s="2">
        <v>1122698</v>
      </c>
      <c r="AU456" s="2">
        <v>97631</v>
      </c>
      <c r="AV456" s="2">
        <v>100404</v>
      </c>
      <c r="AW456" s="2">
        <v>12483</v>
      </c>
      <c r="AX456" s="2">
        <v>0</v>
      </c>
      <c r="AY456" s="2">
        <v>370609</v>
      </c>
      <c r="AZ456" s="2">
        <v>138951</v>
      </c>
      <c r="BA456" s="2">
        <v>1050</v>
      </c>
      <c r="BB456" s="2">
        <v>194828</v>
      </c>
      <c r="BC456" s="2">
        <v>0</v>
      </c>
      <c r="BD456" s="2">
        <v>0</v>
      </c>
      <c r="BE456" s="2">
        <v>0</v>
      </c>
      <c r="BF456" s="2">
        <v>0</v>
      </c>
      <c r="BG456" s="2">
        <v>24906</v>
      </c>
      <c r="BH456" s="2">
        <v>0</v>
      </c>
      <c r="BI456" s="2">
        <v>0</v>
      </c>
    </row>
    <row r="457" spans="1:61">
      <c r="A457">
        <v>401727</v>
      </c>
      <c r="B457" t="s">
        <v>1673</v>
      </c>
      <c r="C457">
        <v>2006</v>
      </c>
      <c r="D457" t="s">
        <v>789</v>
      </c>
      <c r="E457" t="s">
        <v>790</v>
      </c>
      <c r="F457">
        <v>1297</v>
      </c>
      <c r="G457">
        <v>0.221555</v>
      </c>
      <c r="H457">
        <v>3</v>
      </c>
      <c r="I457" s="2">
        <v>8336226</v>
      </c>
      <c r="J457" s="2">
        <v>1128408</v>
      </c>
      <c r="K457" s="2">
        <v>1128408</v>
      </c>
      <c r="L457" s="2">
        <v>0</v>
      </c>
      <c r="M457" s="2">
        <v>1186367</v>
      </c>
      <c r="N457" s="2">
        <v>2314775</v>
      </c>
      <c r="O457" s="2">
        <v>0</v>
      </c>
      <c r="P457" s="2">
        <v>5826216</v>
      </c>
      <c r="Q457" s="2">
        <v>195236</v>
      </c>
      <c r="R457" s="2">
        <v>0</v>
      </c>
      <c r="S457" s="2">
        <v>0</v>
      </c>
      <c r="T457" s="2">
        <v>0</v>
      </c>
      <c r="U457" s="2">
        <v>130229</v>
      </c>
      <c r="V457" s="2">
        <v>0</v>
      </c>
      <c r="W457" s="2">
        <v>0</v>
      </c>
      <c r="X457" s="2">
        <v>0</v>
      </c>
      <c r="Y457" s="2">
        <v>25243</v>
      </c>
      <c r="Z457" s="2">
        <v>954076</v>
      </c>
      <c r="AA457" s="2">
        <v>34643</v>
      </c>
      <c r="AB457" s="2">
        <v>0</v>
      </c>
      <c r="AC457" s="2">
        <v>483025</v>
      </c>
      <c r="AD457" s="2">
        <v>0</v>
      </c>
      <c r="AE457" s="2">
        <v>0</v>
      </c>
      <c r="AF457" s="2">
        <v>0</v>
      </c>
      <c r="AG457" s="2">
        <v>2728</v>
      </c>
      <c r="AH457" s="2">
        <v>30619</v>
      </c>
      <c r="AI457" s="2">
        <v>50843</v>
      </c>
      <c r="AJ457" s="2">
        <v>0</v>
      </c>
      <c r="AK457" s="2">
        <v>37138</v>
      </c>
      <c r="AL457" s="2">
        <v>0</v>
      </c>
      <c r="AM457" s="2">
        <v>234731</v>
      </c>
      <c r="AN457" s="2">
        <v>2249</v>
      </c>
      <c r="AO457" s="2">
        <v>75261</v>
      </c>
      <c r="AP457" s="2">
        <v>34978</v>
      </c>
      <c r="AQ457" s="2">
        <v>24303</v>
      </c>
      <c r="AR457" s="2">
        <v>84915</v>
      </c>
      <c r="AS457" s="2">
        <v>24928</v>
      </c>
      <c r="AT457" s="2">
        <v>142758</v>
      </c>
      <c r="AU457" s="2">
        <v>86964</v>
      </c>
      <c r="AV457" s="2">
        <v>52122</v>
      </c>
      <c r="AW457" s="2">
        <v>0</v>
      </c>
      <c r="AX457" s="2">
        <v>0</v>
      </c>
      <c r="AY457" s="2">
        <v>73221</v>
      </c>
      <c r="AZ457" s="2">
        <v>5113</v>
      </c>
      <c r="BA457" s="2">
        <v>300</v>
      </c>
      <c r="BB457" s="2">
        <v>643</v>
      </c>
      <c r="BC457" s="2">
        <v>0</v>
      </c>
      <c r="BD457" s="2">
        <v>0</v>
      </c>
      <c r="BE457" s="2">
        <v>0</v>
      </c>
      <c r="BF457" s="2">
        <v>0</v>
      </c>
      <c r="BG457" s="2">
        <v>14290</v>
      </c>
      <c r="BH457" s="2">
        <v>0</v>
      </c>
      <c r="BI457" s="2">
        <v>0</v>
      </c>
    </row>
    <row r="458" spans="1:61">
      <c r="A458">
        <v>401729</v>
      </c>
      <c r="B458" t="s">
        <v>409</v>
      </c>
      <c r="C458">
        <v>2006</v>
      </c>
      <c r="D458" t="s">
        <v>789</v>
      </c>
      <c r="E458" t="s">
        <v>790</v>
      </c>
      <c r="F458">
        <v>5412</v>
      </c>
      <c r="G458">
        <v>0.206761</v>
      </c>
      <c r="H458">
        <v>3</v>
      </c>
      <c r="I458" s="2">
        <v>23478764</v>
      </c>
      <c r="J458" s="2">
        <v>2845013</v>
      </c>
      <c r="K458" s="2">
        <v>2845013</v>
      </c>
      <c r="L458" s="2">
        <v>0</v>
      </c>
      <c r="M458" s="2">
        <v>2330933</v>
      </c>
      <c r="N458" s="2">
        <v>5175946</v>
      </c>
      <c r="O458" s="2">
        <v>0</v>
      </c>
      <c r="P458" s="2">
        <v>17099919</v>
      </c>
      <c r="Q458" s="2">
        <v>1202899</v>
      </c>
      <c r="R458" s="2">
        <v>0</v>
      </c>
      <c r="S458" s="2">
        <v>0</v>
      </c>
      <c r="T458" s="2">
        <v>0</v>
      </c>
      <c r="U458" s="2">
        <v>152003</v>
      </c>
      <c r="V458" s="2">
        <v>0</v>
      </c>
      <c r="W458" s="2">
        <v>0</v>
      </c>
      <c r="X458" s="2">
        <v>106235</v>
      </c>
      <c r="Y458" s="2">
        <v>345988</v>
      </c>
      <c r="Z458" s="2">
        <v>2267520</v>
      </c>
      <c r="AA458" s="2">
        <v>766553</v>
      </c>
      <c r="AB458" s="2">
        <v>0</v>
      </c>
      <c r="AC458" s="2">
        <v>670642</v>
      </c>
      <c r="AD458" s="2">
        <v>0</v>
      </c>
      <c r="AE458" s="2">
        <v>0</v>
      </c>
      <c r="AF458" s="2">
        <v>0</v>
      </c>
      <c r="AG458" s="2">
        <v>0</v>
      </c>
      <c r="AH458" s="2">
        <v>1760073</v>
      </c>
      <c r="AI458" s="2">
        <v>467411</v>
      </c>
      <c r="AJ458" s="2">
        <v>0</v>
      </c>
      <c r="AK458" s="2">
        <v>127807</v>
      </c>
      <c r="AL458" s="2">
        <v>0</v>
      </c>
      <c r="AM458" s="2">
        <v>1395089</v>
      </c>
      <c r="AN458" s="2">
        <v>0</v>
      </c>
      <c r="AO458" s="2">
        <v>548296</v>
      </c>
      <c r="AP458" s="2">
        <v>80683</v>
      </c>
      <c r="AQ458" s="2">
        <v>15439</v>
      </c>
      <c r="AR458" s="2">
        <v>378810</v>
      </c>
      <c r="AS458" s="2">
        <v>220246</v>
      </c>
      <c r="AT458" s="2">
        <v>2226031</v>
      </c>
      <c r="AU458" s="2">
        <v>191574</v>
      </c>
      <c r="AV458" s="2">
        <v>59351</v>
      </c>
      <c r="AW458" s="2">
        <v>-14275</v>
      </c>
      <c r="AX458" s="2">
        <v>0</v>
      </c>
      <c r="AY458" s="2">
        <v>287941</v>
      </c>
      <c r="AZ458" s="2">
        <v>46485</v>
      </c>
      <c r="BA458" s="2">
        <v>15413</v>
      </c>
      <c r="BB458" s="2">
        <v>1122</v>
      </c>
      <c r="BC458" s="2">
        <v>0</v>
      </c>
      <c r="BD458" s="2">
        <v>0</v>
      </c>
      <c r="BE458" s="2">
        <v>0</v>
      </c>
      <c r="BF458" s="2">
        <v>0</v>
      </c>
      <c r="BG458" s="2">
        <v>50100</v>
      </c>
      <c r="BH458" s="2">
        <v>0</v>
      </c>
      <c r="BI458" s="2">
        <v>0</v>
      </c>
    </row>
    <row r="459" spans="1:61">
      <c r="A459">
        <v>401733</v>
      </c>
      <c r="B459" t="s">
        <v>1766</v>
      </c>
      <c r="C459">
        <v>2006</v>
      </c>
      <c r="D459" t="s">
        <v>789</v>
      </c>
      <c r="E459" t="s">
        <v>790</v>
      </c>
      <c r="F459">
        <v>3727</v>
      </c>
      <c r="G459">
        <v>0.203734</v>
      </c>
      <c r="H459">
        <v>3</v>
      </c>
      <c r="I459" s="2">
        <v>20175264</v>
      </c>
      <c r="J459" s="2">
        <v>2983632</v>
      </c>
      <c r="K459" s="2">
        <v>2486170</v>
      </c>
      <c r="L459" s="2">
        <v>0</v>
      </c>
      <c r="M459" s="2">
        <v>2555447</v>
      </c>
      <c r="N459" s="2">
        <v>5539079</v>
      </c>
      <c r="O459" s="2">
        <v>0</v>
      </c>
      <c r="P459" s="2">
        <v>8873268</v>
      </c>
      <c r="Q459" s="2">
        <v>5762918</v>
      </c>
      <c r="R459" s="2">
        <v>0</v>
      </c>
      <c r="S459" s="2">
        <v>0</v>
      </c>
      <c r="T459" s="2">
        <v>0</v>
      </c>
      <c r="U459" s="2">
        <v>68801</v>
      </c>
      <c r="V459" s="2">
        <v>0</v>
      </c>
      <c r="W459" s="2">
        <v>0</v>
      </c>
      <c r="X459" s="2">
        <v>81466</v>
      </c>
      <c r="Y459" s="2">
        <v>320356</v>
      </c>
      <c r="Z459" s="2">
        <v>2655930</v>
      </c>
      <c r="AA459" s="2">
        <v>4374721</v>
      </c>
      <c r="AB459" s="2">
        <v>0</v>
      </c>
      <c r="AC459" s="2">
        <v>525465</v>
      </c>
      <c r="AD459" s="2">
        <v>0</v>
      </c>
      <c r="AE459" s="2">
        <v>0</v>
      </c>
      <c r="AF459" s="2">
        <v>0</v>
      </c>
      <c r="AG459" s="2">
        <v>35728</v>
      </c>
      <c r="AH459" s="2">
        <v>164127</v>
      </c>
      <c r="AI459" s="2">
        <v>192183</v>
      </c>
      <c r="AJ459" s="2">
        <v>0</v>
      </c>
      <c r="AK459" s="2">
        <v>97910</v>
      </c>
      <c r="AL459" s="2">
        <v>0</v>
      </c>
      <c r="AM459" s="2">
        <v>255573</v>
      </c>
      <c r="AN459" s="2">
        <v>0</v>
      </c>
      <c r="AO459" s="2">
        <v>21769</v>
      </c>
      <c r="AP459" s="2">
        <v>42692</v>
      </c>
      <c r="AQ459" s="2">
        <v>874</v>
      </c>
      <c r="AR459" s="2">
        <v>300688</v>
      </c>
      <c r="AS459" s="2">
        <v>559747</v>
      </c>
      <c r="AT459" s="2">
        <v>1410292</v>
      </c>
      <c r="AU459" s="2">
        <v>68872</v>
      </c>
      <c r="AV459" s="2">
        <v>86969</v>
      </c>
      <c r="AW459" s="2">
        <v>9619</v>
      </c>
      <c r="AX459" s="2">
        <v>0</v>
      </c>
      <c r="AY459" s="2">
        <v>199885</v>
      </c>
      <c r="AZ459" s="2">
        <v>247375</v>
      </c>
      <c r="BA459" s="2">
        <v>0</v>
      </c>
      <c r="BB459" s="2">
        <v>208937</v>
      </c>
      <c r="BC459" s="2">
        <v>1</v>
      </c>
      <c r="BD459" s="2">
        <v>0</v>
      </c>
      <c r="BE459" s="2">
        <v>0</v>
      </c>
      <c r="BF459" s="2">
        <v>0</v>
      </c>
      <c r="BG459" s="2">
        <v>29073</v>
      </c>
      <c r="BH459" s="2">
        <v>0</v>
      </c>
      <c r="BI459" s="2">
        <v>0</v>
      </c>
    </row>
    <row r="460" spans="1:61">
      <c r="A460">
        <v>401734</v>
      </c>
      <c r="B460" t="s">
        <v>1735</v>
      </c>
      <c r="C460">
        <v>2006</v>
      </c>
      <c r="D460" t="s">
        <v>789</v>
      </c>
      <c r="E460" t="s">
        <v>790</v>
      </c>
      <c r="F460">
        <v>5213</v>
      </c>
      <c r="G460">
        <v>0.209901</v>
      </c>
      <c r="H460">
        <v>3</v>
      </c>
      <c r="I460" s="2">
        <v>25615155</v>
      </c>
      <c r="J460" s="2">
        <v>3989438</v>
      </c>
      <c r="K460" s="2">
        <v>3212653</v>
      </c>
      <c r="L460" s="2">
        <v>0</v>
      </c>
      <c r="M460" s="2">
        <v>4561966</v>
      </c>
      <c r="N460" s="2">
        <v>8551404</v>
      </c>
      <c r="O460" s="2">
        <v>0</v>
      </c>
      <c r="P460" s="2">
        <v>12606039</v>
      </c>
      <c r="Q460" s="2">
        <v>4252285</v>
      </c>
      <c r="R460" s="2">
        <v>0</v>
      </c>
      <c r="S460" s="2">
        <v>0</v>
      </c>
      <c r="T460" s="2">
        <v>0</v>
      </c>
      <c r="U460" s="2">
        <v>230853</v>
      </c>
      <c r="V460" s="2">
        <v>0</v>
      </c>
      <c r="W460" s="2">
        <v>0</v>
      </c>
      <c r="X460" s="2">
        <v>466471</v>
      </c>
      <c r="Y460" s="2">
        <v>189844</v>
      </c>
      <c r="Z460" s="2">
        <v>4404495</v>
      </c>
      <c r="AA460" s="2">
        <v>2501151</v>
      </c>
      <c r="AB460" s="2">
        <v>0</v>
      </c>
      <c r="AC460" s="2">
        <v>353329</v>
      </c>
      <c r="AD460" s="2">
        <v>0</v>
      </c>
      <c r="AE460" s="2">
        <v>0</v>
      </c>
      <c r="AF460" s="2">
        <v>0</v>
      </c>
      <c r="AG460" s="2">
        <v>459311</v>
      </c>
      <c r="AH460" s="2">
        <v>543697</v>
      </c>
      <c r="AI460" s="2">
        <v>339144</v>
      </c>
      <c r="AJ460" s="2">
        <v>0</v>
      </c>
      <c r="AK460" s="2">
        <v>16372</v>
      </c>
      <c r="AL460" s="2">
        <v>0</v>
      </c>
      <c r="AM460" s="2">
        <v>641231</v>
      </c>
      <c r="AN460" s="2">
        <v>30584</v>
      </c>
      <c r="AO460" s="2">
        <v>211821</v>
      </c>
      <c r="AP460" s="2">
        <v>188430</v>
      </c>
      <c r="AQ460" s="2">
        <v>0</v>
      </c>
      <c r="AR460" s="2">
        <v>209058</v>
      </c>
      <c r="AS460" s="2">
        <v>657283</v>
      </c>
      <c r="AT460" s="2">
        <v>831923</v>
      </c>
      <c r="AU460" s="2">
        <v>44231</v>
      </c>
      <c r="AV460" s="2">
        <v>288331</v>
      </c>
      <c r="AW460" s="2">
        <v>0</v>
      </c>
      <c r="AX460" s="2">
        <v>0</v>
      </c>
      <c r="AY460" s="2">
        <v>611181</v>
      </c>
      <c r="AZ460" s="2">
        <v>388413</v>
      </c>
      <c r="BA460" s="2">
        <v>18500</v>
      </c>
      <c r="BB460" s="2">
        <v>424145</v>
      </c>
      <c r="BC460" s="2">
        <v>15451</v>
      </c>
      <c r="BD460" s="2">
        <v>0</v>
      </c>
      <c r="BE460" s="2">
        <v>0</v>
      </c>
      <c r="BF460" s="2">
        <v>0</v>
      </c>
      <c r="BG460" s="2">
        <v>102249</v>
      </c>
      <c r="BH460" s="2">
        <v>0</v>
      </c>
      <c r="BI460" s="2">
        <v>0</v>
      </c>
    </row>
    <row r="461" spans="1:61">
      <c r="A461">
        <v>403031</v>
      </c>
      <c r="B461" t="s">
        <v>104</v>
      </c>
      <c r="C461">
        <v>2006</v>
      </c>
      <c r="D461" t="s">
        <v>789</v>
      </c>
      <c r="E461" t="s">
        <v>790</v>
      </c>
      <c r="F461">
        <v>127</v>
      </c>
      <c r="G461">
        <v>0.33036500000000002</v>
      </c>
      <c r="H461">
        <v>3</v>
      </c>
      <c r="I461" s="2">
        <v>2298689</v>
      </c>
      <c r="J461" s="2">
        <v>673632</v>
      </c>
      <c r="K461" s="2">
        <v>673632</v>
      </c>
      <c r="L461" s="2">
        <v>0</v>
      </c>
      <c r="M461" s="2">
        <v>188642</v>
      </c>
      <c r="N461" s="2">
        <v>862274</v>
      </c>
      <c r="O461" s="2">
        <v>0</v>
      </c>
      <c r="P461" s="2">
        <v>1062336</v>
      </c>
      <c r="Q461" s="2">
        <v>374079</v>
      </c>
      <c r="R461" s="2">
        <v>0</v>
      </c>
      <c r="S461" s="2">
        <v>0</v>
      </c>
      <c r="T461" s="2">
        <v>0</v>
      </c>
      <c r="U461" s="2">
        <v>97858</v>
      </c>
      <c r="V461" s="2">
        <v>0</v>
      </c>
      <c r="W461" s="2">
        <v>0</v>
      </c>
      <c r="X461" s="2">
        <v>0</v>
      </c>
      <c r="Y461" s="2">
        <v>15655</v>
      </c>
      <c r="Z461" s="2">
        <v>607182</v>
      </c>
      <c r="AA461" s="2">
        <v>155060</v>
      </c>
      <c r="AB461" s="2">
        <v>143300</v>
      </c>
      <c r="AC461" s="2">
        <v>0</v>
      </c>
      <c r="AD461" s="2">
        <v>0</v>
      </c>
      <c r="AE461" s="2">
        <v>0</v>
      </c>
      <c r="AF461" s="2">
        <v>0</v>
      </c>
      <c r="AG461" s="2">
        <v>17260</v>
      </c>
      <c r="AH461" s="2">
        <v>4895</v>
      </c>
      <c r="AI461" s="2">
        <v>12809</v>
      </c>
      <c r="AJ461" s="2">
        <v>0</v>
      </c>
      <c r="AK461" s="2">
        <v>8712</v>
      </c>
      <c r="AL461" s="2">
        <v>0</v>
      </c>
      <c r="AM461" s="2">
        <v>42068</v>
      </c>
      <c r="AN461" s="2">
        <v>0</v>
      </c>
      <c r="AO461" s="2">
        <v>9534</v>
      </c>
      <c r="AP461" s="2">
        <v>13</v>
      </c>
      <c r="AQ461" s="2">
        <v>0</v>
      </c>
      <c r="AR461" s="2">
        <v>18523</v>
      </c>
      <c r="AS461" s="2">
        <v>0</v>
      </c>
      <c r="AT461" s="2">
        <v>202817</v>
      </c>
      <c r="AU461" s="2">
        <v>4427</v>
      </c>
      <c r="AV461" s="2">
        <v>9802</v>
      </c>
      <c r="AW461" s="2">
        <v>0</v>
      </c>
      <c r="AX461" s="2">
        <v>0</v>
      </c>
      <c r="AY461" s="2">
        <v>133051</v>
      </c>
      <c r="AZ461" s="2">
        <v>23144</v>
      </c>
      <c r="BA461" s="2">
        <v>0</v>
      </c>
      <c r="BB461" s="2">
        <v>23364</v>
      </c>
      <c r="BC461" s="2">
        <v>0</v>
      </c>
      <c r="BD461" s="2">
        <v>0</v>
      </c>
      <c r="BE461" s="2">
        <v>0</v>
      </c>
      <c r="BF461" s="2">
        <v>0</v>
      </c>
      <c r="BG461" s="2">
        <v>0</v>
      </c>
      <c r="BH461" s="2">
        <v>0</v>
      </c>
      <c r="BI461" s="2">
        <v>0</v>
      </c>
    </row>
    <row r="462" spans="1:61">
      <c r="A462">
        <v>411746</v>
      </c>
      <c r="B462" t="s">
        <v>297</v>
      </c>
      <c r="C462">
        <v>2006</v>
      </c>
      <c r="D462" t="s">
        <v>789</v>
      </c>
      <c r="E462" t="s">
        <v>793</v>
      </c>
      <c r="F462">
        <v>4325</v>
      </c>
      <c r="G462">
        <v>0.27104600000000001</v>
      </c>
      <c r="H462">
        <v>3</v>
      </c>
      <c r="I462" s="2">
        <v>26717716</v>
      </c>
      <c r="J462" s="2">
        <v>1460942</v>
      </c>
      <c r="K462" s="2">
        <v>1460826</v>
      </c>
      <c r="L462" s="2">
        <v>0</v>
      </c>
      <c r="M462" s="2">
        <v>7741376</v>
      </c>
      <c r="N462" s="2">
        <v>9202318</v>
      </c>
      <c r="O462" s="2">
        <v>0</v>
      </c>
      <c r="P462" s="2">
        <v>14738922</v>
      </c>
      <c r="Q462" s="2">
        <v>2775486</v>
      </c>
      <c r="R462" s="2">
        <v>0</v>
      </c>
      <c r="S462" s="2">
        <v>1104</v>
      </c>
      <c r="T462" s="2">
        <v>0</v>
      </c>
      <c r="U462" s="2">
        <v>1251079</v>
      </c>
      <c r="V462" s="2">
        <v>140872</v>
      </c>
      <c r="W462" s="2">
        <v>0</v>
      </c>
      <c r="X462" s="2">
        <v>76034</v>
      </c>
      <c r="Y462" s="2">
        <v>246417</v>
      </c>
      <c r="Z462" s="2">
        <v>982449</v>
      </c>
      <c r="AA462" s="2">
        <v>1961635</v>
      </c>
      <c r="AB462" s="2">
        <v>0</v>
      </c>
      <c r="AC462" s="2">
        <v>0</v>
      </c>
      <c r="AD462" s="2">
        <v>0</v>
      </c>
      <c r="AE462" s="2">
        <v>0</v>
      </c>
      <c r="AF462" s="2">
        <v>140872</v>
      </c>
      <c r="AG462" s="2">
        <v>4405</v>
      </c>
      <c r="AH462" s="2">
        <v>138601</v>
      </c>
      <c r="AI462" s="2">
        <v>642105</v>
      </c>
      <c r="AJ462" s="2">
        <v>0</v>
      </c>
      <c r="AK462" s="2">
        <v>657789</v>
      </c>
      <c r="AL462" s="2">
        <v>0</v>
      </c>
      <c r="AM462" s="2">
        <v>771072</v>
      </c>
      <c r="AN462" s="2">
        <v>0</v>
      </c>
      <c r="AO462" s="2">
        <v>90613</v>
      </c>
      <c r="AP462" s="2">
        <v>136159</v>
      </c>
      <c r="AQ462" s="2">
        <v>219091</v>
      </c>
      <c r="AR462" s="2">
        <v>515971</v>
      </c>
      <c r="AS462" s="2">
        <v>421224</v>
      </c>
      <c r="AT462" s="2">
        <v>1099955</v>
      </c>
      <c r="AU462" s="2">
        <v>0</v>
      </c>
      <c r="AV462" s="2">
        <v>726115</v>
      </c>
      <c r="AW462" s="2">
        <v>0</v>
      </c>
      <c r="AX462" s="2">
        <v>0</v>
      </c>
      <c r="AY462" s="2">
        <v>524071</v>
      </c>
      <c r="AZ462" s="2">
        <v>244775</v>
      </c>
      <c r="BA462" s="2">
        <v>176</v>
      </c>
      <c r="BB462" s="2">
        <v>572857</v>
      </c>
      <c r="BC462" s="2">
        <v>410731</v>
      </c>
      <c r="BD462" s="2">
        <v>0</v>
      </c>
      <c r="BE462" s="2">
        <v>0</v>
      </c>
      <c r="BF462" s="2">
        <v>0</v>
      </c>
      <c r="BG462" s="2">
        <v>14159</v>
      </c>
      <c r="BH462" s="2">
        <v>0</v>
      </c>
      <c r="BI462" s="2">
        <v>0</v>
      </c>
    </row>
    <row r="463" spans="1:61">
      <c r="A463">
        <v>411756</v>
      </c>
      <c r="B463" t="s">
        <v>288</v>
      </c>
      <c r="C463">
        <v>2006</v>
      </c>
      <c r="D463" t="s">
        <v>789</v>
      </c>
      <c r="E463" t="s">
        <v>793</v>
      </c>
      <c r="F463">
        <v>2159</v>
      </c>
      <c r="G463">
        <v>0.12686900000000001</v>
      </c>
      <c r="H463">
        <v>3</v>
      </c>
      <c r="I463" s="2">
        <v>8400740</v>
      </c>
      <c r="J463" s="2">
        <v>569042</v>
      </c>
      <c r="K463" s="2">
        <v>569042</v>
      </c>
      <c r="L463" s="2">
        <v>0</v>
      </c>
      <c r="M463" s="2">
        <v>1044444</v>
      </c>
      <c r="N463" s="2">
        <v>1613486</v>
      </c>
      <c r="O463" s="2">
        <v>0</v>
      </c>
      <c r="P463" s="2">
        <v>5907548</v>
      </c>
      <c r="Q463" s="2">
        <v>563697</v>
      </c>
      <c r="R463" s="2">
        <v>0</v>
      </c>
      <c r="S463" s="2">
        <v>316009</v>
      </c>
      <c r="T463" s="2">
        <v>0</v>
      </c>
      <c r="U463" s="2">
        <v>1986</v>
      </c>
      <c r="V463" s="2">
        <v>0</v>
      </c>
      <c r="W463" s="2">
        <v>0</v>
      </c>
      <c r="X463" s="2">
        <v>32390</v>
      </c>
      <c r="Y463" s="2">
        <v>53505</v>
      </c>
      <c r="Z463" s="2">
        <v>130218</v>
      </c>
      <c r="AA463" s="2">
        <v>535035</v>
      </c>
      <c r="AB463" s="2">
        <v>0</v>
      </c>
      <c r="AC463" s="2">
        <v>0</v>
      </c>
      <c r="AD463" s="2">
        <v>0</v>
      </c>
      <c r="AE463" s="2">
        <v>0</v>
      </c>
      <c r="AF463" s="2">
        <v>0</v>
      </c>
      <c r="AG463" s="2">
        <v>0</v>
      </c>
      <c r="AH463" s="2">
        <v>14740</v>
      </c>
      <c r="AI463" s="2">
        <v>125650</v>
      </c>
      <c r="AJ463" s="2">
        <v>0</v>
      </c>
      <c r="AK463" s="2">
        <v>76995</v>
      </c>
      <c r="AL463" s="2">
        <v>0</v>
      </c>
      <c r="AM463" s="2">
        <v>69603</v>
      </c>
      <c r="AN463" s="2">
        <v>2293</v>
      </c>
      <c r="AO463" s="2">
        <v>39213</v>
      </c>
      <c r="AP463" s="2">
        <v>0</v>
      </c>
      <c r="AQ463" s="2">
        <v>12348</v>
      </c>
      <c r="AR463" s="2">
        <v>183687</v>
      </c>
      <c r="AS463" s="2">
        <v>137401</v>
      </c>
      <c r="AT463" s="2">
        <v>292310</v>
      </c>
      <c r="AU463" s="2">
        <v>0</v>
      </c>
      <c r="AV463" s="2">
        <v>218233</v>
      </c>
      <c r="AW463" s="2">
        <v>0</v>
      </c>
      <c r="AX463" s="2">
        <v>0</v>
      </c>
      <c r="AY463" s="2">
        <v>69218</v>
      </c>
      <c r="AZ463" s="2">
        <v>34953</v>
      </c>
      <c r="BA463" s="2">
        <v>2445</v>
      </c>
      <c r="BB463" s="2">
        <v>30308</v>
      </c>
      <c r="BC463" s="2">
        <v>0</v>
      </c>
      <c r="BD463" s="2">
        <v>0</v>
      </c>
      <c r="BE463" s="2">
        <v>0</v>
      </c>
      <c r="BF463" s="2">
        <v>0</v>
      </c>
      <c r="BG463" s="2">
        <v>0</v>
      </c>
      <c r="BH463" s="2">
        <v>0</v>
      </c>
      <c r="BI463" s="2">
        <v>0</v>
      </c>
    </row>
    <row r="464" spans="1:61">
      <c r="A464">
        <v>411758</v>
      </c>
      <c r="B464" t="s">
        <v>364</v>
      </c>
      <c r="C464">
        <v>2006</v>
      </c>
      <c r="D464" t="s">
        <v>789</v>
      </c>
      <c r="E464" t="s">
        <v>790</v>
      </c>
      <c r="F464">
        <v>1923</v>
      </c>
      <c r="G464">
        <v>0.18287900000000001</v>
      </c>
      <c r="H464">
        <v>3</v>
      </c>
      <c r="I464" s="2">
        <v>14096173</v>
      </c>
      <c r="J464" s="2">
        <v>888605</v>
      </c>
      <c r="K464" s="2">
        <v>888605</v>
      </c>
      <c r="L464" s="2">
        <v>0</v>
      </c>
      <c r="M464" s="2">
        <v>1059795</v>
      </c>
      <c r="N464" s="2">
        <v>1948400</v>
      </c>
      <c r="O464" s="2">
        <v>0</v>
      </c>
      <c r="P464" s="2">
        <v>11755836</v>
      </c>
      <c r="Q464" s="2">
        <v>391937</v>
      </c>
      <c r="R464" s="2">
        <v>0</v>
      </c>
      <c r="S464" s="2">
        <v>0</v>
      </c>
      <c r="T464" s="2">
        <v>0</v>
      </c>
      <c r="U464" s="2">
        <v>0</v>
      </c>
      <c r="V464" s="2">
        <v>0</v>
      </c>
      <c r="W464" s="2">
        <v>0</v>
      </c>
      <c r="X464" s="2">
        <v>0</v>
      </c>
      <c r="Y464" s="2">
        <v>93470</v>
      </c>
      <c r="Z464" s="2">
        <v>315510</v>
      </c>
      <c r="AA464" s="2">
        <v>262589</v>
      </c>
      <c r="AB464" s="2">
        <v>0</v>
      </c>
      <c r="AC464" s="2">
        <v>911071</v>
      </c>
      <c r="AD464" s="2">
        <v>0</v>
      </c>
      <c r="AE464" s="2">
        <v>0</v>
      </c>
      <c r="AF464" s="2">
        <v>0</v>
      </c>
      <c r="AG464" s="2">
        <v>23</v>
      </c>
      <c r="AH464" s="2">
        <v>84043</v>
      </c>
      <c r="AI464" s="2">
        <v>72563</v>
      </c>
      <c r="AJ464" s="2">
        <v>0</v>
      </c>
      <c r="AK464" s="2">
        <v>12545</v>
      </c>
      <c r="AL464" s="2">
        <v>0</v>
      </c>
      <c r="AM464" s="2">
        <v>250945</v>
      </c>
      <c r="AN464" s="2">
        <v>0</v>
      </c>
      <c r="AO464" s="2">
        <v>78895</v>
      </c>
      <c r="AP464" s="2">
        <v>39055</v>
      </c>
      <c r="AQ464" s="2">
        <v>17175</v>
      </c>
      <c r="AR464" s="2">
        <v>306674</v>
      </c>
      <c r="AS464" s="2">
        <v>47792</v>
      </c>
      <c r="AT464" s="2">
        <v>208508</v>
      </c>
      <c r="AU464" s="2">
        <v>117233</v>
      </c>
      <c r="AV464" s="2">
        <v>186602</v>
      </c>
      <c r="AW464" s="2">
        <v>0</v>
      </c>
      <c r="AX464" s="2">
        <v>0</v>
      </c>
      <c r="AY464" s="2">
        <v>111972</v>
      </c>
      <c r="AZ464" s="2">
        <v>3048</v>
      </c>
      <c r="BA464" s="2">
        <v>1000</v>
      </c>
      <c r="BB464" s="2">
        <v>331016</v>
      </c>
      <c r="BC464" s="2">
        <v>0</v>
      </c>
      <c r="BD464" s="2">
        <v>0</v>
      </c>
      <c r="BE464" s="2">
        <v>0</v>
      </c>
      <c r="BF464" s="2">
        <v>0</v>
      </c>
      <c r="BG464" s="2">
        <v>10970</v>
      </c>
      <c r="BH464" s="2">
        <v>28198</v>
      </c>
      <c r="BI464" s="2">
        <v>0</v>
      </c>
    </row>
    <row r="465" spans="1:61">
      <c r="A465">
        <v>411761</v>
      </c>
      <c r="B465" t="s">
        <v>377</v>
      </c>
      <c r="C465">
        <v>2006</v>
      </c>
      <c r="D465" t="s">
        <v>789</v>
      </c>
      <c r="E465" t="s">
        <v>790</v>
      </c>
      <c r="F465">
        <v>1329</v>
      </c>
      <c r="G465">
        <v>0.215807</v>
      </c>
      <c r="H465">
        <v>3</v>
      </c>
      <c r="I465" s="2">
        <v>8162332</v>
      </c>
      <c r="J465" s="2">
        <v>569090</v>
      </c>
      <c r="K465" s="2">
        <v>569090</v>
      </c>
      <c r="L465" s="2">
        <v>0</v>
      </c>
      <c r="M465" s="2">
        <v>1635078</v>
      </c>
      <c r="N465" s="2">
        <v>2204168</v>
      </c>
      <c r="O465" s="2">
        <v>0</v>
      </c>
      <c r="P465" s="2">
        <v>4198493</v>
      </c>
      <c r="Q465" s="2">
        <v>1759671</v>
      </c>
      <c r="R465" s="2">
        <v>0</v>
      </c>
      <c r="S465" s="2">
        <v>0</v>
      </c>
      <c r="T465" s="2">
        <v>0</v>
      </c>
      <c r="U465" s="2">
        <v>5911</v>
      </c>
      <c r="V465" s="2">
        <v>0</v>
      </c>
      <c r="W465" s="2">
        <v>0</v>
      </c>
      <c r="X465" s="2">
        <v>27585</v>
      </c>
      <c r="Y465" s="2">
        <v>88699</v>
      </c>
      <c r="Z465" s="2">
        <v>266820</v>
      </c>
      <c r="AA465" s="2">
        <v>1369073</v>
      </c>
      <c r="AB465" s="2">
        <v>0</v>
      </c>
      <c r="AC465" s="2">
        <v>0</v>
      </c>
      <c r="AD465" s="2">
        <v>0</v>
      </c>
      <c r="AE465" s="2">
        <v>0</v>
      </c>
      <c r="AF465" s="2">
        <v>0</v>
      </c>
      <c r="AG465" s="2">
        <v>6139</v>
      </c>
      <c r="AH465" s="2">
        <v>157406</v>
      </c>
      <c r="AI465" s="2">
        <v>112358</v>
      </c>
      <c r="AJ465" s="2">
        <v>0</v>
      </c>
      <c r="AK465" s="2">
        <v>65284</v>
      </c>
      <c r="AL465" s="2">
        <v>0</v>
      </c>
      <c r="AM465" s="2">
        <v>331112</v>
      </c>
      <c r="AN465" s="2">
        <v>0</v>
      </c>
      <c r="AO465" s="2">
        <v>327376</v>
      </c>
      <c r="AP465" s="2">
        <v>48346</v>
      </c>
      <c r="AQ465" s="2">
        <v>4331</v>
      </c>
      <c r="AR465" s="2">
        <v>280025</v>
      </c>
      <c r="AS465" s="2">
        <v>153964</v>
      </c>
      <c r="AT465" s="2">
        <v>389558</v>
      </c>
      <c r="AU465" s="2">
        <v>16823</v>
      </c>
      <c r="AV465" s="2">
        <v>164698</v>
      </c>
      <c r="AW465" s="2">
        <v>632</v>
      </c>
      <c r="AX465" s="2">
        <v>0</v>
      </c>
      <c r="AY465" s="2">
        <v>71501</v>
      </c>
      <c r="AZ465" s="2">
        <v>195063</v>
      </c>
      <c r="BA465" s="2">
        <v>7070</v>
      </c>
      <c r="BB465" s="2">
        <v>8170</v>
      </c>
      <c r="BC465" s="2">
        <v>0</v>
      </c>
      <c r="BD465" s="2">
        <v>0</v>
      </c>
      <c r="BE465" s="2">
        <v>0</v>
      </c>
      <c r="BF465" s="2">
        <v>0</v>
      </c>
      <c r="BG465" s="2">
        <v>0</v>
      </c>
      <c r="BH465" s="2">
        <v>0</v>
      </c>
      <c r="BI465" s="2">
        <v>0</v>
      </c>
    </row>
    <row r="466" spans="1:61">
      <c r="A466">
        <v>411764</v>
      </c>
      <c r="B466" t="s">
        <v>370</v>
      </c>
      <c r="C466">
        <v>2006</v>
      </c>
      <c r="D466" t="s">
        <v>789</v>
      </c>
      <c r="E466" t="s">
        <v>790</v>
      </c>
      <c r="F466">
        <v>1506</v>
      </c>
      <c r="G466">
        <v>0.30225400000000002</v>
      </c>
      <c r="H466">
        <v>3</v>
      </c>
      <c r="I466" s="2">
        <v>7898006</v>
      </c>
      <c r="J466" s="2">
        <v>747922</v>
      </c>
      <c r="K466" s="2">
        <v>713417</v>
      </c>
      <c r="L466" s="2">
        <v>0</v>
      </c>
      <c r="M466" s="2">
        <v>2550680</v>
      </c>
      <c r="N466" s="2">
        <v>3298602</v>
      </c>
      <c r="O466" s="2">
        <v>0</v>
      </c>
      <c r="P466" s="2">
        <v>4360398</v>
      </c>
      <c r="Q466" s="2">
        <v>81343</v>
      </c>
      <c r="R466" s="2">
        <v>157663</v>
      </c>
      <c r="S466" s="2">
        <v>0</v>
      </c>
      <c r="T466" s="2">
        <v>0</v>
      </c>
      <c r="U466" s="2">
        <v>0</v>
      </c>
      <c r="V466" s="2">
        <v>0</v>
      </c>
      <c r="W466" s="2">
        <v>0</v>
      </c>
      <c r="X466" s="2">
        <v>29816</v>
      </c>
      <c r="Y466" s="2">
        <v>195507</v>
      </c>
      <c r="Z466" s="2">
        <v>747922</v>
      </c>
      <c r="AA466" s="2">
        <v>80843</v>
      </c>
      <c r="AB466" s="2">
        <v>0</v>
      </c>
      <c r="AC466" s="2">
        <v>99757</v>
      </c>
      <c r="AD466" s="2">
        <v>122371</v>
      </c>
      <c r="AE466" s="2">
        <v>0</v>
      </c>
      <c r="AF466" s="2">
        <v>0</v>
      </c>
      <c r="AG466" s="2">
        <v>8600</v>
      </c>
      <c r="AH466" s="2">
        <v>495755</v>
      </c>
      <c r="AI466" s="2">
        <v>318037</v>
      </c>
      <c r="AJ466" s="2">
        <v>0</v>
      </c>
      <c r="AK466" s="2">
        <v>393569</v>
      </c>
      <c r="AL466" s="2">
        <v>0</v>
      </c>
      <c r="AM466" s="2">
        <v>1304815</v>
      </c>
      <c r="AN466" s="2">
        <v>0</v>
      </c>
      <c r="AO466" s="2">
        <v>473031</v>
      </c>
      <c r="AP466" s="2">
        <v>24106</v>
      </c>
      <c r="AQ466" s="2">
        <v>41373</v>
      </c>
      <c r="AR466" s="2">
        <v>303592</v>
      </c>
      <c r="AS466" s="2">
        <v>92190</v>
      </c>
      <c r="AT466" s="2">
        <v>814655</v>
      </c>
      <c r="AU466" s="2">
        <v>10934</v>
      </c>
      <c r="AV466" s="2">
        <v>136729</v>
      </c>
      <c r="AW466" s="2">
        <v>0</v>
      </c>
      <c r="AX466" s="2">
        <v>39325</v>
      </c>
      <c r="AY466" s="2">
        <v>1379</v>
      </c>
      <c r="AZ466" s="2">
        <v>130476</v>
      </c>
      <c r="BA466" s="2">
        <v>36722</v>
      </c>
      <c r="BB466" s="2">
        <v>307591</v>
      </c>
      <c r="BC466" s="2">
        <v>0</v>
      </c>
      <c r="BD466" s="2">
        <v>0</v>
      </c>
      <c r="BE466" s="2">
        <v>0</v>
      </c>
      <c r="BF466" s="2">
        <v>0</v>
      </c>
      <c r="BG466" s="2">
        <v>15470</v>
      </c>
      <c r="BH466" s="2">
        <v>0</v>
      </c>
      <c r="BI466" s="2">
        <v>0</v>
      </c>
    </row>
    <row r="467" spans="1:61">
      <c r="A467">
        <v>411777</v>
      </c>
      <c r="B467" t="s">
        <v>161</v>
      </c>
      <c r="C467">
        <v>2006</v>
      </c>
      <c r="D467" t="s">
        <v>789</v>
      </c>
      <c r="E467" t="s">
        <v>793</v>
      </c>
      <c r="F467">
        <v>5664</v>
      </c>
      <c r="G467">
        <v>0.198602</v>
      </c>
      <c r="H467">
        <v>3</v>
      </c>
      <c r="I467" s="2">
        <v>48448091</v>
      </c>
      <c r="J467" s="2">
        <v>2385193</v>
      </c>
      <c r="K467" s="2">
        <v>2385193</v>
      </c>
      <c r="L467" s="2">
        <v>0</v>
      </c>
      <c r="M467" s="2">
        <v>13169790</v>
      </c>
      <c r="N467" s="2">
        <v>15554983</v>
      </c>
      <c r="O467" s="2">
        <v>0</v>
      </c>
      <c r="P467" s="2">
        <v>27855739</v>
      </c>
      <c r="Q467" s="2">
        <v>5037369</v>
      </c>
      <c r="R467" s="2">
        <v>0</v>
      </c>
      <c r="S467" s="2">
        <v>0</v>
      </c>
      <c r="T467" s="2">
        <v>0</v>
      </c>
      <c r="U467" s="2">
        <v>294015</v>
      </c>
      <c r="V467" s="2">
        <v>0</v>
      </c>
      <c r="W467" s="2">
        <v>0</v>
      </c>
      <c r="X467" s="2">
        <v>504383</v>
      </c>
      <c r="Y467" s="2">
        <v>204526</v>
      </c>
      <c r="Z467" s="2">
        <v>1750876</v>
      </c>
      <c r="AA467" s="2">
        <v>4331697</v>
      </c>
      <c r="AB467" s="2">
        <v>0</v>
      </c>
      <c r="AC467" s="2">
        <v>0</v>
      </c>
      <c r="AD467" s="2">
        <v>0</v>
      </c>
      <c r="AE467" s="2">
        <v>0</v>
      </c>
      <c r="AF467" s="2">
        <v>0</v>
      </c>
      <c r="AG467" s="2">
        <v>2579</v>
      </c>
      <c r="AH467" s="2">
        <v>230194</v>
      </c>
      <c r="AI467" s="2">
        <v>482063</v>
      </c>
      <c r="AJ467" s="2">
        <v>0</v>
      </c>
      <c r="AK467" s="2">
        <v>13272</v>
      </c>
      <c r="AL467" s="2">
        <v>0</v>
      </c>
      <c r="AM467" s="2">
        <v>771944</v>
      </c>
      <c r="AN467" s="2">
        <v>0</v>
      </c>
      <c r="AO467" s="2">
        <v>427235</v>
      </c>
      <c r="AP467" s="2">
        <v>57555</v>
      </c>
      <c r="AQ467" s="2">
        <v>88712</v>
      </c>
      <c r="AR467" s="2">
        <v>322250</v>
      </c>
      <c r="AS467" s="2">
        <v>396643</v>
      </c>
      <c r="AT467" s="2">
        <v>884149</v>
      </c>
      <c r="AU467" s="2">
        <v>0</v>
      </c>
      <c r="AV467" s="2">
        <v>724389</v>
      </c>
      <c r="AW467" s="2">
        <v>0</v>
      </c>
      <c r="AX467" s="2">
        <v>0</v>
      </c>
      <c r="AY467" s="2">
        <v>57063</v>
      </c>
      <c r="AZ467" s="2">
        <v>195490</v>
      </c>
      <c r="BA467" s="2">
        <v>4680</v>
      </c>
      <c r="BB467" s="2">
        <v>364</v>
      </c>
      <c r="BC467" s="2">
        <v>272</v>
      </c>
      <c r="BD467" s="2">
        <v>0</v>
      </c>
      <c r="BE467" s="2">
        <v>0</v>
      </c>
      <c r="BF467" s="2">
        <v>0</v>
      </c>
      <c r="BG467" s="2">
        <v>35664</v>
      </c>
      <c r="BH467" s="2">
        <v>0</v>
      </c>
      <c r="BI467" s="2">
        <v>0</v>
      </c>
    </row>
    <row r="468" spans="1:61">
      <c r="A468">
        <v>411778</v>
      </c>
      <c r="B468" t="s">
        <v>1648</v>
      </c>
      <c r="C468">
        <v>2006</v>
      </c>
      <c r="D468" t="s">
        <v>789</v>
      </c>
      <c r="E468" t="s">
        <v>790</v>
      </c>
      <c r="F468">
        <v>572</v>
      </c>
      <c r="G468">
        <v>0.37934200000000001</v>
      </c>
      <c r="H468">
        <v>3</v>
      </c>
      <c r="I468" s="2">
        <v>4644466</v>
      </c>
      <c r="J468" s="2">
        <v>452100</v>
      </c>
      <c r="K468" s="2">
        <v>375762</v>
      </c>
      <c r="L468" s="2">
        <v>0</v>
      </c>
      <c r="M468" s="2">
        <v>645964</v>
      </c>
      <c r="N468" s="2">
        <v>1098064</v>
      </c>
      <c r="O468" s="2">
        <v>0</v>
      </c>
      <c r="P468" s="2">
        <v>2932784</v>
      </c>
      <c r="Q468" s="2">
        <v>613618</v>
      </c>
      <c r="R468" s="2">
        <v>0</v>
      </c>
      <c r="S468" s="2">
        <v>0</v>
      </c>
      <c r="T468" s="2">
        <v>0</v>
      </c>
      <c r="U468" s="2">
        <v>125204</v>
      </c>
      <c r="V468" s="2">
        <v>0</v>
      </c>
      <c r="W468" s="2">
        <v>0</v>
      </c>
      <c r="X468" s="2">
        <v>12628</v>
      </c>
      <c r="Y468" s="2">
        <v>32107</v>
      </c>
      <c r="Z468" s="2">
        <v>183863</v>
      </c>
      <c r="AA468" s="2">
        <v>367231</v>
      </c>
      <c r="AB468" s="2">
        <v>0</v>
      </c>
      <c r="AC468" s="2">
        <v>0</v>
      </c>
      <c r="AD468" s="2">
        <v>0</v>
      </c>
      <c r="AE468" s="2">
        <v>0</v>
      </c>
      <c r="AF468" s="2">
        <v>0</v>
      </c>
      <c r="AG468" s="2">
        <v>0</v>
      </c>
      <c r="AH468" s="2">
        <v>37063</v>
      </c>
      <c r="AI468" s="2">
        <v>81547</v>
      </c>
      <c r="AJ468" s="2">
        <v>0</v>
      </c>
      <c r="AK468" s="2">
        <v>17100</v>
      </c>
      <c r="AL468" s="2">
        <v>0</v>
      </c>
      <c r="AM468" s="2">
        <v>48772</v>
      </c>
      <c r="AN468" s="2">
        <v>0</v>
      </c>
      <c r="AO468" s="2">
        <v>11352</v>
      </c>
      <c r="AP468" s="2">
        <v>22615</v>
      </c>
      <c r="AQ468" s="2">
        <v>0</v>
      </c>
      <c r="AR468" s="2">
        <v>51454</v>
      </c>
      <c r="AS468" s="2">
        <v>75648</v>
      </c>
      <c r="AT468" s="2">
        <v>279153</v>
      </c>
      <c r="AU468" s="2">
        <v>-3859</v>
      </c>
      <c r="AV468" s="2">
        <v>36919</v>
      </c>
      <c r="AW468" s="2">
        <v>0</v>
      </c>
      <c r="AX468" s="2">
        <v>0</v>
      </c>
      <c r="AY468" s="2">
        <v>51530</v>
      </c>
      <c r="AZ468" s="2">
        <v>35204</v>
      </c>
      <c r="BA468" s="2">
        <v>4881</v>
      </c>
      <c r="BB468" s="2">
        <v>134488</v>
      </c>
      <c r="BC468" s="2">
        <v>3139</v>
      </c>
      <c r="BD468" s="2">
        <v>0</v>
      </c>
      <c r="BE468" s="2">
        <v>0</v>
      </c>
      <c r="BF468" s="2">
        <v>0</v>
      </c>
      <c r="BG468" s="2">
        <v>1200</v>
      </c>
      <c r="BH468" s="2">
        <v>0</v>
      </c>
      <c r="BI468" s="2">
        <v>0</v>
      </c>
    </row>
    <row r="469" spans="1:61">
      <c r="A469">
        <v>411780</v>
      </c>
      <c r="B469" t="s">
        <v>441</v>
      </c>
      <c r="C469">
        <v>2006</v>
      </c>
      <c r="D469" t="s">
        <v>789</v>
      </c>
      <c r="E469" t="s">
        <v>790</v>
      </c>
      <c r="F469">
        <v>3593</v>
      </c>
      <c r="G469">
        <v>0.20669199999999999</v>
      </c>
      <c r="H469">
        <v>3</v>
      </c>
      <c r="I469" s="2">
        <v>32212020</v>
      </c>
      <c r="J469" s="2">
        <v>2137959</v>
      </c>
      <c r="K469" s="2">
        <v>2137959</v>
      </c>
      <c r="L469" s="2">
        <v>0</v>
      </c>
      <c r="M469" s="2">
        <v>7365806</v>
      </c>
      <c r="N469" s="2">
        <v>9503765</v>
      </c>
      <c r="O469" s="2">
        <v>0</v>
      </c>
      <c r="P469" s="2">
        <v>20391330</v>
      </c>
      <c r="Q469" s="2">
        <v>2289984</v>
      </c>
      <c r="R469" s="2">
        <v>26941</v>
      </c>
      <c r="S469" s="2">
        <v>0</v>
      </c>
      <c r="T469" s="2">
        <v>0</v>
      </c>
      <c r="U469" s="2">
        <v>24315</v>
      </c>
      <c r="V469" s="2">
        <v>0</v>
      </c>
      <c r="W469" s="2">
        <v>0</v>
      </c>
      <c r="X469" s="2">
        <v>47693</v>
      </c>
      <c r="Y469" s="2">
        <v>218592</v>
      </c>
      <c r="Z469" s="2">
        <v>1727127</v>
      </c>
      <c r="AA469" s="2">
        <v>1608278</v>
      </c>
      <c r="AB469" s="2">
        <v>0</v>
      </c>
      <c r="AC469" s="2">
        <v>1523949</v>
      </c>
      <c r="AD469" s="2">
        <v>20526</v>
      </c>
      <c r="AE469" s="2">
        <v>0</v>
      </c>
      <c r="AF469" s="2">
        <v>0</v>
      </c>
      <c r="AG469" s="2">
        <v>0</v>
      </c>
      <c r="AH469" s="2">
        <v>229435</v>
      </c>
      <c r="AI469" s="2">
        <v>112927</v>
      </c>
      <c r="AJ469" s="2">
        <v>0</v>
      </c>
      <c r="AK469" s="2">
        <v>170056</v>
      </c>
      <c r="AL469" s="2">
        <v>0</v>
      </c>
      <c r="AM469" s="2">
        <v>273015</v>
      </c>
      <c r="AN469" s="2">
        <v>179</v>
      </c>
      <c r="AO469" s="2">
        <v>209171</v>
      </c>
      <c r="AP469" s="2">
        <v>67078</v>
      </c>
      <c r="AQ469" s="2">
        <v>14369</v>
      </c>
      <c r="AR469" s="2">
        <v>163014</v>
      </c>
      <c r="AS469" s="2">
        <v>212146</v>
      </c>
      <c r="AT469" s="2">
        <v>944838</v>
      </c>
      <c r="AU469" s="2">
        <v>178773</v>
      </c>
      <c r="AV469" s="2">
        <v>606098</v>
      </c>
      <c r="AW469" s="2">
        <v>0</v>
      </c>
      <c r="AX469" s="2">
        <v>-270157</v>
      </c>
      <c r="AY469" s="2">
        <v>303044</v>
      </c>
      <c r="AZ469" s="2">
        <v>129411</v>
      </c>
      <c r="BA469" s="2">
        <v>-2000</v>
      </c>
      <c r="BB469" s="2">
        <v>973202</v>
      </c>
      <c r="BC469" s="2">
        <v>758</v>
      </c>
      <c r="BD469" s="2">
        <v>0</v>
      </c>
      <c r="BE469" s="2">
        <v>0</v>
      </c>
      <c r="BF469" s="2">
        <v>0</v>
      </c>
      <c r="BG469" s="2">
        <v>28140</v>
      </c>
      <c r="BH469" s="2">
        <v>0</v>
      </c>
      <c r="BI469" s="2">
        <v>0</v>
      </c>
    </row>
    <row r="470" spans="1:61">
      <c r="A470">
        <v>411781</v>
      </c>
      <c r="B470" t="s">
        <v>53</v>
      </c>
      <c r="C470">
        <v>2006</v>
      </c>
      <c r="D470" t="s">
        <v>789</v>
      </c>
      <c r="E470" t="s">
        <v>790</v>
      </c>
      <c r="F470">
        <v>904</v>
      </c>
      <c r="G470">
        <v>0.18689600000000001</v>
      </c>
      <c r="H470">
        <v>3</v>
      </c>
      <c r="I470" s="2">
        <v>11404820</v>
      </c>
      <c r="J470" s="2">
        <v>1110127</v>
      </c>
      <c r="K470" s="2">
        <v>1110127</v>
      </c>
      <c r="L470" s="2">
        <v>0</v>
      </c>
      <c r="M470" s="2">
        <v>2015954</v>
      </c>
      <c r="N470" s="2">
        <v>3126081</v>
      </c>
      <c r="O470" s="2">
        <v>0</v>
      </c>
      <c r="P470" s="2">
        <v>6640798</v>
      </c>
      <c r="Q470" s="2">
        <v>1637630</v>
      </c>
      <c r="R470" s="2">
        <v>0</v>
      </c>
      <c r="S470" s="2">
        <v>312</v>
      </c>
      <c r="T470" s="2">
        <v>0</v>
      </c>
      <c r="U470" s="2">
        <v>25326</v>
      </c>
      <c r="V470" s="2">
        <v>0</v>
      </c>
      <c r="W470" s="2">
        <v>0</v>
      </c>
      <c r="X470" s="2">
        <v>21585</v>
      </c>
      <c r="Y470" s="2">
        <v>91735</v>
      </c>
      <c r="Z470" s="2">
        <v>1045608</v>
      </c>
      <c r="AA470" s="2">
        <v>1178689</v>
      </c>
      <c r="AB470" s="2">
        <v>0</v>
      </c>
      <c r="AC470" s="2">
        <v>112072</v>
      </c>
      <c r="AD470" s="2">
        <v>0</v>
      </c>
      <c r="AE470" s="2">
        <v>0</v>
      </c>
      <c r="AF470" s="2">
        <v>0</v>
      </c>
      <c r="AG470" s="2">
        <v>0</v>
      </c>
      <c r="AH470" s="2">
        <v>109608</v>
      </c>
      <c r="AI470" s="2">
        <v>144718</v>
      </c>
      <c r="AJ470" s="2">
        <v>0</v>
      </c>
      <c r="AK470" s="2">
        <v>88980</v>
      </c>
      <c r="AL470" s="2">
        <v>0</v>
      </c>
      <c r="AM470" s="2">
        <v>116011</v>
      </c>
      <c r="AN470" s="2">
        <v>0</v>
      </c>
      <c r="AO470" s="2">
        <v>121104</v>
      </c>
      <c r="AP470" s="2">
        <v>9834</v>
      </c>
      <c r="AQ470" s="2">
        <v>4054</v>
      </c>
      <c r="AR470" s="2">
        <v>294557</v>
      </c>
      <c r="AS470" s="2">
        <v>5814</v>
      </c>
      <c r="AT470" s="2">
        <v>932458</v>
      </c>
      <c r="AU470" s="2">
        <v>0</v>
      </c>
      <c r="AV470" s="2">
        <v>147751</v>
      </c>
      <c r="AW470" s="2">
        <v>0</v>
      </c>
      <c r="AX470" s="2">
        <v>0</v>
      </c>
      <c r="AY470" s="2">
        <v>240558</v>
      </c>
      <c r="AZ470" s="2">
        <v>112640</v>
      </c>
      <c r="BA470" s="2">
        <v>8899</v>
      </c>
      <c r="BB470" s="2">
        <v>436187</v>
      </c>
      <c r="BC470" s="2">
        <v>10536</v>
      </c>
      <c r="BD470" s="2">
        <v>0</v>
      </c>
      <c r="BE470" s="2">
        <v>0</v>
      </c>
      <c r="BF470" s="2">
        <v>0</v>
      </c>
      <c r="BG470" s="2">
        <v>0</v>
      </c>
      <c r="BH470" s="2">
        <v>0</v>
      </c>
      <c r="BI470" s="2">
        <v>0</v>
      </c>
    </row>
    <row r="471" spans="1:61">
      <c r="A471">
        <v>411782</v>
      </c>
      <c r="B471" t="s">
        <v>1705</v>
      </c>
      <c r="C471">
        <v>2006</v>
      </c>
      <c r="D471" t="s">
        <v>789</v>
      </c>
      <c r="E471" t="s">
        <v>790</v>
      </c>
      <c r="F471">
        <v>1959</v>
      </c>
      <c r="G471">
        <v>0.24840999999999999</v>
      </c>
      <c r="H471">
        <v>3</v>
      </c>
      <c r="I471" s="2">
        <v>12191364</v>
      </c>
      <c r="J471" s="2">
        <v>1930371</v>
      </c>
      <c r="K471" s="2">
        <v>1875332</v>
      </c>
      <c r="L471" s="2">
        <v>0</v>
      </c>
      <c r="M471" s="2">
        <v>1580628</v>
      </c>
      <c r="N471" s="2">
        <v>3510999</v>
      </c>
      <c r="O471" s="2">
        <v>0</v>
      </c>
      <c r="P471" s="2">
        <v>6413849</v>
      </c>
      <c r="Q471" s="2">
        <v>2265294</v>
      </c>
      <c r="R471" s="2">
        <v>0</v>
      </c>
      <c r="S471" s="2">
        <v>1222</v>
      </c>
      <c r="T471" s="2">
        <v>0</v>
      </c>
      <c r="U471" s="2">
        <v>642385</v>
      </c>
      <c r="V471" s="2">
        <v>0</v>
      </c>
      <c r="W471" s="2">
        <v>0</v>
      </c>
      <c r="X471" s="2">
        <v>175306</v>
      </c>
      <c r="Y471" s="2">
        <v>151191</v>
      </c>
      <c r="Z471" s="2">
        <v>1912645</v>
      </c>
      <c r="AA471" s="2">
        <v>1824522</v>
      </c>
      <c r="AB471" s="2">
        <v>0</v>
      </c>
      <c r="AC471" s="2">
        <v>126762</v>
      </c>
      <c r="AD471" s="2">
        <v>0</v>
      </c>
      <c r="AE471" s="2">
        <v>0</v>
      </c>
      <c r="AF471" s="2">
        <v>0</v>
      </c>
      <c r="AG471" s="2">
        <v>0</v>
      </c>
      <c r="AH471" s="2">
        <v>56669</v>
      </c>
      <c r="AI471" s="2">
        <v>529202</v>
      </c>
      <c r="AJ471" s="2">
        <v>0</v>
      </c>
      <c r="AK471" s="2">
        <v>11200</v>
      </c>
      <c r="AL471" s="2">
        <v>0</v>
      </c>
      <c r="AM471" s="2">
        <v>780041</v>
      </c>
      <c r="AN471" s="2">
        <v>0</v>
      </c>
      <c r="AO471" s="2">
        <v>297629</v>
      </c>
      <c r="AP471" s="2">
        <v>32137</v>
      </c>
      <c r="AQ471" s="2">
        <v>2208</v>
      </c>
      <c r="AR471" s="2">
        <v>442650</v>
      </c>
      <c r="AS471" s="2">
        <v>76766</v>
      </c>
      <c r="AT471" s="2">
        <v>627211</v>
      </c>
      <c r="AU471" s="2">
        <v>13149</v>
      </c>
      <c r="AV471" s="2">
        <v>181726</v>
      </c>
      <c r="AW471" s="2">
        <v>0</v>
      </c>
      <c r="AX471" s="2">
        <v>0</v>
      </c>
      <c r="AY471" s="2">
        <v>252057</v>
      </c>
      <c r="AZ471" s="2">
        <v>171475</v>
      </c>
      <c r="BA471" s="2">
        <v>210118</v>
      </c>
      <c r="BB471" s="2">
        <v>79716</v>
      </c>
      <c r="BC471" s="2">
        <v>0</v>
      </c>
      <c r="BD471" s="2">
        <v>169573</v>
      </c>
      <c r="BE471" s="2">
        <v>0</v>
      </c>
      <c r="BF471" s="2">
        <v>0</v>
      </c>
      <c r="BG471" s="2">
        <v>0</v>
      </c>
      <c r="BH471" s="2">
        <v>547817</v>
      </c>
      <c r="BI471" s="2">
        <v>0</v>
      </c>
    </row>
    <row r="472" spans="1:61">
      <c r="A472">
        <v>411785</v>
      </c>
      <c r="B472" t="s">
        <v>1776</v>
      </c>
      <c r="C472">
        <v>2006</v>
      </c>
      <c r="D472" t="s">
        <v>789</v>
      </c>
      <c r="E472" t="s">
        <v>790</v>
      </c>
      <c r="F472">
        <v>2590</v>
      </c>
      <c r="G472">
        <v>0.195802</v>
      </c>
      <c r="H472">
        <v>3</v>
      </c>
      <c r="I472" s="2">
        <v>17259336</v>
      </c>
      <c r="J472" s="2">
        <v>2044048</v>
      </c>
      <c r="K472" s="2">
        <v>2044048</v>
      </c>
      <c r="L472" s="2">
        <v>0</v>
      </c>
      <c r="M472" s="2">
        <v>3925126</v>
      </c>
      <c r="N472" s="2">
        <v>5969174</v>
      </c>
      <c r="O472" s="2">
        <v>0</v>
      </c>
      <c r="P472" s="2">
        <v>9573584</v>
      </c>
      <c r="Q472" s="2">
        <v>1716578</v>
      </c>
      <c r="R472" s="2">
        <v>0</v>
      </c>
      <c r="S472" s="2">
        <v>0</v>
      </c>
      <c r="T472" s="2">
        <v>0</v>
      </c>
      <c r="U472" s="2">
        <v>0</v>
      </c>
      <c r="V472" s="2">
        <v>0</v>
      </c>
      <c r="W472" s="2">
        <v>0</v>
      </c>
      <c r="X472" s="2">
        <v>71333</v>
      </c>
      <c r="Y472" s="2">
        <v>102991</v>
      </c>
      <c r="Z472" s="2">
        <v>1938578</v>
      </c>
      <c r="AA472" s="2">
        <v>1509115</v>
      </c>
      <c r="AB472" s="2">
        <v>0</v>
      </c>
      <c r="AC472" s="2">
        <v>-127757</v>
      </c>
      <c r="AD472" s="2">
        <v>0</v>
      </c>
      <c r="AE472" s="2">
        <v>0</v>
      </c>
      <c r="AF472" s="2">
        <v>0</v>
      </c>
      <c r="AG472" s="2">
        <v>0</v>
      </c>
      <c r="AH472" s="2">
        <v>67471</v>
      </c>
      <c r="AI472" s="2">
        <v>260474</v>
      </c>
      <c r="AJ472" s="2">
        <v>0</v>
      </c>
      <c r="AK472" s="2">
        <v>71824</v>
      </c>
      <c r="AL472" s="2">
        <v>0</v>
      </c>
      <c r="AM472" s="2">
        <v>188315</v>
      </c>
      <c r="AN472" s="2">
        <v>0</v>
      </c>
      <c r="AO472" s="2">
        <v>204025</v>
      </c>
      <c r="AP472" s="2">
        <v>43940.959999999999</v>
      </c>
      <c r="AQ472" s="2">
        <v>139.21</v>
      </c>
      <c r="AR472" s="2">
        <v>200245.04</v>
      </c>
      <c r="AS472" s="2">
        <v>449187</v>
      </c>
      <c r="AT472" s="2">
        <v>505099</v>
      </c>
      <c r="AU472" s="2">
        <v>12332.32</v>
      </c>
      <c r="AV472" s="2">
        <v>230821.47</v>
      </c>
      <c r="AW472" s="2">
        <v>0</v>
      </c>
      <c r="AX472" s="2">
        <v>-106509</v>
      </c>
      <c r="AY472" s="2">
        <v>236684</v>
      </c>
      <c r="AZ472" s="2">
        <v>114791</v>
      </c>
      <c r="BA472" s="2">
        <v>2684.46</v>
      </c>
      <c r="BB472" s="2">
        <v>126772.65</v>
      </c>
      <c r="BC472" s="2">
        <v>727.13</v>
      </c>
      <c r="BD472" s="2">
        <v>0</v>
      </c>
      <c r="BE472" s="2">
        <v>0</v>
      </c>
      <c r="BF472" s="2">
        <v>0</v>
      </c>
      <c r="BG472" s="2">
        <v>16741</v>
      </c>
      <c r="BH472" s="2">
        <v>0</v>
      </c>
      <c r="BI472" s="2">
        <v>0</v>
      </c>
    </row>
    <row r="473" spans="1:61">
      <c r="A473">
        <v>411788</v>
      </c>
      <c r="B473" t="s">
        <v>1796</v>
      </c>
      <c r="C473">
        <v>2006</v>
      </c>
      <c r="D473" t="s">
        <v>789</v>
      </c>
      <c r="E473" t="s">
        <v>793</v>
      </c>
      <c r="F473">
        <v>2251</v>
      </c>
      <c r="G473">
        <v>0.22527800000000001</v>
      </c>
      <c r="H473">
        <v>3</v>
      </c>
      <c r="I473" s="2">
        <v>28462782</v>
      </c>
      <c r="J473" s="2">
        <v>1859961</v>
      </c>
      <c r="K473" s="2">
        <v>1859961</v>
      </c>
      <c r="L473" s="2">
        <v>0</v>
      </c>
      <c r="M473" s="2">
        <v>6287912</v>
      </c>
      <c r="N473" s="2">
        <v>8147873</v>
      </c>
      <c r="O473" s="2">
        <v>0</v>
      </c>
      <c r="P473" s="2">
        <v>16766600</v>
      </c>
      <c r="Q473" s="2">
        <v>3547538</v>
      </c>
      <c r="R473" s="2">
        <v>0</v>
      </c>
      <c r="S473" s="2">
        <v>0</v>
      </c>
      <c r="T473" s="2">
        <v>0</v>
      </c>
      <c r="U473" s="2">
        <v>289651</v>
      </c>
      <c r="V473" s="2">
        <v>99954</v>
      </c>
      <c r="W473" s="2">
        <v>0</v>
      </c>
      <c r="X473" s="2">
        <v>114755</v>
      </c>
      <c r="Y473" s="2">
        <v>149676</v>
      </c>
      <c r="Z473" s="2">
        <v>1619090</v>
      </c>
      <c r="AA473" s="2">
        <v>2711272</v>
      </c>
      <c r="AB473" s="2">
        <v>0</v>
      </c>
      <c r="AC473" s="2">
        <v>0</v>
      </c>
      <c r="AD473" s="2">
        <v>0</v>
      </c>
      <c r="AE473" s="2">
        <v>0</v>
      </c>
      <c r="AF473" s="2">
        <v>55599</v>
      </c>
      <c r="AG473" s="2">
        <v>63412</v>
      </c>
      <c r="AH473" s="2">
        <v>140926</v>
      </c>
      <c r="AI473" s="2">
        <v>281445</v>
      </c>
      <c r="AJ473" s="2">
        <v>0</v>
      </c>
      <c r="AK473" s="2">
        <v>195924</v>
      </c>
      <c r="AL473" s="2">
        <v>0</v>
      </c>
      <c r="AM473" s="2">
        <v>309068</v>
      </c>
      <c r="AN473" s="2">
        <v>0</v>
      </c>
      <c r="AO473" s="2">
        <v>187802</v>
      </c>
      <c r="AP473" s="2">
        <v>45896</v>
      </c>
      <c r="AQ473" s="2">
        <v>7907</v>
      </c>
      <c r="AR473" s="2">
        <v>269440</v>
      </c>
      <c r="AS473" s="2">
        <v>313771</v>
      </c>
      <c r="AT473" s="2">
        <v>1061764</v>
      </c>
      <c r="AU473" s="2">
        <v>0</v>
      </c>
      <c r="AV473" s="2">
        <v>417903</v>
      </c>
      <c r="AW473" s="2">
        <v>0</v>
      </c>
      <c r="AX473" s="2">
        <v>0</v>
      </c>
      <c r="AY473" s="2">
        <v>88529</v>
      </c>
      <c r="AZ473" s="2">
        <v>270370</v>
      </c>
      <c r="BA473" s="2">
        <v>65384</v>
      </c>
      <c r="BB473" s="2">
        <v>281453</v>
      </c>
      <c r="BC473" s="2">
        <v>6424</v>
      </c>
      <c r="BD473" s="2">
        <v>0</v>
      </c>
      <c r="BE473" s="2">
        <v>0</v>
      </c>
      <c r="BF473" s="2">
        <v>0</v>
      </c>
      <c r="BG473" s="2">
        <v>5750</v>
      </c>
      <c r="BH473" s="2">
        <v>69459</v>
      </c>
      <c r="BI473" s="2">
        <v>0</v>
      </c>
    </row>
    <row r="474" spans="1:61">
      <c r="A474">
        <v>411791</v>
      </c>
      <c r="B474" t="s">
        <v>192</v>
      </c>
      <c r="C474">
        <v>2006</v>
      </c>
      <c r="D474" t="s">
        <v>789</v>
      </c>
      <c r="E474" t="s">
        <v>790</v>
      </c>
      <c r="F474">
        <v>383</v>
      </c>
      <c r="G474">
        <v>0.31807800000000003</v>
      </c>
      <c r="H474">
        <v>3</v>
      </c>
      <c r="I474" s="2">
        <v>3436855</v>
      </c>
      <c r="J474" s="2">
        <v>306910</v>
      </c>
      <c r="K474" s="2">
        <v>285890</v>
      </c>
      <c r="L474" s="2">
        <v>0</v>
      </c>
      <c r="M474" s="2">
        <v>548143</v>
      </c>
      <c r="N474" s="2">
        <v>855053</v>
      </c>
      <c r="O474" s="2">
        <v>0</v>
      </c>
      <c r="P474" s="2">
        <v>2235921</v>
      </c>
      <c r="Q474" s="2">
        <v>345881</v>
      </c>
      <c r="R474" s="2">
        <v>0</v>
      </c>
      <c r="S474" s="2">
        <v>0</v>
      </c>
      <c r="T474" s="2">
        <v>0</v>
      </c>
      <c r="U474" s="2">
        <v>0</v>
      </c>
      <c r="V474" s="2">
        <v>0</v>
      </c>
      <c r="W474" s="2">
        <v>0</v>
      </c>
      <c r="X474" s="2">
        <v>19111</v>
      </c>
      <c r="Y474" s="2">
        <v>31398</v>
      </c>
      <c r="Z474" s="2">
        <v>47842</v>
      </c>
      <c r="AA474" s="2">
        <v>194688</v>
      </c>
      <c r="AB474" s="2">
        <v>0</v>
      </c>
      <c r="AC474" s="2">
        <v>0</v>
      </c>
      <c r="AD474" s="2">
        <v>0</v>
      </c>
      <c r="AE474" s="2">
        <v>0</v>
      </c>
      <c r="AF474" s="2">
        <v>0</v>
      </c>
      <c r="AG474" s="2">
        <v>3313</v>
      </c>
      <c r="AH474" s="2">
        <v>34294</v>
      </c>
      <c r="AI474" s="2">
        <v>47722</v>
      </c>
      <c r="AJ474" s="2">
        <v>0</v>
      </c>
      <c r="AK474" s="2">
        <v>16976</v>
      </c>
      <c r="AL474" s="2">
        <v>0</v>
      </c>
      <c r="AM474" s="2">
        <v>42876</v>
      </c>
      <c r="AN474" s="2">
        <v>13756</v>
      </c>
      <c r="AO474" s="2">
        <v>74659</v>
      </c>
      <c r="AP474" s="2">
        <v>106730</v>
      </c>
      <c r="AQ474" s="2">
        <v>5270</v>
      </c>
      <c r="AR474" s="2">
        <v>98820</v>
      </c>
      <c r="AS474" s="2">
        <v>21217</v>
      </c>
      <c r="AT474" s="2">
        <v>145449</v>
      </c>
      <c r="AU474" s="2">
        <v>16345</v>
      </c>
      <c r="AV474" s="2">
        <v>69753</v>
      </c>
      <c r="AW474" s="2">
        <v>0</v>
      </c>
      <c r="AX474" s="2">
        <v>0</v>
      </c>
      <c r="AY474" s="2">
        <v>67809</v>
      </c>
      <c r="AZ474" s="2">
        <v>10758</v>
      </c>
      <c r="BA474" s="2">
        <v>3792</v>
      </c>
      <c r="BB474" s="2">
        <v>123778</v>
      </c>
      <c r="BC474" s="2">
        <v>0</v>
      </c>
      <c r="BD474" s="2">
        <v>0</v>
      </c>
      <c r="BE474" s="2">
        <v>0</v>
      </c>
      <c r="BF474" s="2">
        <v>0</v>
      </c>
      <c r="BG474" s="2">
        <v>835</v>
      </c>
      <c r="BH474" s="2">
        <v>0</v>
      </c>
      <c r="BI474" s="2">
        <v>-41</v>
      </c>
    </row>
    <row r="475" spans="1:61">
      <c r="A475">
        <v>411801</v>
      </c>
      <c r="B475" t="s">
        <v>481</v>
      </c>
      <c r="C475">
        <v>2006</v>
      </c>
      <c r="D475" t="s">
        <v>789</v>
      </c>
      <c r="E475" t="s">
        <v>790</v>
      </c>
      <c r="F475">
        <v>686</v>
      </c>
      <c r="G475">
        <v>0.16014800000000001</v>
      </c>
      <c r="H475">
        <v>3</v>
      </c>
      <c r="I475" s="2">
        <v>6442539</v>
      </c>
      <c r="J475" s="2">
        <v>986865</v>
      </c>
      <c r="K475" s="2">
        <v>986865</v>
      </c>
      <c r="L475" s="2">
        <v>0</v>
      </c>
      <c r="M475" s="2">
        <v>768619</v>
      </c>
      <c r="N475" s="2">
        <v>1755484</v>
      </c>
      <c r="O475" s="2">
        <v>0</v>
      </c>
      <c r="P475" s="2">
        <v>3566337</v>
      </c>
      <c r="Q475" s="2">
        <v>1120718</v>
      </c>
      <c r="R475" s="2">
        <v>0</v>
      </c>
      <c r="S475" s="2">
        <v>0</v>
      </c>
      <c r="T475" s="2">
        <v>0</v>
      </c>
      <c r="U475" s="2">
        <v>0</v>
      </c>
      <c r="V475" s="2">
        <v>0</v>
      </c>
      <c r="W475" s="2">
        <v>0</v>
      </c>
      <c r="X475" s="2">
        <v>19195</v>
      </c>
      <c r="Y475" s="2">
        <v>69137</v>
      </c>
      <c r="Z475" s="2">
        <v>610338</v>
      </c>
      <c r="AA475" s="2">
        <v>772151</v>
      </c>
      <c r="AB475" s="2">
        <v>0</v>
      </c>
      <c r="AC475" s="2">
        <v>169348</v>
      </c>
      <c r="AD475" s="2">
        <v>0</v>
      </c>
      <c r="AE475" s="2">
        <v>0</v>
      </c>
      <c r="AF475" s="2">
        <v>0</v>
      </c>
      <c r="AG475" s="2">
        <v>19915</v>
      </c>
      <c r="AH475" s="2">
        <v>72896</v>
      </c>
      <c r="AI475" s="2">
        <v>56762</v>
      </c>
      <c r="AJ475" s="2">
        <v>0</v>
      </c>
      <c r="AK475" s="2">
        <v>32886</v>
      </c>
      <c r="AL475" s="2">
        <v>0</v>
      </c>
      <c r="AM475" s="2">
        <v>142292</v>
      </c>
      <c r="AN475" s="2">
        <v>5071.21</v>
      </c>
      <c r="AO475" s="2">
        <v>25571</v>
      </c>
      <c r="AP475" s="2">
        <v>11782.31</v>
      </c>
      <c r="AQ475" s="2">
        <v>17626.18</v>
      </c>
      <c r="AR475" s="2">
        <v>183063.27</v>
      </c>
      <c r="AS475" s="2">
        <v>223408</v>
      </c>
      <c r="AT475" s="2">
        <v>500157</v>
      </c>
      <c r="AU475" s="2">
        <v>0</v>
      </c>
      <c r="AV475" s="2">
        <v>129926.92</v>
      </c>
      <c r="AW475" s="2">
        <v>0</v>
      </c>
      <c r="AX475" s="2">
        <v>-34698</v>
      </c>
      <c r="AY475" s="2">
        <v>120673</v>
      </c>
      <c r="AZ475" s="2">
        <v>106132</v>
      </c>
      <c r="BA475" s="2">
        <v>2913.5</v>
      </c>
      <c r="BB475" s="2">
        <v>150391.93</v>
      </c>
      <c r="BC475" s="2">
        <v>0</v>
      </c>
      <c r="BD475" s="2">
        <v>0</v>
      </c>
      <c r="BE475" s="2">
        <v>0</v>
      </c>
      <c r="BF475" s="2">
        <v>0</v>
      </c>
      <c r="BG475" s="2">
        <v>1383</v>
      </c>
      <c r="BH475" s="2">
        <v>0</v>
      </c>
      <c r="BI475" s="2">
        <v>0</v>
      </c>
    </row>
    <row r="476" spans="1:61">
      <c r="A476">
        <v>411807</v>
      </c>
      <c r="B476" t="s">
        <v>140</v>
      </c>
      <c r="C476">
        <v>2006</v>
      </c>
      <c r="D476" t="s">
        <v>789</v>
      </c>
      <c r="E476" t="s">
        <v>790</v>
      </c>
      <c r="F476">
        <v>3735</v>
      </c>
      <c r="G476">
        <v>0.26693600000000001</v>
      </c>
      <c r="H476">
        <v>3</v>
      </c>
      <c r="I476" s="2">
        <v>12388395</v>
      </c>
      <c r="J476" s="2">
        <v>1663401</v>
      </c>
      <c r="K476" s="2">
        <v>1663401</v>
      </c>
      <c r="L476" s="2">
        <v>0</v>
      </c>
      <c r="M476" s="2">
        <v>1680535</v>
      </c>
      <c r="N476" s="2">
        <v>3343936</v>
      </c>
      <c r="O476" s="2">
        <v>0</v>
      </c>
      <c r="P476" s="2">
        <v>8229634</v>
      </c>
      <c r="Q476" s="2">
        <v>814825</v>
      </c>
      <c r="R476" s="2">
        <v>0</v>
      </c>
      <c r="S476" s="2">
        <v>0</v>
      </c>
      <c r="T476" s="2">
        <v>0</v>
      </c>
      <c r="U476" s="2">
        <v>143463</v>
      </c>
      <c r="V476" s="2">
        <v>0</v>
      </c>
      <c r="W476" s="2">
        <v>0</v>
      </c>
      <c r="X476" s="2">
        <v>39307</v>
      </c>
      <c r="Y476" s="2">
        <v>136175</v>
      </c>
      <c r="Z476" s="2">
        <v>1662756</v>
      </c>
      <c r="AA476" s="2">
        <v>588427</v>
      </c>
      <c r="AB476" s="2">
        <v>0</v>
      </c>
      <c r="AC476" s="2">
        <v>649522</v>
      </c>
      <c r="AD476" s="2">
        <v>0</v>
      </c>
      <c r="AE476" s="2">
        <v>0</v>
      </c>
      <c r="AF476" s="2">
        <v>0</v>
      </c>
      <c r="AG476" s="2">
        <v>0</v>
      </c>
      <c r="AH476" s="2">
        <v>599824</v>
      </c>
      <c r="AI476" s="2">
        <v>164688</v>
      </c>
      <c r="AJ476" s="2">
        <v>0</v>
      </c>
      <c r="AK476" s="2">
        <v>83472</v>
      </c>
      <c r="AL476" s="2">
        <v>0</v>
      </c>
      <c r="AM476" s="2">
        <v>567571</v>
      </c>
      <c r="AN476" s="2">
        <v>0</v>
      </c>
      <c r="AO476" s="2">
        <v>310001</v>
      </c>
      <c r="AP476" s="2">
        <v>64764</v>
      </c>
      <c r="AQ476" s="2">
        <v>12453</v>
      </c>
      <c r="AR476" s="2">
        <v>261461</v>
      </c>
      <c r="AS476" s="2">
        <v>91832</v>
      </c>
      <c r="AT476" s="2">
        <v>1073393</v>
      </c>
      <c r="AU476" s="2">
        <v>-16190</v>
      </c>
      <c r="AV476" s="2">
        <v>197981</v>
      </c>
      <c r="AW476" s="2">
        <v>0</v>
      </c>
      <c r="AX476" s="2">
        <v>21812</v>
      </c>
      <c r="AY476" s="2">
        <v>219</v>
      </c>
      <c r="AZ476" s="2">
        <v>31167</v>
      </c>
      <c r="BA476" s="2">
        <v>2786</v>
      </c>
      <c r="BB476" s="2">
        <v>0</v>
      </c>
      <c r="BC476" s="2">
        <v>0</v>
      </c>
      <c r="BD476" s="2">
        <v>0</v>
      </c>
      <c r="BE476" s="2">
        <v>0</v>
      </c>
      <c r="BF476" s="2">
        <v>0</v>
      </c>
      <c r="BG476" s="2">
        <v>0</v>
      </c>
      <c r="BH476" s="2">
        <v>0</v>
      </c>
      <c r="BI476" s="2">
        <v>0</v>
      </c>
    </row>
    <row r="477" spans="1:61">
      <c r="A477">
        <v>411808</v>
      </c>
      <c r="B477" t="s">
        <v>265</v>
      </c>
      <c r="C477">
        <v>2006</v>
      </c>
      <c r="D477" t="s">
        <v>789</v>
      </c>
      <c r="E477" t="s">
        <v>790</v>
      </c>
      <c r="F477">
        <v>2815</v>
      </c>
      <c r="G477">
        <v>0.29503600000000002</v>
      </c>
      <c r="H477">
        <v>3</v>
      </c>
      <c r="I477" s="2">
        <v>17478411</v>
      </c>
      <c r="J477" s="2">
        <v>2303459</v>
      </c>
      <c r="K477" s="2">
        <v>2303459</v>
      </c>
      <c r="L477" s="2">
        <v>0</v>
      </c>
      <c r="M477" s="2">
        <v>2899055</v>
      </c>
      <c r="N477" s="2">
        <v>5202514</v>
      </c>
      <c r="O477" s="2">
        <v>0</v>
      </c>
      <c r="P477" s="2">
        <v>10279016</v>
      </c>
      <c r="Q477" s="2">
        <v>1828411</v>
      </c>
      <c r="R477" s="2">
        <v>168470</v>
      </c>
      <c r="S477" s="2">
        <v>0</v>
      </c>
      <c r="T477" s="2">
        <v>0</v>
      </c>
      <c r="U477" s="2">
        <v>430459</v>
      </c>
      <c r="V477" s="2">
        <v>0</v>
      </c>
      <c r="W477" s="2">
        <v>0</v>
      </c>
      <c r="X477" s="2">
        <v>255657</v>
      </c>
      <c r="Y477" s="2">
        <v>148906</v>
      </c>
      <c r="Z477" s="2">
        <v>2499584</v>
      </c>
      <c r="AA477" s="2">
        <v>1533878</v>
      </c>
      <c r="AB477" s="2">
        <v>0</v>
      </c>
      <c r="AC477" s="2">
        <v>324715</v>
      </c>
      <c r="AD477" s="2">
        <v>56618</v>
      </c>
      <c r="AE477" s="2">
        <v>0</v>
      </c>
      <c r="AF477" s="2">
        <v>0</v>
      </c>
      <c r="AG477" s="2">
        <v>6907</v>
      </c>
      <c r="AH477" s="2">
        <v>140987</v>
      </c>
      <c r="AI477" s="2">
        <v>273056</v>
      </c>
      <c r="AJ477" s="2">
        <v>0</v>
      </c>
      <c r="AK477" s="2">
        <v>99496</v>
      </c>
      <c r="AL477" s="2">
        <v>0</v>
      </c>
      <c r="AM477" s="2">
        <v>261431</v>
      </c>
      <c r="AN477" s="2">
        <v>0</v>
      </c>
      <c r="AO477" s="2">
        <v>113467</v>
      </c>
      <c r="AP477" s="2">
        <v>31713</v>
      </c>
      <c r="AQ477" s="2">
        <v>93600</v>
      </c>
      <c r="AR477" s="2">
        <v>378185</v>
      </c>
      <c r="AS477" s="2">
        <v>597991</v>
      </c>
      <c r="AT477" s="2">
        <v>554935</v>
      </c>
      <c r="AU477" s="2">
        <v>20415</v>
      </c>
      <c r="AV477" s="2">
        <v>436370</v>
      </c>
      <c r="AW477" s="2">
        <v>0</v>
      </c>
      <c r="AX477" s="2">
        <v>-508342</v>
      </c>
      <c r="AY477" s="2">
        <v>328365</v>
      </c>
      <c r="AZ477" s="2">
        <v>126760</v>
      </c>
      <c r="BA477" s="2">
        <v>1303</v>
      </c>
      <c r="BB477" s="2">
        <v>312401</v>
      </c>
      <c r="BC477" s="2">
        <v>44407</v>
      </c>
      <c r="BD477" s="2">
        <v>0</v>
      </c>
      <c r="BE477" s="2">
        <v>0</v>
      </c>
      <c r="BF477" s="2">
        <v>0</v>
      </c>
      <c r="BG477" s="2">
        <v>0</v>
      </c>
      <c r="BH477" s="2">
        <v>0</v>
      </c>
      <c r="BI477" s="2">
        <v>0</v>
      </c>
    </row>
    <row r="478" spans="1:61">
      <c r="A478">
        <v>411809</v>
      </c>
      <c r="B478" t="s">
        <v>134</v>
      </c>
      <c r="C478">
        <v>2006</v>
      </c>
      <c r="D478" t="s">
        <v>789</v>
      </c>
      <c r="E478" t="s">
        <v>793</v>
      </c>
      <c r="F478">
        <v>498</v>
      </c>
      <c r="G478">
        <v>0.22766500000000001</v>
      </c>
      <c r="H478">
        <v>3</v>
      </c>
      <c r="I478" s="2">
        <v>3502637</v>
      </c>
      <c r="J478" s="2">
        <v>534014</v>
      </c>
      <c r="K478" s="2">
        <v>534014</v>
      </c>
      <c r="L478" s="2">
        <v>0</v>
      </c>
      <c r="M478" s="2">
        <v>490045</v>
      </c>
      <c r="N478" s="2">
        <v>1024059</v>
      </c>
      <c r="O478" s="2">
        <v>0</v>
      </c>
      <c r="P478" s="2">
        <v>1912944</v>
      </c>
      <c r="Q478" s="2">
        <v>565634</v>
      </c>
      <c r="R478" s="2">
        <v>0</v>
      </c>
      <c r="S478" s="2">
        <v>0</v>
      </c>
      <c r="T478" s="2">
        <v>0</v>
      </c>
      <c r="U478" s="2">
        <v>533247</v>
      </c>
      <c r="V478" s="2">
        <v>0</v>
      </c>
      <c r="W478" s="2">
        <v>0</v>
      </c>
      <c r="X478" s="2">
        <v>34545</v>
      </c>
      <c r="Y478" s="2">
        <v>27937</v>
      </c>
      <c r="Z478" s="2">
        <v>438377</v>
      </c>
      <c r="AA478" s="2">
        <v>322069</v>
      </c>
      <c r="AB478" s="2">
        <v>0</v>
      </c>
      <c r="AC478" s="2">
        <v>0</v>
      </c>
      <c r="AD478" s="2">
        <v>0</v>
      </c>
      <c r="AE478" s="2">
        <v>0</v>
      </c>
      <c r="AF478" s="2">
        <v>0</v>
      </c>
      <c r="AG478" s="2">
        <v>7197</v>
      </c>
      <c r="AH478" s="2">
        <v>18801</v>
      </c>
      <c r="AI478" s="2">
        <v>24647</v>
      </c>
      <c r="AJ478" s="2">
        <v>0</v>
      </c>
      <c r="AK478" s="2">
        <v>26042</v>
      </c>
      <c r="AL478" s="2">
        <v>0</v>
      </c>
      <c r="AM478" s="2">
        <v>44001</v>
      </c>
      <c r="AN478" s="2">
        <v>0</v>
      </c>
      <c r="AO478" s="2">
        <v>28446</v>
      </c>
      <c r="AP478" s="2">
        <v>0</v>
      </c>
      <c r="AQ478" s="2">
        <v>0</v>
      </c>
      <c r="AR478" s="2">
        <v>68869</v>
      </c>
      <c r="AS478" s="2">
        <v>113836</v>
      </c>
      <c r="AT478" s="2">
        <v>283139</v>
      </c>
      <c r="AU478" s="2">
        <v>0</v>
      </c>
      <c r="AV478" s="2">
        <v>60761</v>
      </c>
      <c r="AW478" s="2">
        <v>0</v>
      </c>
      <c r="AX478" s="2">
        <v>0</v>
      </c>
      <c r="AY478" s="2">
        <v>63409</v>
      </c>
      <c r="AZ478" s="2">
        <v>53407</v>
      </c>
      <c r="BA478" s="2">
        <v>4065</v>
      </c>
      <c r="BB478" s="2">
        <v>0</v>
      </c>
      <c r="BC478" s="2">
        <v>0</v>
      </c>
      <c r="BD478" s="2">
        <v>0</v>
      </c>
      <c r="BE478" s="2">
        <v>0</v>
      </c>
      <c r="BF478" s="2">
        <v>0</v>
      </c>
      <c r="BG478" s="2">
        <v>3340</v>
      </c>
      <c r="BH478" s="2">
        <v>0</v>
      </c>
      <c r="BI478" s="2">
        <v>0</v>
      </c>
    </row>
    <row r="479" spans="1:61">
      <c r="A479">
        <v>411814</v>
      </c>
      <c r="B479" t="s">
        <v>1698</v>
      </c>
      <c r="C479">
        <v>2006</v>
      </c>
      <c r="D479" t="s">
        <v>789</v>
      </c>
      <c r="E479" t="s">
        <v>790</v>
      </c>
      <c r="F479">
        <v>1565</v>
      </c>
      <c r="G479">
        <v>0.25308799999999998</v>
      </c>
      <c r="H479">
        <v>3</v>
      </c>
      <c r="I479" s="2">
        <v>12029844</v>
      </c>
      <c r="J479" s="2">
        <v>1781874</v>
      </c>
      <c r="K479" s="2">
        <v>1781874</v>
      </c>
      <c r="L479" s="2">
        <v>0</v>
      </c>
      <c r="M479" s="2">
        <v>2676298</v>
      </c>
      <c r="N479" s="2">
        <v>4458172</v>
      </c>
      <c r="O479" s="2">
        <v>0</v>
      </c>
      <c r="P479" s="2">
        <v>6218496</v>
      </c>
      <c r="Q479" s="2">
        <v>1353176</v>
      </c>
      <c r="R479" s="2">
        <v>0</v>
      </c>
      <c r="S479" s="2">
        <v>0</v>
      </c>
      <c r="T479" s="2">
        <v>0</v>
      </c>
      <c r="U479" s="2">
        <v>0</v>
      </c>
      <c r="V479" s="2">
        <v>0</v>
      </c>
      <c r="W479" s="2">
        <v>0</v>
      </c>
      <c r="X479" s="2">
        <v>13802</v>
      </c>
      <c r="Y479" s="2">
        <v>91937</v>
      </c>
      <c r="Z479" s="2">
        <v>1129868</v>
      </c>
      <c r="AA479" s="2">
        <v>771594</v>
      </c>
      <c r="AB479" s="2">
        <v>0</v>
      </c>
      <c r="AC479" s="2">
        <v>296025</v>
      </c>
      <c r="AD479" s="2">
        <v>0</v>
      </c>
      <c r="AE479" s="2">
        <v>0</v>
      </c>
      <c r="AF479" s="2">
        <v>0</v>
      </c>
      <c r="AG479" s="2">
        <v>0</v>
      </c>
      <c r="AH479" s="2">
        <v>61638</v>
      </c>
      <c r="AI479" s="2">
        <v>163127</v>
      </c>
      <c r="AJ479" s="2">
        <v>0</v>
      </c>
      <c r="AK479" s="2">
        <v>10041</v>
      </c>
      <c r="AL479" s="2">
        <v>0</v>
      </c>
      <c r="AM479" s="2">
        <v>201947</v>
      </c>
      <c r="AN479" s="2">
        <v>404</v>
      </c>
      <c r="AO479" s="2">
        <v>140647</v>
      </c>
      <c r="AP479" s="2">
        <v>23208</v>
      </c>
      <c r="AQ479" s="2">
        <v>17037</v>
      </c>
      <c r="AR479" s="2">
        <v>135854</v>
      </c>
      <c r="AS479" s="2">
        <v>237442</v>
      </c>
      <c r="AT479" s="2">
        <v>441122</v>
      </c>
      <c r="AU479" s="2">
        <v>0</v>
      </c>
      <c r="AV479" s="2">
        <v>230752</v>
      </c>
      <c r="AW479" s="2">
        <v>0</v>
      </c>
      <c r="AX479" s="2">
        <v>-179314</v>
      </c>
      <c r="AY479" s="2">
        <v>209056</v>
      </c>
      <c r="AZ479" s="2">
        <v>78201</v>
      </c>
      <c r="BA479" s="2">
        <v>9942</v>
      </c>
      <c r="BB479" s="2">
        <v>117905</v>
      </c>
      <c r="BC479" s="2">
        <v>0</v>
      </c>
      <c r="BD479" s="2">
        <v>0</v>
      </c>
      <c r="BE479" s="2">
        <v>0</v>
      </c>
      <c r="BF479" s="2">
        <v>0</v>
      </c>
      <c r="BG479" s="2">
        <v>4129</v>
      </c>
      <c r="BH479" s="2">
        <v>-10608</v>
      </c>
      <c r="BI479" s="2">
        <v>0</v>
      </c>
    </row>
    <row r="480" spans="1:61">
      <c r="A480">
        <v>411817</v>
      </c>
      <c r="B480" t="s">
        <v>89</v>
      </c>
      <c r="C480">
        <v>2006</v>
      </c>
      <c r="D480" t="s">
        <v>789</v>
      </c>
      <c r="E480" t="s">
        <v>793</v>
      </c>
      <c r="F480">
        <v>14544</v>
      </c>
      <c r="G480">
        <v>0.215445</v>
      </c>
      <c r="H480">
        <v>2.5</v>
      </c>
      <c r="I480" s="2">
        <v>122885910</v>
      </c>
      <c r="J480" s="2">
        <v>12252846</v>
      </c>
      <c r="K480" s="2">
        <v>12252846</v>
      </c>
      <c r="L480" s="2">
        <v>0</v>
      </c>
      <c r="M480" s="2">
        <v>21727802</v>
      </c>
      <c r="N480" s="2">
        <v>33980648</v>
      </c>
      <c r="O480" s="2">
        <v>0</v>
      </c>
      <c r="P480" s="2">
        <v>61182090</v>
      </c>
      <c r="Q480" s="2">
        <v>27723171</v>
      </c>
      <c r="R480" s="2">
        <v>0</v>
      </c>
      <c r="S480" s="2">
        <v>0</v>
      </c>
      <c r="T480" s="2">
        <v>0</v>
      </c>
      <c r="U480" s="2">
        <v>484404</v>
      </c>
      <c r="V480" s="2">
        <v>0</v>
      </c>
      <c r="W480" s="2">
        <v>0</v>
      </c>
      <c r="X480" s="2">
        <v>1375869</v>
      </c>
      <c r="Y480" s="2">
        <v>635477</v>
      </c>
      <c r="Z480" s="2">
        <v>9893493</v>
      </c>
      <c r="AA480" s="2">
        <v>20165499</v>
      </c>
      <c r="AB480" s="2">
        <v>0</v>
      </c>
      <c r="AC480" s="2">
        <v>0</v>
      </c>
      <c r="AD480" s="2">
        <v>0</v>
      </c>
      <c r="AE480" s="2">
        <v>0</v>
      </c>
      <c r="AF480" s="2">
        <v>0</v>
      </c>
      <c r="AG480" s="2">
        <v>34002</v>
      </c>
      <c r="AH480" s="2">
        <v>2349526</v>
      </c>
      <c r="AI480" s="2">
        <v>1573527</v>
      </c>
      <c r="AJ480" s="2">
        <v>0</v>
      </c>
      <c r="AK480" s="2">
        <v>563851</v>
      </c>
      <c r="AL480" s="2">
        <v>0</v>
      </c>
      <c r="AM480" s="2">
        <v>1273002</v>
      </c>
      <c r="AN480" s="2">
        <v>0</v>
      </c>
      <c r="AO480" s="2">
        <v>1811491</v>
      </c>
      <c r="AP480" s="2">
        <v>209887</v>
      </c>
      <c r="AQ480" s="2">
        <v>312598</v>
      </c>
      <c r="AR480" s="2">
        <v>2257098</v>
      </c>
      <c r="AS480" s="2">
        <v>603574</v>
      </c>
      <c r="AT480" s="2">
        <v>1787970</v>
      </c>
      <c r="AU480" s="2">
        <v>0</v>
      </c>
      <c r="AV480" s="2">
        <v>1038909</v>
      </c>
      <c r="AW480" s="2">
        <v>0</v>
      </c>
      <c r="AX480" s="2">
        <v>0</v>
      </c>
      <c r="AY480" s="2">
        <v>1580038</v>
      </c>
      <c r="AZ480" s="2">
        <v>1301995</v>
      </c>
      <c r="BA480" s="2">
        <v>32959</v>
      </c>
      <c r="BB480" s="2">
        <v>0</v>
      </c>
      <c r="BC480" s="2">
        <v>44874</v>
      </c>
      <c r="BD480" s="2">
        <v>0</v>
      </c>
      <c r="BE480" s="2">
        <v>0</v>
      </c>
      <c r="BF480" s="2">
        <v>0</v>
      </c>
      <c r="BG480" s="2">
        <v>0</v>
      </c>
      <c r="BH480" s="2">
        <v>0</v>
      </c>
      <c r="BI480" s="2">
        <v>0</v>
      </c>
    </row>
    <row r="481" spans="1:61">
      <c r="A481">
        <v>411818</v>
      </c>
      <c r="B481" t="s">
        <v>1699</v>
      </c>
      <c r="C481">
        <v>2006</v>
      </c>
      <c r="D481" t="s">
        <v>789</v>
      </c>
      <c r="E481" t="s">
        <v>793</v>
      </c>
      <c r="F481">
        <v>13226</v>
      </c>
      <c r="G481">
        <v>0.27279300000000001</v>
      </c>
      <c r="H481">
        <v>2.5</v>
      </c>
      <c r="I481" s="2">
        <v>71985471</v>
      </c>
      <c r="J481" s="2">
        <v>4754499</v>
      </c>
      <c r="K481" s="2">
        <v>4222303</v>
      </c>
      <c r="L481" s="2">
        <v>0</v>
      </c>
      <c r="M481" s="2">
        <v>13400825</v>
      </c>
      <c r="N481" s="2">
        <v>18155324</v>
      </c>
      <c r="O481" s="2">
        <v>0</v>
      </c>
      <c r="P481" s="2">
        <v>47354924</v>
      </c>
      <c r="Q481" s="2">
        <v>6467869</v>
      </c>
      <c r="R481" s="2">
        <v>0</v>
      </c>
      <c r="S481" s="2">
        <v>7354</v>
      </c>
      <c r="T481" s="2">
        <v>0</v>
      </c>
      <c r="U481" s="2">
        <v>1536099</v>
      </c>
      <c r="V481" s="2">
        <v>0</v>
      </c>
      <c r="W481" s="2">
        <v>0</v>
      </c>
      <c r="X481" s="2">
        <v>158743</v>
      </c>
      <c r="Y481" s="2">
        <v>261809</v>
      </c>
      <c r="Z481" s="2">
        <v>4612913</v>
      </c>
      <c r="AA481" s="2">
        <v>4781203</v>
      </c>
      <c r="AB481" s="2">
        <v>0</v>
      </c>
      <c r="AC481" s="2">
        <v>0</v>
      </c>
      <c r="AD481" s="2">
        <v>0</v>
      </c>
      <c r="AE481" s="2">
        <v>0</v>
      </c>
      <c r="AF481" s="2">
        <v>0</v>
      </c>
      <c r="AG481" s="2">
        <v>21615</v>
      </c>
      <c r="AH481" s="2">
        <v>479089</v>
      </c>
      <c r="AI481" s="2">
        <v>1013316</v>
      </c>
      <c r="AJ481" s="2">
        <v>0</v>
      </c>
      <c r="AK481" s="2">
        <v>60985</v>
      </c>
      <c r="AL481" s="2">
        <v>0</v>
      </c>
      <c r="AM481" s="2">
        <v>888202</v>
      </c>
      <c r="AN481" s="2">
        <v>0</v>
      </c>
      <c r="AO481" s="2">
        <v>709278</v>
      </c>
      <c r="AP481" s="2">
        <v>146647</v>
      </c>
      <c r="AQ481" s="2">
        <v>3691</v>
      </c>
      <c r="AR481" s="2">
        <v>692322</v>
      </c>
      <c r="AS481" s="2">
        <v>357610</v>
      </c>
      <c r="AT481" s="2">
        <v>1004814</v>
      </c>
      <c r="AU481" s="2">
        <v>0</v>
      </c>
      <c r="AV481" s="2">
        <v>965808</v>
      </c>
      <c r="AW481" s="2">
        <v>0</v>
      </c>
      <c r="AX481" s="2">
        <v>0</v>
      </c>
      <c r="AY481" s="2">
        <v>401239</v>
      </c>
      <c r="AZ481" s="2">
        <v>353614</v>
      </c>
      <c r="BA481" s="2">
        <v>21014</v>
      </c>
      <c r="BB481" s="2">
        <v>6282</v>
      </c>
      <c r="BC481" s="2">
        <v>50466</v>
      </c>
      <c r="BD481" s="2">
        <v>0</v>
      </c>
      <c r="BE481" s="2">
        <v>0</v>
      </c>
      <c r="BF481" s="2">
        <v>0</v>
      </c>
      <c r="BG481" s="2">
        <v>131117</v>
      </c>
      <c r="BH481" s="2">
        <v>1428125</v>
      </c>
      <c r="BI481" s="2">
        <v>0</v>
      </c>
    </row>
    <row r="482" spans="1:61">
      <c r="A482">
        <v>411820</v>
      </c>
      <c r="B482" t="s">
        <v>245</v>
      </c>
      <c r="C482">
        <v>2006</v>
      </c>
      <c r="D482" t="s">
        <v>789</v>
      </c>
      <c r="E482" t="s">
        <v>793</v>
      </c>
      <c r="F482">
        <v>1838</v>
      </c>
      <c r="G482">
        <v>0.233685</v>
      </c>
      <c r="H482">
        <v>3</v>
      </c>
      <c r="I482" s="2">
        <v>18247521</v>
      </c>
      <c r="J482" s="2">
        <v>1535490</v>
      </c>
      <c r="K482" s="2">
        <v>1535490</v>
      </c>
      <c r="L482" s="2">
        <v>0</v>
      </c>
      <c r="M482" s="2">
        <v>4819864</v>
      </c>
      <c r="N482" s="2">
        <v>6355354</v>
      </c>
      <c r="O482" s="2">
        <v>0</v>
      </c>
      <c r="P482" s="2">
        <v>10560354</v>
      </c>
      <c r="Q482" s="2">
        <v>1331812</v>
      </c>
      <c r="R482" s="2">
        <v>0</v>
      </c>
      <c r="S482" s="2">
        <v>0</v>
      </c>
      <c r="T482" s="2">
        <v>0</v>
      </c>
      <c r="U482" s="2">
        <v>0</v>
      </c>
      <c r="V482" s="2">
        <v>0</v>
      </c>
      <c r="W482" s="2">
        <v>0</v>
      </c>
      <c r="X482" s="2">
        <v>36459</v>
      </c>
      <c r="Y482" s="2">
        <v>92790</v>
      </c>
      <c r="Z482" s="2">
        <v>833149</v>
      </c>
      <c r="AA482" s="2">
        <v>769054</v>
      </c>
      <c r="AB482" s="2">
        <v>0</v>
      </c>
      <c r="AC482" s="2">
        <v>0</v>
      </c>
      <c r="AD482" s="2">
        <v>0</v>
      </c>
      <c r="AE482" s="2">
        <v>0</v>
      </c>
      <c r="AF482" s="2">
        <v>0</v>
      </c>
      <c r="AG482" s="2">
        <v>11525</v>
      </c>
      <c r="AH482" s="2">
        <v>107827</v>
      </c>
      <c r="AI482" s="2">
        <v>228269</v>
      </c>
      <c r="AJ482" s="2">
        <v>0</v>
      </c>
      <c r="AK482" s="2">
        <v>25911</v>
      </c>
      <c r="AL482" s="2">
        <v>0</v>
      </c>
      <c r="AM482" s="2">
        <v>197598</v>
      </c>
      <c r="AN482" s="2">
        <v>3778</v>
      </c>
      <c r="AO482" s="2">
        <v>145098</v>
      </c>
      <c r="AP482" s="2">
        <v>22390</v>
      </c>
      <c r="AQ482" s="2">
        <v>149933</v>
      </c>
      <c r="AR482" s="2">
        <v>219537</v>
      </c>
      <c r="AS482" s="2">
        <v>199349</v>
      </c>
      <c r="AT482" s="2">
        <v>736841</v>
      </c>
      <c r="AU482" s="2">
        <v>-36969</v>
      </c>
      <c r="AV482" s="2">
        <v>240711</v>
      </c>
      <c r="AW482" s="2">
        <v>0</v>
      </c>
      <c r="AX482" s="2">
        <v>0</v>
      </c>
      <c r="AY482" s="2">
        <v>166165</v>
      </c>
      <c r="AZ482" s="2">
        <v>96897</v>
      </c>
      <c r="BA482" s="2">
        <v>4377</v>
      </c>
      <c r="BB482" s="2">
        <v>1704</v>
      </c>
      <c r="BC482" s="2">
        <v>17122</v>
      </c>
      <c r="BD482" s="2">
        <v>0</v>
      </c>
      <c r="BE482" s="2">
        <v>0</v>
      </c>
      <c r="BF482" s="2">
        <v>0</v>
      </c>
      <c r="BG482" s="2">
        <v>3985</v>
      </c>
      <c r="BH482" s="2">
        <v>0</v>
      </c>
      <c r="BI482" s="2">
        <v>0</v>
      </c>
    </row>
    <row r="483" spans="1:61">
      <c r="A483">
        <v>411826</v>
      </c>
      <c r="B483" t="s">
        <v>100</v>
      </c>
      <c r="C483">
        <v>2006</v>
      </c>
      <c r="D483" t="s">
        <v>789</v>
      </c>
      <c r="E483" t="s">
        <v>793</v>
      </c>
      <c r="F483">
        <v>9891</v>
      </c>
      <c r="G483">
        <v>0.22678899999999999</v>
      </c>
      <c r="H483">
        <v>2.5</v>
      </c>
      <c r="I483" s="2">
        <v>100051768</v>
      </c>
      <c r="J483" s="2">
        <v>4484713</v>
      </c>
      <c r="K483" s="2">
        <v>4484713</v>
      </c>
      <c r="L483" s="2">
        <v>0</v>
      </c>
      <c r="M483" s="2">
        <v>30901267</v>
      </c>
      <c r="N483" s="2">
        <v>35385980</v>
      </c>
      <c r="O483" s="2">
        <v>0</v>
      </c>
      <c r="P483" s="2">
        <v>49751633</v>
      </c>
      <c r="Q483" s="2">
        <v>14883327</v>
      </c>
      <c r="R483" s="2">
        <v>0</v>
      </c>
      <c r="S483" s="2">
        <v>30828</v>
      </c>
      <c r="T483" s="2">
        <v>0</v>
      </c>
      <c r="U483" s="2">
        <v>472941</v>
      </c>
      <c r="V483" s="2">
        <v>0</v>
      </c>
      <c r="W483" s="2">
        <v>0</v>
      </c>
      <c r="X483" s="2">
        <v>1559509</v>
      </c>
      <c r="Y483" s="2">
        <v>847525</v>
      </c>
      <c r="Z483" s="2">
        <v>4160962</v>
      </c>
      <c r="AA483" s="2">
        <v>12296230</v>
      </c>
      <c r="AB483" s="2">
        <v>0</v>
      </c>
      <c r="AC483" s="2">
        <v>0</v>
      </c>
      <c r="AD483" s="2">
        <v>0</v>
      </c>
      <c r="AE483" s="2">
        <v>0</v>
      </c>
      <c r="AF483" s="2">
        <v>0</v>
      </c>
      <c r="AG483" s="2">
        <v>185257</v>
      </c>
      <c r="AH483" s="2">
        <v>2873211</v>
      </c>
      <c r="AI483" s="2">
        <v>2206536</v>
      </c>
      <c r="AJ483" s="2">
        <v>0</v>
      </c>
      <c r="AK483" s="2">
        <v>1259500</v>
      </c>
      <c r="AL483" s="2">
        <v>0</v>
      </c>
      <c r="AM483" s="2">
        <v>4379306</v>
      </c>
      <c r="AN483" s="2">
        <v>0</v>
      </c>
      <c r="AO483" s="2">
        <v>2325041</v>
      </c>
      <c r="AP483" s="2">
        <v>130799</v>
      </c>
      <c r="AQ483" s="2">
        <v>1278591</v>
      </c>
      <c r="AR483" s="2">
        <v>1440569</v>
      </c>
      <c r="AS483" s="2">
        <v>342458</v>
      </c>
      <c r="AT483" s="2">
        <v>1672071</v>
      </c>
      <c r="AU483" s="2">
        <v>0</v>
      </c>
      <c r="AV483" s="2">
        <v>1201449</v>
      </c>
      <c r="AW483" s="2">
        <v>0</v>
      </c>
      <c r="AX483" s="2">
        <v>0</v>
      </c>
      <c r="AY483" s="2">
        <v>660401</v>
      </c>
      <c r="AZ483" s="2">
        <v>1060060</v>
      </c>
      <c r="BA483" s="2">
        <v>2281</v>
      </c>
      <c r="BB483" s="2">
        <v>2485174</v>
      </c>
      <c r="BC483" s="2">
        <v>54660</v>
      </c>
      <c r="BD483" s="2">
        <v>0</v>
      </c>
      <c r="BE483" s="2">
        <v>0</v>
      </c>
      <c r="BF483" s="2">
        <v>0</v>
      </c>
      <c r="BG483" s="2">
        <v>120079</v>
      </c>
      <c r="BH483" s="2">
        <v>2233711</v>
      </c>
      <c r="BI483" s="2">
        <v>0</v>
      </c>
    </row>
    <row r="484" spans="1:61">
      <c r="A484">
        <v>411827</v>
      </c>
      <c r="B484" t="s">
        <v>1704</v>
      </c>
      <c r="C484">
        <v>2006</v>
      </c>
      <c r="D484" t="s">
        <v>789</v>
      </c>
      <c r="E484" t="s">
        <v>793</v>
      </c>
      <c r="F484">
        <v>2714</v>
      </c>
      <c r="G484">
        <v>0.25572400000000001</v>
      </c>
      <c r="H484">
        <v>3</v>
      </c>
      <c r="I484" s="2">
        <v>42447986</v>
      </c>
      <c r="J484" s="2">
        <v>2023251</v>
      </c>
      <c r="K484" s="2">
        <v>2023251</v>
      </c>
      <c r="L484" s="2">
        <v>0</v>
      </c>
      <c r="M484" s="2">
        <v>7931251</v>
      </c>
      <c r="N484" s="2">
        <v>9954502</v>
      </c>
      <c r="O484" s="2">
        <v>0</v>
      </c>
      <c r="P484" s="2">
        <v>28408847</v>
      </c>
      <c r="Q484" s="2">
        <v>4084315</v>
      </c>
      <c r="R484" s="2">
        <v>0</v>
      </c>
      <c r="S484" s="2">
        <v>323</v>
      </c>
      <c r="T484" s="2">
        <v>0</v>
      </c>
      <c r="U484" s="2">
        <v>11821</v>
      </c>
      <c r="V484" s="2">
        <v>0</v>
      </c>
      <c r="W484" s="2">
        <v>0</v>
      </c>
      <c r="X484" s="2">
        <v>1351025</v>
      </c>
      <c r="Y484" s="2">
        <v>191959</v>
      </c>
      <c r="Z484" s="2">
        <v>1651713</v>
      </c>
      <c r="AA484" s="2">
        <v>2104827</v>
      </c>
      <c r="AB484" s="2">
        <v>0</v>
      </c>
      <c r="AC484" s="2">
        <v>0</v>
      </c>
      <c r="AD484" s="2">
        <v>0</v>
      </c>
      <c r="AE484" s="2">
        <v>0</v>
      </c>
      <c r="AF484" s="2">
        <v>0</v>
      </c>
      <c r="AG484" s="2">
        <v>0</v>
      </c>
      <c r="AH484" s="2">
        <v>414556</v>
      </c>
      <c r="AI484" s="2">
        <v>351806</v>
      </c>
      <c r="AJ484" s="2">
        <v>0</v>
      </c>
      <c r="AK484" s="2">
        <v>136362</v>
      </c>
      <c r="AL484" s="2">
        <v>0</v>
      </c>
      <c r="AM484" s="2">
        <v>588274</v>
      </c>
      <c r="AN484" s="2">
        <v>49805</v>
      </c>
      <c r="AO484" s="2">
        <v>163254</v>
      </c>
      <c r="AP484" s="2">
        <v>8121</v>
      </c>
      <c r="AQ484" s="2">
        <v>103688</v>
      </c>
      <c r="AR484" s="2">
        <v>365406</v>
      </c>
      <c r="AS484" s="2">
        <v>330829</v>
      </c>
      <c r="AT484" s="2">
        <v>767039</v>
      </c>
      <c r="AU484" s="2">
        <v>0</v>
      </c>
      <c r="AV484" s="2">
        <v>809361</v>
      </c>
      <c r="AW484" s="2">
        <v>0</v>
      </c>
      <c r="AX484" s="2">
        <v>0</v>
      </c>
      <c r="AY484" s="2">
        <v>469476</v>
      </c>
      <c r="AZ484" s="2">
        <v>167785</v>
      </c>
      <c r="BA484" s="2">
        <v>21942</v>
      </c>
      <c r="BB484" s="2">
        <v>560535</v>
      </c>
      <c r="BC484" s="2">
        <v>7124</v>
      </c>
      <c r="BD484" s="2">
        <v>0</v>
      </c>
      <c r="BE484" s="2">
        <v>0</v>
      </c>
      <c r="BF484" s="2">
        <v>0</v>
      </c>
      <c r="BG484" s="2">
        <v>2200</v>
      </c>
      <c r="BH484" s="2">
        <v>0</v>
      </c>
      <c r="BI484" s="2">
        <v>0</v>
      </c>
    </row>
    <row r="485" spans="1:61">
      <c r="A485">
        <v>411829</v>
      </c>
      <c r="B485" t="s">
        <v>270</v>
      </c>
      <c r="C485">
        <v>2006</v>
      </c>
      <c r="D485" t="s">
        <v>789</v>
      </c>
      <c r="E485" t="s">
        <v>790</v>
      </c>
      <c r="F485">
        <v>889</v>
      </c>
      <c r="G485">
        <v>0.18737899999999999</v>
      </c>
      <c r="H485">
        <v>3</v>
      </c>
      <c r="I485" s="2">
        <v>6044678</v>
      </c>
      <c r="J485" s="2">
        <v>217805</v>
      </c>
      <c r="K485" s="2">
        <v>217805</v>
      </c>
      <c r="L485" s="2">
        <v>0</v>
      </c>
      <c r="M485" s="2">
        <v>953321</v>
      </c>
      <c r="N485" s="2">
        <v>1171126</v>
      </c>
      <c r="O485" s="2">
        <v>0</v>
      </c>
      <c r="P485" s="2">
        <v>4370576</v>
      </c>
      <c r="Q485" s="2">
        <v>502975</v>
      </c>
      <c r="R485" s="2">
        <v>0</v>
      </c>
      <c r="S485" s="2">
        <v>0</v>
      </c>
      <c r="T485" s="2">
        <v>0</v>
      </c>
      <c r="U485" s="2">
        <v>263563</v>
      </c>
      <c r="V485" s="2">
        <v>0</v>
      </c>
      <c r="W485" s="2">
        <v>0</v>
      </c>
      <c r="X485" s="2">
        <v>13981</v>
      </c>
      <c r="Y485" s="2">
        <v>75309</v>
      </c>
      <c r="Z485" s="2">
        <v>67140</v>
      </c>
      <c r="AA485" s="2">
        <v>395019</v>
      </c>
      <c r="AB485" s="2">
        <v>0</v>
      </c>
      <c r="AC485" s="2">
        <v>123779</v>
      </c>
      <c r="AD485" s="2">
        <v>0</v>
      </c>
      <c r="AE485" s="2">
        <v>0</v>
      </c>
      <c r="AF485" s="2">
        <v>0</v>
      </c>
      <c r="AG485" s="2">
        <v>6527</v>
      </c>
      <c r="AH485" s="2">
        <v>45522</v>
      </c>
      <c r="AI485" s="2">
        <v>111142</v>
      </c>
      <c r="AJ485" s="2">
        <v>0</v>
      </c>
      <c r="AK485" s="2">
        <v>71360</v>
      </c>
      <c r="AL485" s="2">
        <v>0</v>
      </c>
      <c r="AM485" s="2">
        <v>146172</v>
      </c>
      <c r="AN485" s="2">
        <v>0</v>
      </c>
      <c r="AO485" s="2">
        <v>129941</v>
      </c>
      <c r="AP485" s="2">
        <v>21427.05</v>
      </c>
      <c r="AQ485" s="2">
        <v>18514.38</v>
      </c>
      <c r="AR485" s="2">
        <v>97609.919999999998</v>
      </c>
      <c r="AS485" s="2">
        <v>217127</v>
      </c>
      <c r="AT485" s="2">
        <v>740306</v>
      </c>
      <c r="AU485" s="2">
        <v>32498.89</v>
      </c>
      <c r="AV485" s="2">
        <v>98235.58</v>
      </c>
      <c r="AW485" s="2">
        <v>0</v>
      </c>
      <c r="AX485" s="2">
        <v>-45421</v>
      </c>
      <c r="AY485" s="2">
        <v>111793</v>
      </c>
      <c r="AZ485" s="2">
        <v>51527</v>
      </c>
      <c r="BA485" s="2">
        <v>4319.29</v>
      </c>
      <c r="BB485" s="2">
        <v>1263.72</v>
      </c>
      <c r="BC485" s="2">
        <v>0</v>
      </c>
      <c r="BD485" s="2">
        <v>0</v>
      </c>
      <c r="BE485" s="2">
        <v>0</v>
      </c>
      <c r="BF485" s="2">
        <v>0</v>
      </c>
      <c r="BG485" s="2">
        <v>5365</v>
      </c>
      <c r="BH485" s="2">
        <v>0</v>
      </c>
      <c r="BI485" s="2">
        <v>0</v>
      </c>
    </row>
    <row r="486" spans="1:61">
      <c r="A486">
        <v>411831</v>
      </c>
      <c r="B486" t="s">
        <v>1457</v>
      </c>
      <c r="C486">
        <v>2006</v>
      </c>
      <c r="D486" t="s">
        <v>789</v>
      </c>
      <c r="E486" t="s">
        <v>793</v>
      </c>
      <c r="F486">
        <v>1747</v>
      </c>
      <c r="G486">
        <v>0.27484799999999998</v>
      </c>
      <c r="H486">
        <v>3</v>
      </c>
      <c r="I486" s="2">
        <v>19583414</v>
      </c>
      <c r="J486" s="2">
        <v>2086675</v>
      </c>
      <c r="K486" s="2">
        <v>2086675</v>
      </c>
      <c r="L486" s="2">
        <v>0</v>
      </c>
      <c r="M486" s="2">
        <v>6256374</v>
      </c>
      <c r="N486" s="2">
        <v>8343049</v>
      </c>
      <c r="O486" s="2">
        <v>0</v>
      </c>
      <c r="P486" s="2">
        <v>9532409</v>
      </c>
      <c r="Q486" s="2">
        <v>1703212</v>
      </c>
      <c r="R486" s="2">
        <v>0</v>
      </c>
      <c r="S486" s="2">
        <v>4745</v>
      </c>
      <c r="T486" s="2">
        <v>0</v>
      </c>
      <c r="U486" s="2">
        <v>76095</v>
      </c>
      <c r="V486" s="2">
        <v>0</v>
      </c>
      <c r="W486" s="2">
        <v>0</v>
      </c>
      <c r="X486" s="2">
        <v>217843</v>
      </c>
      <c r="Y486" s="2">
        <v>158048</v>
      </c>
      <c r="Z486" s="2">
        <v>1543655</v>
      </c>
      <c r="AA486" s="2">
        <v>1163153</v>
      </c>
      <c r="AB486" s="2">
        <v>0</v>
      </c>
      <c r="AC486" s="2">
        <v>0</v>
      </c>
      <c r="AD486" s="2">
        <v>0</v>
      </c>
      <c r="AE486" s="2">
        <v>0</v>
      </c>
      <c r="AF486" s="2">
        <v>0</v>
      </c>
      <c r="AG486" s="2">
        <v>5066</v>
      </c>
      <c r="AH486" s="2">
        <v>153673</v>
      </c>
      <c r="AI486" s="2">
        <v>131314</v>
      </c>
      <c r="AJ486" s="2">
        <v>0</v>
      </c>
      <c r="AK486" s="2">
        <v>279918</v>
      </c>
      <c r="AL486" s="2">
        <v>0</v>
      </c>
      <c r="AM486" s="2">
        <v>445474</v>
      </c>
      <c r="AN486" s="2">
        <v>0</v>
      </c>
      <c r="AO486" s="2">
        <v>308217</v>
      </c>
      <c r="AP486" s="2">
        <v>14917</v>
      </c>
      <c r="AQ486" s="2">
        <v>51404</v>
      </c>
      <c r="AR486" s="2">
        <v>372451</v>
      </c>
      <c r="AS486" s="2">
        <v>224164</v>
      </c>
      <c r="AT486" s="2">
        <v>659296</v>
      </c>
      <c r="AU486" s="2">
        <v>-44237</v>
      </c>
      <c r="AV486" s="2">
        <v>722982</v>
      </c>
      <c r="AW486" s="2">
        <v>0</v>
      </c>
      <c r="AX486" s="2">
        <v>0</v>
      </c>
      <c r="AY486" s="2">
        <v>310307</v>
      </c>
      <c r="AZ486" s="2">
        <v>104698</v>
      </c>
      <c r="BA486" s="2">
        <v>77097</v>
      </c>
      <c r="BB486" s="2">
        <v>103536</v>
      </c>
      <c r="BC486" s="2">
        <v>2896</v>
      </c>
      <c r="BD486" s="2">
        <v>0</v>
      </c>
      <c r="BE486" s="2">
        <v>0</v>
      </c>
      <c r="BF486" s="2">
        <v>0</v>
      </c>
      <c r="BG486" s="2">
        <v>15750</v>
      </c>
      <c r="BH486" s="2">
        <v>0</v>
      </c>
      <c r="BI486" s="2">
        <v>0</v>
      </c>
    </row>
    <row r="487" spans="1:61">
      <c r="A487">
        <v>411833</v>
      </c>
      <c r="B487" t="s">
        <v>206</v>
      </c>
      <c r="C487">
        <v>2006</v>
      </c>
      <c r="D487" t="s">
        <v>789</v>
      </c>
      <c r="E487" t="s">
        <v>790</v>
      </c>
      <c r="F487">
        <v>4759</v>
      </c>
      <c r="G487">
        <v>0.23353387</v>
      </c>
      <c r="H487">
        <v>3</v>
      </c>
      <c r="I487" s="2">
        <v>23245718</v>
      </c>
      <c r="J487" s="2">
        <v>575039</v>
      </c>
      <c r="K487" s="2">
        <v>575039</v>
      </c>
      <c r="L487" s="2">
        <v>0</v>
      </c>
      <c r="M487" s="2">
        <v>5067715</v>
      </c>
      <c r="N487" s="2">
        <v>5642754</v>
      </c>
      <c r="O487" s="2">
        <v>0</v>
      </c>
      <c r="P487" s="2">
        <v>13420018</v>
      </c>
      <c r="Q487" s="2">
        <v>4182453</v>
      </c>
      <c r="R487" s="2">
        <v>0</v>
      </c>
      <c r="S487" s="2">
        <v>495</v>
      </c>
      <c r="T487" s="2">
        <v>0</v>
      </c>
      <c r="U487" s="2">
        <v>0</v>
      </c>
      <c r="V487" s="2">
        <v>0</v>
      </c>
      <c r="W487" s="2">
        <v>8715</v>
      </c>
      <c r="X487" s="2">
        <v>212809</v>
      </c>
      <c r="Y487" s="2">
        <v>284818</v>
      </c>
      <c r="Z487" s="2">
        <v>169426</v>
      </c>
      <c r="AA487" s="2">
        <v>3624907</v>
      </c>
      <c r="AB487" s="2">
        <v>0</v>
      </c>
      <c r="AC487" s="2">
        <v>67498</v>
      </c>
      <c r="AD487" s="2">
        <v>0</v>
      </c>
      <c r="AE487" s="2">
        <v>0</v>
      </c>
      <c r="AF487" s="2">
        <v>0</v>
      </c>
      <c r="AG487" s="2">
        <v>29141</v>
      </c>
      <c r="AH487" s="2">
        <v>549541</v>
      </c>
      <c r="AI487" s="2">
        <v>333063</v>
      </c>
      <c r="AJ487" s="2">
        <v>0</v>
      </c>
      <c r="AK487" s="2">
        <v>397936</v>
      </c>
      <c r="AL487" s="2">
        <v>0</v>
      </c>
      <c r="AM487" s="2">
        <v>1238494</v>
      </c>
      <c r="AN487" s="2">
        <v>0</v>
      </c>
      <c r="AO487" s="2">
        <v>327936</v>
      </c>
      <c r="AP487" s="2">
        <v>67484</v>
      </c>
      <c r="AQ487" s="2">
        <v>132607</v>
      </c>
      <c r="AR487" s="2">
        <v>663630</v>
      </c>
      <c r="AS487" s="2">
        <v>608459</v>
      </c>
      <c r="AT487" s="2">
        <v>1172343</v>
      </c>
      <c r="AU487" s="2">
        <v>0</v>
      </c>
      <c r="AV487" s="2">
        <v>787123</v>
      </c>
      <c r="AW487" s="2">
        <v>0</v>
      </c>
      <c r="AX487" s="2">
        <v>0</v>
      </c>
      <c r="AY487" s="2">
        <v>73209</v>
      </c>
      <c r="AZ487" s="2">
        <v>352482</v>
      </c>
      <c r="BA487" s="2">
        <v>101500</v>
      </c>
      <c r="BB487" s="2">
        <v>66004</v>
      </c>
      <c r="BC487" s="2">
        <v>0</v>
      </c>
      <c r="BD487" s="2">
        <v>0</v>
      </c>
      <c r="BE487" s="2">
        <v>0</v>
      </c>
      <c r="BF487" s="2">
        <v>0</v>
      </c>
      <c r="BG487" s="2">
        <v>0</v>
      </c>
      <c r="BH487" s="2">
        <v>0</v>
      </c>
      <c r="BI487" s="2">
        <v>0</v>
      </c>
    </row>
    <row r="488" spans="1:61">
      <c r="A488">
        <v>411835</v>
      </c>
      <c r="B488" t="s">
        <v>914</v>
      </c>
      <c r="C488">
        <v>2006</v>
      </c>
      <c r="D488" t="s">
        <v>789</v>
      </c>
      <c r="E488" t="s">
        <v>790</v>
      </c>
      <c r="F488">
        <v>5010</v>
      </c>
      <c r="G488">
        <v>0.233464</v>
      </c>
      <c r="H488">
        <v>3</v>
      </c>
      <c r="I488" s="2">
        <v>24076830</v>
      </c>
      <c r="J488" s="2">
        <v>2378741</v>
      </c>
      <c r="K488" s="2">
        <v>2378471</v>
      </c>
      <c r="L488" s="2">
        <v>0</v>
      </c>
      <c r="M488" s="2">
        <v>4467336</v>
      </c>
      <c r="N488" s="2">
        <v>6846077</v>
      </c>
      <c r="O488" s="2">
        <v>0</v>
      </c>
      <c r="P488" s="2">
        <v>13618721</v>
      </c>
      <c r="Q488" s="2">
        <v>3612032</v>
      </c>
      <c r="R488" s="2">
        <v>0</v>
      </c>
      <c r="S488" s="2">
        <v>0</v>
      </c>
      <c r="T488" s="2">
        <v>0</v>
      </c>
      <c r="U488" s="2">
        <v>49964</v>
      </c>
      <c r="V488" s="2">
        <v>0</v>
      </c>
      <c r="W488" s="2">
        <v>0</v>
      </c>
      <c r="X488" s="2">
        <v>51356</v>
      </c>
      <c r="Y488" s="2">
        <v>168025</v>
      </c>
      <c r="Z488" s="2">
        <v>2605938</v>
      </c>
      <c r="AA488" s="2">
        <v>3540173</v>
      </c>
      <c r="AB488" s="2">
        <v>0</v>
      </c>
      <c r="AC488" s="2">
        <v>-603559</v>
      </c>
      <c r="AD488" s="2">
        <v>0</v>
      </c>
      <c r="AE488" s="2">
        <v>0</v>
      </c>
      <c r="AF488" s="2">
        <v>0</v>
      </c>
      <c r="AG488" s="2">
        <v>370</v>
      </c>
      <c r="AH488" s="2">
        <v>526654</v>
      </c>
      <c r="AI488" s="2">
        <v>217683</v>
      </c>
      <c r="AJ488" s="2">
        <v>0</v>
      </c>
      <c r="AK488" s="2">
        <v>92540</v>
      </c>
      <c r="AL488" s="2">
        <v>0</v>
      </c>
      <c r="AM488" s="2">
        <v>686006</v>
      </c>
      <c r="AN488" s="2">
        <v>0</v>
      </c>
      <c r="AO488" s="2">
        <v>181142</v>
      </c>
      <c r="AP488" s="2">
        <v>82829</v>
      </c>
      <c r="AQ488" s="2">
        <v>141136</v>
      </c>
      <c r="AR488" s="2">
        <v>363138</v>
      </c>
      <c r="AS488" s="2">
        <v>267167</v>
      </c>
      <c r="AT488" s="2">
        <v>986096</v>
      </c>
      <c r="AU488" s="2">
        <v>39378</v>
      </c>
      <c r="AV488" s="2">
        <v>338252</v>
      </c>
      <c r="AW488" s="2">
        <v>0</v>
      </c>
      <c r="AX488" s="2">
        <v>0</v>
      </c>
      <c r="AY488" s="2">
        <v>66914</v>
      </c>
      <c r="AZ488" s="2">
        <v>58954</v>
      </c>
      <c r="BA488" s="2">
        <v>1000</v>
      </c>
      <c r="BB488" s="2">
        <v>3032</v>
      </c>
      <c r="BC488" s="2">
        <v>0</v>
      </c>
      <c r="BD488" s="2">
        <v>0</v>
      </c>
      <c r="BE488" s="2">
        <v>0</v>
      </c>
      <c r="BF488" s="2">
        <v>0</v>
      </c>
      <c r="BG488" s="2">
        <v>0</v>
      </c>
      <c r="BH488" s="2">
        <v>0</v>
      </c>
      <c r="BI488" s="2">
        <v>0</v>
      </c>
    </row>
    <row r="489" spans="1:61">
      <c r="A489">
        <v>411839</v>
      </c>
      <c r="B489" t="s">
        <v>395</v>
      </c>
      <c r="C489">
        <v>2006</v>
      </c>
      <c r="D489" t="s">
        <v>789</v>
      </c>
      <c r="E489" t="s">
        <v>793</v>
      </c>
      <c r="F489">
        <v>3246</v>
      </c>
      <c r="G489">
        <v>0.16317100000000001</v>
      </c>
      <c r="H489">
        <v>3</v>
      </c>
      <c r="I489" s="2">
        <v>37559887</v>
      </c>
      <c r="J489" s="2">
        <v>1774743</v>
      </c>
      <c r="K489" s="2">
        <v>1774743</v>
      </c>
      <c r="L489" s="2">
        <v>0</v>
      </c>
      <c r="M489" s="2">
        <v>7657330</v>
      </c>
      <c r="N489" s="2">
        <v>9432073</v>
      </c>
      <c r="O489" s="2">
        <v>0</v>
      </c>
      <c r="P489" s="2">
        <v>24576395</v>
      </c>
      <c r="Q489" s="2">
        <v>3551419</v>
      </c>
      <c r="R489" s="2">
        <v>0</v>
      </c>
      <c r="S489" s="2">
        <v>0</v>
      </c>
      <c r="T489" s="2">
        <v>0</v>
      </c>
      <c r="U489" s="2">
        <v>0</v>
      </c>
      <c r="V489" s="2">
        <v>0</v>
      </c>
      <c r="W489" s="2">
        <v>0</v>
      </c>
      <c r="X489" s="2">
        <v>171809</v>
      </c>
      <c r="Y489" s="2">
        <v>154126</v>
      </c>
      <c r="Z489" s="2">
        <v>1186596</v>
      </c>
      <c r="AA489" s="2">
        <v>1977372</v>
      </c>
      <c r="AB489" s="2">
        <v>0</v>
      </c>
      <c r="AC489" s="2">
        <v>0</v>
      </c>
      <c r="AD489" s="2">
        <v>0</v>
      </c>
      <c r="AE489" s="2">
        <v>0</v>
      </c>
      <c r="AF489" s="2">
        <v>0</v>
      </c>
      <c r="AG489" s="2">
        <v>20708</v>
      </c>
      <c r="AH489" s="2">
        <v>185131</v>
      </c>
      <c r="AI489" s="2">
        <v>197034</v>
      </c>
      <c r="AJ489" s="2">
        <v>0</v>
      </c>
      <c r="AK489" s="2">
        <v>99340</v>
      </c>
      <c r="AL489" s="2">
        <v>0</v>
      </c>
      <c r="AM489" s="2">
        <v>421313</v>
      </c>
      <c r="AN489" s="2">
        <v>0</v>
      </c>
      <c r="AO489" s="2">
        <v>324020</v>
      </c>
      <c r="AP489" s="2">
        <v>66410</v>
      </c>
      <c r="AQ489" s="2">
        <v>83517</v>
      </c>
      <c r="AR489" s="2">
        <v>457199</v>
      </c>
      <c r="AS489" s="2">
        <v>322259</v>
      </c>
      <c r="AT489" s="2">
        <v>802220</v>
      </c>
      <c r="AU489" s="2">
        <v>0</v>
      </c>
      <c r="AV489" s="2">
        <v>359796</v>
      </c>
      <c r="AW489" s="2">
        <v>0</v>
      </c>
      <c r="AX489" s="2">
        <v>0</v>
      </c>
      <c r="AY489" s="2">
        <v>0</v>
      </c>
      <c r="AZ489" s="2">
        <v>151261</v>
      </c>
      <c r="BA489" s="2">
        <v>4785</v>
      </c>
      <c r="BB489" s="2">
        <v>1909</v>
      </c>
      <c r="BC489" s="2">
        <v>0</v>
      </c>
      <c r="BD489" s="2">
        <v>0</v>
      </c>
      <c r="BE489" s="2">
        <v>0</v>
      </c>
      <c r="BF489" s="2">
        <v>0</v>
      </c>
      <c r="BG489" s="2">
        <v>22773</v>
      </c>
      <c r="BH489" s="2">
        <v>363599</v>
      </c>
      <c r="BI489" s="2">
        <v>0</v>
      </c>
    </row>
    <row r="490" spans="1:61">
      <c r="A490">
        <v>411840</v>
      </c>
      <c r="B490" t="s">
        <v>411</v>
      </c>
      <c r="C490">
        <v>2006</v>
      </c>
      <c r="D490" t="s">
        <v>789</v>
      </c>
      <c r="E490" t="s">
        <v>790</v>
      </c>
      <c r="F490">
        <v>4755</v>
      </c>
      <c r="G490">
        <v>0.21209700000000001</v>
      </c>
      <c r="H490">
        <v>3</v>
      </c>
      <c r="I490" s="2">
        <v>27935681</v>
      </c>
      <c r="J490" s="2">
        <v>1231535</v>
      </c>
      <c r="K490" s="2">
        <v>1231535</v>
      </c>
      <c r="L490" s="2">
        <v>0</v>
      </c>
      <c r="M490" s="2">
        <v>9319911</v>
      </c>
      <c r="N490" s="2">
        <v>10551446</v>
      </c>
      <c r="O490" s="2">
        <v>0</v>
      </c>
      <c r="P490" s="2">
        <v>12615217</v>
      </c>
      <c r="Q490" s="2">
        <v>4769018</v>
      </c>
      <c r="R490" s="2">
        <v>0</v>
      </c>
      <c r="S490" s="2">
        <v>0</v>
      </c>
      <c r="T490" s="2">
        <v>0</v>
      </c>
      <c r="U490" s="2">
        <v>0</v>
      </c>
      <c r="V490" s="2">
        <v>0</v>
      </c>
      <c r="W490" s="2">
        <v>0</v>
      </c>
      <c r="X490" s="2">
        <v>141838</v>
      </c>
      <c r="Y490" s="2">
        <v>645730</v>
      </c>
      <c r="Z490" s="2">
        <v>441714</v>
      </c>
      <c r="AA490" s="2">
        <v>2083447</v>
      </c>
      <c r="AB490" s="2">
        <v>0</v>
      </c>
      <c r="AC490" s="2">
        <v>420881</v>
      </c>
      <c r="AD490" s="2">
        <v>0</v>
      </c>
      <c r="AE490" s="2">
        <v>0</v>
      </c>
      <c r="AF490" s="2">
        <v>0</v>
      </c>
      <c r="AG490" s="2">
        <v>0</v>
      </c>
      <c r="AH490" s="2">
        <v>205297</v>
      </c>
      <c r="AI490" s="2">
        <v>439198</v>
      </c>
      <c r="AJ490" s="2">
        <v>0</v>
      </c>
      <c r="AK490" s="2">
        <v>816592</v>
      </c>
      <c r="AL490" s="2">
        <v>0</v>
      </c>
      <c r="AM490" s="2">
        <v>259776</v>
      </c>
      <c r="AN490" s="2">
        <v>0</v>
      </c>
      <c r="AO490" s="2">
        <v>226907</v>
      </c>
      <c r="AP490" s="2">
        <v>35264</v>
      </c>
      <c r="AQ490" s="2">
        <v>61418</v>
      </c>
      <c r="AR490" s="2">
        <v>357411</v>
      </c>
      <c r="AS490" s="2">
        <v>326651</v>
      </c>
      <c r="AT490" s="2">
        <v>1189175</v>
      </c>
      <c r="AU490" s="2">
        <v>40476</v>
      </c>
      <c r="AV490" s="2">
        <v>565635</v>
      </c>
      <c r="AW490" s="2">
        <v>0</v>
      </c>
      <c r="AX490" s="2">
        <v>-125489</v>
      </c>
      <c r="AY490" s="2">
        <v>142154</v>
      </c>
      <c r="AZ490" s="2">
        <v>476597</v>
      </c>
      <c r="BA490" s="2">
        <v>51184</v>
      </c>
      <c r="BB490" s="2">
        <v>851260</v>
      </c>
      <c r="BC490" s="2">
        <v>0</v>
      </c>
      <c r="BD490" s="2">
        <v>0</v>
      </c>
      <c r="BE490" s="2">
        <v>0</v>
      </c>
      <c r="BF490" s="2">
        <v>0</v>
      </c>
      <c r="BG490" s="2">
        <v>11300</v>
      </c>
      <c r="BH490" s="2">
        <v>0</v>
      </c>
      <c r="BI490" s="2">
        <v>0</v>
      </c>
    </row>
    <row r="491" spans="1:61">
      <c r="A491">
        <v>411841</v>
      </c>
      <c r="B491" t="s">
        <v>257</v>
      </c>
      <c r="C491">
        <v>2006</v>
      </c>
      <c r="D491" t="s">
        <v>789</v>
      </c>
      <c r="E491" t="s">
        <v>793</v>
      </c>
      <c r="F491">
        <v>5416</v>
      </c>
      <c r="G491">
        <v>0.26982200000000001</v>
      </c>
      <c r="H491">
        <v>3</v>
      </c>
      <c r="I491" s="2">
        <v>44711867</v>
      </c>
      <c r="J491" s="2">
        <v>1828540</v>
      </c>
      <c r="K491" s="2">
        <v>1828540</v>
      </c>
      <c r="L491" s="2">
        <v>0</v>
      </c>
      <c r="M491" s="2">
        <v>12097730</v>
      </c>
      <c r="N491" s="2">
        <v>13926270</v>
      </c>
      <c r="O491" s="2">
        <v>0</v>
      </c>
      <c r="P491" s="2">
        <v>25638242</v>
      </c>
      <c r="Q491" s="2">
        <v>5130319</v>
      </c>
      <c r="R491" s="2">
        <v>15131</v>
      </c>
      <c r="S491" s="2">
        <v>1905</v>
      </c>
      <c r="T491" s="2">
        <v>0</v>
      </c>
      <c r="U491" s="2">
        <v>1388414</v>
      </c>
      <c r="V491" s="2">
        <v>0</v>
      </c>
      <c r="W491" s="2">
        <v>0</v>
      </c>
      <c r="X491" s="2">
        <v>452609</v>
      </c>
      <c r="Y491" s="2">
        <v>171262</v>
      </c>
      <c r="Z491" s="2">
        <v>1821923</v>
      </c>
      <c r="AA491" s="2">
        <v>3915255</v>
      </c>
      <c r="AB491" s="2">
        <v>0</v>
      </c>
      <c r="AC491" s="2">
        <v>0</v>
      </c>
      <c r="AD491" s="2">
        <v>0</v>
      </c>
      <c r="AE491" s="2">
        <v>0</v>
      </c>
      <c r="AF491" s="2">
        <v>0</v>
      </c>
      <c r="AG491" s="2">
        <v>53707</v>
      </c>
      <c r="AH491" s="2">
        <v>569759</v>
      </c>
      <c r="AI491" s="2">
        <v>317790</v>
      </c>
      <c r="AJ491" s="2">
        <v>0</v>
      </c>
      <c r="AK491" s="2">
        <v>396127</v>
      </c>
      <c r="AL491" s="2">
        <v>0</v>
      </c>
      <c r="AM491" s="2">
        <v>580091</v>
      </c>
      <c r="AN491" s="2">
        <v>13080</v>
      </c>
      <c r="AO491" s="2">
        <v>63529</v>
      </c>
      <c r="AP491" s="2">
        <v>88349</v>
      </c>
      <c r="AQ491" s="2">
        <v>32284</v>
      </c>
      <c r="AR491" s="2">
        <v>342163</v>
      </c>
      <c r="AS491" s="2">
        <v>276433</v>
      </c>
      <c r="AT491" s="2">
        <v>664206</v>
      </c>
      <c r="AU491" s="2">
        <v>0</v>
      </c>
      <c r="AV491" s="2">
        <v>769723</v>
      </c>
      <c r="AW491" s="2">
        <v>0</v>
      </c>
      <c r="AX491" s="2">
        <v>0</v>
      </c>
      <c r="AY491" s="2">
        <v>221863</v>
      </c>
      <c r="AZ491" s="2">
        <v>386235</v>
      </c>
      <c r="BA491" s="2">
        <v>0</v>
      </c>
      <c r="BB491" s="2">
        <v>119</v>
      </c>
      <c r="BC491" s="2">
        <v>0</v>
      </c>
      <c r="BD491" s="2">
        <v>0</v>
      </c>
      <c r="BE491" s="2">
        <v>0</v>
      </c>
      <c r="BF491" s="2">
        <v>0</v>
      </c>
      <c r="BG491" s="2">
        <v>3502</v>
      </c>
      <c r="BH491" s="2">
        <v>0</v>
      </c>
      <c r="BI491" s="2">
        <v>0</v>
      </c>
    </row>
    <row r="492" spans="1:61">
      <c r="A492">
        <v>411845</v>
      </c>
      <c r="B492" t="s">
        <v>467</v>
      </c>
      <c r="C492">
        <v>2006</v>
      </c>
      <c r="D492" t="s">
        <v>789</v>
      </c>
      <c r="E492" t="s">
        <v>790</v>
      </c>
      <c r="F492">
        <v>5293</v>
      </c>
      <c r="G492">
        <v>0.23944499999999999</v>
      </c>
      <c r="H492">
        <v>3</v>
      </c>
      <c r="I492" s="2">
        <v>26579327</v>
      </c>
      <c r="J492" s="2">
        <v>6948305</v>
      </c>
      <c r="K492" s="2">
        <v>4342940</v>
      </c>
      <c r="L492" s="2">
        <v>0</v>
      </c>
      <c r="M492" s="2">
        <v>3360669</v>
      </c>
      <c r="N492" s="2">
        <v>10308974</v>
      </c>
      <c r="O492" s="2">
        <v>0</v>
      </c>
      <c r="P492" s="2">
        <v>9905260</v>
      </c>
      <c r="Q492" s="2">
        <v>6365093</v>
      </c>
      <c r="R492" s="2">
        <v>0</v>
      </c>
      <c r="S492" s="2">
        <v>0</v>
      </c>
      <c r="T492" s="2">
        <v>0</v>
      </c>
      <c r="U492" s="2">
        <v>68546</v>
      </c>
      <c r="V492" s="2">
        <v>0</v>
      </c>
      <c r="W492" s="2">
        <v>0</v>
      </c>
      <c r="X492" s="2">
        <v>170506</v>
      </c>
      <c r="Y492" s="2">
        <v>226962</v>
      </c>
      <c r="Z492" s="2">
        <v>5914861</v>
      </c>
      <c r="AA492" s="2">
        <v>2338530</v>
      </c>
      <c r="AB492" s="2">
        <v>0</v>
      </c>
      <c r="AC492" s="2">
        <v>277417</v>
      </c>
      <c r="AD492" s="2">
        <v>0</v>
      </c>
      <c r="AE492" s="2">
        <v>0</v>
      </c>
      <c r="AF492" s="2">
        <v>0</v>
      </c>
      <c r="AG492" s="2">
        <v>3314</v>
      </c>
      <c r="AH492" s="2">
        <v>370002</v>
      </c>
      <c r="AI492" s="2">
        <v>862180</v>
      </c>
      <c r="AJ492" s="2">
        <v>0</v>
      </c>
      <c r="AK492" s="2">
        <v>409303</v>
      </c>
      <c r="AL492" s="2">
        <v>0</v>
      </c>
      <c r="AM492" s="2">
        <v>463948</v>
      </c>
      <c r="AN492" s="2">
        <v>0</v>
      </c>
      <c r="AO492" s="2">
        <v>281056</v>
      </c>
      <c r="AP492" s="2">
        <v>73766</v>
      </c>
      <c r="AQ492" s="2">
        <v>117131</v>
      </c>
      <c r="AR492" s="2">
        <v>436846</v>
      </c>
      <c r="AS492" s="2">
        <v>313046</v>
      </c>
      <c r="AT492" s="2">
        <v>952751</v>
      </c>
      <c r="AU492" s="2">
        <v>78553</v>
      </c>
      <c r="AV492" s="2">
        <v>306708</v>
      </c>
      <c r="AW492" s="2">
        <v>0</v>
      </c>
      <c r="AX492" s="2">
        <v>-277307</v>
      </c>
      <c r="AY492" s="2">
        <v>777366</v>
      </c>
      <c r="AZ492" s="2">
        <v>410588</v>
      </c>
      <c r="BA492" s="2">
        <v>800</v>
      </c>
      <c r="BB492" s="2">
        <v>461159</v>
      </c>
      <c r="BC492" s="2">
        <v>0</v>
      </c>
      <c r="BD492" s="2">
        <v>0</v>
      </c>
      <c r="BE492" s="2">
        <v>0</v>
      </c>
      <c r="BF492" s="2">
        <v>0</v>
      </c>
      <c r="BG492" s="2">
        <v>13115</v>
      </c>
      <c r="BH492" s="2">
        <v>132159</v>
      </c>
      <c r="BI492" s="2">
        <v>0</v>
      </c>
    </row>
    <row r="493" spans="1:61">
      <c r="A493">
        <v>411847</v>
      </c>
      <c r="B493" t="s">
        <v>1419</v>
      </c>
      <c r="C493">
        <v>2006</v>
      </c>
      <c r="D493" t="s">
        <v>789</v>
      </c>
      <c r="E493" t="s">
        <v>790</v>
      </c>
      <c r="F493">
        <v>2549</v>
      </c>
      <c r="G493">
        <v>0.148644</v>
      </c>
      <c r="H493">
        <v>3</v>
      </c>
      <c r="I493" s="2">
        <v>19062235</v>
      </c>
      <c r="J493" s="2">
        <v>3423113</v>
      </c>
      <c r="K493" s="2">
        <v>3423113</v>
      </c>
      <c r="L493" s="2">
        <v>0</v>
      </c>
      <c r="M493" s="2">
        <v>2848121</v>
      </c>
      <c r="N493" s="2">
        <v>6271233</v>
      </c>
      <c r="O493" s="2">
        <v>0</v>
      </c>
      <c r="P493" s="2">
        <v>10149541</v>
      </c>
      <c r="Q493" s="2">
        <v>2641460</v>
      </c>
      <c r="R493" s="2">
        <v>0</v>
      </c>
      <c r="S493" s="2">
        <v>0</v>
      </c>
      <c r="T493" s="2">
        <v>0</v>
      </c>
      <c r="U493" s="2">
        <v>183526</v>
      </c>
      <c r="V493" s="2">
        <v>0</v>
      </c>
      <c r="W493" s="2">
        <v>0</v>
      </c>
      <c r="X493" s="2">
        <v>45041</v>
      </c>
      <c r="Y493" s="2">
        <v>181134</v>
      </c>
      <c r="Z493" s="2">
        <v>3484786</v>
      </c>
      <c r="AA493" s="2">
        <v>1960122</v>
      </c>
      <c r="AB493" s="2">
        <v>0</v>
      </c>
      <c r="AC493" s="2">
        <v>-331494</v>
      </c>
      <c r="AD493" s="2">
        <v>0</v>
      </c>
      <c r="AE493" s="2">
        <v>0</v>
      </c>
      <c r="AF493" s="2">
        <v>0</v>
      </c>
      <c r="AG493" s="2">
        <v>18538</v>
      </c>
      <c r="AH493" s="2">
        <v>377317</v>
      </c>
      <c r="AI493" s="2">
        <v>431060</v>
      </c>
      <c r="AJ493" s="2">
        <v>0</v>
      </c>
      <c r="AK493" s="2">
        <v>288343</v>
      </c>
      <c r="AL493" s="2">
        <v>0</v>
      </c>
      <c r="AM493" s="2">
        <v>433296</v>
      </c>
      <c r="AN493" s="2">
        <v>0</v>
      </c>
      <c r="AO493" s="2">
        <v>276843</v>
      </c>
      <c r="AP493" s="2">
        <v>41214</v>
      </c>
      <c r="AQ493" s="2">
        <v>135814</v>
      </c>
      <c r="AR493" s="2">
        <v>231684</v>
      </c>
      <c r="AS493" s="2">
        <v>429195</v>
      </c>
      <c r="AT493" s="2">
        <v>574824</v>
      </c>
      <c r="AU493" s="2">
        <v>122603</v>
      </c>
      <c r="AV493" s="2">
        <v>138527</v>
      </c>
      <c r="AW493" s="2">
        <v>0</v>
      </c>
      <c r="AX493" s="2">
        <v>-117199</v>
      </c>
      <c r="AY493" s="2">
        <v>176109</v>
      </c>
      <c r="AZ493" s="2">
        <v>157069</v>
      </c>
      <c r="BA493" s="2">
        <v>2647</v>
      </c>
      <c r="BB493" s="2">
        <v>40908</v>
      </c>
      <c r="BC493" s="2">
        <v>0</v>
      </c>
      <c r="BD493" s="2">
        <v>0</v>
      </c>
      <c r="BE493" s="2">
        <v>0</v>
      </c>
      <c r="BF493" s="2">
        <v>0</v>
      </c>
      <c r="BG493" s="2">
        <v>0</v>
      </c>
      <c r="BH493" s="2">
        <v>301619</v>
      </c>
      <c r="BI493" s="2">
        <v>0</v>
      </c>
    </row>
    <row r="494" spans="1:61">
      <c r="A494">
        <v>411847</v>
      </c>
      <c r="B494" t="s">
        <v>1660</v>
      </c>
      <c r="C494">
        <v>2006</v>
      </c>
      <c r="D494" t="s">
        <v>789</v>
      </c>
      <c r="E494" t="s">
        <v>790</v>
      </c>
      <c r="F494">
        <v>2549</v>
      </c>
      <c r="G494">
        <v>0.148644</v>
      </c>
      <c r="H494">
        <v>3</v>
      </c>
      <c r="I494" s="2">
        <v>19062235</v>
      </c>
      <c r="J494" s="2">
        <v>3423113</v>
      </c>
      <c r="K494" s="2">
        <v>3423113</v>
      </c>
      <c r="L494" s="2">
        <v>0</v>
      </c>
      <c r="M494" s="2">
        <v>2848121</v>
      </c>
      <c r="N494" s="2">
        <v>6271233</v>
      </c>
      <c r="O494" s="2">
        <v>0</v>
      </c>
      <c r="P494" s="2">
        <v>10149541</v>
      </c>
      <c r="Q494" s="2">
        <v>2641460</v>
      </c>
      <c r="R494" s="2">
        <v>0</v>
      </c>
      <c r="S494" s="2">
        <v>0</v>
      </c>
      <c r="T494" s="2">
        <v>0</v>
      </c>
      <c r="U494" s="2">
        <v>183526</v>
      </c>
      <c r="V494" s="2">
        <v>0</v>
      </c>
      <c r="W494" s="2">
        <v>0</v>
      </c>
      <c r="X494" s="2">
        <v>45041</v>
      </c>
      <c r="Y494" s="2">
        <v>181134</v>
      </c>
      <c r="Z494" s="2">
        <v>3484786</v>
      </c>
      <c r="AA494" s="2">
        <v>1960122</v>
      </c>
      <c r="AB494" s="2">
        <v>0</v>
      </c>
      <c r="AC494" s="2">
        <v>-331494</v>
      </c>
      <c r="AD494" s="2">
        <v>0</v>
      </c>
      <c r="AE494" s="2">
        <v>0</v>
      </c>
      <c r="AF494" s="2">
        <v>0</v>
      </c>
      <c r="AG494" s="2">
        <v>18538</v>
      </c>
      <c r="AH494" s="2">
        <v>377317</v>
      </c>
      <c r="AI494" s="2">
        <v>431060</v>
      </c>
      <c r="AJ494" s="2">
        <v>0</v>
      </c>
      <c r="AK494" s="2">
        <v>288343</v>
      </c>
      <c r="AL494" s="2">
        <v>0</v>
      </c>
      <c r="AM494" s="2">
        <v>433296</v>
      </c>
      <c r="AN494" s="2">
        <v>0</v>
      </c>
      <c r="AO494" s="2">
        <v>276843</v>
      </c>
      <c r="AP494" s="2">
        <v>41214</v>
      </c>
      <c r="AQ494" s="2">
        <v>135814</v>
      </c>
      <c r="AR494" s="2">
        <v>231684</v>
      </c>
      <c r="AS494" s="2">
        <v>429195</v>
      </c>
      <c r="AT494" s="2">
        <v>24</v>
      </c>
      <c r="AU494" s="2">
        <v>122603</v>
      </c>
      <c r="AV494" s="2">
        <v>138527</v>
      </c>
      <c r="AW494" s="2">
        <v>0</v>
      </c>
      <c r="AX494" s="2">
        <v>-117199</v>
      </c>
      <c r="AY494" s="2">
        <v>176109</v>
      </c>
      <c r="AZ494" s="2">
        <v>157069</v>
      </c>
      <c r="BA494" s="2">
        <v>2647</v>
      </c>
      <c r="BB494" s="2">
        <v>40908</v>
      </c>
      <c r="BC494" s="2">
        <v>0</v>
      </c>
      <c r="BD494" s="2">
        <v>0</v>
      </c>
      <c r="BE494" s="2">
        <v>0</v>
      </c>
      <c r="BF494" s="2">
        <v>0</v>
      </c>
      <c r="BG494" s="2">
        <v>0</v>
      </c>
      <c r="BH494" s="2">
        <v>301619</v>
      </c>
      <c r="BI494" s="2">
        <v>0</v>
      </c>
    </row>
    <row r="495" spans="1:61">
      <c r="A495">
        <v>411849</v>
      </c>
      <c r="B495" t="s">
        <v>1686</v>
      </c>
      <c r="C495">
        <v>2006</v>
      </c>
      <c r="D495" t="s">
        <v>789</v>
      </c>
      <c r="E495" t="s">
        <v>790</v>
      </c>
      <c r="F495">
        <v>2169</v>
      </c>
      <c r="G495">
        <v>0.20693600000000001</v>
      </c>
      <c r="H495">
        <v>3</v>
      </c>
      <c r="I495" s="2">
        <v>12106869</v>
      </c>
      <c r="J495" s="2">
        <v>499695</v>
      </c>
      <c r="K495" s="2">
        <v>485441</v>
      </c>
      <c r="L495" s="2">
        <v>0</v>
      </c>
      <c r="M495" s="2">
        <v>3309054</v>
      </c>
      <c r="N495" s="2">
        <v>3808749</v>
      </c>
      <c r="O495" s="2">
        <v>0</v>
      </c>
      <c r="P495" s="2">
        <v>7585997</v>
      </c>
      <c r="Q495" s="2">
        <v>597411</v>
      </c>
      <c r="R495" s="2">
        <v>114712</v>
      </c>
      <c r="S495" s="2">
        <v>0</v>
      </c>
      <c r="T495" s="2">
        <v>0</v>
      </c>
      <c r="U495" s="2">
        <v>134821</v>
      </c>
      <c r="V495" s="2">
        <v>0</v>
      </c>
      <c r="W495" s="2">
        <v>0</v>
      </c>
      <c r="X495" s="2">
        <v>33380</v>
      </c>
      <c r="Y495" s="2">
        <v>125504</v>
      </c>
      <c r="Z495" s="2">
        <v>242179</v>
      </c>
      <c r="AA495" s="2">
        <v>347236</v>
      </c>
      <c r="AB495" s="2">
        <v>-5444</v>
      </c>
      <c r="AC495" s="2">
        <v>545355</v>
      </c>
      <c r="AD495" s="2">
        <v>71668</v>
      </c>
      <c r="AE495" s="2">
        <v>0</v>
      </c>
      <c r="AF495" s="2">
        <v>0</v>
      </c>
      <c r="AG495" s="2">
        <v>40882</v>
      </c>
      <c r="AH495" s="2">
        <v>391212</v>
      </c>
      <c r="AI495" s="2">
        <v>144771</v>
      </c>
      <c r="AJ495" s="2">
        <v>0</v>
      </c>
      <c r="AK495" s="2">
        <v>201284</v>
      </c>
      <c r="AL495" s="2">
        <v>0</v>
      </c>
      <c r="AM495" s="2">
        <v>409685</v>
      </c>
      <c r="AN495" s="2">
        <v>0</v>
      </c>
      <c r="AO495" s="2">
        <v>290758</v>
      </c>
      <c r="AP495" s="2">
        <v>26289</v>
      </c>
      <c r="AQ495" s="2">
        <v>121886</v>
      </c>
      <c r="AR495" s="2">
        <v>216680</v>
      </c>
      <c r="AS495" s="2">
        <v>252567</v>
      </c>
      <c r="AT495" s="2">
        <v>531623</v>
      </c>
      <c r="AU495" s="2">
        <v>43188</v>
      </c>
      <c r="AV495" s="2">
        <v>251606</v>
      </c>
      <c r="AW495" s="2">
        <v>0</v>
      </c>
      <c r="AX495" s="2">
        <v>0</v>
      </c>
      <c r="AY495" s="2">
        <v>158968</v>
      </c>
      <c r="AZ495" s="2">
        <v>53085</v>
      </c>
      <c r="BA495" s="2">
        <v>28718</v>
      </c>
      <c r="BB495" s="2">
        <v>145960</v>
      </c>
      <c r="BC495" s="2">
        <v>0</v>
      </c>
      <c r="BD495" s="2">
        <v>0</v>
      </c>
      <c r="BE495" s="2">
        <v>0</v>
      </c>
      <c r="BF495" s="2">
        <v>0</v>
      </c>
      <c r="BG495" s="2">
        <v>10885</v>
      </c>
      <c r="BH495" s="2">
        <v>0</v>
      </c>
      <c r="BI495" s="2">
        <v>0</v>
      </c>
    </row>
    <row r="496" spans="1:61">
      <c r="A496">
        <v>411852</v>
      </c>
      <c r="B496" t="s">
        <v>151</v>
      </c>
      <c r="C496">
        <v>2006</v>
      </c>
      <c r="D496" t="s">
        <v>789</v>
      </c>
      <c r="E496" t="s">
        <v>790</v>
      </c>
      <c r="F496">
        <v>193</v>
      </c>
      <c r="G496">
        <v>0.15923499999999999</v>
      </c>
      <c r="H496">
        <v>3</v>
      </c>
      <c r="I496" s="2">
        <v>870836</v>
      </c>
      <c r="J496" s="2">
        <v>200373</v>
      </c>
      <c r="K496" s="2">
        <v>200373</v>
      </c>
      <c r="L496" s="2">
        <v>0</v>
      </c>
      <c r="M496" s="2">
        <v>145245</v>
      </c>
      <c r="N496" s="2">
        <v>345618</v>
      </c>
      <c r="O496" s="2">
        <v>0</v>
      </c>
      <c r="P496" s="2">
        <v>449576</v>
      </c>
      <c r="Q496" s="2">
        <v>75642</v>
      </c>
      <c r="R496" s="2">
        <v>0</v>
      </c>
      <c r="S496" s="2">
        <v>0</v>
      </c>
      <c r="T496" s="2">
        <v>0</v>
      </c>
      <c r="U496" s="2">
        <v>0</v>
      </c>
      <c r="V496" s="2">
        <v>0</v>
      </c>
      <c r="W496" s="2">
        <v>0</v>
      </c>
      <c r="X496" s="2">
        <v>4279</v>
      </c>
      <c r="Y496" s="2">
        <v>23124</v>
      </c>
      <c r="Z496" s="2">
        <v>85844</v>
      </c>
      <c r="AA496" s="2">
        <v>47847</v>
      </c>
      <c r="AB496" s="2">
        <v>0</v>
      </c>
      <c r="AC496" s="2">
        <v>44770</v>
      </c>
      <c r="AD496" s="2">
        <v>0</v>
      </c>
      <c r="AE496" s="2">
        <v>0</v>
      </c>
      <c r="AF496" s="2">
        <v>0</v>
      </c>
      <c r="AG496" s="2">
        <v>0</v>
      </c>
      <c r="AH496" s="2">
        <v>28373</v>
      </c>
      <c r="AI496" s="2">
        <v>40527</v>
      </c>
      <c r="AJ496" s="2">
        <v>0</v>
      </c>
      <c r="AK496" s="2">
        <v>11392</v>
      </c>
      <c r="AL496" s="2">
        <v>0</v>
      </c>
      <c r="AM496" s="2">
        <v>15594</v>
      </c>
      <c r="AN496" s="2">
        <v>0</v>
      </c>
      <c r="AO496" s="2">
        <v>4129</v>
      </c>
      <c r="AP496" s="2">
        <v>0</v>
      </c>
      <c r="AQ496" s="2">
        <v>817</v>
      </c>
      <c r="AR496" s="2">
        <v>40276</v>
      </c>
      <c r="AS496" s="2">
        <v>140365</v>
      </c>
      <c r="AT496" s="2">
        <v>260452</v>
      </c>
      <c r="AU496" s="2">
        <v>0</v>
      </c>
      <c r="AV496" s="2">
        <v>14822</v>
      </c>
      <c r="AW496" s="2">
        <v>0</v>
      </c>
      <c r="AX496" s="2">
        <v>0</v>
      </c>
      <c r="AY496" s="2">
        <v>13335</v>
      </c>
      <c r="AZ496" s="2">
        <v>11086</v>
      </c>
      <c r="BA496" s="2">
        <v>328</v>
      </c>
      <c r="BB496" s="2">
        <v>5601</v>
      </c>
      <c r="BC496" s="2">
        <v>0</v>
      </c>
      <c r="BD496" s="2">
        <v>0</v>
      </c>
      <c r="BE496" s="2">
        <v>0</v>
      </c>
      <c r="BF496" s="2">
        <v>0</v>
      </c>
      <c r="BG496" s="2">
        <v>0</v>
      </c>
      <c r="BH496" s="2">
        <v>0</v>
      </c>
      <c r="BI496" s="2">
        <v>0</v>
      </c>
    </row>
    <row r="497" spans="1:61">
      <c r="A497">
        <v>411957</v>
      </c>
      <c r="B497" t="s">
        <v>1802</v>
      </c>
      <c r="C497">
        <v>2006</v>
      </c>
      <c r="D497" t="s">
        <v>789</v>
      </c>
      <c r="E497" t="s">
        <v>790</v>
      </c>
      <c r="F497">
        <v>5052</v>
      </c>
      <c r="G497">
        <v>0.29260799999999998</v>
      </c>
      <c r="H497">
        <v>3</v>
      </c>
      <c r="I497" s="2">
        <v>14637897</v>
      </c>
      <c r="J497" s="2">
        <v>5122855</v>
      </c>
      <c r="K497" s="2">
        <v>5122855</v>
      </c>
      <c r="L497" s="2">
        <v>0</v>
      </c>
      <c r="M497" s="2">
        <v>798611</v>
      </c>
      <c r="N497" s="2">
        <v>5921466</v>
      </c>
      <c r="O497" s="2">
        <v>148811</v>
      </c>
      <c r="P497" s="2">
        <v>7605530</v>
      </c>
      <c r="Q497" s="2">
        <v>962090</v>
      </c>
      <c r="R497" s="2">
        <v>0</v>
      </c>
      <c r="S497" s="2">
        <v>0</v>
      </c>
      <c r="T497" s="2">
        <v>0</v>
      </c>
      <c r="U497" s="2">
        <v>0</v>
      </c>
      <c r="V497" s="2">
        <v>0</v>
      </c>
      <c r="W497" s="2">
        <v>0</v>
      </c>
      <c r="X497" s="2">
        <v>0</v>
      </c>
      <c r="Y497" s="2">
        <v>44381</v>
      </c>
      <c r="Z497" s="2">
        <v>2107909</v>
      </c>
      <c r="AA497" s="2">
        <v>1952084</v>
      </c>
      <c r="AB497" s="2">
        <v>26051</v>
      </c>
      <c r="AC497" s="2">
        <v>1053809</v>
      </c>
      <c r="AD497" s="2">
        <v>0</v>
      </c>
      <c r="AE497" s="2">
        <v>0</v>
      </c>
      <c r="AF497" s="2">
        <v>0</v>
      </c>
      <c r="AG497" s="2">
        <v>7505</v>
      </c>
      <c r="AH497" s="2">
        <v>131342</v>
      </c>
      <c r="AI497" s="2">
        <v>69399</v>
      </c>
      <c r="AJ497" s="2">
        <v>0</v>
      </c>
      <c r="AK497" s="2">
        <v>29319</v>
      </c>
      <c r="AL497" s="2">
        <v>134</v>
      </c>
      <c r="AM497" s="2">
        <v>230141</v>
      </c>
      <c r="AN497" s="2">
        <v>15592</v>
      </c>
      <c r="AO497" s="2">
        <v>138801</v>
      </c>
      <c r="AP497" s="2">
        <v>113088</v>
      </c>
      <c r="AQ497" s="2">
        <v>149892</v>
      </c>
      <c r="AR497" s="2">
        <v>169722</v>
      </c>
      <c r="AS497" s="2">
        <v>16304</v>
      </c>
      <c r="AT497" s="2">
        <v>377871</v>
      </c>
      <c r="AU497" s="2">
        <v>110480</v>
      </c>
      <c r="AV497" s="2">
        <v>97344</v>
      </c>
      <c r="AW497" s="2">
        <v>0</v>
      </c>
      <c r="AX497" s="2">
        <v>-189919</v>
      </c>
      <c r="AY497" s="2">
        <v>268449</v>
      </c>
      <c r="AZ497" s="2">
        <v>100668</v>
      </c>
      <c r="BA497" s="2">
        <v>0</v>
      </c>
      <c r="BB497" s="2">
        <v>0</v>
      </c>
      <c r="BC497" s="2">
        <v>0</v>
      </c>
      <c r="BD497" s="2">
        <v>736716</v>
      </c>
      <c r="BE497" s="2">
        <v>64657</v>
      </c>
      <c r="BF497" s="2">
        <v>681418</v>
      </c>
      <c r="BG497" s="2">
        <v>0</v>
      </c>
      <c r="BH497" s="2">
        <v>0</v>
      </c>
      <c r="BI497" s="2">
        <v>0</v>
      </c>
    </row>
    <row r="498" spans="1:61">
      <c r="A498">
        <v>412030</v>
      </c>
      <c r="B498" t="s">
        <v>1675</v>
      </c>
      <c r="C498">
        <v>2006</v>
      </c>
      <c r="D498" t="s">
        <v>789</v>
      </c>
      <c r="E498" t="s">
        <v>790</v>
      </c>
      <c r="F498">
        <v>1272</v>
      </c>
      <c r="G498">
        <v>0.30088900000000002</v>
      </c>
      <c r="H498">
        <v>3</v>
      </c>
      <c r="I498" s="2">
        <v>12424131</v>
      </c>
      <c r="J498" s="2">
        <v>1989765</v>
      </c>
      <c r="K498" s="2">
        <v>1957326</v>
      </c>
      <c r="L498" s="2">
        <v>0</v>
      </c>
      <c r="M498" s="2">
        <v>2117303</v>
      </c>
      <c r="N498" s="2">
        <v>4107068</v>
      </c>
      <c r="O498" s="2">
        <v>0</v>
      </c>
      <c r="P498" s="2">
        <v>7418081</v>
      </c>
      <c r="Q498" s="2">
        <v>898981</v>
      </c>
      <c r="R498" s="2">
        <v>0</v>
      </c>
      <c r="S498" s="2">
        <v>0</v>
      </c>
      <c r="T498" s="2">
        <v>0</v>
      </c>
      <c r="U498" s="2">
        <v>224291</v>
      </c>
      <c r="V498" s="2">
        <v>0</v>
      </c>
      <c r="W498" s="2">
        <v>0</v>
      </c>
      <c r="X498" s="2">
        <v>40752</v>
      </c>
      <c r="Y498" s="2">
        <v>73014</v>
      </c>
      <c r="Z498" s="2">
        <v>2329136</v>
      </c>
      <c r="AA498" s="2">
        <v>674057</v>
      </c>
      <c r="AB498" s="2">
        <v>0</v>
      </c>
      <c r="AC498" s="2">
        <v>-254607</v>
      </c>
      <c r="AD498" s="2">
        <v>0</v>
      </c>
      <c r="AE498" s="2">
        <v>0</v>
      </c>
      <c r="AF498" s="2">
        <v>0</v>
      </c>
      <c r="AG498" s="2">
        <v>19840</v>
      </c>
      <c r="AH498" s="2">
        <v>56316</v>
      </c>
      <c r="AI498" s="2">
        <v>63973</v>
      </c>
      <c r="AJ498" s="2">
        <v>0</v>
      </c>
      <c r="AK498" s="2">
        <v>66449</v>
      </c>
      <c r="AL498" s="2">
        <v>0</v>
      </c>
      <c r="AM498" s="2">
        <v>122402</v>
      </c>
      <c r="AN498" s="2">
        <v>0</v>
      </c>
      <c r="AO498" s="2">
        <v>101080</v>
      </c>
      <c r="AP498" s="2">
        <v>17032</v>
      </c>
      <c r="AQ498" s="2">
        <v>0</v>
      </c>
      <c r="AR498" s="2">
        <v>90935</v>
      </c>
      <c r="AS498" s="2">
        <v>171140</v>
      </c>
      <c r="AT498" s="2">
        <v>483481</v>
      </c>
      <c r="AU498" s="2">
        <v>16039</v>
      </c>
      <c r="AV498" s="2">
        <v>164189</v>
      </c>
      <c r="AW498" s="2">
        <v>0</v>
      </c>
      <c r="AX498" s="2">
        <v>0</v>
      </c>
      <c r="AY498" s="2">
        <v>256277</v>
      </c>
      <c r="AZ498" s="2">
        <v>61362</v>
      </c>
      <c r="BA498" s="2">
        <v>1749</v>
      </c>
      <c r="BB498" s="2">
        <v>216657</v>
      </c>
      <c r="BC498" s="2">
        <v>69040</v>
      </c>
      <c r="BD498" s="2">
        <v>0</v>
      </c>
      <c r="BE498" s="2">
        <v>0</v>
      </c>
      <c r="BF498" s="2">
        <v>0</v>
      </c>
      <c r="BG498" s="2">
        <v>0</v>
      </c>
      <c r="BH498" s="2">
        <v>0</v>
      </c>
      <c r="BI498" s="2">
        <v>0</v>
      </c>
    </row>
    <row r="499" spans="1:61">
      <c r="A499">
        <v>420463</v>
      </c>
      <c r="B499" t="s">
        <v>1649</v>
      </c>
      <c r="C499">
        <v>2006</v>
      </c>
      <c r="D499" t="s">
        <v>789</v>
      </c>
      <c r="E499" t="s">
        <v>790</v>
      </c>
      <c r="F499">
        <v>3642</v>
      </c>
      <c r="G499">
        <v>0.231346</v>
      </c>
      <c r="H499">
        <v>3</v>
      </c>
      <c r="I499" s="2">
        <v>9758873</v>
      </c>
      <c r="J499" s="2">
        <v>1373898</v>
      </c>
      <c r="K499" s="2">
        <v>1373898</v>
      </c>
      <c r="L499" s="2">
        <v>0</v>
      </c>
      <c r="M499" s="2">
        <v>1590445</v>
      </c>
      <c r="N499" s="2">
        <v>2964343</v>
      </c>
      <c r="O499" s="2">
        <v>0</v>
      </c>
      <c r="P499" s="2">
        <v>5424774</v>
      </c>
      <c r="Q499" s="2">
        <v>1179867</v>
      </c>
      <c r="R499" s="2">
        <v>0</v>
      </c>
      <c r="S499" s="2">
        <v>189889</v>
      </c>
      <c r="T499" s="2">
        <v>0</v>
      </c>
      <c r="U499" s="2">
        <v>229512</v>
      </c>
      <c r="V499" s="2">
        <v>0</v>
      </c>
      <c r="W499" s="2">
        <v>0</v>
      </c>
      <c r="X499" s="2">
        <v>51481</v>
      </c>
      <c r="Y499" s="2">
        <v>48724</v>
      </c>
      <c r="Z499" s="2">
        <v>1231793</v>
      </c>
      <c r="AA499" s="2">
        <v>437916</v>
      </c>
      <c r="AB499" s="2">
        <v>0</v>
      </c>
      <c r="AC499" s="2">
        <v>291170</v>
      </c>
      <c r="AD499" s="2">
        <v>189889</v>
      </c>
      <c r="AE499" s="2">
        <v>0</v>
      </c>
      <c r="AF499" s="2">
        <v>0</v>
      </c>
      <c r="AG499" s="2">
        <v>17660</v>
      </c>
      <c r="AH499" s="2">
        <v>97818</v>
      </c>
      <c r="AI499" s="2">
        <v>254865</v>
      </c>
      <c r="AJ499" s="2">
        <v>0</v>
      </c>
      <c r="AK499" s="2">
        <v>71231</v>
      </c>
      <c r="AL499" s="2">
        <v>0</v>
      </c>
      <c r="AM499" s="2">
        <v>171950</v>
      </c>
      <c r="AN499" s="2">
        <v>0</v>
      </c>
      <c r="AO499" s="2">
        <v>699676</v>
      </c>
      <c r="AP499" s="2">
        <v>142319</v>
      </c>
      <c r="AQ499" s="2">
        <v>65920</v>
      </c>
      <c r="AR499" s="2">
        <v>286621</v>
      </c>
      <c r="AS499" s="2">
        <v>404886</v>
      </c>
      <c r="AT499" s="2">
        <v>416817</v>
      </c>
      <c r="AU499" s="2">
        <v>37564</v>
      </c>
      <c r="AV499" s="2">
        <v>148001</v>
      </c>
      <c r="AW499" s="2">
        <v>0</v>
      </c>
      <c r="AX499" s="2">
        <v>0</v>
      </c>
      <c r="AY499" s="2">
        <v>136948</v>
      </c>
      <c r="AZ499" s="2">
        <v>84891</v>
      </c>
      <c r="BA499" s="2">
        <v>0</v>
      </c>
      <c r="BB499" s="2">
        <v>29467</v>
      </c>
      <c r="BC499" s="2">
        <v>0</v>
      </c>
      <c r="BD499" s="2">
        <v>0</v>
      </c>
      <c r="BE499" s="2">
        <v>0</v>
      </c>
      <c r="BF499" s="2">
        <v>0</v>
      </c>
      <c r="BG499" s="2">
        <v>21930</v>
      </c>
      <c r="BH499" s="2">
        <v>0</v>
      </c>
      <c r="BI499" s="2">
        <v>0</v>
      </c>
    </row>
    <row r="500" spans="1:61">
      <c r="A500">
        <v>421472</v>
      </c>
      <c r="B500" t="s">
        <v>390</v>
      </c>
      <c r="C500">
        <v>2006</v>
      </c>
      <c r="D500" t="s">
        <v>789</v>
      </c>
      <c r="E500" t="s">
        <v>790</v>
      </c>
      <c r="F500">
        <v>7661</v>
      </c>
      <c r="G500">
        <v>0.37569200000000003</v>
      </c>
      <c r="H500">
        <v>3</v>
      </c>
      <c r="I500" s="2">
        <v>34160535</v>
      </c>
      <c r="J500" s="2">
        <v>4348275</v>
      </c>
      <c r="K500" s="2">
        <v>4348275</v>
      </c>
      <c r="L500" s="2">
        <v>0</v>
      </c>
      <c r="M500" s="2">
        <v>5541572</v>
      </c>
      <c r="N500" s="2">
        <v>9889847</v>
      </c>
      <c r="O500" s="2">
        <v>0</v>
      </c>
      <c r="P500" s="2">
        <v>23106972</v>
      </c>
      <c r="Q500" s="2">
        <v>1163716</v>
      </c>
      <c r="R500" s="2">
        <v>0</v>
      </c>
      <c r="S500" s="2">
        <v>0</v>
      </c>
      <c r="T500" s="2">
        <v>0</v>
      </c>
      <c r="U500" s="2">
        <v>292490</v>
      </c>
      <c r="V500" s="2">
        <v>0</v>
      </c>
      <c r="W500" s="2">
        <v>0</v>
      </c>
      <c r="X500" s="2">
        <v>415336</v>
      </c>
      <c r="Y500" s="2">
        <v>103741</v>
      </c>
      <c r="Z500" s="2">
        <v>2870919</v>
      </c>
      <c r="AA500" s="2">
        <v>681881</v>
      </c>
      <c r="AB500" s="2">
        <v>0</v>
      </c>
      <c r="AC500" s="2">
        <v>-35013</v>
      </c>
      <c r="AD500" s="2">
        <v>0</v>
      </c>
      <c r="AE500" s="2">
        <v>0</v>
      </c>
      <c r="AF500" s="2">
        <v>0</v>
      </c>
      <c r="AG500" s="2">
        <v>0</v>
      </c>
      <c r="AH500" s="2">
        <v>877392</v>
      </c>
      <c r="AI500" s="2">
        <v>386486</v>
      </c>
      <c r="AJ500" s="2">
        <v>0</v>
      </c>
      <c r="AK500" s="2">
        <v>15098</v>
      </c>
      <c r="AL500" s="2">
        <v>0</v>
      </c>
      <c r="AM500" s="2">
        <v>406507</v>
      </c>
      <c r="AN500" s="2">
        <v>0</v>
      </c>
      <c r="AO500" s="2">
        <v>311945</v>
      </c>
      <c r="AP500" s="2">
        <v>104098</v>
      </c>
      <c r="AQ500" s="2">
        <v>170220</v>
      </c>
      <c r="AR500" s="2">
        <v>592321</v>
      </c>
      <c r="AS500" s="2">
        <v>243324</v>
      </c>
      <c r="AT500" s="2">
        <v>858312</v>
      </c>
      <c r="AU500" s="2">
        <v>92323</v>
      </c>
      <c r="AV500" s="2">
        <v>707897</v>
      </c>
      <c r="AW500" s="2">
        <v>0</v>
      </c>
      <c r="AX500" s="2">
        <v>-35013</v>
      </c>
      <c r="AY500" s="2">
        <v>446710</v>
      </c>
      <c r="AZ500" s="2">
        <v>65143</v>
      </c>
      <c r="BA500" s="2">
        <v>0</v>
      </c>
      <c r="BB500" s="2">
        <v>0</v>
      </c>
      <c r="BC500" s="2">
        <v>0</v>
      </c>
      <c r="BD500" s="2">
        <v>0</v>
      </c>
      <c r="BE500" s="2">
        <v>0</v>
      </c>
      <c r="BF500" s="2">
        <v>0</v>
      </c>
      <c r="BG500" s="2">
        <v>101846</v>
      </c>
      <c r="BH500" s="2">
        <v>0</v>
      </c>
      <c r="BI500" s="2">
        <v>0</v>
      </c>
    </row>
    <row r="501" spans="1:61">
      <c r="A501">
        <v>421807</v>
      </c>
      <c r="B501" t="s">
        <v>18</v>
      </c>
      <c r="C501">
        <v>2006</v>
      </c>
      <c r="D501" t="s">
        <v>789</v>
      </c>
      <c r="E501" t="s">
        <v>790</v>
      </c>
      <c r="F501">
        <v>844</v>
      </c>
      <c r="G501">
        <v>9.0491000000000002E-2</v>
      </c>
      <c r="H501">
        <v>3</v>
      </c>
      <c r="I501" s="2">
        <v>3328893</v>
      </c>
      <c r="J501" s="2">
        <v>424686</v>
      </c>
      <c r="K501" s="2">
        <v>424686</v>
      </c>
      <c r="L501" s="2">
        <v>0</v>
      </c>
      <c r="M501" s="2">
        <v>143744</v>
      </c>
      <c r="N501" s="2">
        <v>568430</v>
      </c>
      <c r="O501" s="2">
        <v>0</v>
      </c>
      <c r="P501" s="2">
        <v>2577819</v>
      </c>
      <c r="Q501" s="2">
        <v>182644</v>
      </c>
      <c r="R501" s="2">
        <v>0</v>
      </c>
      <c r="S501" s="2">
        <v>0</v>
      </c>
      <c r="T501" s="2">
        <v>0</v>
      </c>
      <c r="U501" s="2">
        <v>39000</v>
      </c>
      <c r="V501" s="2">
        <v>0</v>
      </c>
      <c r="W501" s="2">
        <v>0</v>
      </c>
      <c r="X501" s="2">
        <v>10686</v>
      </c>
      <c r="Y501" s="2">
        <v>27912</v>
      </c>
      <c r="Z501" s="2">
        <v>424686</v>
      </c>
      <c r="AA501" s="2">
        <v>134333</v>
      </c>
      <c r="AB501" s="2">
        <v>0</v>
      </c>
      <c r="AC501" s="2">
        <v>152783</v>
      </c>
      <c r="AD501" s="2">
        <v>0</v>
      </c>
      <c r="AE501" s="2">
        <v>0</v>
      </c>
      <c r="AF501" s="2">
        <v>0</v>
      </c>
      <c r="AG501" s="2">
        <v>0</v>
      </c>
      <c r="AH501" s="2">
        <v>139840</v>
      </c>
      <c r="AI501" s="2">
        <v>20218</v>
      </c>
      <c r="AJ501" s="2">
        <v>0</v>
      </c>
      <c r="AK501" s="2">
        <v>2504</v>
      </c>
      <c r="AL501" s="2">
        <v>0</v>
      </c>
      <c r="AM501" s="2">
        <v>64405</v>
      </c>
      <c r="AN501" s="2">
        <v>0</v>
      </c>
      <c r="AO501" s="2">
        <v>77807</v>
      </c>
      <c r="AP501" s="2">
        <v>9030</v>
      </c>
      <c r="AQ501" s="2">
        <v>1482</v>
      </c>
      <c r="AR501" s="2">
        <v>58226</v>
      </c>
      <c r="AS501" s="2">
        <v>13862</v>
      </c>
      <c r="AT501" s="2">
        <v>166526</v>
      </c>
      <c r="AU501" s="2">
        <v>14151</v>
      </c>
      <c r="AV501" s="2">
        <v>22061</v>
      </c>
      <c r="AW501" s="2">
        <v>0</v>
      </c>
      <c r="AX501" s="2">
        <v>0</v>
      </c>
      <c r="AY501" s="2">
        <v>0</v>
      </c>
      <c r="AZ501" s="2">
        <v>4809</v>
      </c>
      <c r="BA501" s="2">
        <v>0</v>
      </c>
      <c r="BB501" s="2">
        <v>0</v>
      </c>
      <c r="BC501" s="2">
        <v>0</v>
      </c>
      <c r="BD501" s="2">
        <v>0</v>
      </c>
      <c r="BE501" s="2">
        <v>0</v>
      </c>
      <c r="BF501" s="2">
        <v>0</v>
      </c>
      <c r="BG501" s="2">
        <v>0</v>
      </c>
      <c r="BH501" s="2">
        <v>0</v>
      </c>
      <c r="BI501" s="2">
        <v>0</v>
      </c>
    </row>
    <row r="502" spans="1:61">
      <c r="A502">
        <v>421860</v>
      </c>
      <c r="B502" t="s">
        <v>1707</v>
      </c>
      <c r="C502">
        <v>2006</v>
      </c>
      <c r="D502" t="s">
        <v>789</v>
      </c>
      <c r="E502" t="s">
        <v>790</v>
      </c>
      <c r="F502">
        <v>367</v>
      </c>
      <c r="G502">
        <v>0.19837399999999999</v>
      </c>
      <c r="H502">
        <v>3</v>
      </c>
      <c r="I502" s="2">
        <v>3722521</v>
      </c>
      <c r="J502" s="2">
        <v>281982</v>
      </c>
      <c r="K502" s="2">
        <v>281982</v>
      </c>
      <c r="L502" s="2">
        <v>0</v>
      </c>
      <c r="M502" s="2">
        <v>696598</v>
      </c>
      <c r="N502" s="2">
        <v>978580</v>
      </c>
      <c r="O502" s="2">
        <v>0</v>
      </c>
      <c r="P502" s="2">
        <v>2428418</v>
      </c>
      <c r="Q502" s="2">
        <v>315523</v>
      </c>
      <c r="R502" s="2">
        <v>0</v>
      </c>
      <c r="S502" s="2">
        <v>0</v>
      </c>
      <c r="T502" s="2">
        <v>0</v>
      </c>
      <c r="U502" s="2">
        <v>4876</v>
      </c>
      <c r="V502" s="2">
        <v>0</v>
      </c>
      <c r="W502" s="2">
        <v>0</v>
      </c>
      <c r="X502" s="2">
        <v>0</v>
      </c>
      <c r="Y502" s="2">
        <v>14076</v>
      </c>
      <c r="Z502" s="2">
        <v>20866</v>
      </c>
      <c r="AA502" s="2">
        <v>94267</v>
      </c>
      <c r="AB502" s="2">
        <v>0</v>
      </c>
      <c r="AC502" s="2">
        <v>-35730</v>
      </c>
      <c r="AD502" s="2">
        <v>0</v>
      </c>
      <c r="AE502" s="2">
        <v>0</v>
      </c>
      <c r="AF502" s="2">
        <v>0</v>
      </c>
      <c r="AG502" s="2">
        <v>7686</v>
      </c>
      <c r="AH502" s="2">
        <v>4494</v>
      </c>
      <c r="AI502" s="2">
        <v>28134</v>
      </c>
      <c r="AJ502" s="2">
        <v>0</v>
      </c>
      <c r="AK502" s="2">
        <v>671</v>
      </c>
      <c r="AL502" s="2">
        <v>0</v>
      </c>
      <c r="AM502" s="2">
        <v>9648</v>
      </c>
      <c r="AN502" s="2">
        <v>0</v>
      </c>
      <c r="AO502" s="2">
        <v>4713</v>
      </c>
      <c r="AP502" s="2">
        <v>2167</v>
      </c>
      <c r="AQ502" s="2">
        <v>1370</v>
      </c>
      <c r="AR502" s="2">
        <v>54708</v>
      </c>
      <c r="AS502" s="2">
        <v>0</v>
      </c>
      <c r="AT502" s="2">
        <v>202480</v>
      </c>
      <c r="AU502" s="2">
        <v>-10309</v>
      </c>
      <c r="AV502" s="2">
        <v>13559</v>
      </c>
      <c r="AW502" s="2">
        <v>0</v>
      </c>
      <c r="AX502" s="2">
        <v>0</v>
      </c>
      <c r="AY502" s="2">
        <v>44613</v>
      </c>
      <c r="AZ502" s="2">
        <v>19903</v>
      </c>
      <c r="BA502" s="2">
        <v>153</v>
      </c>
      <c r="BB502" s="2">
        <v>46197</v>
      </c>
      <c r="BC502" s="2">
        <v>0</v>
      </c>
      <c r="BD502" s="2">
        <v>0</v>
      </c>
      <c r="BE502" s="2">
        <v>0</v>
      </c>
      <c r="BF502" s="2">
        <v>0</v>
      </c>
      <c r="BG502" s="2">
        <v>105</v>
      </c>
      <c r="BH502" s="2">
        <v>0</v>
      </c>
      <c r="BI502" s="2">
        <v>0</v>
      </c>
    </row>
    <row r="503" spans="1:61">
      <c r="A503">
        <v>421865</v>
      </c>
      <c r="B503" t="s">
        <v>138</v>
      </c>
      <c r="C503">
        <v>2006</v>
      </c>
      <c r="D503" t="s">
        <v>789</v>
      </c>
      <c r="E503" t="s">
        <v>790</v>
      </c>
      <c r="F503">
        <v>3922</v>
      </c>
      <c r="G503">
        <v>0.17935999999999999</v>
      </c>
      <c r="H503">
        <v>3</v>
      </c>
      <c r="I503" s="2">
        <v>16009531</v>
      </c>
      <c r="J503" s="2">
        <v>2502953</v>
      </c>
      <c r="K503" s="2">
        <v>2379045</v>
      </c>
      <c r="L503" s="2">
        <v>0</v>
      </c>
      <c r="M503" s="2">
        <v>3083107</v>
      </c>
      <c r="N503" s="2">
        <v>5586060</v>
      </c>
      <c r="O503" s="2">
        <v>0</v>
      </c>
      <c r="P503" s="2">
        <v>8252292</v>
      </c>
      <c r="Q503" s="2">
        <v>2171179</v>
      </c>
      <c r="R503" s="2">
        <v>0</v>
      </c>
      <c r="S503" s="2">
        <v>0</v>
      </c>
      <c r="T503" s="2">
        <v>0</v>
      </c>
      <c r="U503" s="2">
        <v>71568</v>
      </c>
      <c r="V503" s="2">
        <v>0</v>
      </c>
      <c r="W503" s="2">
        <v>0</v>
      </c>
      <c r="X503" s="2">
        <v>54257</v>
      </c>
      <c r="Y503" s="2">
        <v>125697</v>
      </c>
      <c r="Z503" s="2">
        <v>1968434</v>
      </c>
      <c r="AA503" s="2">
        <v>886915</v>
      </c>
      <c r="AB503" s="2">
        <v>0</v>
      </c>
      <c r="AC503" s="2">
        <v>972170</v>
      </c>
      <c r="AD503" s="2">
        <v>0</v>
      </c>
      <c r="AE503" s="2">
        <v>0</v>
      </c>
      <c r="AF503" s="2">
        <v>0</v>
      </c>
      <c r="AG503" s="2">
        <v>17074</v>
      </c>
      <c r="AH503" s="2">
        <v>96393</v>
      </c>
      <c r="AI503" s="2">
        <v>253366</v>
      </c>
      <c r="AJ503" s="2">
        <v>0</v>
      </c>
      <c r="AK503" s="2">
        <v>92277</v>
      </c>
      <c r="AL503" s="2">
        <v>0</v>
      </c>
      <c r="AM503" s="2">
        <v>477093</v>
      </c>
      <c r="AN503" s="2">
        <v>17038</v>
      </c>
      <c r="AO503" s="2">
        <v>275704</v>
      </c>
      <c r="AP503" s="2">
        <v>57665</v>
      </c>
      <c r="AQ503" s="2">
        <v>13018</v>
      </c>
      <c r="AR503" s="2">
        <v>521583</v>
      </c>
      <c r="AS503" s="2">
        <v>323109</v>
      </c>
      <c r="AT503" s="2">
        <v>651368</v>
      </c>
      <c r="AU503" s="2">
        <v>65562</v>
      </c>
      <c r="AV503" s="2">
        <v>202377</v>
      </c>
      <c r="AW503" s="2">
        <v>1361</v>
      </c>
      <c r="AX503" s="2">
        <v>-55918</v>
      </c>
      <c r="AY503" s="2">
        <v>166937</v>
      </c>
      <c r="AZ503" s="2">
        <v>167521</v>
      </c>
      <c r="BA503" s="2">
        <v>28894</v>
      </c>
      <c r="BB503" s="2">
        <v>31655</v>
      </c>
      <c r="BC503" s="2">
        <v>15171</v>
      </c>
      <c r="BD503" s="2">
        <v>0</v>
      </c>
      <c r="BE503" s="2">
        <v>0</v>
      </c>
      <c r="BF503" s="2">
        <v>0</v>
      </c>
      <c r="BG503" s="2">
        <v>22640</v>
      </c>
      <c r="BH503" s="2">
        <v>0</v>
      </c>
      <c r="BI503" s="2">
        <v>0</v>
      </c>
    </row>
    <row r="504" spans="1:61">
      <c r="A504">
        <v>421866</v>
      </c>
      <c r="B504" t="s">
        <v>261</v>
      </c>
      <c r="C504">
        <v>2006</v>
      </c>
      <c r="D504" t="s">
        <v>789</v>
      </c>
      <c r="E504" t="s">
        <v>790</v>
      </c>
      <c r="F504">
        <v>2591</v>
      </c>
      <c r="G504">
        <v>0.50165999999999999</v>
      </c>
      <c r="H504">
        <v>3</v>
      </c>
      <c r="I504" s="2">
        <v>11837490</v>
      </c>
      <c r="J504" s="2">
        <v>619405</v>
      </c>
      <c r="K504" s="2">
        <v>619405</v>
      </c>
      <c r="L504" s="2">
        <v>0</v>
      </c>
      <c r="M504" s="2">
        <v>1931782</v>
      </c>
      <c r="N504" s="2">
        <v>2551187</v>
      </c>
      <c r="O504" s="2">
        <v>29217</v>
      </c>
      <c r="P504" s="2">
        <v>9099785</v>
      </c>
      <c r="Q504" s="2">
        <v>157301</v>
      </c>
      <c r="R504" s="2">
        <v>0</v>
      </c>
      <c r="S504" s="2">
        <v>0</v>
      </c>
      <c r="T504" s="2">
        <v>0</v>
      </c>
      <c r="U504" s="2">
        <v>574116</v>
      </c>
      <c r="V504" s="2">
        <v>0</v>
      </c>
      <c r="W504" s="2">
        <v>0</v>
      </c>
      <c r="X504" s="2">
        <v>0</v>
      </c>
      <c r="Y504" s="2">
        <v>70513</v>
      </c>
      <c r="Z504" s="2">
        <v>474846</v>
      </c>
      <c r="AA504" s="2">
        <v>81850</v>
      </c>
      <c r="AB504" s="2">
        <v>0</v>
      </c>
      <c r="AC504" s="2">
        <v>348005</v>
      </c>
      <c r="AD504" s="2">
        <v>0</v>
      </c>
      <c r="AE504" s="2">
        <v>0</v>
      </c>
      <c r="AF504" s="2">
        <v>0</v>
      </c>
      <c r="AG504" s="2">
        <v>2486</v>
      </c>
      <c r="AH504" s="2">
        <v>20907</v>
      </c>
      <c r="AI504" s="2">
        <v>44985</v>
      </c>
      <c r="AJ504" s="2">
        <v>0</v>
      </c>
      <c r="AK504" s="2">
        <v>117159</v>
      </c>
      <c r="AL504" s="2">
        <v>0</v>
      </c>
      <c r="AM504" s="2">
        <v>278825</v>
      </c>
      <c r="AN504" s="2">
        <v>0</v>
      </c>
      <c r="AO504" s="2">
        <v>37100</v>
      </c>
      <c r="AP504" s="2">
        <v>24632</v>
      </c>
      <c r="AQ504" s="2">
        <v>0</v>
      </c>
      <c r="AR504" s="2">
        <v>119350</v>
      </c>
      <c r="AS504" s="2">
        <v>236008</v>
      </c>
      <c r="AT504" s="2">
        <v>208356</v>
      </c>
      <c r="AU504" s="2">
        <v>43862</v>
      </c>
      <c r="AV504" s="2">
        <v>134305</v>
      </c>
      <c r="AW504" s="2">
        <v>0</v>
      </c>
      <c r="AX504" s="2">
        <v>0</v>
      </c>
      <c r="AY504" s="2">
        <v>47138</v>
      </c>
      <c r="AZ504" s="2">
        <v>5897</v>
      </c>
      <c r="BA504" s="2">
        <v>0</v>
      </c>
      <c r="BB504" s="2">
        <v>166016</v>
      </c>
      <c r="BC504" s="2">
        <v>3985</v>
      </c>
      <c r="BD504" s="2">
        <v>0</v>
      </c>
      <c r="BE504" s="2">
        <v>0</v>
      </c>
      <c r="BF504" s="2">
        <v>0</v>
      </c>
      <c r="BG504" s="2">
        <v>0</v>
      </c>
      <c r="BH504" s="2">
        <v>0</v>
      </c>
      <c r="BI504" s="2">
        <v>0</v>
      </c>
    </row>
    <row r="505" spans="1:61">
      <c r="A505">
        <v>421874</v>
      </c>
      <c r="B505" t="s">
        <v>406</v>
      </c>
      <c r="C505">
        <v>2006</v>
      </c>
      <c r="D505" t="s">
        <v>789</v>
      </c>
      <c r="E505" t="s">
        <v>790</v>
      </c>
      <c r="F505">
        <v>2141</v>
      </c>
      <c r="G505">
        <v>0.24021999999999999</v>
      </c>
      <c r="H505">
        <v>3</v>
      </c>
      <c r="I505" s="2">
        <v>10092063</v>
      </c>
      <c r="J505" s="2">
        <v>679095</v>
      </c>
      <c r="K505" s="2">
        <v>679095</v>
      </c>
      <c r="L505" s="2">
        <v>0</v>
      </c>
      <c r="M505" s="2">
        <v>1823015</v>
      </c>
      <c r="N505" s="2">
        <v>2502110</v>
      </c>
      <c r="O505" s="2">
        <v>0</v>
      </c>
      <c r="P505" s="2">
        <v>4641843</v>
      </c>
      <c r="Q505" s="2">
        <v>2948110</v>
      </c>
      <c r="R505" s="2">
        <v>0</v>
      </c>
      <c r="S505" s="2">
        <v>0</v>
      </c>
      <c r="T505" s="2">
        <v>0</v>
      </c>
      <c r="U505" s="2">
        <v>0</v>
      </c>
      <c r="V505" s="2">
        <v>0</v>
      </c>
      <c r="W505" s="2">
        <v>0</v>
      </c>
      <c r="X505" s="2">
        <v>187855</v>
      </c>
      <c r="Y505" s="2">
        <v>80840</v>
      </c>
      <c r="Z505" s="2">
        <v>151912</v>
      </c>
      <c r="AA505" s="2">
        <v>1758768</v>
      </c>
      <c r="AB505" s="2">
        <v>0</v>
      </c>
      <c r="AC505" s="2">
        <v>1013830</v>
      </c>
      <c r="AD505" s="2">
        <v>0</v>
      </c>
      <c r="AE505" s="2">
        <v>0</v>
      </c>
      <c r="AF505" s="2">
        <v>0</v>
      </c>
      <c r="AG505" s="2">
        <v>213</v>
      </c>
      <c r="AH505" s="2">
        <v>195094</v>
      </c>
      <c r="AI505" s="2">
        <v>143802</v>
      </c>
      <c r="AJ505" s="2">
        <v>0</v>
      </c>
      <c r="AK505" s="2">
        <v>396175</v>
      </c>
      <c r="AL505" s="2">
        <v>0</v>
      </c>
      <c r="AM505" s="2">
        <v>398242</v>
      </c>
      <c r="AN505" s="2">
        <v>0</v>
      </c>
      <c r="AO505" s="2">
        <v>3765</v>
      </c>
      <c r="AP505" s="2">
        <v>24022</v>
      </c>
      <c r="AQ505" s="2">
        <v>0</v>
      </c>
      <c r="AR505" s="2">
        <v>133010</v>
      </c>
      <c r="AS505" s="2">
        <v>48509</v>
      </c>
      <c r="AT505" s="2">
        <v>431802</v>
      </c>
      <c r="AU505" s="2">
        <v>19225</v>
      </c>
      <c r="AV505" s="2">
        <v>63565</v>
      </c>
      <c r="AW505" s="2">
        <v>0</v>
      </c>
      <c r="AX505" s="2">
        <v>24830</v>
      </c>
      <c r="AY505" s="2">
        <v>31380</v>
      </c>
      <c r="AZ505" s="2">
        <v>217503</v>
      </c>
      <c r="BA505" s="2">
        <v>1493</v>
      </c>
      <c r="BB505" s="2">
        <v>10483</v>
      </c>
      <c r="BC505" s="2">
        <v>0</v>
      </c>
      <c r="BD505" s="2">
        <v>0</v>
      </c>
      <c r="BE505" s="2">
        <v>0</v>
      </c>
      <c r="BF505" s="2">
        <v>0</v>
      </c>
      <c r="BG505" s="2">
        <v>0</v>
      </c>
      <c r="BH505" s="2">
        <v>0</v>
      </c>
      <c r="BI505" s="2">
        <v>0</v>
      </c>
    </row>
    <row r="506" spans="1:61">
      <c r="A506">
        <v>421882</v>
      </c>
      <c r="B506" t="s">
        <v>92</v>
      </c>
      <c r="C506">
        <v>2006</v>
      </c>
      <c r="D506" t="s">
        <v>789</v>
      </c>
      <c r="E506" t="s">
        <v>790</v>
      </c>
      <c r="F506">
        <v>15378</v>
      </c>
      <c r="G506">
        <v>0.14655199999999999</v>
      </c>
      <c r="H506">
        <v>2.5</v>
      </c>
      <c r="I506" s="2">
        <v>47056278</v>
      </c>
      <c r="J506" s="2">
        <v>4930605</v>
      </c>
      <c r="K506" s="2">
        <v>4930605</v>
      </c>
      <c r="L506" s="2">
        <v>0</v>
      </c>
      <c r="M506" s="2">
        <v>8057648</v>
      </c>
      <c r="N506" s="2">
        <v>12988253</v>
      </c>
      <c r="O506" s="2">
        <v>0</v>
      </c>
      <c r="P506" s="2">
        <v>22889180</v>
      </c>
      <c r="Q506" s="2">
        <v>11177326</v>
      </c>
      <c r="R506" s="2">
        <v>0</v>
      </c>
      <c r="S506" s="2">
        <v>1518</v>
      </c>
      <c r="T506" s="2">
        <v>0</v>
      </c>
      <c r="U506" s="2">
        <v>199185</v>
      </c>
      <c r="V506" s="2">
        <v>0</v>
      </c>
      <c r="W506" s="2">
        <v>0</v>
      </c>
      <c r="X506" s="2">
        <v>715589</v>
      </c>
      <c r="Y506" s="2">
        <v>710499</v>
      </c>
      <c r="Z506" s="2">
        <v>3546039</v>
      </c>
      <c r="AA506" s="2">
        <v>6517622</v>
      </c>
      <c r="AB506" s="2">
        <v>0</v>
      </c>
      <c r="AC506" s="2">
        <v>2341103</v>
      </c>
      <c r="AD506" s="2">
        <v>0</v>
      </c>
      <c r="AE506" s="2">
        <v>0</v>
      </c>
      <c r="AF506" s="2">
        <v>0</v>
      </c>
      <c r="AG506" s="2">
        <v>633</v>
      </c>
      <c r="AH506" s="2">
        <v>614816</v>
      </c>
      <c r="AI506" s="2">
        <v>699726</v>
      </c>
      <c r="AJ506" s="2">
        <v>0</v>
      </c>
      <c r="AK506" s="2">
        <v>76249</v>
      </c>
      <c r="AL506" s="2">
        <v>0</v>
      </c>
      <c r="AM506" s="2">
        <v>882559</v>
      </c>
      <c r="AN506" s="2">
        <v>259971</v>
      </c>
      <c r="AO506" s="2">
        <v>1675302</v>
      </c>
      <c r="AP506" s="2">
        <v>284834</v>
      </c>
      <c r="AQ506" s="2">
        <v>497711</v>
      </c>
      <c r="AR506" s="2">
        <v>1122988</v>
      </c>
      <c r="AS506" s="2">
        <v>1245820</v>
      </c>
      <c r="AT506" s="2">
        <v>1958311</v>
      </c>
      <c r="AU506" s="2">
        <v>71052</v>
      </c>
      <c r="AV506" s="2">
        <v>390996</v>
      </c>
      <c r="AW506" s="2">
        <v>0</v>
      </c>
      <c r="AX506" s="2">
        <v>-71732</v>
      </c>
      <c r="AY506" s="2">
        <v>375758</v>
      </c>
      <c r="AZ506" s="2">
        <v>821789</v>
      </c>
      <c r="BA506" s="2">
        <v>32285</v>
      </c>
      <c r="BB506" s="2">
        <v>3729</v>
      </c>
      <c r="BC506" s="2">
        <v>76324</v>
      </c>
      <c r="BD506" s="2">
        <v>0</v>
      </c>
      <c r="BE506" s="2">
        <v>0</v>
      </c>
      <c r="BF506" s="2">
        <v>0</v>
      </c>
      <c r="BG506" s="2">
        <v>56281</v>
      </c>
      <c r="BH506" s="2">
        <v>0</v>
      </c>
      <c r="BI506" s="2">
        <v>0</v>
      </c>
    </row>
    <row r="507" spans="1:61">
      <c r="A507">
        <v>421886</v>
      </c>
      <c r="B507" t="s">
        <v>392</v>
      </c>
      <c r="C507">
        <v>2006</v>
      </c>
      <c r="D507" t="s">
        <v>789</v>
      </c>
      <c r="E507" t="s">
        <v>790</v>
      </c>
      <c r="F507">
        <v>1844</v>
      </c>
      <c r="G507">
        <v>0.26706299999999999</v>
      </c>
      <c r="H507">
        <v>3</v>
      </c>
      <c r="I507" s="2">
        <v>10240597</v>
      </c>
      <c r="J507" s="2">
        <v>560323</v>
      </c>
      <c r="K507" s="2">
        <v>560323</v>
      </c>
      <c r="L507" s="2">
        <v>0</v>
      </c>
      <c r="M507" s="2">
        <v>1113231</v>
      </c>
      <c r="N507" s="2">
        <v>1673554</v>
      </c>
      <c r="O507" s="2">
        <v>0</v>
      </c>
      <c r="P507" s="2">
        <v>8390440</v>
      </c>
      <c r="Q507" s="2">
        <v>176603</v>
      </c>
      <c r="R507" s="2">
        <v>0</v>
      </c>
      <c r="S507" s="2">
        <v>0</v>
      </c>
      <c r="T507" s="2">
        <v>0</v>
      </c>
      <c r="U507" s="2">
        <v>0</v>
      </c>
      <c r="V507" s="2">
        <v>0</v>
      </c>
      <c r="W507" s="2">
        <v>0</v>
      </c>
      <c r="X507" s="2">
        <v>1149</v>
      </c>
      <c r="Y507" s="2">
        <v>59063</v>
      </c>
      <c r="Z507" s="2">
        <v>436180</v>
      </c>
      <c r="AA507" s="2">
        <v>123227</v>
      </c>
      <c r="AB507" s="2">
        <v>0</v>
      </c>
      <c r="AC507" s="2">
        <v>403066</v>
      </c>
      <c r="AD507" s="2">
        <v>0</v>
      </c>
      <c r="AE507" s="2">
        <v>0</v>
      </c>
      <c r="AF507" s="2">
        <v>0</v>
      </c>
      <c r="AG507" s="2">
        <v>8197</v>
      </c>
      <c r="AH507" s="2">
        <v>23457</v>
      </c>
      <c r="AI507" s="2">
        <v>48068</v>
      </c>
      <c r="AJ507" s="2">
        <v>0</v>
      </c>
      <c r="AK507" s="2">
        <v>85733</v>
      </c>
      <c r="AL507" s="2">
        <v>0</v>
      </c>
      <c r="AM507" s="2">
        <v>210110</v>
      </c>
      <c r="AN507" s="2">
        <v>0</v>
      </c>
      <c r="AO507" s="2">
        <v>24497</v>
      </c>
      <c r="AP507" s="2">
        <v>20363</v>
      </c>
      <c r="AQ507" s="2">
        <v>0</v>
      </c>
      <c r="AR507" s="2">
        <v>104822</v>
      </c>
      <c r="AS507" s="2">
        <v>185469</v>
      </c>
      <c r="AT507" s="2">
        <v>198160</v>
      </c>
      <c r="AU507" s="2">
        <v>64787</v>
      </c>
      <c r="AV507" s="2">
        <v>57988</v>
      </c>
      <c r="AW507" s="2">
        <v>0</v>
      </c>
      <c r="AX507" s="2">
        <v>0</v>
      </c>
      <c r="AY507" s="2">
        <v>40014</v>
      </c>
      <c r="AZ507" s="2">
        <v>4362</v>
      </c>
      <c r="BA507" s="2">
        <v>0</v>
      </c>
      <c r="BB507" s="2">
        <v>28124</v>
      </c>
      <c r="BC507" s="2">
        <v>1380</v>
      </c>
      <c r="BD507" s="2">
        <v>0</v>
      </c>
      <c r="BE507" s="2">
        <v>0</v>
      </c>
      <c r="BF507" s="2">
        <v>0</v>
      </c>
      <c r="BG507" s="2">
        <v>0</v>
      </c>
      <c r="BH507" s="2">
        <v>0</v>
      </c>
      <c r="BI507" s="2">
        <v>0</v>
      </c>
    </row>
    <row r="508" spans="1:61">
      <c r="A508">
        <v>421887</v>
      </c>
      <c r="B508" t="s">
        <v>59</v>
      </c>
      <c r="C508">
        <v>2006</v>
      </c>
      <c r="D508" t="s">
        <v>789</v>
      </c>
      <c r="E508" t="s">
        <v>790</v>
      </c>
      <c r="F508">
        <v>2552</v>
      </c>
      <c r="G508">
        <v>0.26266</v>
      </c>
      <c r="H508">
        <v>3</v>
      </c>
      <c r="I508" s="2">
        <v>8722474</v>
      </c>
      <c r="J508" s="2">
        <v>1704904</v>
      </c>
      <c r="K508" s="2">
        <v>1704904</v>
      </c>
      <c r="L508" s="2">
        <v>0</v>
      </c>
      <c r="M508" s="2">
        <v>1263982</v>
      </c>
      <c r="N508" s="2">
        <v>2968886</v>
      </c>
      <c r="O508" s="2">
        <v>0</v>
      </c>
      <c r="P508" s="2">
        <v>3927485</v>
      </c>
      <c r="Q508" s="2">
        <v>1826103</v>
      </c>
      <c r="R508" s="2">
        <v>0</v>
      </c>
      <c r="S508" s="2">
        <v>0</v>
      </c>
      <c r="T508" s="2">
        <v>0</v>
      </c>
      <c r="U508" s="2">
        <v>0</v>
      </c>
      <c r="V508" s="2">
        <v>0</v>
      </c>
      <c r="W508" s="2">
        <v>0</v>
      </c>
      <c r="X508" s="2">
        <v>77037</v>
      </c>
      <c r="Y508" s="2">
        <v>121025</v>
      </c>
      <c r="Z508" s="2">
        <v>452117</v>
      </c>
      <c r="AA508" s="2">
        <v>1198878</v>
      </c>
      <c r="AB508" s="2">
        <v>0</v>
      </c>
      <c r="AC508" s="2">
        <v>641961</v>
      </c>
      <c r="AD508" s="2">
        <v>0</v>
      </c>
      <c r="AE508" s="2">
        <v>0</v>
      </c>
      <c r="AF508" s="2">
        <v>0</v>
      </c>
      <c r="AG508" s="2">
        <v>0</v>
      </c>
      <c r="AH508" s="2">
        <v>90788</v>
      </c>
      <c r="AI508" s="2">
        <v>271479</v>
      </c>
      <c r="AJ508" s="2">
        <v>0</v>
      </c>
      <c r="AK508" s="2">
        <v>97274</v>
      </c>
      <c r="AL508" s="2">
        <v>0</v>
      </c>
      <c r="AM508" s="2">
        <v>628354</v>
      </c>
      <c r="AN508" s="2">
        <v>0</v>
      </c>
      <c r="AO508" s="2">
        <v>184689</v>
      </c>
      <c r="AP508" s="2">
        <v>28744</v>
      </c>
      <c r="AQ508" s="2">
        <v>0</v>
      </c>
      <c r="AR508" s="2">
        <v>595693</v>
      </c>
      <c r="AS508" s="2">
        <v>682141</v>
      </c>
      <c r="AT508" s="2">
        <v>201858</v>
      </c>
      <c r="AU508" s="2">
        <v>9110</v>
      </c>
      <c r="AV508" s="2">
        <v>62715</v>
      </c>
      <c r="AW508" s="2">
        <v>0</v>
      </c>
      <c r="AX508" s="2">
        <v>0</v>
      </c>
      <c r="AY508" s="2">
        <v>58891</v>
      </c>
      <c r="AZ508" s="2">
        <v>27876</v>
      </c>
      <c r="BA508" s="2">
        <v>2883</v>
      </c>
      <c r="BB508" s="2">
        <v>64608</v>
      </c>
      <c r="BC508" s="2">
        <v>0</v>
      </c>
      <c r="BD508" s="2">
        <v>0</v>
      </c>
      <c r="BE508" s="2">
        <v>0</v>
      </c>
      <c r="BF508" s="2">
        <v>0</v>
      </c>
      <c r="BG508" s="2">
        <v>44990</v>
      </c>
      <c r="BH508" s="2">
        <v>0</v>
      </c>
      <c r="BI508" s="2">
        <v>0</v>
      </c>
    </row>
    <row r="509" spans="1:61">
      <c r="A509">
        <v>421888</v>
      </c>
      <c r="B509" t="s">
        <v>209</v>
      </c>
      <c r="C509">
        <v>2006</v>
      </c>
      <c r="D509" t="s">
        <v>789</v>
      </c>
      <c r="E509" t="s">
        <v>793</v>
      </c>
      <c r="F509">
        <v>13958</v>
      </c>
      <c r="G509">
        <v>0.17380699999999999</v>
      </c>
      <c r="H509">
        <v>2.5</v>
      </c>
      <c r="I509" s="2">
        <v>91796409</v>
      </c>
      <c r="J509" s="2">
        <v>8371606</v>
      </c>
      <c r="K509" s="2">
        <v>8371606</v>
      </c>
      <c r="L509" s="2">
        <v>0</v>
      </c>
      <c r="M509" s="2">
        <v>16505119</v>
      </c>
      <c r="N509" s="2">
        <v>24876725</v>
      </c>
      <c r="O509" s="2">
        <v>0</v>
      </c>
      <c r="P509" s="2">
        <v>60188595</v>
      </c>
      <c r="Q509" s="2">
        <v>6731089</v>
      </c>
      <c r="R509" s="2">
        <v>0</v>
      </c>
      <c r="S509" s="2">
        <v>0</v>
      </c>
      <c r="T509" s="2">
        <v>0</v>
      </c>
      <c r="U509" s="2">
        <v>750470</v>
      </c>
      <c r="V509" s="2">
        <v>0</v>
      </c>
      <c r="W509" s="2">
        <v>0</v>
      </c>
      <c r="X509" s="2">
        <v>190670</v>
      </c>
      <c r="Y509" s="2">
        <v>335959</v>
      </c>
      <c r="Z509" s="2">
        <v>6322844</v>
      </c>
      <c r="AA509" s="2">
        <v>5480007</v>
      </c>
      <c r="AB509" s="2">
        <v>0</v>
      </c>
      <c r="AC509" s="2">
        <v>0</v>
      </c>
      <c r="AD509" s="2">
        <v>0</v>
      </c>
      <c r="AE509" s="2">
        <v>0</v>
      </c>
      <c r="AF509" s="2">
        <v>0</v>
      </c>
      <c r="AG509" s="2">
        <v>15179</v>
      </c>
      <c r="AH509" s="2">
        <v>233107</v>
      </c>
      <c r="AI509" s="2">
        <v>709213</v>
      </c>
      <c r="AJ509" s="2">
        <v>0</v>
      </c>
      <c r="AK509" s="2">
        <v>262378</v>
      </c>
      <c r="AL509" s="2">
        <v>0</v>
      </c>
      <c r="AM509" s="2">
        <v>1447624</v>
      </c>
      <c r="AN509" s="2">
        <v>0</v>
      </c>
      <c r="AO509" s="2">
        <v>672206</v>
      </c>
      <c r="AP509" s="2">
        <v>135270</v>
      </c>
      <c r="AQ509" s="2">
        <v>112793</v>
      </c>
      <c r="AR509" s="2">
        <v>1251200</v>
      </c>
      <c r="AS509" s="2">
        <v>279406</v>
      </c>
      <c r="AT509" s="2">
        <v>1252197</v>
      </c>
      <c r="AU509" s="2">
        <v>0</v>
      </c>
      <c r="AV509" s="2">
        <v>1107633</v>
      </c>
      <c r="AW509" s="2">
        <v>0</v>
      </c>
      <c r="AX509" s="2">
        <v>0</v>
      </c>
      <c r="AY509" s="2">
        <v>654968</v>
      </c>
      <c r="AZ509" s="2">
        <v>420525</v>
      </c>
      <c r="BA509" s="2">
        <v>5422</v>
      </c>
      <c r="BB509" s="2">
        <v>0</v>
      </c>
      <c r="BC509" s="2">
        <v>0</v>
      </c>
      <c r="BD509" s="2">
        <v>0</v>
      </c>
      <c r="BE509" s="2">
        <v>0</v>
      </c>
      <c r="BF509" s="2">
        <v>0</v>
      </c>
      <c r="BG509" s="2">
        <v>51651</v>
      </c>
      <c r="BH509" s="2">
        <v>0</v>
      </c>
      <c r="BI509" s="2">
        <v>0</v>
      </c>
    </row>
    <row r="510" spans="1:61">
      <c r="A510">
        <v>421890</v>
      </c>
      <c r="B510" t="s">
        <v>267</v>
      </c>
      <c r="C510">
        <v>2006</v>
      </c>
      <c r="D510" t="s">
        <v>789</v>
      </c>
      <c r="E510" t="s">
        <v>793</v>
      </c>
      <c r="F510">
        <v>3535</v>
      </c>
      <c r="G510">
        <v>0.146568</v>
      </c>
      <c r="H510">
        <v>3</v>
      </c>
      <c r="I510" s="2">
        <v>30663307</v>
      </c>
      <c r="J510" s="2">
        <v>1383152</v>
      </c>
      <c r="K510" s="2">
        <v>1383152</v>
      </c>
      <c r="L510" s="2">
        <v>0</v>
      </c>
      <c r="M510" s="2">
        <v>8614122</v>
      </c>
      <c r="N510" s="2">
        <v>9997274</v>
      </c>
      <c r="O510" s="2">
        <v>0</v>
      </c>
      <c r="P510" s="2">
        <v>16788194</v>
      </c>
      <c r="Q510" s="2">
        <v>3877215</v>
      </c>
      <c r="R510" s="2">
        <v>0</v>
      </c>
      <c r="S510" s="2">
        <v>624</v>
      </c>
      <c r="T510" s="2">
        <v>0</v>
      </c>
      <c r="U510" s="2">
        <v>10564</v>
      </c>
      <c r="V510" s="2">
        <v>0</v>
      </c>
      <c r="W510" s="2">
        <v>0</v>
      </c>
      <c r="X510" s="2">
        <v>186377</v>
      </c>
      <c r="Y510" s="2">
        <v>144811</v>
      </c>
      <c r="Z510" s="2">
        <v>622911</v>
      </c>
      <c r="AA510" s="2">
        <v>2088780</v>
      </c>
      <c r="AB510" s="2">
        <v>0</v>
      </c>
      <c r="AC510" s="2">
        <v>0</v>
      </c>
      <c r="AD510" s="2">
        <v>0</v>
      </c>
      <c r="AE510" s="2">
        <v>0</v>
      </c>
      <c r="AF510" s="2">
        <v>0</v>
      </c>
      <c r="AG510" s="2">
        <v>2264</v>
      </c>
      <c r="AH510" s="2">
        <v>198298</v>
      </c>
      <c r="AI510" s="2">
        <v>162440</v>
      </c>
      <c r="AJ510" s="2">
        <v>0</v>
      </c>
      <c r="AK510" s="2">
        <v>102606</v>
      </c>
      <c r="AL510" s="2">
        <v>0</v>
      </c>
      <c r="AM510" s="2">
        <v>493446</v>
      </c>
      <c r="AN510" s="2">
        <v>2534</v>
      </c>
      <c r="AO510" s="2">
        <v>298159</v>
      </c>
      <c r="AP510" s="2">
        <v>44323</v>
      </c>
      <c r="AQ510" s="2">
        <v>55744</v>
      </c>
      <c r="AR510" s="2">
        <v>377633</v>
      </c>
      <c r="AS510" s="2">
        <v>309140</v>
      </c>
      <c r="AT510" s="2">
        <v>866046</v>
      </c>
      <c r="AU510" s="2">
        <v>0</v>
      </c>
      <c r="AV510" s="2">
        <v>209227</v>
      </c>
      <c r="AW510" s="2">
        <v>0</v>
      </c>
      <c r="AX510" s="2">
        <v>0</v>
      </c>
      <c r="AY510" s="2">
        <v>84215</v>
      </c>
      <c r="AZ510" s="2">
        <v>247138</v>
      </c>
      <c r="BA510" s="2">
        <v>6694</v>
      </c>
      <c r="BB510" s="2">
        <v>277401</v>
      </c>
      <c r="BC510" s="2">
        <v>19936</v>
      </c>
      <c r="BD510" s="2">
        <v>0</v>
      </c>
      <c r="BE510" s="2">
        <v>0</v>
      </c>
      <c r="BF510" s="2">
        <v>0</v>
      </c>
      <c r="BG510" s="2">
        <v>8085</v>
      </c>
      <c r="BH510" s="2">
        <v>11862</v>
      </c>
      <c r="BI510" s="2">
        <v>0</v>
      </c>
    </row>
    <row r="511" spans="1:61">
      <c r="A511">
        <v>421901</v>
      </c>
      <c r="B511" t="s">
        <v>1775</v>
      </c>
      <c r="C511">
        <v>2006</v>
      </c>
      <c r="D511" t="s">
        <v>789</v>
      </c>
      <c r="E511" t="s">
        <v>793</v>
      </c>
      <c r="F511">
        <v>6333</v>
      </c>
      <c r="G511">
        <v>0.15565999999999999</v>
      </c>
      <c r="H511">
        <v>3</v>
      </c>
      <c r="I511" s="2">
        <v>30988031</v>
      </c>
      <c r="J511" s="2">
        <v>3250844</v>
      </c>
      <c r="K511" s="2">
        <v>2595384</v>
      </c>
      <c r="L511" s="2">
        <v>0</v>
      </c>
      <c r="M511" s="2">
        <v>5821223</v>
      </c>
      <c r="N511" s="2">
        <v>9072067</v>
      </c>
      <c r="O511" s="2">
        <v>0</v>
      </c>
      <c r="P511" s="2">
        <v>17338447</v>
      </c>
      <c r="Q511" s="2">
        <v>2782657</v>
      </c>
      <c r="R511" s="2">
        <v>0</v>
      </c>
      <c r="S511" s="2">
        <v>0</v>
      </c>
      <c r="T511" s="2">
        <v>0</v>
      </c>
      <c r="U511" s="2">
        <v>257391</v>
      </c>
      <c r="V511" s="2">
        <v>0</v>
      </c>
      <c r="W511" s="2">
        <v>0</v>
      </c>
      <c r="X511" s="2">
        <v>320446</v>
      </c>
      <c r="Y511" s="2">
        <v>438781</v>
      </c>
      <c r="Z511" s="2">
        <v>3250399</v>
      </c>
      <c r="AA511" s="2">
        <v>1679210</v>
      </c>
      <c r="AB511" s="2">
        <v>0</v>
      </c>
      <c r="AC511" s="2">
        <v>0</v>
      </c>
      <c r="AD511" s="2">
        <v>0</v>
      </c>
      <c r="AE511" s="2">
        <v>0</v>
      </c>
      <c r="AF511" s="2">
        <v>0</v>
      </c>
      <c r="AG511" s="2">
        <v>1246</v>
      </c>
      <c r="AH511" s="2">
        <v>190023</v>
      </c>
      <c r="AI511" s="2">
        <v>239779</v>
      </c>
      <c r="AJ511" s="2">
        <v>0</v>
      </c>
      <c r="AK511" s="2">
        <v>117718</v>
      </c>
      <c r="AL511" s="2">
        <v>0</v>
      </c>
      <c r="AM511" s="2">
        <v>280799</v>
      </c>
      <c r="AN511" s="2">
        <v>2</v>
      </c>
      <c r="AO511" s="2">
        <v>388389</v>
      </c>
      <c r="AP511" s="2">
        <v>70952</v>
      </c>
      <c r="AQ511" s="2">
        <v>8779</v>
      </c>
      <c r="AR511" s="2">
        <v>359034</v>
      </c>
      <c r="AS511" s="2">
        <v>356269</v>
      </c>
      <c r="AT511" s="2">
        <v>558320</v>
      </c>
      <c r="AU511" s="2">
        <v>0</v>
      </c>
      <c r="AV511" s="2">
        <v>242100</v>
      </c>
      <c r="AW511" s="2">
        <v>0</v>
      </c>
      <c r="AX511" s="2">
        <v>0</v>
      </c>
      <c r="AY511" s="2">
        <v>140882</v>
      </c>
      <c r="AZ511" s="2">
        <v>214850</v>
      </c>
      <c r="BA511" s="2">
        <v>0</v>
      </c>
      <c r="BB511" s="2">
        <v>71519</v>
      </c>
      <c r="BC511" s="2">
        <v>4296</v>
      </c>
      <c r="BD511" s="2">
        <v>0</v>
      </c>
      <c r="BE511" s="2">
        <v>0</v>
      </c>
      <c r="BF511" s="2">
        <v>0</v>
      </c>
      <c r="BG511" s="2">
        <v>11115</v>
      </c>
      <c r="BH511" s="2">
        <v>182784</v>
      </c>
      <c r="BI511" s="2">
        <v>0</v>
      </c>
    </row>
    <row r="512" spans="1:61">
      <c r="A512">
        <v>421908</v>
      </c>
      <c r="B512" t="s">
        <v>387</v>
      </c>
      <c r="C512">
        <v>2006</v>
      </c>
      <c r="D512" t="s">
        <v>789</v>
      </c>
      <c r="E512" t="s">
        <v>790</v>
      </c>
      <c r="F512">
        <v>1664</v>
      </c>
      <c r="G512">
        <v>0.32827600000000001</v>
      </c>
      <c r="H512">
        <v>3</v>
      </c>
      <c r="I512" s="2">
        <v>14826088</v>
      </c>
      <c r="J512" s="2">
        <v>1406835</v>
      </c>
      <c r="K512" s="2">
        <v>1406835</v>
      </c>
      <c r="L512" s="2">
        <v>0</v>
      </c>
      <c r="M512" s="2">
        <v>3589247</v>
      </c>
      <c r="N512" s="2">
        <v>4996082</v>
      </c>
      <c r="O512" s="2">
        <v>0</v>
      </c>
      <c r="P512" s="2">
        <v>8823023</v>
      </c>
      <c r="Q512" s="2">
        <v>1006983</v>
      </c>
      <c r="R512" s="2">
        <v>0</v>
      </c>
      <c r="S512" s="2">
        <v>0</v>
      </c>
      <c r="T512" s="2">
        <v>0</v>
      </c>
      <c r="U512" s="2">
        <v>0</v>
      </c>
      <c r="V512" s="2">
        <v>0</v>
      </c>
      <c r="W512" s="2">
        <v>0</v>
      </c>
      <c r="X512" s="2">
        <v>80565</v>
      </c>
      <c r="Y512" s="2">
        <v>106025</v>
      </c>
      <c r="Z512" s="2">
        <v>649297</v>
      </c>
      <c r="AA512" s="2">
        <v>396826</v>
      </c>
      <c r="AB512" s="2">
        <v>0</v>
      </c>
      <c r="AC512" s="2">
        <v>1091757</v>
      </c>
      <c r="AD512" s="2">
        <v>0</v>
      </c>
      <c r="AE512" s="2">
        <v>0</v>
      </c>
      <c r="AF512" s="2">
        <v>0</v>
      </c>
      <c r="AG512" s="2">
        <v>13751</v>
      </c>
      <c r="AH512" s="2">
        <v>47184</v>
      </c>
      <c r="AI512" s="2">
        <v>96950</v>
      </c>
      <c r="AJ512" s="2">
        <v>0</v>
      </c>
      <c r="AK512" s="2">
        <v>112717</v>
      </c>
      <c r="AL512" s="2">
        <v>0</v>
      </c>
      <c r="AM512" s="2">
        <v>367147</v>
      </c>
      <c r="AN512" s="2">
        <v>0</v>
      </c>
      <c r="AO512" s="2">
        <v>86870</v>
      </c>
      <c r="AP512" s="2">
        <v>19787</v>
      </c>
      <c r="AQ512" s="2">
        <v>91823</v>
      </c>
      <c r="AR512" s="2">
        <v>398239</v>
      </c>
      <c r="AS512" s="2">
        <v>222149</v>
      </c>
      <c r="AT512" s="2">
        <v>643778</v>
      </c>
      <c r="AU512" s="2">
        <v>16373</v>
      </c>
      <c r="AV512" s="2">
        <v>78874</v>
      </c>
      <c r="AW512" s="2">
        <v>4824</v>
      </c>
      <c r="AX512" s="2">
        <v>39919</v>
      </c>
      <c r="AY512" s="2">
        <v>94223</v>
      </c>
      <c r="AZ512" s="2">
        <v>56076</v>
      </c>
      <c r="BA512" s="2">
        <v>5863</v>
      </c>
      <c r="BB512" s="2">
        <v>381286</v>
      </c>
      <c r="BC512" s="2">
        <v>0</v>
      </c>
      <c r="BD512" s="2">
        <v>0</v>
      </c>
      <c r="BE512" s="2">
        <v>0</v>
      </c>
      <c r="BF512" s="2">
        <v>0</v>
      </c>
      <c r="BG512" s="2">
        <v>0</v>
      </c>
      <c r="BH512" s="2">
        <v>0</v>
      </c>
      <c r="BI512" s="2">
        <v>0</v>
      </c>
    </row>
    <row r="513" spans="1:61">
      <c r="A513">
        <v>421912</v>
      </c>
      <c r="B513" t="s">
        <v>1732</v>
      </c>
      <c r="C513">
        <v>2006</v>
      </c>
      <c r="D513" t="s">
        <v>789</v>
      </c>
      <c r="E513" t="s">
        <v>790</v>
      </c>
      <c r="F513">
        <v>4158</v>
      </c>
      <c r="G513">
        <v>0.267766</v>
      </c>
      <c r="H513">
        <v>3</v>
      </c>
      <c r="I513" s="2">
        <v>18370907</v>
      </c>
      <c r="J513" s="2">
        <v>1642184</v>
      </c>
      <c r="K513" s="2">
        <v>1642184</v>
      </c>
      <c r="L513" s="2">
        <v>0</v>
      </c>
      <c r="M513" s="2">
        <v>2814788</v>
      </c>
      <c r="N513" s="2">
        <v>4456972</v>
      </c>
      <c r="O513" s="2">
        <v>0</v>
      </c>
      <c r="P513" s="2">
        <v>12136464</v>
      </c>
      <c r="Q513" s="2">
        <v>1777472</v>
      </c>
      <c r="R513" s="2">
        <v>0</v>
      </c>
      <c r="S513" s="2">
        <v>0</v>
      </c>
      <c r="T513" s="2">
        <v>0</v>
      </c>
      <c r="U513" s="2">
        <v>0</v>
      </c>
      <c r="V513" s="2">
        <v>0</v>
      </c>
      <c r="W513" s="2">
        <v>0</v>
      </c>
      <c r="X513" s="2">
        <v>54924</v>
      </c>
      <c r="Y513" s="2">
        <v>154965</v>
      </c>
      <c r="Z513" s="2">
        <v>1120072</v>
      </c>
      <c r="AA513" s="2">
        <v>1150850</v>
      </c>
      <c r="AB513" s="2">
        <v>0</v>
      </c>
      <c r="AC513" s="2">
        <v>1752448</v>
      </c>
      <c r="AD513" s="2">
        <v>0</v>
      </c>
      <c r="AE513" s="2">
        <v>0</v>
      </c>
      <c r="AF513" s="2">
        <v>0</v>
      </c>
      <c r="AG513" s="2">
        <v>0</v>
      </c>
      <c r="AH513" s="2">
        <v>169272</v>
      </c>
      <c r="AI513" s="2">
        <v>140635</v>
      </c>
      <c r="AJ513" s="2">
        <v>0</v>
      </c>
      <c r="AK513" s="2">
        <v>214789</v>
      </c>
      <c r="AL513" s="2">
        <v>0</v>
      </c>
      <c r="AM513" s="2">
        <v>695667</v>
      </c>
      <c r="AN513" s="2">
        <v>0</v>
      </c>
      <c r="AO513" s="2">
        <v>437751</v>
      </c>
      <c r="AP513" s="2">
        <v>45427</v>
      </c>
      <c r="AQ513" s="2">
        <v>0</v>
      </c>
      <c r="AR513" s="2">
        <v>492567</v>
      </c>
      <c r="AS513" s="2">
        <v>731097</v>
      </c>
      <c r="AT513" s="2">
        <v>508120</v>
      </c>
      <c r="AU513" s="2">
        <v>105621</v>
      </c>
      <c r="AV513" s="2">
        <v>101271</v>
      </c>
      <c r="AW513" s="2">
        <v>0</v>
      </c>
      <c r="AX513" s="2">
        <v>6001</v>
      </c>
      <c r="AY513" s="2">
        <v>117629</v>
      </c>
      <c r="AZ513" s="2">
        <v>134691</v>
      </c>
      <c r="BA513" s="2">
        <v>3287</v>
      </c>
      <c r="BB513" s="2">
        <v>967</v>
      </c>
      <c r="BC513" s="2">
        <v>0</v>
      </c>
      <c r="BD513" s="2">
        <v>0</v>
      </c>
      <c r="BE513" s="2">
        <v>0</v>
      </c>
      <c r="BF513" s="2">
        <v>0</v>
      </c>
      <c r="BG513" s="2">
        <v>0</v>
      </c>
      <c r="BH513" s="2">
        <v>0</v>
      </c>
      <c r="BI513" s="2">
        <v>0</v>
      </c>
    </row>
    <row r="514" spans="1:61">
      <c r="A514">
        <v>421914</v>
      </c>
      <c r="B514" t="s">
        <v>439</v>
      </c>
      <c r="C514">
        <v>2006</v>
      </c>
      <c r="D514" t="s">
        <v>789</v>
      </c>
      <c r="E514" t="s">
        <v>793</v>
      </c>
      <c r="F514">
        <v>4256</v>
      </c>
      <c r="G514">
        <v>0.18204600000000001</v>
      </c>
      <c r="H514">
        <v>3</v>
      </c>
      <c r="I514" s="2">
        <v>29873265</v>
      </c>
      <c r="J514" s="2">
        <v>2025268</v>
      </c>
      <c r="K514" s="2">
        <v>2025268</v>
      </c>
      <c r="L514" s="2">
        <v>0</v>
      </c>
      <c r="M514" s="2">
        <v>7227072</v>
      </c>
      <c r="N514" s="2">
        <v>9252340</v>
      </c>
      <c r="O514" s="2">
        <v>0</v>
      </c>
      <c r="P514" s="2">
        <v>18702651</v>
      </c>
      <c r="Q514" s="2">
        <v>1918274</v>
      </c>
      <c r="R514" s="2">
        <v>0</v>
      </c>
      <c r="S514" s="2">
        <v>0</v>
      </c>
      <c r="T514" s="2">
        <v>0</v>
      </c>
      <c r="U514" s="2">
        <v>1201013</v>
      </c>
      <c r="V514" s="2">
        <v>0</v>
      </c>
      <c r="W514" s="2">
        <v>0</v>
      </c>
      <c r="X514" s="2">
        <v>96660</v>
      </c>
      <c r="Y514" s="2">
        <v>103492</v>
      </c>
      <c r="Z514" s="2">
        <v>1918566</v>
      </c>
      <c r="AA514" s="2">
        <v>1657935</v>
      </c>
      <c r="AB514" s="2">
        <v>0</v>
      </c>
      <c r="AC514" s="2">
        <v>0</v>
      </c>
      <c r="AD514" s="2">
        <v>0</v>
      </c>
      <c r="AE514" s="2">
        <v>0</v>
      </c>
      <c r="AF514" s="2">
        <v>0</v>
      </c>
      <c r="AG514" s="2">
        <v>4108</v>
      </c>
      <c r="AH514" s="2">
        <v>153462</v>
      </c>
      <c r="AI514" s="2">
        <v>101508</v>
      </c>
      <c r="AJ514" s="2">
        <v>0</v>
      </c>
      <c r="AK514" s="2">
        <v>66923</v>
      </c>
      <c r="AL514" s="2">
        <v>0</v>
      </c>
      <c r="AM514" s="2">
        <v>514180</v>
      </c>
      <c r="AN514" s="2">
        <v>0</v>
      </c>
      <c r="AO514" s="2">
        <v>200189</v>
      </c>
      <c r="AP514" s="2">
        <v>41396</v>
      </c>
      <c r="AQ514" s="2">
        <v>9585</v>
      </c>
      <c r="AR514" s="2">
        <v>351911</v>
      </c>
      <c r="AS514" s="2">
        <v>433476</v>
      </c>
      <c r="AT514" s="2">
        <v>304429</v>
      </c>
      <c r="AU514" s="2">
        <v>0</v>
      </c>
      <c r="AV514" s="2">
        <v>217950</v>
      </c>
      <c r="AW514" s="2">
        <v>0</v>
      </c>
      <c r="AX514" s="2">
        <v>0</v>
      </c>
      <c r="AY514" s="2">
        <v>123649</v>
      </c>
      <c r="AZ514" s="2">
        <v>130422</v>
      </c>
      <c r="BA514" s="2">
        <v>0</v>
      </c>
      <c r="BB514" s="2">
        <v>189639</v>
      </c>
      <c r="BC514" s="2">
        <v>7415</v>
      </c>
      <c r="BD514" s="2">
        <v>0</v>
      </c>
      <c r="BE514" s="2">
        <v>0</v>
      </c>
      <c r="BF514" s="2">
        <v>0</v>
      </c>
      <c r="BG514" s="2">
        <v>5465</v>
      </c>
      <c r="BH514" s="2">
        <v>3743</v>
      </c>
      <c r="BI514" s="2">
        <v>0</v>
      </c>
    </row>
    <row r="515" spans="1:61">
      <c r="A515">
        <v>421917</v>
      </c>
      <c r="B515" t="s">
        <v>309</v>
      </c>
      <c r="C515">
        <v>2006</v>
      </c>
      <c r="D515" t="s">
        <v>789</v>
      </c>
      <c r="E515" t="s">
        <v>790</v>
      </c>
      <c r="F515">
        <v>4136</v>
      </c>
      <c r="G515">
        <v>0.15776999999999999</v>
      </c>
      <c r="H515">
        <v>3</v>
      </c>
      <c r="I515" s="2">
        <v>27238903</v>
      </c>
      <c r="J515" s="2">
        <v>1388669</v>
      </c>
      <c r="K515" s="2">
        <v>1388669</v>
      </c>
      <c r="L515" s="2">
        <v>0</v>
      </c>
      <c r="M515" s="2">
        <v>6726433</v>
      </c>
      <c r="N515" s="2">
        <v>8115102</v>
      </c>
      <c r="O515" s="2">
        <v>0</v>
      </c>
      <c r="P515" s="2">
        <v>16252000</v>
      </c>
      <c r="Q515" s="2">
        <v>2871801</v>
      </c>
      <c r="R515" s="2">
        <v>0</v>
      </c>
      <c r="S515" s="2">
        <v>0</v>
      </c>
      <c r="T515" s="2">
        <v>0</v>
      </c>
      <c r="U515" s="2">
        <v>3373</v>
      </c>
      <c r="V515" s="2">
        <v>0</v>
      </c>
      <c r="W515" s="2">
        <v>0</v>
      </c>
      <c r="X515" s="2">
        <v>28216</v>
      </c>
      <c r="Y515" s="2">
        <v>143913</v>
      </c>
      <c r="Z515" s="2">
        <v>803429</v>
      </c>
      <c r="AA515" s="2">
        <v>1860178</v>
      </c>
      <c r="AB515" s="2">
        <v>0</v>
      </c>
      <c r="AC515" s="2">
        <v>2048588</v>
      </c>
      <c r="AD515" s="2">
        <v>0</v>
      </c>
      <c r="AE515" s="2">
        <v>0</v>
      </c>
      <c r="AF515" s="2">
        <v>0</v>
      </c>
      <c r="AG515" s="2">
        <v>0</v>
      </c>
      <c r="AH515" s="2">
        <v>78623</v>
      </c>
      <c r="AI515" s="2">
        <v>322889</v>
      </c>
      <c r="AJ515" s="2">
        <v>0</v>
      </c>
      <c r="AK515" s="2">
        <v>137830</v>
      </c>
      <c r="AL515" s="2">
        <v>0</v>
      </c>
      <c r="AM515" s="2">
        <v>187378</v>
      </c>
      <c r="AN515" s="2">
        <v>0</v>
      </c>
      <c r="AO515" s="2">
        <v>302779</v>
      </c>
      <c r="AP515" s="2">
        <v>47928</v>
      </c>
      <c r="AQ515" s="2">
        <v>34285</v>
      </c>
      <c r="AR515" s="2">
        <v>217731</v>
      </c>
      <c r="AS515" s="2">
        <v>263850</v>
      </c>
      <c r="AT515" s="2">
        <v>521538</v>
      </c>
      <c r="AU515" s="2">
        <v>217665</v>
      </c>
      <c r="AV515" s="2">
        <v>364977</v>
      </c>
      <c r="AW515" s="2">
        <v>0</v>
      </c>
      <c r="AX515" s="2">
        <v>0</v>
      </c>
      <c r="AY515" s="2">
        <v>90091</v>
      </c>
      <c r="AZ515" s="2">
        <v>134584</v>
      </c>
      <c r="BA515" s="2">
        <v>2589</v>
      </c>
      <c r="BB515" s="2">
        <v>0</v>
      </c>
      <c r="BC515" s="2">
        <v>0</v>
      </c>
      <c r="BD515" s="2">
        <v>0</v>
      </c>
      <c r="BE515" s="2">
        <v>0</v>
      </c>
      <c r="BF515" s="2">
        <v>0</v>
      </c>
      <c r="BG515" s="2">
        <v>0</v>
      </c>
      <c r="BH515" s="2">
        <v>0</v>
      </c>
      <c r="BI515" s="2">
        <v>0</v>
      </c>
    </row>
    <row r="516" spans="1:61">
      <c r="A516">
        <v>421920</v>
      </c>
      <c r="B516" t="s">
        <v>463</v>
      </c>
      <c r="C516">
        <v>2006</v>
      </c>
      <c r="D516" t="s">
        <v>789</v>
      </c>
      <c r="E516" t="s">
        <v>790</v>
      </c>
      <c r="F516">
        <v>1009</v>
      </c>
      <c r="G516">
        <v>0.10147299999999999</v>
      </c>
      <c r="H516">
        <v>3</v>
      </c>
      <c r="I516" s="2">
        <v>4784355</v>
      </c>
      <c r="J516" s="2">
        <v>902357</v>
      </c>
      <c r="K516" s="2">
        <v>902357</v>
      </c>
      <c r="L516" s="2">
        <v>0</v>
      </c>
      <c r="M516" s="2">
        <v>639295</v>
      </c>
      <c r="N516" s="2">
        <v>1541652</v>
      </c>
      <c r="O516" s="2">
        <v>0</v>
      </c>
      <c r="P516" s="2">
        <v>2736104</v>
      </c>
      <c r="Q516" s="2">
        <v>506599</v>
      </c>
      <c r="R516" s="2">
        <v>0</v>
      </c>
      <c r="S516" s="2">
        <v>0</v>
      </c>
      <c r="T516" s="2">
        <v>0</v>
      </c>
      <c r="U516" s="2">
        <v>27</v>
      </c>
      <c r="V516" s="2">
        <v>0</v>
      </c>
      <c r="W516" s="2">
        <v>0</v>
      </c>
      <c r="X516" s="2">
        <v>8624</v>
      </c>
      <c r="Y516" s="2">
        <v>45064</v>
      </c>
      <c r="Z516" s="2">
        <v>579407</v>
      </c>
      <c r="AA516" s="2">
        <v>291902</v>
      </c>
      <c r="AB516" s="2">
        <v>0</v>
      </c>
      <c r="AC516" s="2">
        <v>245468</v>
      </c>
      <c r="AD516" s="2">
        <v>0</v>
      </c>
      <c r="AE516" s="2">
        <v>0</v>
      </c>
      <c r="AF516" s="2">
        <v>0</v>
      </c>
      <c r="AG516" s="2">
        <v>12814</v>
      </c>
      <c r="AH516" s="2">
        <v>108431</v>
      </c>
      <c r="AI516" s="2">
        <v>131857</v>
      </c>
      <c r="AJ516" s="2">
        <v>0</v>
      </c>
      <c r="AK516" s="2">
        <v>45675</v>
      </c>
      <c r="AL516" s="2">
        <v>0</v>
      </c>
      <c r="AM516" s="2">
        <v>55776</v>
      </c>
      <c r="AN516" s="2">
        <v>0</v>
      </c>
      <c r="AO516" s="2">
        <v>60930</v>
      </c>
      <c r="AP516" s="2">
        <v>14259</v>
      </c>
      <c r="AQ516" s="2">
        <v>0</v>
      </c>
      <c r="AR516" s="2">
        <v>98443</v>
      </c>
      <c r="AS516" s="2">
        <v>96483</v>
      </c>
      <c r="AT516" s="2">
        <v>351436</v>
      </c>
      <c r="AU516" s="2">
        <v>258</v>
      </c>
      <c r="AV516" s="2">
        <v>38334</v>
      </c>
      <c r="AW516" s="2">
        <v>6021</v>
      </c>
      <c r="AX516" s="2">
        <v>0</v>
      </c>
      <c r="AY516" s="2">
        <v>110579</v>
      </c>
      <c r="AZ516" s="2">
        <v>38057</v>
      </c>
      <c r="BA516" s="2">
        <v>0</v>
      </c>
      <c r="BB516" s="2">
        <v>81854</v>
      </c>
      <c r="BC516" s="2">
        <v>0</v>
      </c>
      <c r="BD516" s="2">
        <v>0</v>
      </c>
      <c r="BE516" s="2">
        <v>0</v>
      </c>
      <c r="BF516" s="2">
        <v>0</v>
      </c>
      <c r="BG516" s="2">
        <v>0</v>
      </c>
      <c r="BH516" s="2">
        <v>0</v>
      </c>
      <c r="BI516" s="2">
        <v>0</v>
      </c>
    </row>
    <row r="517" spans="1:61">
      <c r="A517">
        <v>421927</v>
      </c>
      <c r="B517" t="s">
        <v>469</v>
      </c>
      <c r="C517">
        <v>2006</v>
      </c>
      <c r="D517" t="s">
        <v>789</v>
      </c>
      <c r="E517" t="s">
        <v>790</v>
      </c>
      <c r="F517">
        <v>458</v>
      </c>
      <c r="G517">
        <v>0.70897299999999996</v>
      </c>
      <c r="H517">
        <v>3</v>
      </c>
      <c r="I517" s="2">
        <v>1097977</v>
      </c>
      <c r="J517" s="2">
        <v>56237</v>
      </c>
      <c r="K517" s="2">
        <v>56237</v>
      </c>
      <c r="L517" s="2">
        <v>0</v>
      </c>
      <c r="M517" s="2">
        <v>227975</v>
      </c>
      <c r="N517" s="2">
        <v>284212</v>
      </c>
      <c r="O517" s="2">
        <v>0</v>
      </c>
      <c r="P517" s="2">
        <v>601659</v>
      </c>
      <c r="Q517" s="2">
        <v>212106</v>
      </c>
      <c r="R517" s="2">
        <v>0</v>
      </c>
      <c r="S517" s="2">
        <v>0</v>
      </c>
      <c r="T517" s="2">
        <v>0</v>
      </c>
      <c r="U517" s="2">
        <v>36</v>
      </c>
      <c r="V517" s="2">
        <v>0</v>
      </c>
      <c r="W517" s="2">
        <v>0</v>
      </c>
      <c r="X517" s="2">
        <v>3123</v>
      </c>
      <c r="Y517" s="2">
        <v>29991</v>
      </c>
      <c r="Z517" s="2">
        <v>54730</v>
      </c>
      <c r="AA517" s="2">
        <v>103009</v>
      </c>
      <c r="AB517" s="2">
        <v>0</v>
      </c>
      <c r="AC517" s="2">
        <v>270093</v>
      </c>
      <c r="AD517" s="2">
        <v>0</v>
      </c>
      <c r="AE517" s="2">
        <v>0</v>
      </c>
      <c r="AF517" s="2">
        <v>0</v>
      </c>
      <c r="AG517" s="2">
        <v>0</v>
      </c>
      <c r="AH517" s="2">
        <v>4695</v>
      </c>
      <c r="AI517" s="2">
        <v>25100</v>
      </c>
      <c r="AJ517" s="2">
        <v>0</v>
      </c>
      <c r="AK517" s="2">
        <v>49060</v>
      </c>
      <c r="AL517" s="2">
        <v>0</v>
      </c>
      <c r="AM517" s="2">
        <v>48615</v>
      </c>
      <c r="AN517" s="2">
        <v>147</v>
      </c>
      <c r="AO517" s="2">
        <v>19001</v>
      </c>
      <c r="AP517" s="2">
        <v>0</v>
      </c>
      <c r="AQ517" s="2">
        <v>908</v>
      </c>
      <c r="AR517" s="2">
        <v>138822</v>
      </c>
      <c r="AS517" s="2">
        <v>140913</v>
      </c>
      <c r="AT517" s="2">
        <v>286368</v>
      </c>
      <c r="AU517" s="2">
        <v>0</v>
      </c>
      <c r="AV517" s="2">
        <v>14935</v>
      </c>
      <c r="AW517" s="2">
        <v>0</v>
      </c>
      <c r="AX517" s="2">
        <v>0</v>
      </c>
      <c r="AY517" s="2">
        <v>9936</v>
      </c>
      <c r="AZ517" s="2">
        <v>8241</v>
      </c>
      <c r="BA517" s="2">
        <v>1150</v>
      </c>
      <c r="BB517" s="2">
        <v>360</v>
      </c>
      <c r="BC517" s="2">
        <v>0</v>
      </c>
      <c r="BD517" s="2">
        <v>0</v>
      </c>
      <c r="BE517" s="2">
        <v>0</v>
      </c>
      <c r="BF517" s="2">
        <v>0</v>
      </c>
      <c r="BG517" s="2">
        <v>6897</v>
      </c>
      <c r="BH517" s="2">
        <v>0</v>
      </c>
      <c r="BI517" s="2">
        <v>0</v>
      </c>
    </row>
    <row r="518" spans="1:61">
      <c r="A518">
        <v>421928</v>
      </c>
      <c r="B518" t="s">
        <v>276</v>
      </c>
      <c r="C518">
        <v>2006</v>
      </c>
      <c r="D518" t="s">
        <v>789</v>
      </c>
      <c r="E518" t="s">
        <v>790</v>
      </c>
      <c r="F518">
        <v>917</v>
      </c>
      <c r="G518">
        <v>0.137264</v>
      </c>
      <c r="H518">
        <v>3</v>
      </c>
      <c r="I518" s="2">
        <v>3532301</v>
      </c>
      <c r="J518" s="2">
        <v>684480</v>
      </c>
      <c r="K518" s="2">
        <v>684480</v>
      </c>
      <c r="L518" s="2">
        <v>0</v>
      </c>
      <c r="M518" s="2">
        <v>347077</v>
      </c>
      <c r="N518" s="2">
        <v>1031557</v>
      </c>
      <c r="O518" s="2">
        <v>0</v>
      </c>
      <c r="P518" s="2">
        <v>2078748</v>
      </c>
      <c r="Q518" s="2">
        <v>365135</v>
      </c>
      <c r="R518" s="2">
        <v>42234</v>
      </c>
      <c r="S518" s="2">
        <v>14627</v>
      </c>
      <c r="T518" s="2">
        <v>0</v>
      </c>
      <c r="U518" s="2">
        <v>0</v>
      </c>
      <c r="V518" s="2">
        <v>0</v>
      </c>
      <c r="W518" s="2">
        <v>0</v>
      </c>
      <c r="X518" s="2">
        <v>14147</v>
      </c>
      <c r="Y518" s="2">
        <v>23710.93</v>
      </c>
      <c r="Z518" s="2">
        <v>605962</v>
      </c>
      <c r="AA518" s="2">
        <v>195250</v>
      </c>
      <c r="AB518" s="2">
        <v>0</v>
      </c>
      <c r="AC518" s="2">
        <v>386765</v>
      </c>
      <c r="AD518" s="2">
        <v>15975</v>
      </c>
      <c r="AE518" s="2">
        <v>0</v>
      </c>
      <c r="AF518" s="2">
        <v>0</v>
      </c>
      <c r="AG518" s="2">
        <v>2180</v>
      </c>
      <c r="AH518" s="2">
        <v>14825</v>
      </c>
      <c r="AI518" s="2">
        <v>25432</v>
      </c>
      <c r="AJ518" s="2">
        <v>0</v>
      </c>
      <c r="AK518" s="2">
        <v>41989</v>
      </c>
      <c r="AL518" s="2">
        <v>0</v>
      </c>
      <c r="AM518" s="2">
        <v>59922</v>
      </c>
      <c r="AN518" s="2">
        <v>0</v>
      </c>
      <c r="AO518" s="2">
        <v>86497</v>
      </c>
      <c r="AP518" s="2">
        <v>15048.41</v>
      </c>
      <c r="AQ518" s="2">
        <v>25902</v>
      </c>
      <c r="AR518" s="2">
        <v>75429</v>
      </c>
      <c r="AS518" s="2">
        <v>22105</v>
      </c>
      <c r="AT518" s="2">
        <v>136019</v>
      </c>
      <c r="AU518" s="2">
        <v>6516</v>
      </c>
      <c r="AV518" s="2">
        <v>31601</v>
      </c>
      <c r="AW518" s="2">
        <v>0</v>
      </c>
      <c r="AX518" s="2">
        <v>-7132</v>
      </c>
      <c r="AY518" s="2">
        <v>58199</v>
      </c>
      <c r="AZ518" s="2">
        <v>25072</v>
      </c>
      <c r="BA518" s="2">
        <v>0</v>
      </c>
      <c r="BB518" s="2">
        <v>775</v>
      </c>
      <c r="BC518" s="2">
        <v>0</v>
      </c>
      <c r="BD518" s="2">
        <v>0</v>
      </c>
      <c r="BE518" s="2">
        <v>0</v>
      </c>
      <c r="BF518" s="2">
        <v>0</v>
      </c>
      <c r="BG518" s="2">
        <v>0</v>
      </c>
      <c r="BH518" s="2">
        <v>1535</v>
      </c>
      <c r="BI518" s="2">
        <v>0</v>
      </c>
    </row>
    <row r="519" spans="1:61">
      <c r="A519">
        <v>421929</v>
      </c>
      <c r="B519" t="s">
        <v>77</v>
      </c>
      <c r="C519">
        <v>2006</v>
      </c>
      <c r="D519" t="s">
        <v>789</v>
      </c>
      <c r="E519" t="s">
        <v>790</v>
      </c>
      <c r="F519">
        <v>548</v>
      </c>
      <c r="G519">
        <v>0.20326</v>
      </c>
      <c r="H519">
        <v>3</v>
      </c>
      <c r="I519" s="2">
        <v>2717186</v>
      </c>
      <c r="J519" s="2">
        <v>479682</v>
      </c>
      <c r="K519" s="2">
        <v>479682</v>
      </c>
      <c r="L519" s="2">
        <v>0</v>
      </c>
      <c r="M519" s="2">
        <v>129839</v>
      </c>
      <c r="N519" s="2">
        <v>609521</v>
      </c>
      <c r="O519" s="2">
        <v>0</v>
      </c>
      <c r="P519" s="2">
        <v>1556455</v>
      </c>
      <c r="Q519" s="2">
        <v>551209</v>
      </c>
      <c r="R519" s="2">
        <v>0</v>
      </c>
      <c r="S519" s="2">
        <v>0</v>
      </c>
      <c r="T519" s="2">
        <v>0</v>
      </c>
      <c r="U519" s="2">
        <v>0</v>
      </c>
      <c r="V519" s="2">
        <v>0</v>
      </c>
      <c r="W519" s="2">
        <v>0</v>
      </c>
      <c r="X519" s="2">
        <v>14176</v>
      </c>
      <c r="Y519" s="2">
        <v>30959</v>
      </c>
      <c r="Z519" s="2">
        <v>389139</v>
      </c>
      <c r="AA519" s="2">
        <v>355700</v>
      </c>
      <c r="AB519" s="2">
        <v>0</v>
      </c>
      <c r="AC519" s="2">
        <v>121810</v>
      </c>
      <c r="AD519" s="2">
        <v>0</v>
      </c>
      <c r="AE519" s="2">
        <v>0</v>
      </c>
      <c r="AF519" s="2">
        <v>0</v>
      </c>
      <c r="AG519" s="2">
        <v>0</v>
      </c>
      <c r="AH519" s="2">
        <v>28482</v>
      </c>
      <c r="AI519" s="2">
        <v>70966</v>
      </c>
      <c r="AJ519" s="2">
        <v>0</v>
      </c>
      <c r="AK519" s="2">
        <v>7274</v>
      </c>
      <c r="AL519" s="2">
        <v>0</v>
      </c>
      <c r="AM519" s="2">
        <v>126242</v>
      </c>
      <c r="AN519" s="2">
        <v>0</v>
      </c>
      <c r="AO519" s="2">
        <v>87033</v>
      </c>
      <c r="AP519" s="2">
        <v>0</v>
      </c>
      <c r="AQ519" s="2">
        <v>31584</v>
      </c>
      <c r="AR519" s="2">
        <v>107724</v>
      </c>
      <c r="AS519" s="2">
        <v>45907</v>
      </c>
      <c r="AT519" s="2">
        <v>215761</v>
      </c>
      <c r="AU519" s="2">
        <v>7680</v>
      </c>
      <c r="AV519" s="2">
        <v>17466</v>
      </c>
      <c r="AW519" s="2">
        <v>0</v>
      </c>
      <c r="AX519" s="2">
        <v>0</v>
      </c>
      <c r="AY519" s="2">
        <v>31630</v>
      </c>
      <c r="AZ519" s="2">
        <v>26627</v>
      </c>
      <c r="BA519" s="2">
        <v>0</v>
      </c>
      <c r="BB519" s="2">
        <v>724</v>
      </c>
      <c r="BC519" s="2">
        <v>0</v>
      </c>
      <c r="BD519" s="2">
        <v>0</v>
      </c>
      <c r="BE519" s="2">
        <v>0</v>
      </c>
      <c r="BF519" s="2">
        <v>0</v>
      </c>
      <c r="BG519" s="2">
        <v>2148</v>
      </c>
      <c r="BH519" s="2">
        <v>0</v>
      </c>
      <c r="BI519" s="2">
        <v>0</v>
      </c>
    </row>
    <row r="520" spans="1:61">
      <c r="A520">
        <v>421931</v>
      </c>
      <c r="B520" t="s">
        <v>204</v>
      </c>
      <c r="C520">
        <v>2006</v>
      </c>
      <c r="D520" t="s">
        <v>789</v>
      </c>
      <c r="E520" t="s">
        <v>793</v>
      </c>
      <c r="F520">
        <v>7725</v>
      </c>
      <c r="G520">
        <v>0.20786199999999999</v>
      </c>
      <c r="H520">
        <v>3</v>
      </c>
      <c r="I520" s="2">
        <v>57950113</v>
      </c>
      <c r="J520" s="2">
        <v>6240388</v>
      </c>
      <c r="K520" s="2">
        <v>4978359</v>
      </c>
      <c r="L520" s="2">
        <v>0</v>
      </c>
      <c r="M520" s="2">
        <v>14058529</v>
      </c>
      <c r="N520" s="2">
        <v>20298917</v>
      </c>
      <c r="O520" s="2">
        <v>986</v>
      </c>
      <c r="P520" s="2">
        <v>34109548</v>
      </c>
      <c r="Q520" s="2">
        <v>3540662</v>
      </c>
      <c r="R520" s="2">
        <v>0</v>
      </c>
      <c r="S520" s="2">
        <v>0</v>
      </c>
      <c r="T520" s="2">
        <v>0</v>
      </c>
      <c r="U520" s="2">
        <v>10309</v>
      </c>
      <c r="V520" s="2">
        <v>0</v>
      </c>
      <c r="W520" s="2">
        <v>0</v>
      </c>
      <c r="X520" s="2">
        <v>344500</v>
      </c>
      <c r="Y520" s="2">
        <v>197101</v>
      </c>
      <c r="Z520" s="2">
        <v>6683261</v>
      </c>
      <c r="AA520" s="2">
        <v>2815640</v>
      </c>
      <c r="AB520" s="2">
        <v>0</v>
      </c>
      <c r="AC520" s="2">
        <v>0</v>
      </c>
      <c r="AD520" s="2">
        <v>0</v>
      </c>
      <c r="AE520" s="2">
        <v>0</v>
      </c>
      <c r="AF520" s="2">
        <v>0</v>
      </c>
      <c r="AG520" s="2">
        <v>0</v>
      </c>
      <c r="AH520" s="2">
        <v>118432</v>
      </c>
      <c r="AI520" s="2">
        <v>464272</v>
      </c>
      <c r="AJ520" s="2">
        <v>0</v>
      </c>
      <c r="AK520" s="2">
        <v>229537</v>
      </c>
      <c r="AL520" s="2">
        <v>0</v>
      </c>
      <c r="AM520" s="2">
        <v>731557</v>
      </c>
      <c r="AN520" s="2">
        <v>0</v>
      </c>
      <c r="AO520" s="2">
        <v>171856</v>
      </c>
      <c r="AP520" s="2">
        <v>99426</v>
      </c>
      <c r="AQ520" s="2">
        <v>920</v>
      </c>
      <c r="AR520" s="2">
        <v>519909</v>
      </c>
      <c r="AS520" s="2">
        <v>495742</v>
      </c>
      <c r="AT520" s="2">
        <v>839625</v>
      </c>
      <c r="AU520" s="2">
        <v>0</v>
      </c>
      <c r="AV520" s="2">
        <v>571733</v>
      </c>
      <c r="AW520" s="2">
        <v>0</v>
      </c>
      <c r="AX520" s="2">
        <v>0</v>
      </c>
      <c r="AY520" s="2">
        <v>704624</v>
      </c>
      <c r="AZ520" s="2">
        <v>236890</v>
      </c>
      <c r="BA520" s="2">
        <v>0</v>
      </c>
      <c r="BB520" s="2">
        <v>550175</v>
      </c>
      <c r="BC520" s="2">
        <v>0</v>
      </c>
      <c r="BD520" s="2">
        <v>0</v>
      </c>
      <c r="BE520" s="2">
        <v>0</v>
      </c>
      <c r="BF520" s="2">
        <v>0</v>
      </c>
      <c r="BG520" s="2">
        <v>62186</v>
      </c>
      <c r="BH520" s="2">
        <v>0</v>
      </c>
      <c r="BI520" s="2">
        <v>0</v>
      </c>
    </row>
    <row r="521" spans="1:61">
      <c r="A521">
        <v>421934</v>
      </c>
      <c r="B521" t="s">
        <v>55</v>
      </c>
      <c r="C521">
        <v>2006</v>
      </c>
      <c r="D521" t="s">
        <v>789</v>
      </c>
      <c r="E521" t="s">
        <v>790</v>
      </c>
      <c r="F521">
        <v>783</v>
      </c>
      <c r="G521">
        <v>9.0314000000000005E-2</v>
      </c>
      <c r="H521">
        <v>3</v>
      </c>
      <c r="I521" s="2">
        <v>3133844</v>
      </c>
      <c r="J521" s="2">
        <v>631445</v>
      </c>
      <c r="K521" s="2">
        <v>631444.72</v>
      </c>
      <c r="L521" s="2">
        <v>0</v>
      </c>
      <c r="M521" s="2">
        <v>327477</v>
      </c>
      <c r="N521" s="2">
        <v>958922</v>
      </c>
      <c r="O521" s="2">
        <v>0</v>
      </c>
      <c r="P521" s="2">
        <v>1606212</v>
      </c>
      <c r="Q521" s="2">
        <v>556109</v>
      </c>
      <c r="R521" s="2">
        <v>0</v>
      </c>
      <c r="S521" s="2">
        <v>12601</v>
      </c>
      <c r="T521" s="2">
        <v>0</v>
      </c>
      <c r="U521" s="2">
        <v>0</v>
      </c>
      <c r="V521" s="2">
        <v>0</v>
      </c>
      <c r="W521" s="2">
        <v>0</v>
      </c>
      <c r="X521" s="2">
        <v>10004</v>
      </c>
      <c r="Y521" s="2">
        <v>19220.990000000002</v>
      </c>
      <c r="Z521" s="2">
        <v>427587</v>
      </c>
      <c r="AA521" s="2">
        <v>288339</v>
      </c>
      <c r="AB521" s="2">
        <v>0</v>
      </c>
      <c r="AC521" s="2">
        <v>226177</v>
      </c>
      <c r="AD521" s="2">
        <v>0</v>
      </c>
      <c r="AE521" s="2">
        <v>0</v>
      </c>
      <c r="AF521" s="2">
        <v>0</v>
      </c>
      <c r="AG521" s="2">
        <v>192</v>
      </c>
      <c r="AH521" s="2">
        <v>-6853</v>
      </c>
      <c r="AI521" s="2">
        <v>39015</v>
      </c>
      <c r="AJ521" s="2">
        <v>0</v>
      </c>
      <c r="AK521" s="2">
        <v>21218</v>
      </c>
      <c r="AL521" s="2">
        <v>0</v>
      </c>
      <c r="AM521" s="2">
        <v>47127</v>
      </c>
      <c r="AN521" s="2">
        <v>0</v>
      </c>
      <c r="AO521" s="2">
        <v>51666</v>
      </c>
      <c r="AP521" s="2">
        <v>-41.51</v>
      </c>
      <c r="AQ521" s="2">
        <v>19825</v>
      </c>
      <c r="AR521" s="2">
        <v>49599</v>
      </c>
      <c r="AS521" s="2">
        <v>17021</v>
      </c>
      <c r="AT521" s="2">
        <v>119271</v>
      </c>
      <c r="AU521" s="2">
        <v>11959</v>
      </c>
      <c r="AV521" s="2">
        <v>25538</v>
      </c>
      <c r="AW521" s="2">
        <v>0</v>
      </c>
      <c r="AX521" s="2">
        <v>-10669</v>
      </c>
      <c r="AY521" s="2">
        <v>42122</v>
      </c>
      <c r="AZ521" s="2">
        <v>14865</v>
      </c>
      <c r="BA521" s="2">
        <v>0</v>
      </c>
      <c r="BB521" s="2">
        <v>0</v>
      </c>
      <c r="BC521" s="2">
        <v>0</v>
      </c>
      <c r="BD521" s="2">
        <v>0</v>
      </c>
      <c r="BE521" s="2">
        <v>0</v>
      </c>
      <c r="BF521" s="2">
        <v>0</v>
      </c>
      <c r="BG521" s="2">
        <v>0</v>
      </c>
      <c r="BH521" s="2">
        <v>7801</v>
      </c>
      <c r="BI521" s="2">
        <v>0</v>
      </c>
    </row>
    <row r="522" spans="1:61">
      <c r="A522">
        <v>421935</v>
      </c>
      <c r="B522" t="s">
        <v>106</v>
      </c>
      <c r="C522">
        <v>2006</v>
      </c>
      <c r="D522" t="s">
        <v>789</v>
      </c>
      <c r="E522" t="s">
        <v>790</v>
      </c>
      <c r="F522">
        <v>1107</v>
      </c>
      <c r="G522">
        <v>0.283335</v>
      </c>
      <c r="H522">
        <v>3</v>
      </c>
      <c r="I522" s="2">
        <v>4290137</v>
      </c>
      <c r="J522" s="2">
        <v>851543</v>
      </c>
      <c r="K522" s="2">
        <v>851543</v>
      </c>
      <c r="L522" s="2">
        <v>0</v>
      </c>
      <c r="M522" s="2">
        <v>902166</v>
      </c>
      <c r="N522" s="2">
        <v>1753709</v>
      </c>
      <c r="O522" s="2">
        <v>0</v>
      </c>
      <c r="P522" s="2">
        <v>2072732</v>
      </c>
      <c r="Q522" s="2">
        <v>463696</v>
      </c>
      <c r="R522" s="2">
        <v>0</v>
      </c>
      <c r="S522" s="2">
        <v>0</v>
      </c>
      <c r="T522" s="2">
        <v>0</v>
      </c>
      <c r="U522" s="2">
        <v>13649</v>
      </c>
      <c r="V522" s="2">
        <v>0</v>
      </c>
      <c r="W522" s="2">
        <v>0</v>
      </c>
      <c r="X522" s="2">
        <v>5669</v>
      </c>
      <c r="Y522" s="2">
        <v>59823</v>
      </c>
      <c r="Z522" s="2">
        <v>629298</v>
      </c>
      <c r="AA522" s="2">
        <v>313624</v>
      </c>
      <c r="AB522" s="2">
        <v>0</v>
      </c>
      <c r="AC522" s="2">
        <v>577558</v>
      </c>
      <c r="AD522" s="2">
        <v>0</v>
      </c>
      <c r="AE522" s="2">
        <v>0</v>
      </c>
      <c r="AF522" s="2">
        <v>0</v>
      </c>
      <c r="AG522" s="2">
        <v>2146</v>
      </c>
      <c r="AH522" s="2">
        <v>14838</v>
      </c>
      <c r="AI522" s="2">
        <v>159891</v>
      </c>
      <c r="AJ522" s="2">
        <v>0</v>
      </c>
      <c r="AK522" s="2">
        <v>114272</v>
      </c>
      <c r="AL522" s="2">
        <v>0</v>
      </c>
      <c r="AM522" s="2">
        <v>324248</v>
      </c>
      <c r="AN522" s="2">
        <v>0</v>
      </c>
      <c r="AO522" s="2">
        <v>78400</v>
      </c>
      <c r="AP522" s="2">
        <v>11841</v>
      </c>
      <c r="AQ522" s="2">
        <v>1155</v>
      </c>
      <c r="AR522" s="2">
        <v>126408</v>
      </c>
      <c r="AS522" s="2">
        <v>212984</v>
      </c>
      <c r="AT522" s="2">
        <v>240873</v>
      </c>
      <c r="AU522" s="2">
        <v>25781</v>
      </c>
      <c r="AV522" s="2">
        <v>29014</v>
      </c>
      <c r="AW522" s="2">
        <v>0</v>
      </c>
      <c r="AX522" s="2">
        <v>0</v>
      </c>
      <c r="AY522" s="2">
        <v>55266</v>
      </c>
      <c r="AZ522" s="2">
        <v>24238</v>
      </c>
      <c r="BA522" s="2">
        <v>5115</v>
      </c>
      <c r="BB522" s="2">
        <v>0</v>
      </c>
      <c r="BC522" s="2">
        <v>0</v>
      </c>
      <c r="BD522" s="2">
        <v>0</v>
      </c>
      <c r="BE522" s="2">
        <v>0</v>
      </c>
      <c r="BF522" s="2">
        <v>0</v>
      </c>
      <c r="BG522" s="2">
        <v>0</v>
      </c>
      <c r="BH522" s="2">
        <v>0</v>
      </c>
      <c r="BI522" s="2">
        <v>0</v>
      </c>
    </row>
    <row r="523" spans="1:61">
      <c r="A523">
        <v>421945</v>
      </c>
      <c r="B523" t="s">
        <v>1644</v>
      </c>
      <c r="C523">
        <v>2006</v>
      </c>
      <c r="D523" t="s">
        <v>789</v>
      </c>
      <c r="E523" t="s">
        <v>790</v>
      </c>
      <c r="F523">
        <v>3257</v>
      </c>
      <c r="G523">
        <v>0.122554</v>
      </c>
      <c r="H523">
        <v>3</v>
      </c>
      <c r="I523" s="2">
        <v>16391246</v>
      </c>
      <c r="J523" s="2">
        <v>1737736</v>
      </c>
      <c r="K523" s="2">
        <v>1737736</v>
      </c>
      <c r="L523" s="2">
        <v>0</v>
      </c>
      <c r="M523" s="2">
        <v>2696305</v>
      </c>
      <c r="N523" s="2">
        <v>4434041</v>
      </c>
      <c r="O523" s="2">
        <v>0</v>
      </c>
      <c r="P523" s="2">
        <v>11413098</v>
      </c>
      <c r="Q523" s="2">
        <v>544107</v>
      </c>
      <c r="R523" s="2">
        <v>0</v>
      </c>
      <c r="S523" s="2">
        <v>0</v>
      </c>
      <c r="T523" s="2">
        <v>0</v>
      </c>
      <c r="U523" s="2">
        <v>0</v>
      </c>
      <c r="V523" s="2">
        <v>0</v>
      </c>
      <c r="W523" s="2">
        <v>0</v>
      </c>
      <c r="X523" s="2">
        <v>73278</v>
      </c>
      <c r="Y523" s="2">
        <v>80694</v>
      </c>
      <c r="Z523" s="2">
        <v>272920</v>
      </c>
      <c r="AA523" s="2">
        <v>217157</v>
      </c>
      <c r="AB523" s="2">
        <v>0</v>
      </c>
      <c r="AC523" s="2">
        <v>527912</v>
      </c>
      <c r="AD523" s="2">
        <v>0</v>
      </c>
      <c r="AE523" s="2">
        <v>0</v>
      </c>
      <c r="AF523" s="2">
        <v>0</v>
      </c>
      <c r="AG523" s="2">
        <v>3623</v>
      </c>
      <c r="AH523" s="2">
        <v>11239</v>
      </c>
      <c r="AI523" s="2">
        <v>64203</v>
      </c>
      <c r="AJ523" s="2">
        <v>0</v>
      </c>
      <c r="AK523" s="2">
        <v>132546</v>
      </c>
      <c r="AL523" s="2">
        <v>0</v>
      </c>
      <c r="AM523" s="2">
        <v>268855</v>
      </c>
      <c r="AN523" s="2">
        <v>0</v>
      </c>
      <c r="AO523" s="2">
        <v>30123</v>
      </c>
      <c r="AP523" s="2">
        <v>36717</v>
      </c>
      <c r="AQ523" s="2">
        <v>0</v>
      </c>
      <c r="AR523" s="2">
        <v>34339</v>
      </c>
      <c r="AS523" s="2">
        <v>297441</v>
      </c>
      <c r="AT523" s="2">
        <v>110533</v>
      </c>
      <c r="AU523" s="2">
        <v>81041</v>
      </c>
      <c r="AV523" s="2">
        <v>160509</v>
      </c>
      <c r="AW523" s="2">
        <v>0</v>
      </c>
      <c r="AX523" s="2">
        <v>0</v>
      </c>
      <c r="AY523" s="2">
        <v>79648</v>
      </c>
      <c r="AZ523" s="2">
        <v>13435</v>
      </c>
      <c r="BA523" s="2">
        <v>700</v>
      </c>
      <c r="BB523" s="2">
        <v>267269</v>
      </c>
      <c r="BC523" s="2">
        <v>0</v>
      </c>
      <c r="BD523" s="2">
        <v>0</v>
      </c>
      <c r="BE523" s="2">
        <v>0</v>
      </c>
      <c r="BF523" s="2">
        <v>0</v>
      </c>
      <c r="BG523" s="2">
        <v>0</v>
      </c>
      <c r="BH523" s="2">
        <v>0</v>
      </c>
      <c r="BI523" s="2">
        <v>0</v>
      </c>
    </row>
    <row r="524" spans="1:61">
      <c r="A524">
        <v>421949</v>
      </c>
      <c r="B524" t="s">
        <v>1659</v>
      </c>
      <c r="C524">
        <v>2006</v>
      </c>
      <c r="D524" t="s">
        <v>789</v>
      </c>
      <c r="E524" t="s">
        <v>790</v>
      </c>
      <c r="F524">
        <v>4596</v>
      </c>
      <c r="G524">
        <v>0.121618</v>
      </c>
      <c r="H524">
        <v>3</v>
      </c>
      <c r="I524" s="2">
        <v>29776115</v>
      </c>
      <c r="J524" s="2">
        <v>1108194</v>
      </c>
      <c r="K524" s="2">
        <v>1108194</v>
      </c>
      <c r="L524" s="2">
        <v>0</v>
      </c>
      <c r="M524" s="2">
        <v>7542904</v>
      </c>
      <c r="N524" s="2">
        <v>8651098</v>
      </c>
      <c r="O524" s="2">
        <v>0</v>
      </c>
      <c r="P524" s="2">
        <v>17725582</v>
      </c>
      <c r="Q524" s="2">
        <v>3399435</v>
      </c>
      <c r="R524" s="2">
        <v>0</v>
      </c>
      <c r="S524" s="2">
        <v>0</v>
      </c>
      <c r="T524" s="2">
        <v>0</v>
      </c>
      <c r="U524" s="2">
        <v>0</v>
      </c>
      <c r="V524" s="2">
        <v>0</v>
      </c>
      <c r="W524" s="2">
        <v>0</v>
      </c>
      <c r="X524" s="2">
        <v>139659</v>
      </c>
      <c r="Y524" s="2">
        <v>185748</v>
      </c>
      <c r="Z524" s="2">
        <v>1115302</v>
      </c>
      <c r="AA524" s="2">
        <v>1788122</v>
      </c>
      <c r="AB524" s="2">
        <v>0</v>
      </c>
      <c r="AC524" s="2">
        <v>873382</v>
      </c>
      <c r="AD524" s="2">
        <v>0</v>
      </c>
      <c r="AE524" s="2">
        <v>0</v>
      </c>
      <c r="AF524" s="2">
        <v>0</v>
      </c>
      <c r="AG524" s="2">
        <v>997</v>
      </c>
      <c r="AH524" s="2">
        <v>150341</v>
      </c>
      <c r="AI524" s="2">
        <v>224214</v>
      </c>
      <c r="AJ524" s="2">
        <v>0</v>
      </c>
      <c r="AK524" s="2">
        <v>254379</v>
      </c>
      <c r="AL524" s="2">
        <v>0</v>
      </c>
      <c r="AM524" s="2">
        <v>522163</v>
      </c>
      <c r="AN524" s="2">
        <v>15390</v>
      </c>
      <c r="AO524" s="2">
        <v>223074</v>
      </c>
      <c r="AP524" s="2">
        <v>56584</v>
      </c>
      <c r="AQ524" s="2">
        <v>27609</v>
      </c>
      <c r="AR524" s="2">
        <v>247965</v>
      </c>
      <c r="AS524" s="2">
        <v>271571</v>
      </c>
      <c r="AT524" s="2">
        <v>848724</v>
      </c>
      <c r="AU524" s="2">
        <v>127850</v>
      </c>
      <c r="AV524" s="2">
        <v>369140</v>
      </c>
      <c r="AW524" s="2">
        <v>0</v>
      </c>
      <c r="AX524" s="2">
        <v>0</v>
      </c>
      <c r="AY524" s="2">
        <v>132040</v>
      </c>
      <c r="AZ524" s="2">
        <v>112415</v>
      </c>
      <c r="BA524" s="2">
        <v>53635</v>
      </c>
      <c r="BB524" s="2">
        <v>276805</v>
      </c>
      <c r="BC524" s="2">
        <v>0</v>
      </c>
      <c r="BD524" s="2">
        <v>0</v>
      </c>
      <c r="BE524" s="2">
        <v>0</v>
      </c>
      <c r="BF524" s="2">
        <v>0</v>
      </c>
      <c r="BG524" s="2">
        <v>46439</v>
      </c>
      <c r="BH524" s="2">
        <v>5380</v>
      </c>
      <c r="BI524" s="2">
        <v>0</v>
      </c>
    </row>
    <row r="525" spans="1:61">
      <c r="A525">
        <v>421951</v>
      </c>
      <c r="B525" t="s">
        <v>260</v>
      </c>
      <c r="C525">
        <v>2006</v>
      </c>
      <c r="D525" t="s">
        <v>789</v>
      </c>
      <c r="E525" t="s">
        <v>790</v>
      </c>
      <c r="F525">
        <v>1566</v>
      </c>
      <c r="G525">
        <v>0.123811</v>
      </c>
      <c r="H525">
        <v>3</v>
      </c>
      <c r="I525" s="2">
        <v>7377680</v>
      </c>
      <c r="J525" s="2">
        <v>1115624</v>
      </c>
      <c r="K525" s="2">
        <v>1115623.55</v>
      </c>
      <c r="L525" s="2">
        <v>0</v>
      </c>
      <c r="M525" s="2">
        <v>943696</v>
      </c>
      <c r="N525" s="2">
        <v>2059320</v>
      </c>
      <c r="O525" s="2">
        <v>0</v>
      </c>
      <c r="P525" s="2">
        <v>4852290</v>
      </c>
      <c r="Q525" s="2">
        <v>409623</v>
      </c>
      <c r="R525" s="2">
        <v>33329</v>
      </c>
      <c r="S525" s="2">
        <v>23118</v>
      </c>
      <c r="T525" s="2">
        <v>0</v>
      </c>
      <c r="U525" s="2">
        <v>0</v>
      </c>
      <c r="V525" s="2">
        <v>0</v>
      </c>
      <c r="W525" s="2">
        <v>0</v>
      </c>
      <c r="X525" s="2">
        <v>16122</v>
      </c>
      <c r="Y525" s="2">
        <v>68848.649999999994</v>
      </c>
      <c r="Z525" s="2">
        <v>994802</v>
      </c>
      <c r="AA525" s="2">
        <v>278375</v>
      </c>
      <c r="AB525" s="2">
        <v>0</v>
      </c>
      <c r="AC525" s="2">
        <v>212242</v>
      </c>
      <c r="AD525" s="2">
        <v>12606</v>
      </c>
      <c r="AE525" s="2">
        <v>0</v>
      </c>
      <c r="AF525" s="2">
        <v>0</v>
      </c>
      <c r="AG525" s="2">
        <v>1829</v>
      </c>
      <c r="AH525" s="2">
        <v>7800</v>
      </c>
      <c r="AI525" s="2">
        <v>44200</v>
      </c>
      <c r="AJ525" s="2">
        <v>0</v>
      </c>
      <c r="AK525" s="2">
        <v>83679</v>
      </c>
      <c r="AL525" s="2">
        <v>0</v>
      </c>
      <c r="AM525" s="2">
        <v>84890</v>
      </c>
      <c r="AN525" s="2">
        <v>0</v>
      </c>
      <c r="AO525" s="2">
        <v>102509</v>
      </c>
      <c r="AP525" s="2">
        <v>21028.6</v>
      </c>
      <c r="AQ525" s="2">
        <v>218455</v>
      </c>
      <c r="AR525" s="2">
        <v>111189</v>
      </c>
      <c r="AS525" s="2">
        <v>32394</v>
      </c>
      <c r="AT525" s="2">
        <v>205621</v>
      </c>
      <c r="AU525" s="2">
        <v>106522</v>
      </c>
      <c r="AV525" s="2">
        <v>100014</v>
      </c>
      <c r="AW525" s="2">
        <v>0</v>
      </c>
      <c r="AX525" s="2">
        <v>-51169</v>
      </c>
      <c r="AY525" s="2">
        <v>63120</v>
      </c>
      <c r="AZ525" s="2">
        <v>23549</v>
      </c>
      <c r="BA525" s="2">
        <v>0</v>
      </c>
      <c r="BB525" s="2">
        <v>469</v>
      </c>
      <c r="BC525" s="2">
        <v>0</v>
      </c>
      <c r="BD525" s="2">
        <v>0</v>
      </c>
      <c r="BE525" s="2">
        <v>0</v>
      </c>
      <c r="BF525" s="2">
        <v>0</v>
      </c>
      <c r="BG525" s="2">
        <v>0</v>
      </c>
      <c r="BH525" s="2">
        <v>3618</v>
      </c>
      <c r="BI525" s="2">
        <v>0</v>
      </c>
    </row>
    <row r="526" spans="1:61">
      <c r="A526">
        <v>429785</v>
      </c>
      <c r="B526" t="s">
        <v>33</v>
      </c>
      <c r="C526">
        <v>2006</v>
      </c>
      <c r="D526" t="s">
        <v>789</v>
      </c>
      <c r="E526" t="s">
        <v>790</v>
      </c>
      <c r="F526">
        <v>4174</v>
      </c>
      <c r="G526">
        <v>0.130021</v>
      </c>
      <c r="H526">
        <v>3</v>
      </c>
      <c r="I526" s="2">
        <v>13059794</v>
      </c>
      <c r="J526" s="2">
        <v>1873092</v>
      </c>
      <c r="K526" s="2">
        <v>1829615</v>
      </c>
      <c r="L526" s="2">
        <v>0</v>
      </c>
      <c r="M526" s="2">
        <v>1890941</v>
      </c>
      <c r="N526" s="2">
        <v>3764033</v>
      </c>
      <c r="O526" s="2">
        <v>87405.86</v>
      </c>
      <c r="P526" s="2">
        <v>8821520</v>
      </c>
      <c r="Q526" s="2">
        <v>386834.66</v>
      </c>
      <c r="R526" s="2">
        <v>0</v>
      </c>
      <c r="S526" s="2">
        <v>0</v>
      </c>
      <c r="T526" s="2">
        <v>0</v>
      </c>
      <c r="U526" s="2">
        <v>222646.39999999999</v>
      </c>
      <c r="V526" s="2">
        <v>0</v>
      </c>
      <c r="W526" s="2">
        <v>0</v>
      </c>
      <c r="X526" s="2">
        <v>0</v>
      </c>
      <c r="Y526" s="2">
        <v>44119</v>
      </c>
      <c r="Z526" s="2">
        <v>822117</v>
      </c>
      <c r="AA526" s="2">
        <v>192609.39</v>
      </c>
      <c r="AB526" s="2">
        <v>0</v>
      </c>
      <c r="AC526" s="2">
        <v>545054</v>
      </c>
      <c r="AD526" s="2">
        <v>0</v>
      </c>
      <c r="AE526" s="2">
        <v>0</v>
      </c>
      <c r="AF526" s="2">
        <v>0</v>
      </c>
      <c r="AG526" s="2">
        <v>11478</v>
      </c>
      <c r="AH526" s="2">
        <v>66285</v>
      </c>
      <c r="AI526" s="2">
        <v>224634</v>
      </c>
      <c r="AJ526" s="2">
        <v>0</v>
      </c>
      <c r="AK526" s="2">
        <v>45502</v>
      </c>
      <c r="AL526" s="2">
        <v>828</v>
      </c>
      <c r="AM526" s="2">
        <v>339591</v>
      </c>
      <c r="AN526" s="2">
        <v>10528</v>
      </c>
      <c r="AO526" s="2">
        <v>155677</v>
      </c>
      <c r="AP526" s="2">
        <v>97167</v>
      </c>
      <c r="AQ526" s="2">
        <v>47415</v>
      </c>
      <c r="AR526" s="2">
        <v>216133</v>
      </c>
      <c r="AS526" s="2">
        <v>45588</v>
      </c>
      <c r="AT526" s="2">
        <v>302480</v>
      </c>
      <c r="AU526" s="2">
        <v>70096</v>
      </c>
      <c r="AV526" s="2">
        <v>291600</v>
      </c>
      <c r="AW526" s="2">
        <v>0</v>
      </c>
      <c r="AX526" s="2">
        <v>0</v>
      </c>
      <c r="AY526" s="2">
        <v>133974</v>
      </c>
      <c r="AZ526" s="2">
        <v>20404</v>
      </c>
      <c r="BA526" s="2">
        <v>800</v>
      </c>
      <c r="BB526" s="2">
        <v>11911</v>
      </c>
      <c r="BC526" s="2">
        <v>7197</v>
      </c>
      <c r="BD526" s="2">
        <v>0</v>
      </c>
      <c r="BE526" s="2">
        <v>0</v>
      </c>
      <c r="BF526" s="2">
        <v>0</v>
      </c>
      <c r="BG526" s="2">
        <v>11913.46</v>
      </c>
      <c r="BH526" s="2">
        <v>0</v>
      </c>
      <c r="BI526" s="2">
        <v>0</v>
      </c>
    </row>
    <row r="527" spans="1:61">
      <c r="A527">
        <v>429786</v>
      </c>
      <c r="B527" t="s">
        <v>1564</v>
      </c>
      <c r="C527">
        <v>2006</v>
      </c>
      <c r="D527" t="s">
        <v>789</v>
      </c>
      <c r="E527" t="s">
        <v>790</v>
      </c>
      <c r="F527">
        <v>23495</v>
      </c>
      <c r="G527">
        <v>0.15676699999999999</v>
      </c>
      <c r="H527">
        <v>2</v>
      </c>
      <c r="I527" s="2">
        <v>69139442</v>
      </c>
      <c r="J527" s="2">
        <v>11440969</v>
      </c>
      <c r="K527" s="2">
        <v>11440441.58</v>
      </c>
      <c r="L527" s="2">
        <v>0</v>
      </c>
      <c r="M527" s="2">
        <v>9380114</v>
      </c>
      <c r="N527" s="2">
        <v>20821083</v>
      </c>
      <c r="O527" s="2">
        <v>184866.75</v>
      </c>
      <c r="P527" s="2">
        <v>43904733</v>
      </c>
      <c r="Q527" s="2">
        <v>4227689.8</v>
      </c>
      <c r="R527" s="2">
        <v>1069.8800000000001</v>
      </c>
      <c r="S527" s="2">
        <v>0</v>
      </c>
      <c r="T527" s="2">
        <v>0</v>
      </c>
      <c r="U527" s="2">
        <v>429883.93</v>
      </c>
      <c r="V527" s="2">
        <v>0</v>
      </c>
      <c r="W527" s="2">
        <v>0</v>
      </c>
      <c r="X527" s="2">
        <v>0</v>
      </c>
      <c r="Y527" s="2">
        <v>164267</v>
      </c>
      <c r="Z527" s="2">
        <v>8034503</v>
      </c>
      <c r="AA527" s="2">
        <v>2657000.0299999998</v>
      </c>
      <c r="AB527" s="2">
        <v>0</v>
      </c>
      <c r="AC527" s="2">
        <v>1780741</v>
      </c>
      <c r="AD527" s="2">
        <v>1069.8800000000001</v>
      </c>
      <c r="AE527" s="2">
        <v>0</v>
      </c>
      <c r="AF527" s="2">
        <v>0</v>
      </c>
      <c r="AG527" s="2">
        <v>59502</v>
      </c>
      <c r="AH527" s="2">
        <v>380618</v>
      </c>
      <c r="AI527" s="2">
        <v>1944982</v>
      </c>
      <c r="AJ527" s="2">
        <v>0</v>
      </c>
      <c r="AK527" s="2">
        <v>726719</v>
      </c>
      <c r="AL527" s="2">
        <v>49127</v>
      </c>
      <c r="AM527" s="2">
        <v>2362919</v>
      </c>
      <c r="AN527" s="2">
        <v>53687</v>
      </c>
      <c r="AO527" s="2">
        <v>777525</v>
      </c>
      <c r="AP527" s="2">
        <v>484540</v>
      </c>
      <c r="AQ527" s="2">
        <v>314652</v>
      </c>
      <c r="AR527" s="2">
        <v>1200111</v>
      </c>
      <c r="AS527" s="2">
        <v>237723</v>
      </c>
      <c r="AT527" s="2">
        <v>1404847</v>
      </c>
      <c r="AU527" s="2">
        <v>292575</v>
      </c>
      <c r="AV527" s="2">
        <v>264539</v>
      </c>
      <c r="AW527" s="2">
        <v>0</v>
      </c>
      <c r="AX527" s="2">
        <v>0</v>
      </c>
      <c r="AY527" s="2">
        <v>858225</v>
      </c>
      <c r="AZ527" s="2">
        <v>268881</v>
      </c>
      <c r="BA527" s="2">
        <v>6640</v>
      </c>
      <c r="BB527" s="2">
        <v>41617</v>
      </c>
      <c r="BC527" s="2">
        <v>5621</v>
      </c>
      <c r="BD527" s="2">
        <v>0</v>
      </c>
      <c r="BE527" s="2">
        <v>0</v>
      </c>
      <c r="BF527" s="2">
        <v>0</v>
      </c>
      <c r="BG527" s="2">
        <v>74502.78</v>
      </c>
      <c r="BH527" s="2">
        <v>0</v>
      </c>
      <c r="BI527" s="2">
        <v>0</v>
      </c>
    </row>
    <row r="528" spans="1:61">
      <c r="A528">
        <v>431788</v>
      </c>
      <c r="B528" t="s">
        <v>1782</v>
      </c>
      <c r="C528">
        <v>2006</v>
      </c>
      <c r="D528" t="s">
        <v>789</v>
      </c>
      <c r="E528" t="s">
        <v>793</v>
      </c>
      <c r="F528">
        <v>1208</v>
      </c>
      <c r="G528">
        <v>0.29321999999999998</v>
      </c>
      <c r="H528">
        <v>3</v>
      </c>
      <c r="I528" s="2">
        <v>14429401</v>
      </c>
      <c r="J528" s="2">
        <v>193280</v>
      </c>
      <c r="K528" s="2">
        <v>193280</v>
      </c>
      <c r="L528" s="2">
        <v>0</v>
      </c>
      <c r="M528" s="2">
        <v>3373446</v>
      </c>
      <c r="N528" s="2">
        <v>3566726</v>
      </c>
      <c r="O528" s="2">
        <v>0</v>
      </c>
      <c r="P528" s="2">
        <v>8981182</v>
      </c>
      <c r="Q528" s="2">
        <v>1881494</v>
      </c>
      <c r="R528" s="2">
        <v>0</v>
      </c>
      <c r="S528" s="2">
        <v>0</v>
      </c>
      <c r="T528" s="2">
        <v>0</v>
      </c>
      <c r="U528" s="2">
        <v>65251</v>
      </c>
      <c r="V528" s="2">
        <v>0</v>
      </c>
      <c r="W528" s="2">
        <v>0</v>
      </c>
      <c r="X528" s="2">
        <v>61469</v>
      </c>
      <c r="Y528" s="2">
        <v>66177</v>
      </c>
      <c r="Z528" s="2">
        <v>168710</v>
      </c>
      <c r="AA528" s="2">
        <v>1534882</v>
      </c>
      <c r="AB528" s="2">
        <v>0</v>
      </c>
      <c r="AC528" s="2">
        <v>0</v>
      </c>
      <c r="AD528" s="2">
        <v>0</v>
      </c>
      <c r="AE528" s="2">
        <v>0</v>
      </c>
      <c r="AF528" s="2">
        <v>0</v>
      </c>
      <c r="AG528" s="2">
        <v>33632</v>
      </c>
      <c r="AH528" s="2">
        <v>101180</v>
      </c>
      <c r="AI528" s="2">
        <v>76370</v>
      </c>
      <c r="AJ528" s="2">
        <v>0</v>
      </c>
      <c r="AK528" s="2">
        <v>57896</v>
      </c>
      <c r="AL528" s="2">
        <v>0</v>
      </c>
      <c r="AM528" s="2">
        <v>74563</v>
      </c>
      <c r="AN528" s="2">
        <v>0</v>
      </c>
      <c r="AO528" s="2">
        <v>89976</v>
      </c>
      <c r="AP528" s="2">
        <v>18380</v>
      </c>
      <c r="AQ528" s="2">
        <v>4038</v>
      </c>
      <c r="AR528" s="2">
        <v>133258</v>
      </c>
      <c r="AS528" s="2">
        <v>158028</v>
      </c>
      <c r="AT528" s="2">
        <v>534746</v>
      </c>
      <c r="AU528" s="2">
        <v>0</v>
      </c>
      <c r="AV528" s="2">
        <v>151302</v>
      </c>
      <c r="AW528" s="2">
        <v>0</v>
      </c>
      <c r="AX528" s="2">
        <v>0</v>
      </c>
      <c r="AY528" s="2">
        <v>9024</v>
      </c>
      <c r="AZ528" s="2">
        <v>147690</v>
      </c>
      <c r="BA528" s="2">
        <v>35167</v>
      </c>
      <c r="BB528" s="2">
        <v>141627</v>
      </c>
      <c r="BC528" s="2">
        <v>1447</v>
      </c>
      <c r="BD528" s="2">
        <v>0</v>
      </c>
      <c r="BE528" s="2">
        <v>0</v>
      </c>
      <c r="BF528" s="2">
        <v>0</v>
      </c>
      <c r="BG528" s="2">
        <v>3502</v>
      </c>
      <c r="BH528" s="2">
        <v>37351</v>
      </c>
      <c r="BI528" s="2">
        <v>0</v>
      </c>
    </row>
    <row r="529" spans="1:61">
      <c r="A529">
        <v>431831</v>
      </c>
      <c r="B529" t="s">
        <v>1815</v>
      </c>
      <c r="C529">
        <v>2006</v>
      </c>
      <c r="D529" t="s">
        <v>789</v>
      </c>
      <c r="E529" t="s">
        <v>793</v>
      </c>
      <c r="F529">
        <v>330</v>
      </c>
      <c r="G529">
        <v>0.28827999999999998</v>
      </c>
      <c r="H529">
        <v>3</v>
      </c>
      <c r="I529" s="2">
        <v>3630323</v>
      </c>
      <c r="J529" s="2">
        <v>383346</v>
      </c>
      <c r="K529" s="2">
        <v>383346</v>
      </c>
      <c r="L529" s="2">
        <v>0</v>
      </c>
      <c r="M529" s="2">
        <v>1256520</v>
      </c>
      <c r="N529" s="2">
        <v>1639866</v>
      </c>
      <c r="O529" s="2">
        <v>0</v>
      </c>
      <c r="P529" s="2">
        <v>1668020</v>
      </c>
      <c r="Q529" s="2">
        <v>322437</v>
      </c>
      <c r="R529" s="2">
        <v>0</v>
      </c>
      <c r="S529" s="2">
        <v>0</v>
      </c>
      <c r="T529" s="2">
        <v>0</v>
      </c>
      <c r="U529" s="2">
        <v>13630</v>
      </c>
      <c r="V529" s="2">
        <v>0</v>
      </c>
      <c r="W529" s="2">
        <v>0</v>
      </c>
      <c r="X529" s="2">
        <v>38119</v>
      </c>
      <c r="Y529" s="2">
        <v>60176</v>
      </c>
      <c r="Z529" s="2">
        <v>283587</v>
      </c>
      <c r="AA529" s="2">
        <v>215243</v>
      </c>
      <c r="AB529" s="2">
        <v>0</v>
      </c>
      <c r="AC529" s="2">
        <v>0</v>
      </c>
      <c r="AD529" s="2">
        <v>0</v>
      </c>
      <c r="AE529" s="2">
        <v>0</v>
      </c>
      <c r="AF529" s="2">
        <v>0</v>
      </c>
      <c r="AG529" s="2">
        <v>938</v>
      </c>
      <c r="AH529" s="2">
        <v>28438</v>
      </c>
      <c r="AI529" s="2">
        <v>21791</v>
      </c>
      <c r="AJ529" s="2">
        <v>0</v>
      </c>
      <c r="AK529" s="2">
        <v>154610</v>
      </c>
      <c r="AL529" s="2">
        <v>0</v>
      </c>
      <c r="AM529" s="2">
        <v>77951</v>
      </c>
      <c r="AN529" s="2">
        <v>0</v>
      </c>
      <c r="AO529" s="2">
        <v>91071</v>
      </c>
      <c r="AP529" s="2">
        <v>2818</v>
      </c>
      <c r="AQ529" s="2">
        <v>12798</v>
      </c>
      <c r="AR529" s="2">
        <v>73868</v>
      </c>
      <c r="AS529" s="2">
        <v>179011</v>
      </c>
      <c r="AT529" s="2">
        <v>455961</v>
      </c>
      <c r="AU529" s="2">
        <v>34263</v>
      </c>
      <c r="AV529" s="2">
        <v>206878</v>
      </c>
      <c r="AW529" s="2">
        <v>0</v>
      </c>
      <c r="AX529" s="2">
        <v>0</v>
      </c>
      <c r="AY529" s="2">
        <v>57007</v>
      </c>
      <c r="AZ529" s="2">
        <v>19777</v>
      </c>
      <c r="BA529" s="2">
        <v>14551</v>
      </c>
      <c r="BB529" s="2">
        <v>29312</v>
      </c>
      <c r="BC529" s="2">
        <v>0</v>
      </c>
      <c r="BD529" s="2">
        <v>0</v>
      </c>
      <c r="BE529" s="2">
        <v>0</v>
      </c>
      <c r="BF529" s="2">
        <v>0</v>
      </c>
      <c r="BG529" s="2">
        <v>1400</v>
      </c>
      <c r="BH529" s="2">
        <v>0</v>
      </c>
      <c r="BI529" s="2">
        <v>0</v>
      </c>
    </row>
    <row r="530" spans="1:61">
      <c r="A530">
        <v>431965</v>
      </c>
      <c r="B530" t="s">
        <v>888</v>
      </c>
      <c r="C530">
        <v>2006</v>
      </c>
      <c r="D530" t="s">
        <v>789</v>
      </c>
      <c r="E530" t="s">
        <v>790</v>
      </c>
      <c r="F530">
        <v>13910</v>
      </c>
      <c r="G530">
        <v>0.19781699999999999</v>
      </c>
      <c r="H530">
        <v>2.5</v>
      </c>
      <c r="I530" s="2">
        <v>76369994</v>
      </c>
      <c r="J530" s="2">
        <v>14119827</v>
      </c>
      <c r="K530" s="2">
        <v>13327057</v>
      </c>
      <c r="L530" s="2">
        <v>0</v>
      </c>
      <c r="M530" s="2">
        <v>12672839</v>
      </c>
      <c r="N530" s="2">
        <v>26792666</v>
      </c>
      <c r="O530" s="2">
        <v>0</v>
      </c>
      <c r="P530" s="2">
        <v>45934108</v>
      </c>
      <c r="Q530" s="2">
        <v>3643220</v>
      </c>
      <c r="R530" s="2">
        <v>0</v>
      </c>
      <c r="S530" s="2">
        <v>0</v>
      </c>
      <c r="T530" s="2">
        <v>0</v>
      </c>
      <c r="U530" s="2">
        <v>1087362</v>
      </c>
      <c r="V530" s="2">
        <v>0</v>
      </c>
      <c r="W530" s="2">
        <v>0</v>
      </c>
      <c r="X530" s="2">
        <v>24838</v>
      </c>
      <c r="Y530" s="2">
        <v>1345727</v>
      </c>
      <c r="Z530" s="2">
        <v>4860675</v>
      </c>
      <c r="AA530" s="2">
        <v>2492429</v>
      </c>
      <c r="AB530" s="2">
        <v>0</v>
      </c>
      <c r="AC530" s="2">
        <v>10279396</v>
      </c>
      <c r="AD530" s="2">
        <v>13</v>
      </c>
      <c r="AE530" s="2">
        <v>0</v>
      </c>
      <c r="AF530" s="2">
        <v>0</v>
      </c>
      <c r="AG530" s="2">
        <v>187945</v>
      </c>
      <c r="AH530" s="2">
        <v>273008</v>
      </c>
      <c r="AI530" s="2">
        <v>352519</v>
      </c>
      <c r="AJ530" s="2">
        <v>0</v>
      </c>
      <c r="AK530" s="2">
        <v>273647</v>
      </c>
      <c r="AL530" s="2">
        <v>0</v>
      </c>
      <c r="AM530" s="2">
        <v>945326</v>
      </c>
      <c r="AN530" s="2">
        <v>989</v>
      </c>
      <c r="AO530" s="2">
        <v>536951</v>
      </c>
      <c r="AP530" s="2">
        <v>456696</v>
      </c>
      <c r="AQ530" s="2">
        <v>174430</v>
      </c>
      <c r="AR530" s="2">
        <v>489731</v>
      </c>
      <c r="AS530" s="2">
        <v>119828</v>
      </c>
      <c r="AT530" s="2">
        <v>1189731</v>
      </c>
      <c r="AU530" s="2">
        <v>357232</v>
      </c>
      <c r="AV530" s="2">
        <v>834024</v>
      </c>
      <c r="AW530" s="2">
        <v>0</v>
      </c>
      <c r="AX530" s="2">
        <v>-59252</v>
      </c>
      <c r="AY530" s="2">
        <v>555305</v>
      </c>
      <c r="AZ530" s="2">
        <v>192078</v>
      </c>
      <c r="BA530" s="2">
        <v>326</v>
      </c>
      <c r="BB530" s="2">
        <v>3493</v>
      </c>
      <c r="BC530" s="2">
        <v>7913</v>
      </c>
      <c r="BD530" s="2">
        <v>0</v>
      </c>
      <c r="BE530" s="2">
        <v>0</v>
      </c>
      <c r="BF530" s="2">
        <v>0</v>
      </c>
      <c r="BG530" s="2">
        <v>54647</v>
      </c>
      <c r="BH530" s="2">
        <v>59380</v>
      </c>
      <c r="BI530" s="2">
        <v>0</v>
      </c>
    </row>
    <row r="531" spans="1:61">
      <c r="A531">
        <v>431966</v>
      </c>
      <c r="B531" t="s">
        <v>1781</v>
      </c>
      <c r="C531">
        <v>2006</v>
      </c>
      <c r="D531" t="s">
        <v>789</v>
      </c>
      <c r="E531" t="s">
        <v>790</v>
      </c>
      <c r="F531">
        <v>1615</v>
      </c>
      <c r="G531">
        <v>0.2273</v>
      </c>
      <c r="H531">
        <v>3</v>
      </c>
      <c r="I531" s="2">
        <v>10036093</v>
      </c>
      <c r="J531" s="2">
        <v>3084119</v>
      </c>
      <c r="K531" s="2">
        <v>2511243</v>
      </c>
      <c r="L531" s="2">
        <v>0</v>
      </c>
      <c r="M531" s="2">
        <v>719972</v>
      </c>
      <c r="N531" s="2">
        <v>3804091</v>
      </c>
      <c r="O531" s="2">
        <v>20469</v>
      </c>
      <c r="P531" s="2">
        <v>4872501</v>
      </c>
      <c r="Q531" s="2">
        <v>1339031</v>
      </c>
      <c r="R531" s="2">
        <v>0</v>
      </c>
      <c r="S531" s="2">
        <v>0</v>
      </c>
      <c r="T531" s="2">
        <v>0</v>
      </c>
      <c r="U531" s="2">
        <v>510744</v>
      </c>
      <c r="V531" s="2">
        <v>0</v>
      </c>
      <c r="W531" s="2">
        <v>0</v>
      </c>
      <c r="X531" s="2">
        <v>284627</v>
      </c>
      <c r="Y531" s="2">
        <v>99061</v>
      </c>
      <c r="Z531" s="2">
        <v>2338906</v>
      </c>
      <c r="AA531" s="2">
        <v>877137</v>
      </c>
      <c r="AB531" s="2">
        <v>0</v>
      </c>
      <c r="AC531" s="2">
        <v>0</v>
      </c>
      <c r="AD531" s="2">
        <v>0</v>
      </c>
      <c r="AE531" s="2">
        <v>0</v>
      </c>
      <c r="AF531" s="2">
        <v>0</v>
      </c>
      <c r="AG531" s="2">
        <v>162845</v>
      </c>
      <c r="AH531" s="2">
        <v>146131</v>
      </c>
      <c r="AI531" s="2">
        <v>61498</v>
      </c>
      <c r="AJ531" s="2">
        <v>0</v>
      </c>
      <c r="AK531" s="2">
        <v>14230</v>
      </c>
      <c r="AL531" s="2">
        <v>690</v>
      </c>
      <c r="AM531" s="2">
        <v>225324</v>
      </c>
      <c r="AN531" s="2">
        <v>26747</v>
      </c>
      <c r="AO531" s="2">
        <v>345569</v>
      </c>
      <c r="AP531" s="2">
        <v>13975</v>
      </c>
      <c r="AQ531" s="2">
        <v>0</v>
      </c>
      <c r="AR531" s="2">
        <v>443263</v>
      </c>
      <c r="AS531" s="2">
        <v>2917</v>
      </c>
      <c r="AT531" s="2">
        <v>707722</v>
      </c>
      <c r="AU531" s="2">
        <v>0</v>
      </c>
      <c r="AV531" s="2">
        <v>157483</v>
      </c>
      <c r="AW531" s="2">
        <v>0</v>
      </c>
      <c r="AX531" s="2">
        <v>0</v>
      </c>
      <c r="AY531" s="2">
        <v>240512</v>
      </c>
      <c r="AZ531" s="2">
        <v>35202</v>
      </c>
      <c r="BA531" s="2">
        <v>0</v>
      </c>
      <c r="BB531" s="2">
        <v>110111</v>
      </c>
      <c r="BC531" s="2">
        <v>12867</v>
      </c>
      <c r="BD531" s="2">
        <v>0</v>
      </c>
      <c r="BE531" s="2">
        <v>0</v>
      </c>
      <c r="BF531" s="2">
        <v>0</v>
      </c>
      <c r="BG531" s="2">
        <v>1355</v>
      </c>
      <c r="BH531" s="2">
        <v>0</v>
      </c>
      <c r="BI531" s="2">
        <v>0</v>
      </c>
    </row>
    <row r="532" spans="1:61">
      <c r="A532">
        <v>431969</v>
      </c>
      <c r="B532" t="s">
        <v>402</v>
      </c>
      <c r="C532">
        <v>2006</v>
      </c>
      <c r="D532" t="s">
        <v>789</v>
      </c>
      <c r="E532" t="s">
        <v>790</v>
      </c>
      <c r="F532">
        <v>10093</v>
      </c>
      <c r="G532">
        <v>0.112855</v>
      </c>
      <c r="H532">
        <v>2.5</v>
      </c>
      <c r="I532" s="2">
        <v>34775337</v>
      </c>
      <c r="J532" s="2">
        <v>3154392</v>
      </c>
      <c r="K532" s="2">
        <v>3154392</v>
      </c>
      <c r="L532" s="2">
        <v>0</v>
      </c>
      <c r="M532" s="2">
        <v>7214636</v>
      </c>
      <c r="N532" s="2">
        <v>10369028</v>
      </c>
      <c r="O532" s="2">
        <v>0</v>
      </c>
      <c r="P532" s="2">
        <v>20478969</v>
      </c>
      <c r="Q532" s="2">
        <v>3084266</v>
      </c>
      <c r="R532" s="2">
        <v>843074</v>
      </c>
      <c r="S532" s="2">
        <v>0</v>
      </c>
      <c r="T532" s="2">
        <v>0</v>
      </c>
      <c r="U532" s="2">
        <v>27261</v>
      </c>
      <c r="V532" s="2">
        <v>0</v>
      </c>
      <c r="W532" s="2">
        <v>0</v>
      </c>
      <c r="X532" s="2">
        <v>182023</v>
      </c>
      <c r="Y532" s="2">
        <v>331187</v>
      </c>
      <c r="Z532" s="2">
        <v>2541863</v>
      </c>
      <c r="AA532" s="2">
        <v>2074586</v>
      </c>
      <c r="AB532" s="2">
        <v>0</v>
      </c>
      <c r="AC532" s="2">
        <v>1552154</v>
      </c>
      <c r="AD532" s="2">
        <v>497387</v>
      </c>
      <c r="AE532" s="2">
        <v>0</v>
      </c>
      <c r="AF532" s="2">
        <v>0</v>
      </c>
      <c r="AG532" s="2">
        <v>18944</v>
      </c>
      <c r="AH532" s="2">
        <v>605554</v>
      </c>
      <c r="AI532" s="2">
        <v>616955</v>
      </c>
      <c r="AJ532" s="2">
        <v>0</v>
      </c>
      <c r="AK532" s="2">
        <v>455501</v>
      </c>
      <c r="AL532" s="2">
        <v>0</v>
      </c>
      <c r="AM532" s="2">
        <v>1470089</v>
      </c>
      <c r="AN532" s="2">
        <v>31192</v>
      </c>
      <c r="AO532" s="2">
        <v>260198</v>
      </c>
      <c r="AP532" s="2">
        <v>127602</v>
      </c>
      <c r="AQ532" s="2">
        <v>372344</v>
      </c>
      <c r="AR532" s="2">
        <v>865246</v>
      </c>
      <c r="AS532" s="2">
        <v>1023440</v>
      </c>
      <c r="AT532" s="2">
        <v>930519</v>
      </c>
      <c r="AU532" s="2">
        <v>203300</v>
      </c>
      <c r="AV532" s="2">
        <v>394927</v>
      </c>
      <c r="AW532" s="2">
        <v>0</v>
      </c>
      <c r="AX532" s="2">
        <v>241068</v>
      </c>
      <c r="AY532" s="2">
        <v>344484</v>
      </c>
      <c r="AZ532" s="2">
        <v>296642</v>
      </c>
      <c r="BA532" s="2">
        <v>15216</v>
      </c>
      <c r="BB532" s="2">
        <v>216956</v>
      </c>
      <c r="BC532" s="2">
        <v>8396</v>
      </c>
      <c r="BD532" s="2">
        <v>0</v>
      </c>
      <c r="BE532" s="2">
        <v>0</v>
      </c>
      <c r="BF532" s="2">
        <v>0</v>
      </c>
      <c r="BG532" s="2">
        <v>2451</v>
      </c>
      <c r="BH532" s="2">
        <v>0</v>
      </c>
      <c r="BI532" s="2">
        <v>0</v>
      </c>
    </row>
    <row r="533" spans="1:61">
      <c r="A533">
        <v>431974</v>
      </c>
      <c r="B533" t="s">
        <v>437</v>
      </c>
      <c r="C533">
        <v>2006</v>
      </c>
      <c r="D533" t="s">
        <v>789</v>
      </c>
      <c r="E533" t="s">
        <v>790</v>
      </c>
      <c r="F533">
        <v>1273</v>
      </c>
      <c r="G533">
        <v>0.23247899999999999</v>
      </c>
      <c r="H533">
        <v>3</v>
      </c>
      <c r="I533" s="2">
        <v>8767391</v>
      </c>
      <c r="J533" s="2">
        <v>1360729</v>
      </c>
      <c r="K533" s="2">
        <v>1360729</v>
      </c>
      <c r="L533" s="2">
        <v>0</v>
      </c>
      <c r="M533" s="2">
        <v>1421459</v>
      </c>
      <c r="N533" s="2">
        <v>2782188</v>
      </c>
      <c r="O533" s="2">
        <v>0</v>
      </c>
      <c r="P533" s="2">
        <v>4271433</v>
      </c>
      <c r="Q533" s="2">
        <v>1713770</v>
      </c>
      <c r="R533" s="2">
        <v>0</v>
      </c>
      <c r="S533" s="2">
        <v>0</v>
      </c>
      <c r="T533" s="2">
        <v>0</v>
      </c>
      <c r="U533" s="2">
        <v>113709</v>
      </c>
      <c r="V533" s="2">
        <v>0</v>
      </c>
      <c r="W533" s="2">
        <v>0</v>
      </c>
      <c r="X533" s="2">
        <v>22588</v>
      </c>
      <c r="Y533" s="2">
        <v>71342</v>
      </c>
      <c r="Z533" s="2">
        <v>1186170</v>
      </c>
      <c r="AA533" s="2">
        <v>1265705</v>
      </c>
      <c r="AB533" s="2">
        <v>0</v>
      </c>
      <c r="AC533" s="2">
        <v>847139</v>
      </c>
      <c r="AD533" s="2">
        <v>0</v>
      </c>
      <c r="AE533" s="2">
        <v>0</v>
      </c>
      <c r="AF533" s="2">
        <v>0</v>
      </c>
      <c r="AG533" s="2">
        <v>0</v>
      </c>
      <c r="AH533" s="2">
        <v>36142</v>
      </c>
      <c r="AI533" s="2">
        <v>98675</v>
      </c>
      <c r="AJ533" s="2">
        <v>0</v>
      </c>
      <c r="AK533" s="2">
        <v>108221</v>
      </c>
      <c r="AL533" s="2">
        <v>0</v>
      </c>
      <c r="AM533" s="2">
        <v>355766</v>
      </c>
      <c r="AN533" s="2">
        <v>4987</v>
      </c>
      <c r="AO533" s="2">
        <v>124467</v>
      </c>
      <c r="AP533" s="2">
        <v>13668</v>
      </c>
      <c r="AQ533" s="2">
        <v>0</v>
      </c>
      <c r="AR533" s="2">
        <v>247249</v>
      </c>
      <c r="AS533" s="2">
        <v>60348</v>
      </c>
      <c r="AT533" s="2">
        <v>437932</v>
      </c>
      <c r="AU533" s="2">
        <v>22495</v>
      </c>
      <c r="AV533" s="2">
        <v>57874</v>
      </c>
      <c r="AW533" s="2">
        <v>3862</v>
      </c>
      <c r="AX533" s="2">
        <v>0</v>
      </c>
      <c r="AY533" s="2">
        <v>163732</v>
      </c>
      <c r="AZ533" s="2">
        <v>92050</v>
      </c>
      <c r="BA533" s="2">
        <v>0</v>
      </c>
      <c r="BB533" s="2">
        <v>6954</v>
      </c>
      <c r="BC533" s="2">
        <v>13352</v>
      </c>
      <c r="BD533" s="2">
        <v>0</v>
      </c>
      <c r="BE533" s="2">
        <v>0</v>
      </c>
      <c r="BF533" s="2">
        <v>0</v>
      </c>
      <c r="BG533" s="2">
        <v>4946</v>
      </c>
      <c r="BH533" s="2">
        <v>72799</v>
      </c>
      <c r="BI533" s="2">
        <v>0</v>
      </c>
    </row>
    <row r="534" spans="1:61">
      <c r="A534">
        <v>431976</v>
      </c>
      <c r="B534" t="s">
        <v>1737</v>
      </c>
      <c r="C534">
        <v>2006</v>
      </c>
      <c r="D534" t="s">
        <v>789</v>
      </c>
      <c r="E534" t="s">
        <v>790</v>
      </c>
      <c r="F534">
        <v>1483</v>
      </c>
      <c r="G534">
        <v>0.196599</v>
      </c>
      <c r="H534">
        <v>3</v>
      </c>
      <c r="I534" s="2">
        <v>6572165</v>
      </c>
      <c r="J534" s="2">
        <v>408589</v>
      </c>
      <c r="K534" s="2">
        <v>403098</v>
      </c>
      <c r="L534" s="2">
        <v>0</v>
      </c>
      <c r="M534" s="2">
        <v>1173056</v>
      </c>
      <c r="N534" s="2">
        <v>1581645</v>
      </c>
      <c r="O534" s="2">
        <v>0</v>
      </c>
      <c r="P534" s="2">
        <v>3851799</v>
      </c>
      <c r="Q534" s="2">
        <v>1138721</v>
      </c>
      <c r="R534" s="2">
        <v>0</v>
      </c>
      <c r="S534" s="2">
        <v>0</v>
      </c>
      <c r="T534" s="2">
        <v>0</v>
      </c>
      <c r="U534" s="2">
        <v>0</v>
      </c>
      <c r="V534" s="2">
        <v>0</v>
      </c>
      <c r="W534" s="2">
        <v>0</v>
      </c>
      <c r="X534" s="2">
        <v>52683</v>
      </c>
      <c r="Y534" s="2">
        <v>58667</v>
      </c>
      <c r="Z534" s="2">
        <v>179629</v>
      </c>
      <c r="AA534" s="2">
        <v>998824</v>
      </c>
      <c r="AB534" s="2">
        <v>0</v>
      </c>
      <c r="AC534" s="2">
        <v>459439</v>
      </c>
      <c r="AD534" s="2">
        <v>0</v>
      </c>
      <c r="AE534" s="2">
        <v>0</v>
      </c>
      <c r="AF534" s="2">
        <v>0</v>
      </c>
      <c r="AG534" s="2">
        <v>414</v>
      </c>
      <c r="AH534" s="2">
        <v>69977</v>
      </c>
      <c r="AI534" s="2">
        <v>39462</v>
      </c>
      <c r="AJ534" s="2">
        <v>0</v>
      </c>
      <c r="AK534" s="2">
        <v>70013</v>
      </c>
      <c r="AL534" s="2">
        <v>0</v>
      </c>
      <c r="AM534" s="2">
        <v>138323</v>
      </c>
      <c r="AN534" s="2">
        <v>0</v>
      </c>
      <c r="AO534" s="2">
        <v>79015</v>
      </c>
      <c r="AP534" s="2">
        <v>19711</v>
      </c>
      <c r="AQ534" s="2">
        <v>0</v>
      </c>
      <c r="AR534" s="2">
        <v>242110</v>
      </c>
      <c r="AS534" s="2">
        <v>37231</v>
      </c>
      <c r="AT534" s="2">
        <v>460944</v>
      </c>
      <c r="AU534" s="2">
        <v>27924</v>
      </c>
      <c r="AV534" s="2">
        <v>107280</v>
      </c>
      <c r="AW534" s="2">
        <v>8156</v>
      </c>
      <c r="AX534" s="2">
        <v>0</v>
      </c>
      <c r="AY534" s="2">
        <v>81487</v>
      </c>
      <c r="AZ534" s="2">
        <v>79962</v>
      </c>
      <c r="BA534" s="2">
        <v>7968</v>
      </c>
      <c r="BB534" s="2">
        <v>23719</v>
      </c>
      <c r="BC534" s="2">
        <v>611</v>
      </c>
      <c r="BD534" s="2">
        <v>0</v>
      </c>
      <c r="BE534" s="2">
        <v>0</v>
      </c>
      <c r="BF534" s="2">
        <v>0</v>
      </c>
      <c r="BG534" s="2">
        <v>1428</v>
      </c>
      <c r="BH534" s="2">
        <v>0</v>
      </c>
      <c r="BI534" s="2">
        <v>0</v>
      </c>
    </row>
    <row r="535" spans="1:61">
      <c r="A535">
        <v>431977</v>
      </c>
      <c r="B535" t="s">
        <v>314</v>
      </c>
      <c r="C535">
        <v>2006</v>
      </c>
      <c r="D535" t="s">
        <v>789</v>
      </c>
      <c r="E535" t="s">
        <v>790</v>
      </c>
      <c r="F535">
        <v>2617</v>
      </c>
      <c r="G535">
        <v>0.131081</v>
      </c>
      <c r="H535">
        <v>3</v>
      </c>
      <c r="I535" s="2">
        <v>25022258</v>
      </c>
      <c r="J535" s="2">
        <v>3385238</v>
      </c>
      <c r="K535" s="2">
        <v>2921661</v>
      </c>
      <c r="L535" s="2">
        <v>0</v>
      </c>
      <c r="M535" s="2">
        <v>3918629</v>
      </c>
      <c r="N535" s="2">
        <v>7303867</v>
      </c>
      <c r="O535" s="2">
        <v>22999</v>
      </c>
      <c r="P535" s="2">
        <v>14138509</v>
      </c>
      <c r="Q535" s="2">
        <v>3495921</v>
      </c>
      <c r="R535" s="2">
        <v>0</v>
      </c>
      <c r="S535" s="2">
        <v>0</v>
      </c>
      <c r="T535" s="2">
        <v>0</v>
      </c>
      <c r="U535" s="2">
        <v>1230239</v>
      </c>
      <c r="V535" s="2">
        <v>0</v>
      </c>
      <c r="W535" s="2">
        <v>0</v>
      </c>
      <c r="X535" s="2">
        <v>196928</v>
      </c>
      <c r="Y535" s="2">
        <v>124605</v>
      </c>
      <c r="Z535" s="2">
        <v>2092393</v>
      </c>
      <c r="AA535" s="2">
        <v>2850560</v>
      </c>
      <c r="AB535" s="2">
        <v>0</v>
      </c>
      <c r="AC535" s="2">
        <v>3268425</v>
      </c>
      <c r="AD535" s="2">
        <v>0</v>
      </c>
      <c r="AE535" s="2">
        <v>0</v>
      </c>
      <c r="AF535" s="2">
        <v>0</v>
      </c>
      <c r="AG535" s="2">
        <v>2869</v>
      </c>
      <c r="AH535" s="2">
        <v>198106</v>
      </c>
      <c r="AI535" s="2">
        <v>198059</v>
      </c>
      <c r="AJ535" s="2">
        <v>0</v>
      </c>
      <c r="AK535" s="2">
        <v>179121</v>
      </c>
      <c r="AL535" s="2">
        <v>153</v>
      </c>
      <c r="AM535" s="2">
        <v>643203</v>
      </c>
      <c r="AN535" s="2">
        <v>0</v>
      </c>
      <c r="AO535" s="2">
        <v>183710</v>
      </c>
      <c r="AP535" s="2">
        <v>18387</v>
      </c>
      <c r="AQ535" s="2">
        <v>56514</v>
      </c>
      <c r="AR535" s="2">
        <v>290822</v>
      </c>
      <c r="AS535" s="2">
        <v>131073</v>
      </c>
      <c r="AT535" s="2">
        <v>598858</v>
      </c>
      <c r="AU535" s="2">
        <v>0</v>
      </c>
      <c r="AV535" s="2">
        <v>226285</v>
      </c>
      <c r="AW535" s="2">
        <v>0</v>
      </c>
      <c r="AX535" s="2">
        <v>0</v>
      </c>
      <c r="AY535" s="2">
        <v>234579</v>
      </c>
      <c r="AZ535" s="2">
        <v>409848</v>
      </c>
      <c r="BA535" s="2">
        <v>11785</v>
      </c>
      <c r="BB535" s="2">
        <v>303714</v>
      </c>
      <c r="BC535" s="2">
        <v>1</v>
      </c>
      <c r="BD535" s="2">
        <v>0</v>
      </c>
      <c r="BE535" s="2">
        <v>0</v>
      </c>
      <c r="BF535" s="2">
        <v>0</v>
      </c>
      <c r="BG535" s="2">
        <v>51160</v>
      </c>
      <c r="BH535" s="2">
        <v>0</v>
      </c>
      <c r="BI535" s="2">
        <v>0</v>
      </c>
    </row>
    <row r="536" spans="1:61">
      <c r="A536">
        <v>431979</v>
      </c>
      <c r="B536" t="s">
        <v>1794</v>
      </c>
      <c r="C536">
        <v>2006</v>
      </c>
      <c r="D536" t="s">
        <v>789</v>
      </c>
      <c r="E536" t="s">
        <v>790</v>
      </c>
      <c r="F536">
        <v>4787</v>
      </c>
      <c r="G536">
        <v>0.22810800000000001</v>
      </c>
      <c r="H536">
        <v>3</v>
      </c>
      <c r="I536" s="2">
        <v>27602430</v>
      </c>
      <c r="J536" s="2">
        <v>5376838</v>
      </c>
      <c r="K536" s="2">
        <v>5176401</v>
      </c>
      <c r="L536" s="2">
        <v>0</v>
      </c>
      <c r="M536" s="2">
        <v>3555749</v>
      </c>
      <c r="N536" s="2">
        <v>8932587</v>
      </c>
      <c r="O536" s="2">
        <v>0</v>
      </c>
      <c r="P536" s="2">
        <v>16318266</v>
      </c>
      <c r="Q536" s="2">
        <v>2351577</v>
      </c>
      <c r="R536" s="2">
        <v>0</v>
      </c>
      <c r="S536" s="2">
        <v>0</v>
      </c>
      <c r="T536" s="2">
        <v>0</v>
      </c>
      <c r="U536" s="2">
        <v>157208</v>
      </c>
      <c r="V536" s="2">
        <v>0</v>
      </c>
      <c r="W536" s="2">
        <v>0</v>
      </c>
      <c r="X536" s="2">
        <v>39853</v>
      </c>
      <c r="Y536" s="2">
        <v>117097</v>
      </c>
      <c r="Z536" s="2">
        <v>4144691</v>
      </c>
      <c r="AA536" s="2">
        <v>1673386</v>
      </c>
      <c r="AB536" s="2">
        <v>0</v>
      </c>
      <c r="AC536" s="2">
        <v>0</v>
      </c>
      <c r="AD536" s="2">
        <v>0</v>
      </c>
      <c r="AE536" s="2">
        <v>0</v>
      </c>
      <c r="AF536" s="2">
        <v>0</v>
      </c>
      <c r="AG536" s="2">
        <v>91782</v>
      </c>
      <c r="AH536" s="2">
        <v>167038</v>
      </c>
      <c r="AI536" s="2">
        <v>106432</v>
      </c>
      <c r="AJ536" s="2">
        <v>0</v>
      </c>
      <c r="AK536" s="2">
        <v>38091</v>
      </c>
      <c r="AL536" s="2">
        <v>0</v>
      </c>
      <c r="AM536" s="2">
        <v>299229</v>
      </c>
      <c r="AN536" s="2">
        <v>17013</v>
      </c>
      <c r="AO536" s="2">
        <v>349214</v>
      </c>
      <c r="AP536" s="2">
        <v>37858</v>
      </c>
      <c r="AQ536" s="2">
        <v>0</v>
      </c>
      <c r="AR536" s="2">
        <v>193714</v>
      </c>
      <c r="AS536" s="2">
        <v>466202</v>
      </c>
      <c r="AT536" s="2">
        <v>252415</v>
      </c>
      <c r="AU536" s="2">
        <v>0</v>
      </c>
      <c r="AV536" s="2">
        <v>410299</v>
      </c>
      <c r="AW536" s="2">
        <v>0</v>
      </c>
      <c r="AX536" s="2">
        <v>0</v>
      </c>
      <c r="AY536" s="2">
        <v>142874</v>
      </c>
      <c r="AZ536" s="2">
        <v>155617</v>
      </c>
      <c r="BA536" s="2">
        <v>6791</v>
      </c>
      <c r="BB536" s="2">
        <v>420085</v>
      </c>
      <c r="BC536" s="2">
        <v>0</v>
      </c>
      <c r="BD536" s="2">
        <v>334310</v>
      </c>
      <c r="BE536" s="2">
        <v>0</v>
      </c>
      <c r="BF536" s="2">
        <v>0</v>
      </c>
      <c r="BG536" s="2">
        <v>57415</v>
      </c>
      <c r="BH536" s="2">
        <v>0</v>
      </c>
      <c r="BI536" s="2">
        <v>0</v>
      </c>
    </row>
    <row r="537" spans="1:61">
      <c r="A537">
        <v>431980</v>
      </c>
      <c r="B537" t="s">
        <v>1692</v>
      </c>
      <c r="C537">
        <v>2006</v>
      </c>
      <c r="D537" t="s">
        <v>789</v>
      </c>
      <c r="E537" t="s">
        <v>790</v>
      </c>
      <c r="F537">
        <v>8185</v>
      </c>
      <c r="G537">
        <v>0.27935500000000002</v>
      </c>
      <c r="H537">
        <v>3</v>
      </c>
      <c r="I537" s="2">
        <v>41284979</v>
      </c>
      <c r="J537" s="2">
        <v>5610168</v>
      </c>
      <c r="K537" s="2">
        <v>5552142</v>
      </c>
      <c r="L537" s="2">
        <v>144783</v>
      </c>
      <c r="M537" s="2">
        <v>3964607</v>
      </c>
      <c r="N537" s="2">
        <v>9719558</v>
      </c>
      <c r="O537" s="2">
        <v>0</v>
      </c>
      <c r="P537" s="2">
        <v>20204172</v>
      </c>
      <c r="Q537" s="2">
        <v>11361249</v>
      </c>
      <c r="R537" s="2">
        <v>0</v>
      </c>
      <c r="S537" s="2">
        <v>0</v>
      </c>
      <c r="T537" s="2">
        <v>0</v>
      </c>
      <c r="U537" s="2">
        <v>277506</v>
      </c>
      <c r="V537" s="2">
        <v>0</v>
      </c>
      <c r="W537" s="2">
        <v>0</v>
      </c>
      <c r="X537" s="2">
        <v>89499</v>
      </c>
      <c r="Y537" s="2">
        <v>575493</v>
      </c>
      <c r="Z537" s="2">
        <v>4028230</v>
      </c>
      <c r="AA537" s="2">
        <v>9101763</v>
      </c>
      <c r="AB537" s="2">
        <v>0</v>
      </c>
      <c r="AC537" s="2">
        <v>606709</v>
      </c>
      <c r="AD537" s="2">
        <v>0</v>
      </c>
      <c r="AE537" s="2">
        <v>0</v>
      </c>
      <c r="AF537" s="2">
        <v>0</v>
      </c>
      <c r="AG537" s="2">
        <v>470023</v>
      </c>
      <c r="AH537" s="2">
        <v>3502770</v>
      </c>
      <c r="AI537" s="2">
        <v>1399181</v>
      </c>
      <c r="AJ537" s="2">
        <v>0</v>
      </c>
      <c r="AK537" s="2">
        <v>62295</v>
      </c>
      <c r="AL537" s="2">
        <v>0</v>
      </c>
      <c r="AM537" s="2">
        <v>3279011</v>
      </c>
      <c r="AN537" s="2">
        <v>0</v>
      </c>
      <c r="AO537" s="2">
        <v>804457</v>
      </c>
      <c r="AP537" s="2">
        <v>74835</v>
      </c>
      <c r="AQ537" s="2">
        <v>0</v>
      </c>
      <c r="AR537" s="2">
        <v>1124650.3999999999</v>
      </c>
      <c r="AS537" s="2">
        <v>947302</v>
      </c>
      <c r="AT537" s="2">
        <v>1968691</v>
      </c>
      <c r="AU537" s="2">
        <v>-48101</v>
      </c>
      <c r="AV537" s="2">
        <v>496148</v>
      </c>
      <c r="AW537" s="2">
        <v>0</v>
      </c>
      <c r="AX537" s="2">
        <v>0</v>
      </c>
      <c r="AY537" s="2">
        <v>380528</v>
      </c>
      <c r="AZ537" s="2">
        <v>643089</v>
      </c>
      <c r="BA537" s="2">
        <v>192048</v>
      </c>
      <c r="BB537" s="2">
        <v>2884</v>
      </c>
      <c r="BC537" s="2">
        <v>75939</v>
      </c>
      <c r="BD537" s="2">
        <v>0</v>
      </c>
      <c r="BE537" s="2">
        <v>0</v>
      </c>
      <c r="BF537" s="2">
        <v>0</v>
      </c>
      <c r="BG537" s="2">
        <v>102764</v>
      </c>
      <c r="BH537" s="2">
        <v>0</v>
      </c>
      <c r="BI537" s="2">
        <v>0</v>
      </c>
    </row>
    <row r="538" spans="1:61">
      <c r="A538">
        <v>431981</v>
      </c>
      <c r="B538" t="s">
        <v>1406</v>
      </c>
      <c r="C538">
        <v>2006</v>
      </c>
      <c r="D538" t="s">
        <v>789</v>
      </c>
      <c r="E538" t="s">
        <v>790</v>
      </c>
      <c r="F538">
        <v>3171</v>
      </c>
      <c r="G538">
        <v>0.16842499999999999</v>
      </c>
      <c r="H538">
        <v>3</v>
      </c>
      <c r="I538" s="2">
        <v>13671966</v>
      </c>
      <c r="J538" s="2">
        <v>2220232</v>
      </c>
      <c r="K538" s="2">
        <v>2220232</v>
      </c>
      <c r="L538" s="2">
        <v>0</v>
      </c>
      <c r="M538" s="2">
        <v>2214792</v>
      </c>
      <c r="N538" s="2">
        <v>4435024</v>
      </c>
      <c r="O538" s="2">
        <v>0</v>
      </c>
      <c r="P538" s="2">
        <v>7962048</v>
      </c>
      <c r="Q538" s="2">
        <v>1274893</v>
      </c>
      <c r="R538" s="2">
        <v>0</v>
      </c>
      <c r="S538" s="2">
        <v>0</v>
      </c>
      <c r="T538" s="2">
        <v>0</v>
      </c>
      <c r="U538" s="2">
        <v>84469</v>
      </c>
      <c r="V538" s="2">
        <v>0</v>
      </c>
      <c r="W538" s="2">
        <v>0</v>
      </c>
      <c r="X538" s="2">
        <v>52131</v>
      </c>
      <c r="Y538" s="2">
        <v>112483</v>
      </c>
      <c r="Z538" s="2">
        <v>1843169</v>
      </c>
      <c r="AA538" s="2">
        <v>1181062</v>
      </c>
      <c r="AB538" s="2">
        <v>0</v>
      </c>
      <c r="AC538" s="2">
        <v>811843</v>
      </c>
      <c r="AD538" s="2">
        <v>0</v>
      </c>
      <c r="AE538" s="2">
        <v>0</v>
      </c>
      <c r="AF538" s="2">
        <v>0</v>
      </c>
      <c r="AG538" s="2">
        <v>0</v>
      </c>
      <c r="AH538" s="2">
        <v>277506</v>
      </c>
      <c r="AI538" s="2">
        <v>167377</v>
      </c>
      <c r="AJ538" s="2">
        <v>0</v>
      </c>
      <c r="AK538" s="2">
        <v>112227</v>
      </c>
      <c r="AL538" s="2">
        <v>0</v>
      </c>
      <c r="AM538" s="2">
        <v>367486</v>
      </c>
      <c r="AN538" s="2">
        <v>0</v>
      </c>
      <c r="AO538" s="2">
        <v>75313</v>
      </c>
      <c r="AP538" s="2">
        <v>48156</v>
      </c>
      <c r="AQ538" s="2">
        <v>94945</v>
      </c>
      <c r="AR538" s="2">
        <v>332377</v>
      </c>
      <c r="AS538" s="2">
        <v>167383</v>
      </c>
      <c r="AT538" s="2">
        <v>526974</v>
      </c>
      <c r="AU538" s="2">
        <v>76883</v>
      </c>
      <c r="AV538" s="2">
        <v>96045</v>
      </c>
      <c r="AW538" s="2">
        <v>0</v>
      </c>
      <c r="AX538" s="2">
        <v>0</v>
      </c>
      <c r="AY538" s="2">
        <v>98530</v>
      </c>
      <c r="AZ538" s="2">
        <v>67306</v>
      </c>
      <c r="BA538" s="2">
        <v>0</v>
      </c>
      <c r="BB538" s="2">
        <v>0</v>
      </c>
      <c r="BC538" s="2">
        <v>0</v>
      </c>
      <c r="BD538" s="2">
        <v>0</v>
      </c>
      <c r="BE538" s="2">
        <v>0</v>
      </c>
      <c r="BF538" s="2">
        <v>0</v>
      </c>
      <c r="BG538" s="2">
        <v>0</v>
      </c>
      <c r="BH538" s="2">
        <v>0</v>
      </c>
      <c r="BI538" s="2">
        <v>0</v>
      </c>
    </row>
    <row r="539" spans="1:61">
      <c r="A539">
        <v>431982</v>
      </c>
      <c r="B539" t="s">
        <v>80</v>
      </c>
      <c r="C539">
        <v>2006</v>
      </c>
      <c r="D539" t="s">
        <v>789</v>
      </c>
      <c r="E539" t="s">
        <v>790</v>
      </c>
      <c r="F539">
        <v>7658</v>
      </c>
      <c r="G539">
        <v>0.13381699999999999</v>
      </c>
      <c r="H539">
        <v>3</v>
      </c>
      <c r="I539" s="2">
        <v>40798004</v>
      </c>
      <c r="J539" s="2">
        <v>2619398</v>
      </c>
      <c r="K539" s="2">
        <v>2619397</v>
      </c>
      <c r="L539" s="2">
        <v>0</v>
      </c>
      <c r="M539" s="2">
        <v>7602269</v>
      </c>
      <c r="N539" s="2">
        <v>10221667</v>
      </c>
      <c r="O539" s="2">
        <v>0</v>
      </c>
      <c r="P539" s="2">
        <v>23988256</v>
      </c>
      <c r="Q539" s="2">
        <v>6588081</v>
      </c>
      <c r="R539" s="2">
        <v>0</v>
      </c>
      <c r="S539" s="2">
        <v>0</v>
      </c>
      <c r="T539" s="2">
        <v>0</v>
      </c>
      <c r="U539" s="2">
        <v>364706</v>
      </c>
      <c r="V539" s="2">
        <v>0</v>
      </c>
      <c r="W539" s="2">
        <v>0</v>
      </c>
      <c r="X539" s="2">
        <v>343025</v>
      </c>
      <c r="Y539" s="2">
        <v>348101</v>
      </c>
      <c r="Z539" s="2">
        <v>2433824</v>
      </c>
      <c r="AA539" s="2">
        <v>5653950</v>
      </c>
      <c r="AB539" s="2">
        <v>0</v>
      </c>
      <c r="AC539" s="2">
        <v>4223000</v>
      </c>
      <c r="AD539" s="2">
        <v>0</v>
      </c>
      <c r="AE539" s="2">
        <v>0</v>
      </c>
      <c r="AF539" s="2">
        <v>0</v>
      </c>
      <c r="AG539" s="2">
        <v>65644</v>
      </c>
      <c r="AH539" s="2">
        <v>562468</v>
      </c>
      <c r="AI539" s="2">
        <v>447035</v>
      </c>
      <c r="AJ539" s="2">
        <v>0</v>
      </c>
      <c r="AK539" s="2">
        <v>670366</v>
      </c>
      <c r="AL539" s="2">
        <v>0</v>
      </c>
      <c r="AM539" s="2">
        <v>1161673</v>
      </c>
      <c r="AN539" s="2">
        <v>18970</v>
      </c>
      <c r="AO539" s="2">
        <v>840918</v>
      </c>
      <c r="AP539" s="2">
        <v>84372</v>
      </c>
      <c r="AQ539" s="2">
        <v>155865</v>
      </c>
      <c r="AR539" s="2">
        <v>703159</v>
      </c>
      <c r="AS539" s="2">
        <v>717560</v>
      </c>
      <c r="AT539" s="2">
        <v>1104400</v>
      </c>
      <c r="AU539" s="2">
        <v>242645</v>
      </c>
      <c r="AV539" s="2">
        <v>428740</v>
      </c>
      <c r="AW539" s="2">
        <v>351</v>
      </c>
      <c r="AX539" s="2">
        <v>0</v>
      </c>
      <c r="AY539" s="2">
        <v>387394</v>
      </c>
      <c r="AZ539" s="2">
        <v>329902</v>
      </c>
      <c r="BA539" s="2">
        <v>10614</v>
      </c>
      <c r="BB539" s="2">
        <v>3740</v>
      </c>
      <c r="BC539" s="2">
        <v>0</v>
      </c>
      <c r="BD539" s="2">
        <v>0</v>
      </c>
      <c r="BE539" s="2">
        <v>0</v>
      </c>
      <c r="BF539" s="2">
        <v>0</v>
      </c>
      <c r="BG539" s="2">
        <v>97590</v>
      </c>
      <c r="BH539" s="2">
        <v>0</v>
      </c>
      <c r="BI539" s="2">
        <v>0</v>
      </c>
    </row>
    <row r="540" spans="1:61">
      <c r="A540">
        <v>431984</v>
      </c>
      <c r="B540" t="s">
        <v>352</v>
      </c>
      <c r="C540">
        <v>2006</v>
      </c>
      <c r="D540" t="s">
        <v>789</v>
      </c>
      <c r="E540" t="s">
        <v>790</v>
      </c>
      <c r="F540">
        <v>18585</v>
      </c>
      <c r="G540">
        <v>0.11078</v>
      </c>
      <c r="H540">
        <v>2</v>
      </c>
      <c r="I540" s="2">
        <v>71518247</v>
      </c>
      <c r="J540" s="2">
        <v>12162306</v>
      </c>
      <c r="K540" s="2">
        <v>12162306</v>
      </c>
      <c r="L540" s="2">
        <v>0</v>
      </c>
      <c r="M540" s="2">
        <v>10863639</v>
      </c>
      <c r="N540" s="2">
        <v>23025945</v>
      </c>
      <c r="O540" s="2">
        <v>0</v>
      </c>
      <c r="P540" s="2">
        <v>43122898</v>
      </c>
      <c r="Q540" s="2">
        <v>4626351</v>
      </c>
      <c r="R540" s="2">
        <v>403372</v>
      </c>
      <c r="S540" s="2">
        <v>339681</v>
      </c>
      <c r="T540" s="2">
        <v>0</v>
      </c>
      <c r="U540" s="2">
        <v>0</v>
      </c>
      <c r="V540" s="2">
        <v>0</v>
      </c>
      <c r="W540" s="2">
        <v>0</v>
      </c>
      <c r="X540" s="2">
        <v>128111</v>
      </c>
      <c r="Y540" s="2">
        <v>447162.35</v>
      </c>
      <c r="Z540" s="2">
        <v>8170449</v>
      </c>
      <c r="AA540" s="2">
        <v>2494436</v>
      </c>
      <c r="AB540" s="2">
        <v>0</v>
      </c>
      <c r="AC540" s="2">
        <v>4349727</v>
      </c>
      <c r="AD540" s="2">
        <v>305191</v>
      </c>
      <c r="AE540" s="2">
        <v>0</v>
      </c>
      <c r="AF540" s="2">
        <v>0</v>
      </c>
      <c r="AG540" s="2">
        <v>23575</v>
      </c>
      <c r="AH540" s="2">
        <v>138591</v>
      </c>
      <c r="AI540" s="2">
        <v>514628</v>
      </c>
      <c r="AJ540" s="2">
        <v>0</v>
      </c>
      <c r="AK540" s="2">
        <v>364342</v>
      </c>
      <c r="AL540" s="2">
        <v>0</v>
      </c>
      <c r="AM540" s="2">
        <v>831243</v>
      </c>
      <c r="AN540" s="2">
        <v>0</v>
      </c>
      <c r="AO540" s="2">
        <v>1368923</v>
      </c>
      <c r="AP540" s="2">
        <v>248805.48</v>
      </c>
      <c r="AQ540" s="2">
        <v>738605</v>
      </c>
      <c r="AR540" s="2">
        <v>1225812.05</v>
      </c>
      <c r="AS540" s="2">
        <v>431836</v>
      </c>
      <c r="AT540" s="2">
        <v>2289961</v>
      </c>
      <c r="AU540" s="2">
        <v>320915</v>
      </c>
      <c r="AV540" s="2">
        <v>724688</v>
      </c>
      <c r="AW540" s="2">
        <v>0</v>
      </c>
      <c r="AX540" s="2">
        <v>-360100</v>
      </c>
      <c r="AY540" s="2">
        <v>852876</v>
      </c>
      <c r="AZ540" s="2">
        <v>343697</v>
      </c>
      <c r="BA540" s="2">
        <v>858</v>
      </c>
      <c r="BB540" s="2">
        <v>1676</v>
      </c>
      <c r="BC540" s="2">
        <v>0</v>
      </c>
      <c r="BD540" s="2">
        <v>0</v>
      </c>
      <c r="BE540" s="2">
        <v>0</v>
      </c>
      <c r="BF540" s="2">
        <v>0</v>
      </c>
      <c r="BG540" s="2">
        <v>250</v>
      </c>
      <c r="BH540" s="2">
        <v>18225</v>
      </c>
      <c r="BI540" s="2">
        <v>0</v>
      </c>
    </row>
    <row r="541" spans="1:61">
      <c r="A541">
        <v>431985</v>
      </c>
      <c r="B541" t="s">
        <v>1650</v>
      </c>
      <c r="C541">
        <v>2006</v>
      </c>
      <c r="D541" t="s">
        <v>789</v>
      </c>
      <c r="E541" t="s">
        <v>790</v>
      </c>
      <c r="F541">
        <v>9573</v>
      </c>
      <c r="G541">
        <v>0.179198</v>
      </c>
      <c r="H541">
        <v>2.5</v>
      </c>
      <c r="I541" s="2">
        <v>63097566</v>
      </c>
      <c r="J541" s="2">
        <v>4442916</v>
      </c>
      <c r="K541" s="2">
        <v>4442916</v>
      </c>
      <c r="L541" s="2">
        <v>0</v>
      </c>
      <c r="M541" s="2">
        <v>12174850</v>
      </c>
      <c r="N541" s="2">
        <v>16617766</v>
      </c>
      <c r="O541" s="2">
        <v>0</v>
      </c>
      <c r="P541" s="2">
        <v>38675152</v>
      </c>
      <c r="Q541" s="2">
        <v>7642977</v>
      </c>
      <c r="R541" s="2">
        <v>0</v>
      </c>
      <c r="S541" s="2">
        <v>161670</v>
      </c>
      <c r="T541" s="2">
        <v>0</v>
      </c>
      <c r="U541" s="2">
        <v>4898090</v>
      </c>
      <c r="V541" s="2">
        <v>0</v>
      </c>
      <c r="W541" s="2">
        <v>0</v>
      </c>
      <c r="X541" s="2">
        <v>584699</v>
      </c>
      <c r="Y541" s="2">
        <v>502595</v>
      </c>
      <c r="Z541" s="2">
        <v>4423344</v>
      </c>
      <c r="AA541" s="2">
        <v>5389598</v>
      </c>
      <c r="AB541" s="2">
        <v>0</v>
      </c>
      <c r="AC541" s="2">
        <v>4274333</v>
      </c>
      <c r="AD541" s="2">
        <v>0</v>
      </c>
      <c r="AE541" s="2">
        <v>0</v>
      </c>
      <c r="AF541" s="2">
        <v>0</v>
      </c>
      <c r="AG541" s="2">
        <v>49670</v>
      </c>
      <c r="AH541" s="2">
        <v>987053</v>
      </c>
      <c r="AI541" s="2">
        <v>1080282</v>
      </c>
      <c r="AJ541" s="2">
        <v>0</v>
      </c>
      <c r="AK541" s="2">
        <v>1010257</v>
      </c>
      <c r="AL541" s="2">
        <v>0</v>
      </c>
      <c r="AM541" s="2">
        <v>1357698</v>
      </c>
      <c r="AN541" s="2">
        <v>37962</v>
      </c>
      <c r="AO541" s="2">
        <v>1142938</v>
      </c>
      <c r="AP541" s="2">
        <v>97651</v>
      </c>
      <c r="AQ541" s="2">
        <v>12057</v>
      </c>
      <c r="AR541" s="2">
        <v>665224</v>
      </c>
      <c r="AS541" s="2">
        <v>1533368</v>
      </c>
      <c r="AT541" s="2">
        <v>2234525</v>
      </c>
      <c r="AU541" s="2">
        <v>195434</v>
      </c>
      <c r="AV541" s="2">
        <v>506902</v>
      </c>
      <c r="AW541" s="2">
        <v>0</v>
      </c>
      <c r="AX541" s="2">
        <v>0</v>
      </c>
      <c r="AY541" s="2">
        <v>403942</v>
      </c>
      <c r="AZ541" s="2">
        <v>371367</v>
      </c>
      <c r="BA541" s="2">
        <v>21678</v>
      </c>
      <c r="BB541" s="2">
        <v>255784</v>
      </c>
      <c r="BC541" s="2">
        <v>-24209</v>
      </c>
      <c r="BD541" s="2">
        <v>0</v>
      </c>
      <c r="BE541" s="2">
        <v>0</v>
      </c>
      <c r="BF541" s="2">
        <v>0</v>
      </c>
      <c r="BG541" s="2">
        <v>63457</v>
      </c>
      <c r="BH541" s="2">
        <v>0</v>
      </c>
      <c r="BI541" s="2">
        <v>0</v>
      </c>
    </row>
    <row r="542" spans="1:61">
      <c r="A542">
        <v>431988</v>
      </c>
      <c r="B542" t="s">
        <v>1683</v>
      </c>
      <c r="C542">
        <v>2006</v>
      </c>
      <c r="D542" t="s">
        <v>789</v>
      </c>
      <c r="E542" t="s">
        <v>790</v>
      </c>
      <c r="F542">
        <v>4081</v>
      </c>
      <c r="G542">
        <v>0.232678</v>
      </c>
      <c r="H542">
        <v>3</v>
      </c>
      <c r="I542" s="2">
        <v>38605898</v>
      </c>
      <c r="J542" s="2">
        <v>2847291</v>
      </c>
      <c r="K542" s="2">
        <v>2790310</v>
      </c>
      <c r="L542" s="2">
        <v>0</v>
      </c>
      <c r="M542" s="2">
        <v>8986836</v>
      </c>
      <c r="N542" s="2">
        <v>11834127</v>
      </c>
      <c r="O542" s="2">
        <v>0</v>
      </c>
      <c r="P542" s="2">
        <v>23481529</v>
      </c>
      <c r="Q542" s="2">
        <v>3272642</v>
      </c>
      <c r="R542" s="2">
        <v>17600</v>
      </c>
      <c r="S542" s="2">
        <v>0</v>
      </c>
      <c r="T542" s="2">
        <v>0</v>
      </c>
      <c r="U542" s="2">
        <v>2991812</v>
      </c>
      <c r="V542" s="2">
        <v>0</v>
      </c>
      <c r="W542" s="2">
        <v>0</v>
      </c>
      <c r="X542" s="2">
        <v>108570</v>
      </c>
      <c r="Y542" s="2">
        <v>287699</v>
      </c>
      <c r="Z542" s="2">
        <v>3054849</v>
      </c>
      <c r="AA542" s="2">
        <v>2776451</v>
      </c>
      <c r="AB542" s="2">
        <v>0</v>
      </c>
      <c r="AC542" s="2">
        <v>0</v>
      </c>
      <c r="AD542" s="2">
        <v>5175</v>
      </c>
      <c r="AE542" s="2">
        <v>0</v>
      </c>
      <c r="AF542" s="2">
        <v>0</v>
      </c>
      <c r="AG542" s="2">
        <v>214271</v>
      </c>
      <c r="AH542" s="2">
        <v>486668</v>
      </c>
      <c r="AI542" s="2">
        <v>1057622</v>
      </c>
      <c r="AJ542" s="2">
        <v>0</v>
      </c>
      <c r="AK542" s="2">
        <v>285124</v>
      </c>
      <c r="AL542" s="2">
        <v>0</v>
      </c>
      <c r="AM542" s="2">
        <v>1106294</v>
      </c>
      <c r="AN542" s="2">
        <v>4667</v>
      </c>
      <c r="AO542" s="2">
        <v>323206</v>
      </c>
      <c r="AP542" s="2">
        <v>36373</v>
      </c>
      <c r="AQ542" s="2">
        <v>104443</v>
      </c>
      <c r="AR542" s="2">
        <v>387950</v>
      </c>
      <c r="AS542" s="2">
        <v>503591</v>
      </c>
      <c r="AT542" s="2">
        <v>516808</v>
      </c>
      <c r="AU542" s="2">
        <v>0</v>
      </c>
      <c r="AV542" s="2">
        <v>260717</v>
      </c>
      <c r="AW542" s="2">
        <v>0</v>
      </c>
      <c r="AX542" s="2">
        <v>0</v>
      </c>
      <c r="AY542" s="2">
        <v>410183</v>
      </c>
      <c r="AZ542" s="2">
        <v>384220</v>
      </c>
      <c r="BA542" s="2">
        <v>6021</v>
      </c>
      <c r="BB542" s="2">
        <v>1233259</v>
      </c>
      <c r="BC542" s="2">
        <v>164822</v>
      </c>
      <c r="BD542" s="2">
        <v>0</v>
      </c>
      <c r="BE542" s="2">
        <v>0</v>
      </c>
      <c r="BF542" s="2">
        <v>0</v>
      </c>
      <c r="BG542" s="2">
        <v>10475</v>
      </c>
      <c r="BH542" s="2">
        <v>0</v>
      </c>
      <c r="BI542" s="2">
        <v>0</v>
      </c>
    </row>
    <row r="543" spans="1:61">
      <c r="A543">
        <v>431994</v>
      </c>
      <c r="B543" t="s">
        <v>1647</v>
      </c>
      <c r="C543">
        <v>2006</v>
      </c>
      <c r="D543" t="s">
        <v>789</v>
      </c>
      <c r="E543" t="s">
        <v>790</v>
      </c>
      <c r="F543">
        <v>3946</v>
      </c>
      <c r="G543">
        <v>0.207232</v>
      </c>
      <c r="H543">
        <v>3</v>
      </c>
      <c r="I543" s="2">
        <v>23447647</v>
      </c>
      <c r="J543" s="2">
        <v>2935672</v>
      </c>
      <c r="K543" s="2">
        <v>2828188</v>
      </c>
      <c r="L543" s="2">
        <v>0</v>
      </c>
      <c r="M543" s="2">
        <v>1968541</v>
      </c>
      <c r="N543" s="2">
        <v>4904213</v>
      </c>
      <c r="O543" s="2">
        <v>0</v>
      </c>
      <c r="P543" s="2">
        <v>16578205</v>
      </c>
      <c r="Q543" s="2">
        <v>1965229</v>
      </c>
      <c r="R543" s="2">
        <v>0</v>
      </c>
      <c r="S543" s="2">
        <v>0</v>
      </c>
      <c r="T543" s="2">
        <v>0</v>
      </c>
      <c r="U543" s="2">
        <v>28272</v>
      </c>
      <c r="V543" s="2">
        <v>0</v>
      </c>
      <c r="W543" s="2">
        <v>0</v>
      </c>
      <c r="X543" s="2">
        <v>208587</v>
      </c>
      <c r="Y543" s="2">
        <v>132208</v>
      </c>
      <c r="Z543" s="2">
        <v>2334225</v>
      </c>
      <c r="AA543" s="2">
        <v>1488243</v>
      </c>
      <c r="AB543" s="2">
        <v>0</v>
      </c>
      <c r="AC543" s="2">
        <v>2598567</v>
      </c>
      <c r="AD543" s="2">
        <v>0</v>
      </c>
      <c r="AE543" s="2">
        <v>0</v>
      </c>
      <c r="AF543" s="2">
        <v>0</v>
      </c>
      <c r="AG543" s="2">
        <v>11200</v>
      </c>
      <c r="AH543" s="2">
        <v>66654</v>
      </c>
      <c r="AI543" s="2">
        <v>249075</v>
      </c>
      <c r="AJ543" s="2">
        <v>0</v>
      </c>
      <c r="AK543" s="2">
        <v>60449</v>
      </c>
      <c r="AL543" s="2">
        <v>0</v>
      </c>
      <c r="AM543" s="2">
        <v>485070</v>
      </c>
      <c r="AN543" s="2">
        <v>18880</v>
      </c>
      <c r="AO543" s="2">
        <v>273217</v>
      </c>
      <c r="AP543" s="2">
        <v>36170</v>
      </c>
      <c r="AQ543" s="2">
        <v>0</v>
      </c>
      <c r="AR543" s="2">
        <v>437935</v>
      </c>
      <c r="AS543" s="2">
        <v>418069</v>
      </c>
      <c r="AT543" s="2">
        <v>365046</v>
      </c>
      <c r="AU543" s="2">
        <v>58529</v>
      </c>
      <c r="AV543" s="2">
        <v>245719</v>
      </c>
      <c r="AW543" s="2">
        <v>0</v>
      </c>
      <c r="AX543" s="2">
        <v>0</v>
      </c>
      <c r="AY543" s="2">
        <v>244245</v>
      </c>
      <c r="AZ543" s="2">
        <v>67392</v>
      </c>
      <c r="BA543" s="2">
        <v>0</v>
      </c>
      <c r="BB543" s="2">
        <v>114221</v>
      </c>
      <c r="BC543" s="2">
        <v>31911</v>
      </c>
      <c r="BD543" s="2">
        <v>0</v>
      </c>
      <c r="BE543" s="2">
        <v>0</v>
      </c>
      <c r="BF543" s="2">
        <v>0</v>
      </c>
      <c r="BG543" s="2">
        <v>12173</v>
      </c>
      <c r="BH543" s="2">
        <v>0</v>
      </c>
      <c r="BI543" s="2">
        <v>0</v>
      </c>
    </row>
    <row r="544" spans="1:61">
      <c r="A544">
        <v>431995</v>
      </c>
      <c r="B544" t="s">
        <v>1760</v>
      </c>
      <c r="C544">
        <v>2006</v>
      </c>
      <c r="D544" t="s">
        <v>789</v>
      </c>
      <c r="E544" t="s">
        <v>790</v>
      </c>
      <c r="F544">
        <v>3367</v>
      </c>
      <c r="G544">
        <v>0.142958</v>
      </c>
      <c r="H544">
        <v>3</v>
      </c>
      <c r="I544" s="2">
        <v>22858761</v>
      </c>
      <c r="J544" s="2">
        <v>4601589</v>
      </c>
      <c r="K544" s="2">
        <v>4138013</v>
      </c>
      <c r="L544" s="2">
        <v>0</v>
      </c>
      <c r="M544" s="2">
        <v>3368364</v>
      </c>
      <c r="N544" s="2">
        <v>7969953</v>
      </c>
      <c r="O544" s="2">
        <v>0</v>
      </c>
      <c r="P544" s="2">
        <v>12452809</v>
      </c>
      <c r="Q544" s="2">
        <v>2435999</v>
      </c>
      <c r="R544" s="2">
        <v>0</v>
      </c>
      <c r="S544" s="2">
        <v>0</v>
      </c>
      <c r="T544" s="2">
        <v>0</v>
      </c>
      <c r="U544" s="2">
        <v>0</v>
      </c>
      <c r="V544" s="2">
        <v>0</v>
      </c>
      <c r="W544" s="2">
        <v>0</v>
      </c>
      <c r="X544" s="2">
        <v>50694</v>
      </c>
      <c r="Y544" s="2">
        <v>135853</v>
      </c>
      <c r="Z544" s="2">
        <v>1892459</v>
      </c>
      <c r="AA544" s="2">
        <v>1757721</v>
      </c>
      <c r="AB544" s="2">
        <v>0</v>
      </c>
      <c r="AC544" s="2">
        <v>0</v>
      </c>
      <c r="AD544" s="2">
        <v>0</v>
      </c>
      <c r="AE544" s="2">
        <v>0</v>
      </c>
      <c r="AF544" s="2">
        <v>0</v>
      </c>
      <c r="AG544" s="2">
        <v>0</v>
      </c>
      <c r="AH544" s="2">
        <v>128071</v>
      </c>
      <c r="AI544" s="2">
        <v>272928</v>
      </c>
      <c r="AJ544" s="2">
        <v>0</v>
      </c>
      <c r="AK544" s="2">
        <v>254107</v>
      </c>
      <c r="AL544" s="2">
        <v>0</v>
      </c>
      <c r="AM544" s="2">
        <v>964789</v>
      </c>
      <c r="AN544" s="2">
        <v>0</v>
      </c>
      <c r="AO544" s="2">
        <v>113289</v>
      </c>
      <c r="AP544" s="2">
        <v>33780</v>
      </c>
      <c r="AQ544" s="2">
        <v>21765</v>
      </c>
      <c r="AR544" s="2">
        <v>318518</v>
      </c>
      <c r="AS544" s="2">
        <v>182935</v>
      </c>
      <c r="AT544" s="2">
        <v>446626</v>
      </c>
      <c r="AU544" s="2">
        <v>0</v>
      </c>
      <c r="AV544" s="2">
        <v>279344</v>
      </c>
      <c r="AW544" s="2">
        <v>0</v>
      </c>
      <c r="AX544" s="2">
        <v>0</v>
      </c>
      <c r="AY544" s="2">
        <v>314103</v>
      </c>
      <c r="AZ544" s="2">
        <v>131961</v>
      </c>
      <c r="BA544" s="2">
        <v>0</v>
      </c>
      <c r="BB544" s="2">
        <v>289612</v>
      </c>
      <c r="BC544" s="2">
        <v>10553</v>
      </c>
      <c r="BD544" s="2">
        <v>0</v>
      </c>
      <c r="BE544" s="2">
        <v>0</v>
      </c>
      <c r="BF544" s="2">
        <v>0</v>
      </c>
      <c r="BG544" s="2">
        <v>0</v>
      </c>
      <c r="BH544" s="2">
        <v>0</v>
      </c>
      <c r="BI544" s="2">
        <v>0</v>
      </c>
    </row>
    <row r="545" spans="1:61">
      <c r="A545">
        <v>432006</v>
      </c>
      <c r="B545" t="s">
        <v>1814</v>
      </c>
      <c r="C545">
        <v>2006</v>
      </c>
      <c r="D545" t="s">
        <v>789</v>
      </c>
      <c r="E545" t="s">
        <v>790</v>
      </c>
      <c r="F545">
        <v>8545</v>
      </c>
      <c r="G545">
        <v>0.129999</v>
      </c>
      <c r="H545">
        <v>3</v>
      </c>
      <c r="I545" s="2">
        <v>41004591</v>
      </c>
      <c r="J545" s="2">
        <v>1866018</v>
      </c>
      <c r="K545" s="2">
        <v>1866018</v>
      </c>
      <c r="L545" s="2">
        <v>0</v>
      </c>
      <c r="M545" s="2">
        <v>14985794</v>
      </c>
      <c r="N545" s="2">
        <v>16851812</v>
      </c>
      <c r="O545" s="2">
        <v>0</v>
      </c>
      <c r="P545" s="2">
        <v>19635619</v>
      </c>
      <c r="Q545" s="2">
        <v>4512868</v>
      </c>
      <c r="R545" s="2">
        <v>4292</v>
      </c>
      <c r="S545" s="2">
        <v>0</v>
      </c>
      <c r="T545" s="2">
        <v>0</v>
      </c>
      <c r="U545" s="2">
        <v>814105</v>
      </c>
      <c r="V545" s="2">
        <v>0</v>
      </c>
      <c r="W545" s="2">
        <v>0</v>
      </c>
      <c r="X545" s="2">
        <v>73043</v>
      </c>
      <c r="Y545" s="2">
        <v>390201</v>
      </c>
      <c r="Z545" s="2">
        <v>1288520</v>
      </c>
      <c r="AA545" s="2">
        <v>3056895</v>
      </c>
      <c r="AB545" s="2">
        <v>0</v>
      </c>
      <c r="AC545" s="2">
        <v>299976</v>
      </c>
      <c r="AD545" s="2">
        <v>1283</v>
      </c>
      <c r="AE545" s="2">
        <v>0</v>
      </c>
      <c r="AF545" s="2">
        <v>0</v>
      </c>
      <c r="AG545" s="2">
        <v>238227</v>
      </c>
      <c r="AH545" s="2">
        <v>594362</v>
      </c>
      <c r="AI545" s="2">
        <v>2130603</v>
      </c>
      <c r="AJ545" s="2">
        <v>0</v>
      </c>
      <c r="AK545" s="2">
        <v>756109</v>
      </c>
      <c r="AL545" s="2">
        <v>0</v>
      </c>
      <c r="AM545" s="2">
        <v>996297</v>
      </c>
      <c r="AN545" s="2">
        <v>8775</v>
      </c>
      <c r="AO545" s="2">
        <v>388453</v>
      </c>
      <c r="AP545" s="2">
        <v>75832</v>
      </c>
      <c r="AQ545" s="2">
        <v>184089</v>
      </c>
      <c r="AR545" s="2">
        <v>533694</v>
      </c>
      <c r="AS545" s="2">
        <v>844762</v>
      </c>
      <c r="AT545" s="2">
        <v>782507</v>
      </c>
      <c r="AU545" s="2">
        <v>0</v>
      </c>
      <c r="AV545" s="2">
        <v>472169</v>
      </c>
      <c r="AW545" s="2">
        <v>0</v>
      </c>
      <c r="AX545" s="2">
        <v>0</v>
      </c>
      <c r="AY545" s="2">
        <v>202771</v>
      </c>
      <c r="AZ545" s="2">
        <v>389686</v>
      </c>
      <c r="BA545" s="2">
        <v>2658</v>
      </c>
      <c r="BB545" s="2">
        <v>289130</v>
      </c>
      <c r="BC545" s="2">
        <v>23157</v>
      </c>
      <c r="BD545" s="2">
        <v>0</v>
      </c>
      <c r="BE545" s="2">
        <v>0</v>
      </c>
      <c r="BF545" s="2">
        <v>0</v>
      </c>
      <c r="BG545" s="2">
        <v>32750</v>
      </c>
      <c r="BH545" s="2">
        <v>0</v>
      </c>
      <c r="BI545" s="2">
        <v>0</v>
      </c>
    </row>
    <row r="546" spans="1:61">
      <c r="A546">
        <v>432008</v>
      </c>
      <c r="B546" t="s">
        <v>347</v>
      </c>
      <c r="C546">
        <v>2006</v>
      </c>
      <c r="D546" t="s">
        <v>789</v>
      </c>
      <c r="E546" t="s">
        <v>790</v>
      </c>
      <c r="F546">
        <v>783</v>
      </c>
      <c r="G546">
        <v>0.16848099999999999</v>
      </c>
      <c r="H546">
        <v>3</v>
      </c>
      <c r="I546" s="2">
        <v>5733822</v>
      </c>
      <c r="J546" s="2">
        <v>923250</v>
      </c>
      <c r="K546" s="2">
        <v>923250</v>
      </c>
      <c r="L546" s="2">
        <v>0</v>
      </c>
      <c r="M546" s="2">
        <v>1016592</v>
      </c>
      <c r="N546" s="2">
        <v>1939842</v>
      </c>
      <c r="O546" s="2">
        <v>0</v>
      </c>
      <c r="P546" s="2">
        <v>2798052</v>
      </c>
      <c r="Q546" s="2">
        <v>995928</v>
      </c>
      <c r="R546" s="2">
        <v>0</v>
      </c>
      <c r="S546" s="2">
        <v>0</v>
      </c>
      <c r="T546" s="2">
        <v>0</v>
      </c>
      <c r="U546" s="2">
        <v>539066</v>
      </c>
      <c r="V546" s="2">
        <v>0</v>
      </c>
      <c r="W546" s="2">
        <v>0</v>
      </c>
      <c r="X546" s="2">
        <v>70117</v>
      </c>
      <c r="Y546" s="2">
        <v>62347</v>
      </c>
      <c r="Z546" s="2">
        <v>367702</v>
      </c>
      <c r="AA546" s="2">
        <v>571893</v>
      </c>
      <c r="AB546" s="2">
        <v>0</v>
      </c>
      <c r="AC546" s="2">
        <v>166101</v>
      </c>
      <c r="AD546" s="2">
        <v>0</v>
      </c>
      <c r="AE546" s="2">
        <v>0</v>
      </c>
      <c r="AF546" s="2">
        <v>0</v>
      </c>
      <c r="AG546" s="2">
        <v>165441</v>
      </c>
      <c r="AH546" s="2">
        <v>82478</v>
      </c>
      <c r="AI546" s="2">
        <v>35165</v>
      </c>
      <c r="AJ546" s="2">
        <v>0</v>
      </c>
      <c r="AK546" s="2">
        <v>90756</v>
      </c>
      <c r="AL546" s="2">
        <v>0</v>
      </c>
      <c r="AM546" s="2">
        <v>90762</v>
      </c>
      <c r="AN546" s="2">
        <v>5958</v>
      </c>
      <c r="AO546" s="2">
        <v>30647</v>
      </c>
      <c r="AP546" s="2">
        <v>0</v>
      </c>
      <c r="AQ546" s="2">
        <v>2856</v>
      </c>
      <c r="AR546" s="2">
        <v>49469</v>
      </c>
      <c r="AS546" s="2">
        <v>175799</v>
      </c>
      <c r="AT546" s="2">
        <v>518377</v>
      </c>
      <c r="AU546" s="2">
        <v>0</v>
      </c>
      <c r="AV546" s="2">
        <v>70000</v>
      </c>
      <c r="AW546" s="2">
        <v>0</v>
      </c>
      <c r="AX546" s="2">
        <v>0</v>
      </c>
      <c r="AY546" s="2">
        <v>76938</v>
      </c>
      <c r="AZ546" s="2">
        <v>95000</v>
      </c>
      <c r="BA546" s="2">
        <v>16934</v>
      </c>
      <c r="BB546" s="2">
        <v>199410</v>
      </c>
      <c r="BC546" s="2">
        <v>0</v>
      </c>
      <c r="BD546" s="2">
        <v>0</v>
      </c>
      <c r="BE546" s="2">
        <v>0</v>
      </c>
      <c r="BF546" s="2">
        <v>0</v>
      </c>
      <c r="BG546" s="2">
        <v>26605</v>
      </c>
      <c r="BH546" s="2">
        <v>0</v>
      </c>
      <c r="BI546" s="2">
        <v>0</v>
      </c>
    </row>
    <row r="547" spans="1:61">
      <c r="A547">
        <v>432010</v>
      </c>
      <c r="B547" t="s">
        <v>1744</v>
      </c>
      <c r="C547">
        <v>2006</v>
      </c>
      <c r="D547" t="s">
        <v>789</v>
      </c>
      <c r="E547" t="s">
        <v>790</v>
      </c>
      <c r="F547">
        <v>1572</v>
      </c>
      <c r="G547">
        <v>0.177783</v>
      </c>
      <c r="H547">
        <v>3</v>
      </c>
      <c r="I547" s="2">
        <v>8448053</v>
      </c>
      <c r="J547" s="2">
        <v>1150838</v>
      </c>
      <c r="K547" s="2">
        <v>1150837.7</v>
      </c>
      <c r="L547" s="2">
        <v>0</v>
      </c>
      <c r="M547" s="2">
        <v>1109041</v>
      </c>
      <c r="N547" s="2">
        <v>2259879</v>
      </c>
      <c r="O547" s="2">
        <v>0</v>
      </c>
      <c r="P547" s="2">
        <v>5626962</v>
      </c>
      <c r="Q547" s="2">
        <v>500938</v>
      </c>
      <c r="R547" s="2">
        <v>35189</v>
      </c>
      <c r="S547" s="2">
        <v>25085</v>
      </c>
      <c r="T547" s="2">
        <v>0</v>
      </c>
      <c r="U547" s="2">
        <v>0</v>
      </c>
      <c r="V547" s="2">
        <v>0</v>
      </c>
      <c r="W547" s="2">
        <v>0</v>
      </c>
      <c r="X547" s="2">
        <v>10968</v>
      </c>
      <c r="Y547" s="2">
        <v>55179.29</v>
      </c>
      <c r="Z547" s="2">
        <v>828909</v>
      </c>
      <c r="AA547" s="2">
        <v>357085</v>
      </c>
      <c r="AB547" s="2">
        <v>0</v>
      </c>
      <c r="AC547" s="2">
        <v>334307</v>
      </c>
      <c r="AD547" s="2">
        <v>1723</v>
      </c>
      <c r="AE547" s="2">
        <v>0</v>
      </c>
      <c r="AF547" s="2">
        <v>0</v>
      </c>
      <c r="AG547" s="2">
        <v>5261</v>
      </c>
      <c r="AH547" s="2">
        <v>13825</v>
      </c>
      <c r="AI547" s="2">
        <v>48567</v>
      </c>
      <c r="AJ547" s="2">
        <v>0</v>
      </c>
      <c r="AK547" s="2">
        <v>72279</v>
      </c>
      <c r="AL547" s="2">
        <v>0</v>
      </c>
      <c r="AM547" s="2">
        <v>68665</v>
      </c>
      <c r="AN547" s="2">
        <v>0</v>
      </c>
      <c r="AO547" s="2">
        <v>144667</v>
      </c>
      <c r="AP547" s="2">
        <v>20185.52</v>
      </c>
      <c r="AQ547" s="2">
        <v>71879</v>
      </c>
      <c r="AR547" s="2">
        <v>127861</v>
      </c>
      <c r="AS547" s="2">
        <v>34980</v>
      </c>
      <c r="AT547" s="2">
        <v>194981</v>
      </c>
      <c r="AU547" s="2">
        <v>58006</v>
      </c>
      <c r="AV547" s="2">
        <v>110128</v>
      </c>
      <c r="AW547" s="2">
        <v>0</v>
      </c>
      <c r="AX547" s="2">
        <v>-50066</v>
      </c>
      <c r="AY547" s="2">
        <v>69840</v>
      </c>
      <c r="AZ547" s="2">
        <v>27237</v>
      </c>
      <c r="BA547" s="2">
        <v>0</v>
      </c>
      <c r="BB547" s="2">
        <v>361</v>
      </c>
      <c r="BC547" s="2">
        <v>0</v>
      </c>
      <c r="BD547" s="2">
        <v>0</v>
      </c>
      <c r="BE547" s="2">
        <v>0</v>
      </c>
      <c r="BF547" s="2">
        <v>0</v>
      </c>
      <c r="BG547" s="2">
        <v>0</v>
      </c>
      <c r="BH547" s="2">
        <v>-1650</v>
      </c>
      <c r="BI547" s="2">
        <v>0</v>
      </c>
    </row>
    <row r="548" spans="1:61">
      <c r="A548">
        <v>432011</v>
      </c>
      <c r="B548" t="s">
        <v>1334</v>
      </c>
      <c r="C548">
        <v>2006</v>
      </c>
      <c r="D548" t="s">
        <v>789</v>
      </c>
      <c r="E548" t="s">
        <v>790</v>
      </c>
      <c r="F548">
        <v>17614</v>
      </c>
      <c r="G548">
        <v>0.21337600000000001</v>
      </c>
      <c r="H548">
        <v>2.5</v>
      </c>
      <c r="I548" s="2">
        <v>63383011</v>
      </c>
      <c r="J548" s="2">
        <v>8937863</v>
      </c>
      <c r="K548" s="2">
        <v>8264549</v>
      </c>
      <c r="L548" s="2">
        <v>0</v>
      </c>
      <c r="M548" s="2">
        <v>12694919</v>
      </c>
      <c r="N548" s="2">
        <v>21632782</v>
      </c>
      <c r="O548" s="2">
        <v>0</v>
      </c>
      <c r="P548" s="2">
        <v>37805130</v>
      </c>
      <c r="Q548" s="2">
        <v>3945099</v>
      </c>
      <c r="R548" s="2">
        <v>0</v>
      </c>
      <c r="S548" s="2">
        <v>0</v>
      </c>
      <c r="T548" s="2">
        <v>0</v>
      </c>
      <c r="U548" s="2">
        <v>929677</v>
      </c>
      <c r="V548" s="2">
        <v>0</v>
      </c>
      <c r="W548" s="2">
        <v>0</v>
      </c>
      <c r="X548" s="2">
        <v>160686</v>
      </c>
      <c r="Y548" s="2">
        <v>1369203</v>
      </c>
      <c r="Z548" s="2">
        <v>2671817</v>
      </c>
      <c r="AA548" s="2">
        <v>2764762</v>
      </c>
      <c r="AB548" s="2">
        <v>0</v>
      </c>
      <c r="AC548" s="2">
        <v>7885836</v>
      </c>
      <c r="AD548" s="2">
        <v>0</v>
      </c>
      <c r="AE548" s="2">
        <v>0</v>
      </c>
      <c r="AF548" s="2">
        <v>0</v>
      </c>
      <c r="AG548" s="2">
        <v>124196</v>
      </c>
      <c r="AH548" s="2">
        <v>323939</v>
      </c>
      <c r="AI548" s="2">
        <v>464746</v>
      </c>
      <c r="AJ548" s="2">
        <v>0</v>
      </c>
      <c r="AK548" s="2">
        <v>150097</v>
      </c>
      <c r="AL548" s="2">
        <v>0</v>
      </c>
      <c r="AM548" s="2">
        <v>1083186</v>
      </c>
      <c r="AN548" s="2">
        <v>342</v>
      </c>
      <c r="AO548" s="2">
        <v>799176</v>
      </c>
      <c r="AP548" s="2">
        <v>327134</v>
      </c>
      <c r="AQ548" s="2">
        <v>363518</v>
      </c>
      <c r="AR548" s="2">
        <v>560955</v>
      </c>
      <c r="AS548" s="2">
        <v>151975</v>
      </c>
      <c r="AT548" s="2">
        <v>1283942</v>
      </c>
      <c r="AU548" s="2">
        <v>467858</v>
      </c>
      <c r="AV548" s="2">
        <v>727222</v>
      </c>
      <c r="AW548" s="2">
        <v>0</v>
      </c>
      <c r="AX548" s="2">
        <v>-221066</v>
      </c>
      <c r="AY548" s="2">
        <v>339363</v>
      </c>
      <c r="AZ548" s="2">
        <v>210432</v>
      </c>
      <c r="BA548" s="2">
        <v>300</v>
      </c>
      <c r="BB548" s="2">
        <v>70072</v>
      </c>
      <c r="BC548" s="2">
        <v>7330</v>
      </c>
      <c r="BD548" s="2">
        <v>0</v>
      </c>
      <c r="BE548" s="2">
        <v>0</v>
      </c>
      <c r="BF548" s="2">
        <v>0</v>
      </c>
      <c r="BG548" s="2">
        <v>64940</v>
      </c>
      <c r="BH548" s="2">
        <v>122743</v>
      </c>
      <c r="BI548" s="2">
        <v>0</v>
      </c>
    </row>
    <row r="549" spans="1:61">
      <c r="A549">
        <v>432013</v>
      </c>
      <c r="B549" t="s">
        <v>198</v>
      </c>
      <c r="C549">
        <v>2006</v>
      </c>
      <c r="D549" t="s">
        <v>789</v>
      </c>
      <c r="E549" t="s">
        <v>790</v>
      </c>
      <c r="F549">
        <v>2022</v>
      </c>
      <c r="G549">
        <v>0.21574299999999999</v>
      </c>
      <c r="H549">
        <v>3</v>
      </c>
      <c r="I549" s="2">
        <v>12562729</v>
      </c>
      <c r="J549" s="2">
        <v>1737062</v>
      </c>
      <c r="K549" s="2">
        <v>1737062</v>
      </c>
      <c r="L549" s="2">
        <v>0</v>
      </c>
      <c r="M549" s="2">
        <v>1514103</v>
      </c>
      <c r="N549" s="2">
        <v>3251165</v>
      </c>
      <c r="O549" s="2">
        <v>0</v>
      </c>
      <c r="P549" s="2">
        <v>7719074</v>
      </c>
      <c r="Q549" s="2">
        <v>1592490</v>
      </c>
      <c r="R549" s="2">
        <v>0</v>
      </c>
      <c r="S549" s="2">
        <v>0</v>
      </c>
      <c r="T549" s="2">
        <v>0</v>
      </c>
      <c r="U549" s="2">
        <v>31988</v>
      </c>
      <c r="V549" s="2">
        <v>0</v>
      </c>
      <c r="W549" s="2">
        <v>0</v>
      </c>
      <c r="X549" s="2">
        <v>332036</v>
      </c>
      <c r="Y549" s="2">
        <v>152306</v>
      </c>
      <c r="Z549" s="2">
        <v>1327061</v>
      </c>
      <c r="AA549" s="2">
        <v>1262651</v>
      </c>
      <c r="AB549" s="2">
        <v>0</v>
      </c>
      <c r="AC549" s="2">
        <v>0</v>
      </c>
      <c r="AD549" s="2">
        <v>0</v>
      </c>
      <c r="AE549" s="2">
        <v>0</v>
      </c>
      <c r="AF549" s="2">
        <v>0</v>
      </c>
      <c r="AG549" s="2">
        <v>1449</v>
      </c>
      <c r="AH549" s="2">
        <v>121844</v>
      </c>
      <c r="AI549" s="2">
        <v>270426</v>
      </c>
      <c r="AJ549" s="2">
        <v>0</v>
      </c>
      <c r="AK549" s="2">
        <v>81293</v>
      </c>
      <c r="AL549" s="2">
        <v>0</v>
      </c>
      <c r="AM549" s="2">
        <v>603426</v>
      </c>
      <c r="AN549" s="2">
        <v>0</v>
      </c>
      <c r="AO549" s="2">
        <v>60080</v>
      </c>
      <c r="AP549" s="2">
        <v>12505</v>
      </c>
      <c r="AQ549" s="2">
        <v>0</v>
      </c>
      <c r="AR549" s="2">
        <v>182135</v>
      </c>
      <c r="AS549" s="2">
        <v>1681206</v>
      </c>
      <c r="AT549" s="2">
        <v>279674</v>
      </c>
      <c r="AU549" s="2">
        <v>47730</v>
      </c>
      <c r="AV549" s="2">
        <v>67617</v>
      </c>
      <c r="AW549" s="2">
        <v>0</v>
      </c>
      <c r="AX549" s="2">
        <v>0</v>
      </c>
      <c r="AY549" s="2">
        <v>111435</v>
      </c>
      <c r="AZ549" s="2">
        <v>60598</v>
      </c>
      <c r="BA549" s="2">
        <v>250</v>
      </c>
      <c r="BB549" s="2">
        <v>0</v>
      </c>
      <c r="BC549" s="2">
        <v>0</v>
      </c>
      <c r="BD549" s="2">
        <v>0</v>
      </c>
      <c r="BE549" s="2">
        <v>0</v>
      </c>
      <c r="BF549" s="2">
        <v>0</v>
      </c>
      <c r="BG549" s="2">
        <v>0</v>
      </c>
      <c r="BH549" s="2">
        <v>980718</v>
      </c>
      <c r="BI549" s="2">
        <v>0</v>
      </c>
    </row>
    <row r="550" spans="1:61">
      <c r="A550">
        <v>432014</v>
      </c>
      <c r="B550" t="s">
        <v>345</v>
      </c>
      <c r="C550">
        <v>2006</v>
      </c>
      <c r="D550" t="s">
        <v>789</v>
      </c>
      <c r="E550" t="s">
        <v>790</v>
      </c>
      <c r="F550">
        <v>3349</v>
      </c>
      <c r="G550">
        <v>0.18924299999999999</v>
      </c>
      <c r="H550">
        <v>3</v>
      </c>
      <c r="I550" s="2">
        <v>30314948</v>
      </c>
      <c r="J550" s="2">
        <v>7292071</v>
      </c>
      <c r="K550" s="2">
        <v>6964657</v>
      </c>
      <c r="L550" s="2">
        <v>0</v>
      </c>
      <c r="M550" s="2">
        <v>1470757</v>
      </c>
      <c r="N550" s="2">
        <v>8762828</v>
      </c>
      <c r="O550" s="2">
        <v>0</v>
      </c>
      <c r="P550" s="2">
        <v>16145544</v>
      </c>
      <c r="Q550" s="2">
        <v>5406576</v>
      </c>
      <c r="R550" s="2">
        <v>0</v>
      </c>
      <c r="S550" s="2">
        <v>0</v>
      </c>
      <c r="T550" s="2">
        <v>0</v>
      </c>
      <c r="U550" s="2">
        <v>113350</v>
      </c>
      <c r="V550" s="2">
        <v>0</v>
      </c>
      <c r="W550" s="2">
        <v>0</v>
      </c>
      <c r="X550" s="2">
        <v>121105</v>
      </c>
      <c r="Y550" s="2">
        <v>133387</v>
      </c>
      <c r="Z550" s="2">
        <v>6487343</v>
      </c>
      <c r="AA550" s="2">
        <v>3602345</v>
      </c>
      <c r="AB550" s="2">
        <v>2171879</v>
      </c>
      <c r="AC550" s="2">
        <v>0</v>
      </c>
      <c r="AD550" s="2">
        <v>0</v>
      </c>
      <c r="AE550" s="2">
        <v>0</v>
      </c>
      <c r="AF550" s="2">
        <v>0</v>
      </c>
      <c r="AG550" s="2">
        <v>0</v>
      </c>
      <c r="AH550" s="2">
        <v>522057</v>
      </c>
      <c r="AI550" s="2">
        <v>343155</v>
      </c>
      <c r="AJ550" s="2">
        <v>0</v>
      </c>
      <c r="AK550" s="2">
        <v>65525</v>
      </c>
      <c r="AL550" s="2">
        <v>0</v>
      </c>
      <c r="AM550" s="2">
        <v>412452</v>
      </c>
      <c r="AN550" s="2">
        <v>0</v>
      </c>
      <c r="AO550" s="2">
        <v>58469</v>
      </c>
      <c r="AP550" s="2">
        <v>26889</v>
      </c>
      <c r="AQ550" s="2">
        <v>0</v>
      </c>
      <c r="AR550" s="2">
        <v>521365.2</v>
      </c>
      <c r="AS550" s="2">
        <v>269706</v>
      </c>
      <c r="AT550" s="2">
        <v>602511</v>
      </c>
      <c r="AU550" s="2">
        <v>0</v>
      </c>
      <c r="AV550" s="2">
        <v>244453</v>
      </c>
      <c r="AW550" s="2">
        <v>6108</v>
      </c>
      <c r="AX550" s="2">
        <v>0</v>
      </c>
      <c r="AY550" s="2">
        <v>480716</v>
      </c>
      <c r="AZ550" s="2">
        <v>314531</v>
      </c>
      <c r="BA550" s="2">
        <v>-1329</v>
      </c>
      <c r="BB550" s="2">
        <v>174373</v>
      </c>
      <c r="BC550" s="2">
        <v>9158</v>
      </c>
      <c r="BD550" s="2">
        <v>0</v>
      </c>
      <c r="BE550" s="2">
        <v>0</v>
      </c>
      <c r="BF550" s="2">
        <v>0</v>
      </c>
      <c r="BG550" s="2">
        <v>34521</v>
      </c>
      <c r="BH550" s="2">
        <v>0</v>
      </c>
      <c r="BI550" s="2">
        <v>0</v>
      </c>
    </row>
    <row r="551" spans="1:61">
      <c r="A551">
        <v>432016</v>
      </c>
      <c r="B551" t="s">
        <v>128</v>
      </c>
      <c r="C551">
        <v>2006</v>
      </c>
      <c r="D551" t="s">
        <v>789</v>
      </c>
      <c r="E551" t="s">
        <v>793</v>
      </c>
      <c r="F551">
        <v>16503</v>
      </c>
      <c r="G551">
        <v>0.36492200000000002</v>
      </c>
      <c r="H551">
        <v>2</v>
      </c>
      <c r="I551" s="2">
        <v>118459951</v>
      </c>
      <c r="J551" s="2">
        <v>13663795</v>
      </c>
      <c r="K551" s="2">
        <v>7042151</v>
      </c>
      <c r="L551" s="2">
        <v>0</v>
      </c>
      <c r="M551" s="2">
        <v>26900594</v>
      </c>
      <c r="N551" s="2">
        <v>40564389</v>
      </c>
      <c r="O551" s="2">
        <v>208532</v>
      </c>
      <c r="P551" s="2">
        <v>60288172</v>
      </c>
      <c r="Q551" s="2">
        <v>17211342</v>
      </c>
      <c r="R551" s="2">
        <v>187516</v>
      </c>
      <c r="S551" s="2">
        <v>0</v>
      </c>
      <c r="T551" s="2">
        <v>0</v>
      </c>
      <c r="U551" s="2">
        <v>2283990</v>
      </c>
      <c r="V551" s="2">
        <v>0</v>
      </c>
      <c r="W551" s="2">
        <v>0</v>
      </c>
      <c r="X551" s="2">
        <v>593278</v>
      </c>
      <c r="Y551" s="2">
        <v>194471</v>
      </c>
      <c r="Z551" s="2">
        <v>5148670</v>
      </c>
      <c r="AA551" s="2">
        <v>12796698</v>
      </c>
      <c r="AB551" s="2">
        <v>0</v>
      </c>
      <c r="AC551" s="2">
        <v>0</v>
      </c>
      <c r="AD551" s="2">
        <v>187516</v>
      </c>
      <c r="AE551" s="2">
        <v>0</v>
      </c>
      <c r="AF551" s="2">
        <v>0</v>
      </c>
      <c r="AG551" s="2">
        <v>78152</v>
      </c>
      <c r="AH551" s="2">
        <v>599568</v>
      </c>
      <c r="AI551" s="2">
        <v>792933</v>
      </c>
      <c r="AJ551" s="2">
        <v>0</v>
      </c>
      <c r="AK551" s="2">
        <v>928478</v>
      </c>
      <c r="AL551" s="2">
        <v>524</v>
      </c>
      <c r="AM551" s="2">
        <v>1484964</v>
      </c>
      <c r="AN551" s="2">
        <v>97936</v>
      </c>
      <c r="AO551" s="2">
        <v>1819921</v>
      </c>
      <c r="AP551" s="2">
        <v>247764</v>
      </c>
      <c r="AQ551" s="2">
        <v>198600</v>
      </c>
      <c r="AR551" s="2">
        <v>1659680</v>
      </c>
      <c r="AS551" s="2">
        <v>734285</v>
      </c>
      <c r="AT551" s="2">
        <v>2895458</v>
      </c>
      <c r="AU551" s="2">
        <v>0</v>
      </c>
      <c r="AV551" s="2">
        <v>598764</v>
      </c>
      <c r="AW551" s="2">
        <v>0</v>
      </c>
      <c r="AX551" s="2">
        <v>0</v>
      </c>
      <c r="AY551" s="2">
        <v>894383</v>
      </c>
      <c r="AZ551" s="2">
        <v>900222</v>
      </c>
      <c r="BA551" s="2">
        <v>1391</v>
      </c>
      <c r="BB551" s="2">
        <v>820404</v>
      </c>
      <c r="BC551" s="2">
        <v>26059</v>
      </c>
      <c r="BD551" s="2">
        <v>0</v>
      </c>
      <c r="BE551" s="2">
        <v>0</v>
      </c>
      <c r="BF551" s="2">
        <v>0</v>
      </c>
      <c r="BG551" s="2">
        <v>0</v>
      </c>
      <c r="BH551" s="2">
        <v>3194121</v>
      </c>
      <c r="BI551" s="2">
        <v>0</v>
      </c>
    </row>
    <row r="552" spans="1:61">
      <c r="A552">
        <v>432017</v>
      </c>
      <c r="B552" t="s">
        <v>139</v>
      </c>
      <c r="C552">
        <v>2006</v>
      </c>
      <c r="D552" t="s">
        <v>789</v>
      </c>
      <c r="E552" t="s">
        <v>790</v>
      </c>
      <c r="F552">
        <v>5942</v>
      </c>
      <c r="G552">
        <v>0.200242</v>
      </c>
      <c r="H552">
        <v>3</v>
      </c>
      <c r="I552" s="2">
        <v>39584619</v>
      </c>
      <c r="J552" s="2">
        <v>8024524</v>
      </c>
      <c r="K552" s="2">
        <v>8024524</v>
      </c>
      <c r="L552" s="2">
        <v>0</v>
      </c>
      <c r="M552" s="2">
        <v>8234768</v>
      </c>
      <c r="N552" s="2">
        <v>16259292</v>
      </c>
      <c r="O552" s="2">
        <v>10138</v>
      </c>
      <c r="P552" s="2">
        <v>16750094</v>
      </c>
      <c r="Q552" s="2">
        <v>6565095</v>
      </c>
      <c r="R552" s="2">
        <v>0</v>
      </c>
      <c r="S552" s="2">
        <v>0</v>
      </c>
      <c r="T552" s="2">
        <v>0</v>
      </c>
      <c r="U552" s="2">
        <v>0</v>
      </c>
      <c r="V552" s="2">
        <v>0</v>
      </c>
      <c r="W552" s="2">
        <v>0</v>
      </c>
      <c r="X552" s="2">
        <v>230510</v>
      </c>
      <c r="Y552" s="2">
        <v>283532</v>
      </c>
      <c r="Z552" s="2">
        <v>4580460</v>
      </c>
      <c r="AA552" s="2">
        <v>4528402</v>
      </c>
      <c r="AB552" s="2">
        <v>0</v>
      </c>
      <c r="AC552" s="2">
        <v>4056847</v>
      </c>
      <c r="AD552" s="2">
        <v>0</v>
      </c>
      <c r="AE552" s="2">
        <v>0</v>
      </c>
      <c r="AF552" s="2">
        <v>0</v>
      </c>
      <c r="AG552" s="2">
        <v>153784</v>
      </c>
      <c r="AH552" s="2">
        <v>614560</v>
      </c>
      <c r="AI552" s="2">
        <v>825042</v>
      </c>
      <c r="AJ552" s="2">
        <v>0</v>
      </c>
      <c r="AK552" s="2">
        <v>205342</v>
      </c>
      <c r="AL552" s="2">
        <v>0</v>
      </c>
      <c r="AM552" s="2">
        <v>492475</v>
      </c>
      <c r="AN552" s="2">
        <v>0</v>
      </c>
      <c r="AO552" s="2">
        <v>992900</v>
      </c>
      <c r="AP552" s="2">
        <v>65487</v>
      </c>
      <c r="AQ552" s="2">
        <v>24557</v>
      </c>
      <c r="AR552" s="2">
        <v>436493</v>
      </c>
      <c r="AS552" s="2">
        <v>243151</v>
      </c>
      <c r="AT552" s="2">
        <v>1281583</v>
      </c>
      <c r="AU552" s="2">
        <v>156249</v>
      </c>
      <c r="AV552" s="2">
        <v>394024</v>
      </c>
      <c r="AW552" s="2">
        <v>0</v>
      </c>
      <c r="AX552" s="2">
        <v>-12382</v>
      </c>
      <c r="AY552" s="2">
        <v>582816</v>
      </c>
      <c r="AZ552" s="2">
        <v>484768</v>
      </c>
      <c r="BA552" s="2">
        <v>45349</v>
      </c>
      <c r="BB552" s="2">
        <v>340662</v>
      </c>
      <c r="BC552" s="2">
        <v>0</v>
      </c>
      <c r="BD552" s="2">
        <v>0</v>
      </c>
      <c r="BE552" s="2">
        <v>0</v>
      </c>
      <c r="BF552" s="2">
        <v>0</v>
      </c>
      <c r="BG552" s="2">
        <v>0</v>
      </c>
      <c r="BH552" s="2">
        <v>0</v>
      </c>
      <c r="BI552" s="2">
        <v>0</v>
      </c>
    </row>
    <row r="553" spans="1:61">
      <c r="A553">
        <v>432020</v>
      </c>
      <c r="B553" t="s">
        <v>1745</v>
      </c>
      <c r="C553">
        <v>2006</v>
      </c>
      <c r="D553" t="s">
        <v>789</v>
      </c>
      <c r="E553" t="s">
        <v>790</v>
      </c>
      <c r="F553">
        <v>2492</v>
      </c>
      <c r="G553">
        <v>0.15335699999999999</v>
      </c>
      <c r="H553">
        <v>3</v>
      </c>
      <c r="I553" s="2">
        <v>32012873</v>
      </c>
      <c r="J553" s="2">
        <v>2863771</v>
      </c>
      <c r="K553" s="2">
        <v>2863771</v>
      </c>
      <c r="L553" s="2">
        <v>0</v>
      </c>
      <c r="M553" s="2">
        <v>4544222</v>
      </c>
      <c r="N553" s="2">
        <v>7407993</v>
      </c>
      <c r="O553" s="2">
        <v>0</v>
      </c>
      <c r="P553" s="2">
        <v>19286214</v>
      </c>
      <c r="Q553" s="2">
        <v>5318666</v>
      </c>
      <c r="R553" s="2">
        <v>0</v>
      </c>
      <c r="S553" s="2">
        <v>0</v>
      </c>
      <c r="T553" s="2">
        <v>0</v>
      </c>
      <c r="U553" s="2">
        <v>449</v>
      </c>
      <c r="V553" s="2">
        <v>0</v>
      </c>
      <c r="W553" s="2">
        <v>0</v>
      </c>
      <c r="X553" s="2">
        <v>36979</v>
      </c>
      <c r="Y553" s="2">
        <v>190466</v>
      </c>
      <c r="Z553" s="2">
        <v>2764274</v>
      </c>
      <c r="AA553" s="2">
        <v>3404326</v>
      </c>
      <c r="AB553" s="2">
        <v>0</v>
      </c>
      <c r="AC553" s="2">
        <v>1291009</v>
      </c>
      <c r="AD553" s="2">
        <v>0</v>
      </c>
      <c r="AE553" s="2">
        <v>0</v>
      </c>
      <c r="AF553" s="2">
        <v>0</v>
      </c>
      <c r="AG553" s="2">
        <v>6308</v>
      </c>
      <c r="AH553" s="2">
        <v>231229</v>
      </c>
      <c r="AI553" s="2">
        <v>169617</v>
      </c>
      <c r="AJ553" s="2">
        <v>0</v>
      </c>
      <c r="AK553" s="2">
        <v>175626</v>
      </c>
      <c r="AL553" s="2">
        <v>0</v>
      </c>
      <c r="AM553" s="2">
        <v>649238</v>
      </c>
      <c r="AN553" s="2">
        <v>0</v>
      </c>
      <c r="AO553" s="2">
        <v>249002</v>
      </c>
      <c r="AP553" s="2">
        <v>27401</v>
      </c>
      <c r="AQ553" s="2">
        <v>57308</v>
      </c>
      <c r="AR553" s="2">
        <v>246174</v>
      </c>
      <c r="AS553" s="2">
        <v>738330</v>
      </c>
      <c r="AT553" s="2">
        <v>728978</v>
      </c>
      <c r="AU553" s="2">
        <v>69758</v>
      </c>
      <c r="AV553" s="2">
        <v>231605</v>
      </c>
      <c r="AW553" s="2">
        <v>0</v>
      </c>
      <c r="AX553" s="2">
        <v>0</v>
      </c>
      <c r="AY553" s="2">
        <v>240865</v>
      </c>
      <c r="AZ553" s="2">
        <v>353958</v>
      </c>
      <c r="BA553" s="2">
        <v>37748</v>
      </c>
      <c r="BB553" s="2">
        <v>2832</v>
      </c>
      <c r="BC553" s="2">
        <v>0</v>
      </c>
      <c r="BD553" s="2">
        <v>0</v>
      </c>
      <c r="BE553" s="2">
        <v>0</v>
      </c>
      <c r="BF553" s="2">
        <v>0</v>
      </c>
      <c r="BG553" s="2">
        <v>61915</v>
      </c>
      <c r="BH553" s="2">
        <v>0</v>
      </c>
      <c r="BI553" s="2">
        <v>0</v>
      </c>
    </row>
    <row r="554" spans="1:61">
      <c r="A554">
        <v>432022</v>
      </c>
      <c r="B554" t="s">
        <v>464</v>
      </c>
      <c r="C554">
        <v>2006</v>
      </c>
      <c r="D554" t="s">
        <v>789</v>
      </c>
      <c r="E554" t="s">
        <v>790</v>
      </c>
      <c r="F554">
        <v>7487</v>
      </c>
      <c r="G554">
        <v>0.19675200000000001</v>
      </c>
      <c r="H554">
        <v>3</v>
      </c>
      <c r="I554" s="2">
        <v>28973618</v>
      </c>
      <c r="J554" s="2">
        <v>3873398</v>
      </c>
      <c r="K554" s="2">
        <v>3763068</v>
      </c>
      <c r="L554" s="2">
        <v>0</v>
      </c>
      <c r="M554" s="2">
        <v>1831935</v>
      </c>
      <c r="N554" s="2">
        <v>5705333</v>
      </c>
      <c r="O554" s="2">
        <v>0</v>
      </c>
      <c r="P554" s="2">
        <v>19278004</v>
      </c>
      <c r="Q554" s="2">
        <v>3990281</v>
      </c>
      <c r="R554" s="2">
        <v>0</v>
      </c>
      <c r="S554" s="2">
        <v>0</v>
      </c>
      <c r="T554" s="2">
        <v>0</v>
      </c>
      <c r="U554" s="2">
        <v>689139</v>
      </c>
      <c r="V554" s="2">
        <v>0</v>
      </c>
      <c r="W554" s="2">
        <v>0</v>
      </c>
      <c r="X554" s="2">
        <v>122357</v>
      </c>
      <c r="Y554" s="2">
        <v>265292</v>
      </c>
      <c r="Z554" s="2">
        <v>3314472</v>
      </c>
      <c r="AA554" s="2">
        <v>2807278</v>
      </c>
      <c r="AB554" s="2">
        <v>0</v>
      </c>
      <c r="AC554" s="2">
        <v>1304152</v>
      </c>
      <c r="AD554" s="2">
        <v>0</v>
      </c>
      <c r="AE554" s="2">
        <v>0</v>
      </c>
      <c r="AF554" s="2">
        <v>0</v>
      </c>
      <c r="AG554" s="2">
        <v>0</v>
      </c>
      <c r="AH554" s="2">
        <v>284778</v>
      </c>
      <c r="AI554" s="2">
        <v>1110124</v>
      </c>
      <c r="AJ554" s="2">
        <v>0</v>
      </c>
      <c r="AK554" s="2">
        <v>3530</v>
      </c>
      <c r="AL554" s="2">
        <v>0</v>
      </c>
      <c r="AM554" s="2">
        <v>647411</v>
      </c>
      <c r="AN554" s="2">
        <v>9542</v>
      </c>
      <c r="AO554" s="2">
        <v>405103</v>
      </c>
      <c r="AP554" s="2">
        <v>58501</v>
      </c>
      <c r="AQ554" s="2">
        <v>34629</v>
      </c>
      <c r="AR554" s="2">
        <v>527027</v>
      </c>
      <c r="AS554" s="2">
        <v>188292</v>
      </c>
      <c r="AT554" s="2">
        <v>1555960</v>
      </c>
      <c r="AU554" s="2">
        <v>179201</v>
      </c>
      <c r="AV554" s="2">
        <v>224865</v>
      </c>
      <c r="AW554" s="2">
        <v>0</v>
      </c>
      <c r="AX554" s="2">
        <v>0</v>
      </c>
      <c r="AY554" s="2">
        <v>232205</v>
      </c>
      <c r="AZ554" s="2">
        <v>202448</v>
      </c>
      <c r="BA554" s="2">
        <v>0</v>
      </c>
      <c r="BB554" s="2">
        <v>193240</v>
      </c>
      <c r="BC554" s="2">
        <v>0</v>
      </c>
      <c r="BD554" s="2">
        <v>0</v>
      </c>
      <c r="BE554" s="2">
        <v>0</v>
      </c>
      <c r="BF554" s="2">
        <v>0</v>
      </c>
      <c r="BG554" s="2">
        <v>38128</v>
      </c>
      <c r="BH554" s="2">
        <v>0</v>
      </c>
      <c r="BI554" s="2">
        <v>0</v>
      </c>
    </row>
    <row r="555" spans="1:61">
      <c r="A555">
        <v>432023</v>
      </c>
      <c r="B555" t="s">
        <v>1795</v>
      </c>
      <c r="C555">
        <v>2006</v>
      </c>
      <c r="D555" t="s">
        <v>789</v>
      </c>
      <c r="E555" t="s">
        <v>790</v>
      </c>
      <c r="F555">
        <v>911</v>
      </c>
      <c r="G555">
        <v>0.22365399999999999</v>
      </c>
      <c r="H555">
        <v>3</v>
      </c>
      <c r="I555" s="2">
        <v>13678442</v>
      </c>
      <c r="J555" s="2">
        <v>837999</v>
      </c>
      <c r="K555" s="2">
        <v>666251</v>
      </c>
      <c r="L555" s="2">
        <v>0</v>
      </c>
      <c r="M555" s="2">
        <v>1059139</v>
      </c>
      <c r="N555" s="2">
        <v>1897138</v>
      </c>
      <c r="O555" s="2">
        <v>0</v>
      </c>
      <c r="P555" s="2">
        <v>11129823</v>
      </c>
      <c r="Q555" s="2">
        <v>651481</v>
      </c>
      <c r="R555" s="2">
        <v>0</v>
      </c>
      <c r="S555" s="2">
        <v>0</v>
      </c>
      <c r="T555" s="2">
        <v>0</v>
      </c>
      <c r="U555" s="2">
        <v>42410</v>
      </c>
      <c r="V555" s="2">
        <v>0</v>
      </c>
      <c r="W555" s="2">
        <v>0</v>
      </c>
      <c r="X555" s="2">
        <v>42685</v>
      </c>
      <c r="Y555" s="2">
        <v>64501</v>
      </c>
      <c r="Z555" s="2">
        <v>555363</v>
      </c>
      <c r="AA555" s="2">
        <v>518706</v>
      </c>
      <c r="AB555" s="2">
        <v>0</v>
      </c>
      <c r="AC555" s="2">
        <v>1013289</v>
      </c>
      <c r="AD555" s="2">
        <v>0</v>
      </c>
      <c r="AE555" s="2">
        <v>0</v>
      </c>
      <c r="AF555" s="2">
        <v>0</v>
      </c>
      <c r="AG555" s="2">
        <v>0</v>
      </c>
      <c r="AH555" s="2">
        <v>43289</v>
      </c>
      <c r="AI555" s="2">
        <v>225795</v>
      </c>
      <c r="AJ555" s="2">
        <v>0</v>
      </c>
      <c r="AK555" s="2">
        <v>29507</v>
      </c>
      <c r="AL555" s="2">
        <v>0</v>
      </c>
      <c r="AM555" s="2">
        <v>75318</v>
      </c>
      <c r="AN555" s="2">
        <v>0</v>
      </c>
      <c r="AO555" s="2">
        <v>45799</v>
      </c>
      <c r="AP555" s="2">
        <v>0</v>
      </c>
      <c r="AQ555" s="2">
        <v>1704</v>
      </c>
      <c r="AR555" s="2">
        <v>136235</v>
      </c>
      <c r="AS555" s="2">
        <v>124355</v>
      </c>
      <c r="AT555" s="2">
        <v>322997</v>
      </c>
      <c r="AU555" s="2">
        <v>5810</v>
      </c>
      <c r="AV555" s="2">
        <v>108236</v>
      </c>
      <c r="AW555" s="2">
        <v>0</v>
      </c>
      <c r="AX555" s="2">
        <v>63048</v>
      </c>
      <c r="AY555" s="2">
        <v>68859</v>
      </c>
      <c r="AZ555" s="2">
        <v>27386</v>
      </c>
      <c r="BA555" s="2">
        <v>4311</v>
      </c>
      <c r="BB555" s="2">
        <v>415428</v>
      </c>
      <c r="BC555" s="2">
        <v>28746</v>
      </c>
      <c r="BD555" s="2">
        <v>0</v>
      </c>
      <c r="BE555" s="2">
        <v>0</v>
      </c>
      <c r="BF555" s="2">
        <v>0</v>
      </c>
      <c r="BG555" s="2">
        <v>4400</v>
      </c>
      <c r="BH555" s="2">
        <v>0</v>
      </c>
      <c r="BI555" s="2">
        <v>0</v>
      </c>
    </row>
    <row r="556" spans="1:61">
      <c r="A556">
        <v>432025</v>
      </c>
      <c r="B556" t="s">
        <v>400</v>
      </c>
      <c r="C556">
        <v>2006</v>
      </c>
      <c r="D556" t="s">
        <v>789</v>
      </c>
      <c r="E556" t="s">
        <v>790</v>
      </c>
      <c r="F556">
        <v>792</v>
      </c>
      <c r="G556">
        <v>0.21823799999999999</v>
      </c>
      <c r="H556">
        <v>3</v>
      </c>
      <c r="I556" s="2">
        <v>4960554</v>
      </c>
      <c r="J556" s="2">
        <v>777623</v>
      </c>
      <c r="K556" s="2">
        <v>777623</v>
      </c>
      <c r="L556" s="2">
        <v>0</v>
      </c>
      <c r="M556" s="2">
        <v>908161</v>
      </c>
      <c r="N556" s="2">
        <v>1685784</v>
      </c>
      <c r="O556" s="2">
        <v>0</v>
      </c>
      <c r="P556" s="2">
        <v>2678930</v>
      </c>
      <c r="Q556" s="2">
        <v>595840</v>
      </c>
      <c r="R556" s="2">
        <v>0</v>
      </c>
      <c r="S556" s="2">
        <v>0</v>
      </c>
      <c r="T556" s="2">
        <v>0</v>
      </c>
      <c r="U556" s="2">
        <v>0</v>
      </c>
      <c r="V556" s="2">
        <v>0</v>
      </c>
      <c r="W556" s="2">
        <v>0</v>
      </c>
      <c r="X556" s="2">
        <v>28738</v>
      </c>
      <c r="Y556" s="2">
        <v>44808</v>
      </c>
      <c r="Z556" s="2">
        <v>664668</v>
      </c>
      <c r="AA556" s="2">
        <v>481699</v>
      </c>
      <c r="AB556" s="2">
        <v>0</v>
      </c>
      <c r="AC556" s="2">
        <v>197717</v>
      </c>
      <c r="AD556" s="2">
        <v>0</v>
      </c>
      <c r="AE556" s="2">
        <v>0</v>
      </c>
      <c r="AF556" s="2">
        <v>0</v>
      </c>
      <c r="AG556" s="2">
        <v>0</v>
      </c>
      <c r="AH556" s="2">
        <v>20323</v>
      </c>
      <c r="AI556" s="2">
        <v>80836</v>
      </c>
      <c r="AJ556" s="2">
        <v>0</v>
      </c>
      <c r="AK556" s="2">
        <v>37889</v>
      </c>
      <c r="AL556" s="2">
        <v>0</v>
      </c>
      <c r="AM556" s="2">
        <v>223782</v>
      </c>
      <c r="AN556" s="2">
        <v>0</v>
      </c>
      <c r="AO556" s="2">
        <v>83940</v>
      </c>
      <c r="AP556" s="2">
        <v>3908</v>
      </c>
      <c r="AQ556" s="2">
        <v>1247</v>
      </c>
      <c r="AR556" s="2">
        <v>115969</v>
      </c>
      <c r="AS556" s="2">
        <v>103703</v>
      </c>
      <c r="AT556" s="2">
        <v>352396</v>
      </c>
      <c r="AU556" s="2">
        <v>3129</v>
      </c>
      <c r="AV556" s="2">
        <v>35795</v>
      </c>
      <c r="AW556" s="2">
        <v>0</v>
      </c>
      <c r="AX556" s="2">
        <v>0</v>
      </c>
      <c r="AY556" s="2">
        <v>42169</v>
      </c>
      <c r="AZ556" s="2">
        <v>53129</v>
      </c>
      <c r="BA556" s="2">
        <v>10000</v>
      </c>
      <c r="BB556" s="2">
        <v>22</v>
      </c>
      <c r="BC556" s="2">
        <v>0</v>
      </c>
      <c r="BD556" s="2">
        <v>0</v>
      </c>
      <c r="BE556" s="2">
        <v>0</v>
      </c>
      <c r="BF556" s="2">
        <v>0</v>
      </c>
      <c r="BG556" s="2">
        <v>10544</v>
      </c>
      <c r="BH556" s="2">
        <v>0</v>
      </c>
      <c r="BI556" s="2">
        <v>0</v>
      </c>
    </row>
    <row r="557" spans="1:61">
      <c r="A557">
        <v>432029</v>
      </c>
      <c r="B557" t="s">
        <v>1790</v>
      </c>
      <c r="C557">
        <v>2006</v>
      </c>
      <c r="D557" t="s">
        <v>789</v>
      </c>
      <c r="E557" t="s">
        <v>790</v>
      </c>
      <c r="F557">
        <v>283</v>
      </c>
      <c r="G557">
        <v>0.29669299999999998</v>
      </c>
      <c r="H557">
        <v>3</v>
      </c>
      <c r="I557" s="2">
        <v>5821173</v>
      </c>
      <c r="J557" s="2">
        <v>1180145</v>
      </c>
      <c r="K557" s="2">
        <v>1180145</v>
      </c>
      <c r="L557" s="2">
        <v>0</v>
      </c>
      <c r="M557" s="2">
        <v>285312</v>
      </c>
      <c r="N557" s="2">
        <v>1465457</v>
      </c>
      <c r="O557" s="2">
        <v>0</v>
      </c>
      <c r="P557" s="2">
        <v>3999218</v>
      </c>
      <c r="Q557" s="2">
        <v>356498</v>
      </c>
      <c r="R557" s="2">
        <v>0</v>
      </c>
      <c r="S557" s="2">
        <v>0</v>
      </c>
      <c r="T557" s="2">
        <v>0</v>
      </c>
      <c r="U557" s="2">
        <v>142</v>
      </c>
      <c r="V557" s="2">
        <v>0</v>
      </c>
      <c r="W557" s="2">
        <v>0</v>
      </c>
      <c r="X557" s="2">
        <v>200955</v>
      </c>
      <c r="Y557" s="2">
        <v>67346</v>
      </c>
      <c r="Z557" s="2">
        <v>607102</v>
      </c>
      <c r="AA557" s="2">
        <v>288216</v>
      </c>
      <c r="AB557" s="2">
        <v>0</v>
      </c>
      <c r="AC557" s="2">
        <v>3726</v>
      </c>
      <c r="AD557" s="2">
        <v>0</v>
      </c>
      <c r="AE557" s="2">
        <v>0</v>
      </c>
      <c r="AF557" s="2">
        <v>0</v>
      </c>
      <c r="AG557" s="2">
        <v>911</v>
      </c>
      <c r="AH557" s="2">
        <v>114057</v>
      </c>
      <c r="AI557" s="2">
        <v>147208</v>
      </c>
      <c r="AJ557" s="2">
        <v>0</v>
      </c>
      <c r="AK557" s="2">
        <v>165891</v>
      </c>
      <c r="AL557" s="2">
        <v>0</v>
      </c>
      <c r="AM557" s="2">
        <v>96064</v>
      </c>
      <c r="AN557" s="2">
        <v>0</v>
      </c>
      <c r="AO557" s="2">
        <v>305867</v>
      </c>
      <c r="AP557" s="2">
        <v>0</v>
      </c>
      <c r="AQ557" s="2">
        <v>12611</v>
      </c>
      <c r="AR557" s="2">
        <v>78273</v>
      </c>
      <c r="AS557" s="2">
        <v>71324</v>
      </c>
      <c r="AT557" s="2">
        <v>308430</v>
      </c>
      <c r="AU557" s="2">
        <v>5734</v>
      </c>
      <c r="AV557" s="2">
        <v>102603</v>
      </c>
      <c r="AW557" s="2">
        <v>137</v>
      </c>
      <c r="AX557" s="2">
        <v>0</v>
      </c>
      <c r="AY557" s="2">
        <v>74269</v>
      </c>
      <c r="AZ557" s="2">
        <v>11493</v>
      </c>
      <c r="BA557" s="2">
        <v>559</v>
      </c>
      <c r="BB557" s="2">
        <v>198804</v>
      </c>
      <c r="BC557" s="2">
        <v>0</v>
      </c>
      <c r="BD557" s="2">
        <v>0</v>
      </c>
      <c r="BE557" s="2">
        <v>0</v>
      </c>
      <c r="BF557" s="2">
        <v>0</v>
      </c>
      <c r="BG557" s="2">
        <v>7320</v>
      </c>
      <c r="BH557" s="2">
        <v>0</v>
      </c>
      <c r="BI557" s="2">
        <v>0</v>
      </c>
    </row>
    <row r="558" spans="1:61">
      <c r="A558">
        <v>432030</v>
      </c>
      <c r="B558" t="s">
        <v>1675</v>
      </c>
      <c r="C558">
        <v>2006</v>
      </c>
      <c r="D558" t="s">
        <v>789</v>
      </c>
      <c r="E558" t="s">
        <v>790</v>
      </c>
      <c r="F558">
        <v>2278</v>
      </c>
      <c r="G558">
        <v>0.24302499999999999</v>
      </c>
      <c r="H558">
        <v>3</v>
      </c>
      <c r="I558" s="2">
        <v>18235764</v>
      </c>
      <c r="J558" s="2">
        <v>2631317</v>
      </c>
      <c r="K558" s="2">
        <v>2631317</v>
      </c>
      <c r="L558" s="2">
        <v>0</v>
      </c>
      <c r="M558" s="2">
        <v>2835220</v>
      </c>
      <c r="N558" s="2">
        <v>5466537</v>
      </c>
      <c r="O558" s="2">
        <v>0</v>
      </c>
      <c r="P558" s="2">
        <v>11357032</v>
      </c>
      <c r="Q558" s="2">
        <v>1412196</v>
      </c>
      <c r="R558" s="2">
        <v>0</v>
      </c>
      <c r="S558" s="2">
        <v>0</v>
      </c>
      <c r="T558" s="2">
        <v>0</v>
      </c>
      <c r="U558" s="2">
        <v>261452</v>
      </c>
      <c r="V558" s="2">
        <v>0</v>
      </c>
      <c r="W558" s="2">
        <v>0</v>
      </c>
      <c r="X558" s="2">
        <v>128229</v>
      </c>
      <c r="Y558" s="2">
        <v>121377</v>
      </c>
      <c r="Z558" s="2">
        <v>1892979</v>
      </c>
      <c r="AA558" s="2">
        <v>889405</v>
      </c>
      <c r="AB558" s="2">
        <v>0</v>
      </c>
      <c r="AC558" s="2">
        <v>743912</v>
      </c>
      <c r="AD558" s="2">
        <v>0</v>
      </c>
      <c r="AE558" s="2">
        <v>0</v>
      </c>
      <c r="AF558" s="2">
        <v>0</v>
      </c>
      <c r="AG558" s="2">
        <v>19541</v>
      </c>
      <c r="AH558" s="2">
        <v>57832</v>
      </c>
      <c r="AI558" s="2">
        <v>156551</v>
      </c>
      <c r="AJ558" s="2">
        <v>0</v>
      </c>
      <c r="AK558" s="2">
        <v>88464</v>
      </c>
      <c r="AL558" s="2">
        <v>0</v>
      </c>
      <c r="AM558" s="2">
        <v>238174</v>
      </c>
      <c r="AN558" s="2">
        <v>33050</v>
      </c>
      <c r="AO558" s="2">
        <v>205746</v>
      </c>
      <c r="AP558" s="2">
        <v>29357</v>
      </c>
      <c r="AQ558" s="2">
        <v>0</v>
      </c>
      <c r="AR558" s="2">
        <v>173057</v>
      </c>
      <c r="AS558" s="2">
        <v>236765</v>
      </c>
      <c r="AT558" s="2">
        <v>964128</v>
      </c>
      <c r="AU558" s="2">
        <v>45572</v>
      </c>
      <c r="AV558" s="2">
        <v>150475</v>
      </c>
      <c r="AW558" s="2">
        <v>0</v>
      </c>
      <c r="AX558" s="2">
        <v>-48724</v>
      </c>
      <c r="AY558" s="2">
        <v>172378</v>
      </c>
      <c r="AZ558" s="2">
        <v>109816</v>
      </c>
      <c r="BA558" s="2">
        <v>6068</v>
      </c>
      <c r="BB558" s="2">
        <v>349151</v>
      </c>
      <c r="BC558" s="2">
        <v>85522</v>
      </c>
      <c r="BD558" s="2">
        <v>0</v>
      </c>
      <c r="BE558" s="2">
        <v>0</v>
      </c>
      <c r="BF558" s="2">
        <v>0</v>
      </c>
      <c r="BG558" s="2">
        <v>0</v>
      </c>
      <c r="BH558" s="2">
        <v>0</v>
      </c>
      <c r="BI558" s="2">
        <v>0</v>
      </c>
    </row>
    <row r="559" spans="1:61">
      <c r="A559">
        <v>432032</v>
      </c>
      <c r="B559" t="s">
        <v>2</v>
      </c>
      <c r="C559">
        <v>2006</v>
      </c>
      <c r="D559" t="s">
        <v>789</v>
      </c>
      <c r="E559" t="s">
        <v>790</v>
      </c>
      <c r="F559">
        <v>2019</v>
      </c>
      <c r="G559">
        <v>0.164272</v>
      </c>
      <c r="H559">
        <v>3</v>
      </c>
      <c r="I559" s="2">
        <v>10511488</v>
      </c>
      <c r="J559" s="2">
        <v>1964476</v>
      </c>
      <c r="K559" s="2">
        <v>1964476</v>
      </c>
      <c r="L559" s="2">
        <v>0</v>
      </c>
      <c r="M559" s="2">
        <v>1579417</v>
      </c>
      <c r="N559" s="2">
        <v>3543893</v>
      </c>
      <c r="O559" s="2">
        <v>0</v>
      </c>
      <c r="P559" s="2">
        <v>5774003</v>
      </c>
      <c r="Q559" s="2">
        <v>1193592</v>
      </c>
      <c r="R559" s="2">
        <v>0</v>
      </c>
      <c r="S559" s="2">
        <v>0</v>
      </c>
      <c r="T559" s="2">
        <v>0</v>
      </c>
      <c r="U559" s="2">
        <v>45341</v>
      </c>
      <c r="V559" s="2">
        <v>0</v>
      </c>
      <c r="W559" s="2">
        <v>0</v>
      </c>
      <c r="X559" s="2">
        <v>41854</v>
      </c>
      <c r="Y559" s="2">
        <v>74174</v>
      </c>
      <c r="Z559" s="2">
        <v>916175</v>
      </c>
      <c r="AA559" s="2">
        <v>804164</v>
      </c>
      <c r="AB559" s="2">
        <v>0</v>
      </c>
      <c r="AC559" s="2">
        <v>1236450</v>
      </c>
      <c r="AD559" s="2">
        <v>0</v>
      </c>
      <c r="AE559" s="2">
        <v>0</v>
      </c>
      <c r="AF559" s="2">
        <v>0</v>
      </c>
      <c r="AG559" s="2">
        <v>17587</v>
      </c>
      <c r="AH559" s="2">
        <v>90036</v>
      </c>
      <c r="AI559" s="2">
        <v>178970</v>
      </c>
      <c r="AJ559" s="2">
        <v>0</v>
      </c>
      <c r="AK559" s="2">
        <v>51831</v>
      </c>
      <c r="AL559" s="2">
        <v>0</v>
      </c>
      <c r="AM559" s="2">
        <v>81947</v>
      </c>
      <c r="AN559" s="2">
        <v>0</v>
      </c>
      <c r="AO559" s="2">
        <v>22040</v>
      </c>
      <c r="AP559" s="2">
        <v>24715</v>
      </c>
      <c r="AQ559" s="2">
        <v>1450</v>
      </c>
      <c r="AR559" s="2">
        <v>235238</v>
      </c>
      <c r="AS559" s="2">
        <v>380059</v>
      </c>
      <c r="AT559" s="2">
        <v>421294</v>
      </c>
      <c r="AU559" s="2">
        <v>556</v>
      </c>
      <c r="AV559" s="2">
        <v>153332</v>
      </c>
      <c r="AW559" s="2">
        <v>0</v>
      </c>
      <c r="AX559" s="2">
        <v>0</v>
      </c>
      <c r="AY559" s="2">
        <v>164891</v>
      </c>
      <c r="AZ559" s="2">
        <v>65110</v>
      </c>
      <c r="BA559" s="2">
        <v>0</v>
      </c>
      <c r="BB559" s="2">
        <v>135238</v>
      </c>
      <c r="BC559" s="2">
        <v>3020</v>
      </c>
      <c r="BD559" s="2">
        <v>0</v>
      </c>
      <c r="BE559" s="2">
        <v>0</v>
      </c>
      <c r="BF559" s="2">
        <v>0</v>
      </c>
      <c r="BG559" s="2">
        <v>300</v>
      </c>
      <c r="BH559" s="2">
        <v>0</v>
      </c>
      <c r="BI559" s="2">
        <v>0</v>
      </c>
    </row>
    <row r="560" spans="1:61">
      <c r="A560">
        <v>432034</v>
      </c>
      <c r="B560" t="s">
        <v>1792</v>
      </c>
      <c r="C560">
        <v>2006</v>
      </c>
      <c r="D560" t="s">
        <v>789</v>
      </c>
      <c r="E560" t="s">
        <v>790</v>
      </c>
      <c r="F560">
        <v>762</v>
      </c>
      <c r="G560">
        <v>0.34926299999999999</v>
      </c>
      <c r="H560">
        <v>3</v>
      </c>
      <c r="I560" s="2">
        <v>3531747</v>
      </c>
      <c r="J560" s="2">
        <v>844203</v>
      </c>
      <c r="K560" s="2">
        <v>844203</v>
      </c>
      <c r="L560" s="2">
        <v>0</v>
      </c>
      <c r="M560" s="2">
        <v>356096</v>
      </c>
      <c r="N560" s="2">
        <v>1200299</v>
      </c>
      <c r="O560" s="2">
        <v>0</v>
      </c>
      <c r="P560" s="2">
        <v>2197139</v>
      </c>
      <c r="Q560" s="2">
        <v>95202</v>
      </c>
      <c r="R560" s="2">
        <v>0</v>
      </c>
      <c r="S560" s="2">
        <v>39107</v>
      </c>
      <c r="T560" s="2">
        <v>0</v>
      </c>
      <c r="U560" s="2">
        <v>0</v>
      </c>
      <c r="V560" s="2">
        <v>0</v>
      </c>
      <c r="W560" s="2">
        <v>0</v>
      </c>
      <c r="X560" s="2">
        <v>414</v>
      </c>
      <c r="Y560" s="2">
        <v>20513.25</v>
      </c>
      <c r="Z560" s="2">
        <v>599123</v>
      </c>
      <c r="AA560" s="2">
        <v>32729</v>
      </c>
      <c r="AB560" s="2">
        <v>0</v>
      </c>
      <c r="AC560" s="2">
        <v>384106</v>
      </c>
      <c r="AD560" s="2">
        <v>0</v>
      </c>
      <c r="AE560" s="2">
        <v>0</v>
      </c>
      <c r="AF560" s="2">
        <v>0</v>
      </c>
      <c r="AG560" s="2">
        <v>128</v>
      </c>
      <c r="AH560" s="2">
        <v>3926</v>
      </c>
      <c r="AI560" s="2">
        <v>17681</v>
      </c>
      <c r="AJ560" s="2">
        <v>0</v>
      </c>
      <c r="AK560" s="2">
        <v>3377</v>
      </c>
      <c r="AL560" s="2">
        <v>0</v>
      </c>
      <c r="AM560" s="2">
        <v>13165</v>
      </c>
      <c r="AN560" s="2">
        <v>0</v>
      </c>
      <c r="AO560" s="2">
        <v>45411</v>
      </c>
      <c r="AP560" s="2">
        <v>770.42</v>
      </c>
      <c r="AQ560" s="2">
        <v>20070</v>
      </c>
      <c r="AR560" s="2">
        <v>44047</v>
      </c>
      <c r="AS560" s="2">
        <v>13585</v>
      </c>
      <c r="AT560" s="2">
        <v>100269</v>
      </c>
      <c r="AU560" s="2">
        <v>28655</v>
      </c>
      <c r="AV560" s="2">
        <v>44169</v>
      </c>
      <c r="AW560" s="2">
        <v>0</v>
      </c>
      <c r="AX560" s="2">
        <v>-38110</v>
      </c>
      <c r="AY560" s="2">
        <v>67963</v>
      </c>
      <c r="AZ560" s="2">
        <v>6109</v>
      </c>
      <c r="BA560" s="2">
        <v>0</v>
      </c>
      <c r="BB560" s="2">
        <v>0</v>
      </c>
      <c r="BC560" s="2">
        <v>0</v>
      </c>
      <c r="BD560" s="2">
        <v>0</v>
      </c>
      <c r="BE560" s="2">
        <v>0</v>
      </c>
      <c r="BF560" s="2">
        <v>0</v>
      </c>
      <c r="BG560" s="2">
        <v>0</v>
      </c>
      <c r="BH560" s="2">
        <v>0</v>
      </c>
      <c r="BI560" s="2">
        <v>0</v>
      </c>
    </row>
    <row r="561" spans="1:61">
      <c r="A561">
        <v>440425</v>
      </c>
      <c r="B561" t="s">
        <v>263</v>
      </c>
      <c r="C561">
        <v>2006</v>
      </c>
      <c r="D561" t="s">
        <v>789</v>
      </c>
      <c r="E561" t="s">
        <v>790</v>
      </c>
      <c r="F561">
        <v>1089</v>
      </c>
      <c r="G561">
        <v>0.17651500000000001</v>
      </c>
      <c r="H561">
        <v>3</v>
      </c>
      <c r="I561" s="2">
        <v>7486180</v>
      </c>
      <c r="J561" s="2">
        <v>1394367</v>
      </c>
      <c r="K561" s="2">
        <v>1394367</v>
      </c>
      <c r="L561" s="2">
        <v>0</v>
      </c>
      <c r="M561" s="2">
        <v>1269382</v>
      </c>
      <c r="N561" s="2">
        <v>2663749</v>
      </c>
      <c r="O561" s="2">
        <v>1191</v>
      </c>
      <c r="P561" s="2">
        <v>4327131</v>
      </c>
      <c r="Q561" s="2">
        <v>494108</v>
      </c>
      <c r="R561" s="2">
        <v>0</v>
      </c>
      <c r="S561" s="2">
        <v>0</v>
      </c>
      <c r="T561" s="2">
        <v>0</v>
      </c>
      <c r="U561" s="2">
        <v>420137</v>
      </c>
      <c r="V561" s="2">
        <v>0</v>
      </c>
      <c r="W561" s="2">
        <v>0</v>
      </c>
      <c r="X561" s="2">
        <v>6718</v>
      </c>
      <c r="Y561" s="2">
        <v>60750</v>
      </c>
      <c r="Z561" s="2">
        <v>882172</v>
      </c>
      <c r="AA561" s="2">
        <v>303377</v>
      </c>
      <c r="AB561" s="2">
        <v>0</v>
      </c>
      <c r="AC561" s="2">
        <v>543385</v>
      </c>
      <c r="AD561" s="2">
        <v>0</v>
      </c>
      <c r="AE561" s="2">
        <v>0</v>
      </c>
      <c r="AF561" s="2">
        <v>0</v>
      </c>
      <c r="AG561" s="2">
        <v>0</v>
      </c>
      <c r="AH561" s="2">
        <v>78978</v>
      </c>
      <c r="AI561" s="2">
        <v>159015</v>
      </c>
      <c r="AJ561" s="2">
        <v>0</v>
      </c>
      <c r="AK561" s="2">
        <v>74290</v>
      </c>
      <c r="AL561" s="2">
        <v>0</v>
      </c>
      <c r="AM561" s="2">
        <v>280432</v>
      </c>
      <c r="AN561" s="2">
        <v>14539</v>
      </c>
      <c r="AO561" s="2">
        <v>116797</v>
      </c>
      <c r="AP561" s="2">
        <v>16494</v>
      </c>
      <c r="AQ561" s="2">
        <v>164549</v>
      </c>
      <c r="AR561" s="2">
        <v>141447</v>
      </c>
      <c r="AS561" s="2">
        <v>81550</v>
      </c>
      <c r="AT561" s="2">
        <v>224304</v>
      </c>
      <c r="AU561" s="2">
        <v>0</v>
      </c>
      <c r="AV561" s="2">
        <v>59425</v>
      </c>
      <c r="AW561" s="2">
        <v>440</v>
      </c>
      <c r="AX561" s="2">
        <v>27645</v>
      </c>
      <c r="AY561" s="2">
        <v>77759</v>
      </c>
      <c r="AZ561" s="2">
        <v>21615</v>
      </c>
      <c r="BA561" s="2">
        <v>0</v>
      </c>
      <c r="BB561" s="2">
        <v>27246</v>
      </c>
      <c r="BC561" s="2">
        <v>7915</v>
      </c>
      <c r="BD561" s="2">
        <v>0</v>
      </c>
      <c r="BE561" s="2">
        <v>0</v>
      </c>
      <c r="BF561" s="2">
        <v>0</v>
      </c>
      <c r="BG561" s="2">
        <v>0</v>
      </c>
      <c r="BH561" s="2">
        <v>0</v>
      </c>
      <c r="BI561" s="2">
        <v>0</v>
      </c>
    </row>
    <row r="562" spans="1:61">
      <c r="A562">
        <v>442038</v>
      </c>
      <c r="B562" t="s">
        <v>74</v>
      </c>
      <c r="C562">
        <v>2006</v>
      </c>
      <c r="D562" t="s">
        <v>789</v>
      </c>
      <c r="E562" t="s">
        <v>790</v>
      </c>
      <c r="F562">
        <v>0</v>
      </c>
      <c r="G562">
        <v>0</v>
      </c>
      <c r="H562">
        <v>0</v>
      </c>
      <c r="I562" s="2">
        <v>0</v>
      </c>
      <c r="J562" s="2">
        <v>0</v>
      </c>
      <c r="K562" s="2">
        <v>0</v>
      </c>
      <c r="L562" s="2">
        <v>0</v>
      </c>
      <c r="M562" s="2">
        <v>0</v>
      </c>
      <c r="N562" s="2">
        <v>0</v>
      </c>
      <c r="O562" s="2">
        <v>0</v>
      </c>
      <c r="P562" s="2">
        <v>0</v>
      </c>
      <c r="Q562" s="2">
        <v>0</v>
      </c>
      <c r="R562" s="2">
        <v>0</v>
      </c>
      <c r="S562" s="2">
        <v>0</v>
      </c>
      <c r="T562" s="2">
        <v>0</v>
      </c>
      <c r="U562" s="2">
        <v>0</v>
      </c>
      <c r="V562" s="2">
        <v>0</v>
      </c>
      <c r="W562" s="2">
        <v>0</v>
      </c>
      <c r="X562" s="2">
        <v>0</v>
      </c>
      <c r="Y562" s="2">
        <v>0</v>
      </c>
      <c r="Z562" s="2">
        <v>0</v>
      </c>
      <c r="AA562" s="2">
        <v>0</v>
      </c>
      <c r="AB562" s="2">
        <v>0</v>
      </c>
      <c r="AC562" s="2">
        <v>0</v>
      </c>
      <c r="AD562" s="2">
        <v>0</v>
      </c>
      <c r="AE562" s="2">
        <v>0</v>
      </c>
      <c r="AF562" s="2">
        <v>0</v>
      </c>
      <c r="AG562" s="2">
        <v>0</v>
      </c>
      <c r="AH562" s="2">
        <v>0</v>
      </c>
      <c r="AI562" s="2">
        <v>0</v>
      </c>
      <c r="AJ562" s="2">
        <v>0</v>
      </c>
      <c r="AK562" s="2">
        <v>0</v>
      </c>
      <c r="AL562" s="2">
        <v>0</v>
      </c>
      <c r="AM562" s="2">
        <v>0</v>
      </c>
      <c r="AN562" s="2">
        <v>0</v>
      </c>
      <c r="AO562" s="2">
        <v>0</v>
      </c>
      <c r="AP562" s="2">
        <v>0</v>
      </c>
      <c r="AQ562" s="2">
        <v>0</v>
      </c>
      <c r="AR562" s="2">
        <v>0</v>
      </c>
      <c r="AS562" s="2">
        <v>0</v>
      </c>
      <c r="AT562" s="2">
        <v>0</v>
      </c>
      <c r="AU562" s="2">
        <v>0</v>
      </c>
      <c r="AV562" s="2">
        <v>0</v>
      </c>
      <c r="AW562" s="2">
        <v>0</v>
      </c>
      <c r="AX562" s="2">
        <v>0</v>
      </c>
      <c r="AY562" s="2">
        <v>0</v>
      </c>
      <c r="AZ562" s="2">
        <v>0</v>
      </c>
      <c r="BA562" s="2">
        <v>0</v>
      </c>
      <c r="BB562" s="2">
        <v>0</v>
      </c>
      <c r="BC562" s="2">
        <v>0</v>
      </c>
      <c r="BD562" s="2">
        <v>0</v>
      </c>
      <c r="BE562" s="2">
        <v>0</v>
      </c>
      <c r="BF562" s="2">
        <v>0</v>
      </c>
      <c r="BG562" s="2">
        <v>0</v>
      </c>
      <c r="BH562" s="2">
        <v>0</v>
      </c>
      <c r="BI562" s="2">
        <v>0</v>
      </c>
    </row>
    <row r="563" spans="1:61">
      <c r="A563">
        <v>442039</v>
      </c>
      <c r="B563" t="s">
        <v>408</v>
      </c>
      <c r="C563">
        <v>2006</v>
      </c>
      <c r="D563" t="s">
        <v>789</v>
      </c>
      <c r="E563" t="s">
        <v>790</v>
      </c>
      <c r="F563">
        <v>5645</v>
      </c>
      <c r="G563">
        <v>0.24884400000000001</v>
      </c>
      <c r="H563">
        <v>3</v>
      </c>
      <c r="I563" s="2">
        <v>124131970</v>
      </c>
      <c r="J563" s="2">
        <v>9232948</v>
      </c>
      <c r="K563" s="2">
        <v>8371215</v>
      </c>
      <c r="L563" s="2">
        <v>0</v>
      </c>
      <c r="M563" s="2">
        <v>44694867</v>
      </c>
      <c r="N563" s="2">
        <v>53927815</v>
      </c>
      <c r="O563" s="2">
        <v>0</v>
      </c>
      <c r="P563" s="2">
        <v>68390062</v>
      </c>
      <c r="Q563" s="2">
        <v>1777853</v>
      </c>
      <c r="R563" s="2">
        <v>0</v>
      </c>
      <c r="S563" s="2">
        <v>36240</v>
      </c>
      <c r="T563" s="2">
        <v>0</v>
      </c>
      <c r="U563" s="2">
        <v>386216</v>
      </c>
      <c r="V563" s="2">
        <v>0</v>
      </c>
      <c r="W563" s="2">
        <v>0</v>
      </c>
      <c r="X563" s="2">
        <v>885395</v>
      </c>
      <c r="Y563" s="2">
        <v>1111996</v>
      </c>
      <c r="Z563" s="2">
        <v>6281446</v>
      </c>
      <c r="AA563" s="2">
        <v>1389535</v>
      </c>
      <c r="AB563" s="2">
        <v>0</v>
      </c>
      <c r="AC563" s="2">
        <v>5098996</v>
      </c>
      <c r="AD563" s="2">
        <v>0</v>
      </c>
      <c r="AE563" s="2">
        <v>9067</v>
      </c>
      <c r="AF563" s="2">
        <v>0</v>
      </c>
      <c r="AG563" s="2">
        <v>357988</v>
      </c>
      <c r="AH563" s="2">
        <v>1511286</v>
      </c>
      <c r="AI563" s="2">
        <v>612218</v>
      </c>
      <c r="AJ563" s="2">
        <v>0</v>
      </c>
      <c r="AK563" s="2">
        <v>1541896</v>
      </c>
      <c r="AL563" s="2">
        <v>0</v>
      </c>
      <c r="AM563" s="2">
        <v>1489556</v>
      </c>
      <c r="AN563" s="2">
        <v>36151</v>
      </c>
      <c r="AO563" s="2">
        <v>2414173</v>
      </c>
      <c r="AP563" s="2">
        <v>113328</v>
      </c>
      <c r="AQ563" s="2">
        <v>0</v>
      </c>
      <c r="AR563" s="2">
        <v>455821</v>
      </c>
      <c r="AS563" s="2">
        <v>493635</v>
      </c>
      <c r="AT563" s="2">
        <v>2325288</v>
      </c>
      <c r="AU563" s="2">
        <v>0</v>
      </c>
      <c r="AV563" s="2">
        <v>851929</v>
      </c>
      <c r="AW563" s="2">
        <v>14712</v>
      </c>
      <c r="AX563" s="2">
        <v>-163445</v>
      </c>
      <c r="AY563" s="2">
        <v>861370</v>
      </c>
      <c r="AZ563" s="2">
        <v>61971</v>
      </c>
      <c r="BA563" s="2">
        <v>0</v>
      </c>
      <c r="BB563" s="2">
        <v>2513615</v>
      </c>
      <c r="BC563" s="2">
        <v>264595</v>
      </c>
      <c r="BD563" s="2">
        <v>0</v>
      </c>
      <c r="BE563" s="2">
        <v>0</v>
      </c>
      <c r="BF563" s="2">
        <v>0</v>
      </c>
      <c r="BG563" s="2">
        <v>0</v>
      </c>
      <c r="BH563" s="2">
        <v>0</v>
      </c>
      <c r="BI563" s="2">
        <v>0</v>
      </c>
    </row>
    <row r="564" spans="1:61">
      <c r="A564">
        <v>442040</v>
      </c>
      <c r="B564" t="s">
        <v>1758</v>
      </c>
      <c r="C564">
        <v>2006</v>
      </c>
      <c r="D564" t="s">
        <v>789</v>
      </c>
      <c r="E564" t="s">
        <v>790</v>
      </c>
      <c r="F564">
        <v>5733</v>
      </c>
      <c r="G564">
        <v>8.9922000000000002E-2</v>
      </c>
      <c r="H564">
        <v>3</v>
      </c>
      <c r="I564" s="2">
        <v>48317207</v>
      </c>
      <c r="J564" s="2">
        <v>6262855</v>
      </c>
      <c r="K564" s="2">
        <v>6262855</v>
      </c>
      <c r="L564" s="2">
        <v>331751</v>
      </c>
      <c r="M564" s="2">
        <v>5022366</v>
      </c>
      <c r="N564" s="2">
        <v>11616972</v>
      </c>
      <c r="O564" s="2">
        <v>0</v>
      </c>
      <c r="P564" s="2">
        <v>27627859</v>
      </c>
      <c r="Q564" s="2">
        <v>6428608</v>
      </c>
      <c r="R564" s="2">
        <v>2643768</v>
      </c>
      <c r="S564" s="2">
        <v>0</v>
      </c>
      <c r="T564" s="2">
        <v>0</v>
      </c>
      <c r="U564" s="2">
        <v>1743803</v>
      </c>
      <c r="V564" s="2">
        <v>0</v>
      </c>
      <c r="W564" s="2">
        <v>0</v>
      </c>
      <c r="X564" s="2">
        <v>30599</v>
      </c>
      <c r="Y564" s="2">
        <v>247173</v>
      </c>
      <c r="Z564" s="2">
        <v>2233518</v>
      </c>
      <c r="AA564" s="2">
        <v>3579196</v>
      </c>
      <c r="AB564" s="2">
        <v>0</v>
      </c>
      <c r="AC564" s="2">
        <v>2951983</v>
      </c>
      <c r="AD564" s="2">
        <v>2643768</v>
      </c>
      <c r="AE564" s="2">
        <v>0</v>
      </c>
      <c r="AF564" s="2">
        <v>0</v>
      </c>
      <c r="AG564" s="2">
        <v>8191</v>
      </c>
      <c r="AH564" s="2">
        <v>444826</v>
      </c>
      <c r="AI564" s="2">
        <v>757921</v>
      </c>
      <c r="AJ564" s="2">
        <v>0</v>
      </c>
      <c r="AK564" s="2">
        <v>43744</v>
      </c>
      <c r="AL564" s="2">
        <v>0</v>
      </c>
      <c r="AM564" s="2">
        <v>269017</v>
      </c>
      <c r="AN564" s="2">
        <v>0</v>
      </c>
      <c r="AO564" s="2">
        <v>529006</v>
      </c>
      <c r="AP564" s="2">
        <v>212632</v>
      </c>
      <c r="AQ564" s="2">
        <v>4419</v>
      </c>
      <c r="AR564" s="2">
        <v>642210</v>
      </c>
      <c r="AS564" s="2">
        <v>960666</v>
      </c>
      <c r="AT564" s="2">
        <v>788887</v>
      </c>
      <c r="AU564" s="2">
        <v>0</v>
      </c>
      <c r="AV564" s="2">
        <v>421440</v>
      </c>
      <c r="AW564" s="2">
        <v>0</v>
      </c>
      <c r="AX564" s="2">
        <v>0</v>
      </c>
      <c r="AY564" s="2">
        <v>289884</v>
      </c>
      <c r="AZ564" s="2">
        <v>221974</v>
      </c>
      <c r="BA564" s="2">
        <v>57756</v>
      </c>
      <c r="BB564" s="2">
        <v>406013</v>
      </c>
      <c r="BC564" s="2">
        <v>27637</v>
      </c>
      <c r="BD564" s="2">
        <v>0</v>
      </c>
      <c r="BE564" s="2">
        <v>0</v>
      </c>
      <c r="BF564" s="2">
        <v>0</v>
      </c>
      <c r="BG564" s="2">
        <v>91078</v>
      </c>
      <c r="BH564" s="2">
        <v>0</v>
      </c>
      <c r="BI564" s="2">
        <v>0</v>
      </c>
    </row>
    <row r="565" spans="1:61">
      <c r="A565">
        <v>442041</v>
      </c>
      <c r="B565" t="s">
        <v>318</v>
      </c>
      <c r="C565">
        <v>2006</v>
      </c>
      <c r="D565" t="s">
        <v>789</v>
      </c>
      <c r="E565" t="s">
        <v>790</v>
      </c>
      <c r="F565">
        <v>5752</v>
      </c>
      <c r="G565">
        <v>0.18340000000000001</v>
      </c>
      <c r="H565">
        <v>3</v>
      </c>
      <c r="I565" s="2">
        <v>21534334</v>
      </c>
      <c r="J565" s="2">
        <v>2528333</v>
      </c>
      <c r="K565" s="2">
        <v>2528333</v>
      </c>
      <c r="L565" s="2">
        <v>0</v>
      </c>
      <c r="M565" s="2">
        <v>3707722</v>
      </c>
      <c r="N565" s="2">
        <v>6236055</v>
      </c>
      <c r="O565" s="2">
        <v>98345</v>
      </c>
      <c r="P565" s="2">
        <v>13623484</v>
      </c>
      <c r="Q565" s="2">
        <v>1576450</v>
      </c>
      <c r="R565" s="2">
        <v>0</v>
      </c>
      <c r="S565" s="2">
        <v>0</v>
      </c>
      <c r="T565" s="2">
        <v>0</v>
      </c>
      <c r="U565" s="2">
        <v>157701</v>
      </c>
      <c r="V565" s="2">
        <v>0</v>
      </c>
      <c r="W565" s="2">
        <v>0</v>
      </c>
      <c r="X565" s="2">
        <v>440253</v>
      </c>
      <c r="Y565" s="2">
        <v>167628</v>
      </c>
      <c r="Z565" s="2">
        <v>1643825</v>
      </c>
      <c r="AA565" s="2">
        <v>1118832</v>
      </c>
      <c r="AB565" s="2">
        <v>0</v>
      </c>
      <c r="AC565" s="2">
        <v>56062</v>
      </c>
      <c r="AD565" s="2">
        <v>0</v>
      </c>
      <c r="AE565" s="2">
        <v>0</v>
      </c>
      <c r="AF565" s="2">
        <v>0</v>
      </c>
      <c r="AG565" s="2">
        <v>40071</v>
      </c>
      <c r="AH565" s="2">
        <v>232031</v>
      </c>
      <c r="AI565" s="2">
        <v>276124</v>
      </c>
      <c r="AJ565" s="2">
        <v>0</v>
      </c>
      <c r="AK565" s="2">
        <v>74163</v>
      </c>
      <c r="AL565" s="2">
        <v>0</v>
      </c>
      <c r="AM565" s="2">
        <v>603064</v>
      </c>
      <c r="AN565" s="2">
        <v>0</v>
      </c>
      <c r="AO565" s="2">
        <v>278123</v>
      </c>
      <c r="AP565" s="2">
        <v>122722</v>
      </c>
      <c r="AQ565" s="2">
        <v>14240</v>
      </c>
      <c r="AR565" s="2">
        <v>422691</v>
      </c>
      <c r="AS565" s="2">
        <v>482915</v>
      </c>
      <c r="AT565" s="2">
        <v>1032124</v>
      </c>
      <c r="AU565" s="2">
        <v>0</v>
      </c>
      <c r="AV565" s="2">
        <v>189002</v>
      </c>
      <c r="AW565" s="2">
        <v>0</v>
      </c>
      <c r="AX565" s="2">
        <v>0</v>
      </c>
      <c r="AY565" s="2">
        <v>213666</v>
      </c>
      <c r="AZ565" s="2">
        <v>83499</v>
      </c>
      <c r="BA565" s="2">
        <v>3934</v>
      </c>
      <c r="BB565" s="2">
        <v>123995</v>
      </c>
      <c r="BC565" s="2">
        <v>2688</v>
      </c>
      <c r="BD565" s="2">
        <v>0</v>
      </c>
      <c r="BE565" s="2">
        <v>0</v>
      </c>
      <c r="BF565" s="2">
        <v>0</v>
      </c>
      <c r="BG565" s="2">
        <v>23362</v>
      </c>
      <c r="BH565" s="2">
        <v>2871297</v>
      </c>
      <c r="BI565" s="2">
        <v>0</v>
      </c>
    </row>
    <row r="566" spans="1:61">
      <c r="A566">
        <v>442046</v>
      </c>
      <c r="B566" t="s">
        <v>355</v>
      </c>
      <c r="C566">
        <v>2006</v>
      </c>
      <c r="D566" t="s">
        <v>789</v>
      </c>
      <c r="E566" t="s">
        <v>793</v>
      </c>
      <c r="F566">
        <v>4871</v>
      </c>
      <c r="G566">
        <v>0.17211000000000001</v>
      </c>
      <c r="H566">
        <v>3</v>
      </c>
      <c r="I566" s="2">
        <v>33997919</v>
      </c>
      <c r="J566" s="2">
        <v>2978048</v>
      </c>
      <c r="K566" s="2">
        <v>2978048</v>
      </c>
      <c r="L566" s="2">
        <v>0</v>
      </c>
      <c r="M566" s="2">
        <v>7472564</v>
      </c>
      <c r="N566" s="2">
        <v>10450612</v>
      </c>
      <c r="O566" s="2">
        <v>0</v>
      </c>
      <c r="P566" s="2">
        <v>17211613</v>
      </c>
      <c r="Q566" s="2">
        <v>6335694</v>
      </c>
      <c r="R566" s="2">
        <v>0</v>
      </c>
      <c r="S566" s="2">
        <v>0</v>
      </c>
      <c r="T566" s="2">
        <v>0</v>
      </c>
      <c r="U566" s="2">
        <v>42915</v>
      </c>
      <c r="V566" s="2">
        <v>0</v>
      </c>
      <c r="W566" s="2">
        <v>0</v>
      </c>
      <c r="X566" s="2">
        <v>382081</v>
      </c>
      <c r="Y566" s="2">
        <v>174883</v>
      </c>
      <c r="Z566" s="2">
        <v>1148625</v>
      </c>
      <c r="AA566" s="2">
        <v>5135490</v>
      </c>
      <c r="AB566" s="2">
        <v>0</v>
      </c>
      <c r="AC566" s="2">
        <v>0</v>
      </c>
      <c r="AD566" s="2">
        <v>0</v>
      </c>
      <c r="AE566" s="2">
        <v>0</v>
      </c>
      <c r="AF566" s="2">
        <v>0</v>
      </c>
      <c r="AG566" s="2">
        <v>185175</v>
      </c>
      <c r="AH566" s="2">
        <v>304990</v>
      </c>
      <c r="AI566" s="2">
        <v>156375</v>
      </c>
      <c r="AJ566" s="2">
        <v>0</v>
      </c>
      <c r="AK566" s="2">
        <v>215386</v>
      </c>
      <c r="AL566" s="2">
        <v>0</v>
      </c>
      <c r="AM566" s="2">
        <v>791180</v>
      </c>
      <c r="AN566" s="2">
        <v>0</v>
      </c>
      <c r="AO566" s="2">
        <v>470916</v>
      </c>
      <c r="AP566" s="2">
        <v>136043</v>
      </c>
      <c r="AQ566" s="2">
        <v>49283</v>
      </c>
      <c r="AR566" s="2">
        <v>457773</v>
      </c>
      <c r="AS566" s="2">
        <v>371765</v>
      </c>
      <c r="AT566" s="2">
        <v>943584</v>
      </c>
      <c r="AU566" s="2">
        <v>0</v>
      </c>
      <c r="AV566" s="2">
        <v>170989</v>
      </c>
      <c r="AW566" s="2">
        <v>0</v>
      </c>
      <c r="AX566" s="2">
        <v>0</v>
      </c>
      <c r="AY566" s="2">
        <v>181770</v>
      </c>
      <c r="AZ566" s="2">
        <v>378350</v>
      </c>
      <c r="BA566" s="2">
        <v>375</v>
      </c>
      <c r="BB566" s="2">
        <v>1645</v>
      </c>
      <c r="BC566" s="2">
        <v>4629</v>
      </c>
      <c r="BD566" s="2">
        <v>0</v>
      </c>
      <c r="BE566" s="2">
        <v>0</v>
      </c>
      <c r="BF566" s="2">
        <v>0</v>
      </c>
      <c r="BG566" s="2">
        <v>19149</v>
      </c>
      <c r="BH566" s="2">
        <v>1008023</v>
      </c>
      <c r="BI566" s="2">
        <v>0</v>
      </c>
    </row>
    <row r="567" spans="1:61">
      <c r="A567">
        <v>442052</v>
      </c>
      <c r="B567" t="s">
        <v>462</v>
      </c>
      <c r="C567">
        <v>2006</v>
      </c>
      <c r="D567" t="s">
        <v>789</v>
      </c>
      <c r="E567" t="s">
        <v>793</v>
      </c>
      <c r="F567">
        <v>7409</v>
      </c>
      <c r="G567">
        <v>0.146371</v>
      </c>
      <c r="H567">
        <v>3</v>
      </c>
      <c r="I567" s="2">
        <v>92906337</v>
      </c>
      <c r="J567" s="2">
        <v>6988507</v>
      </c>
      <c r="K567" s="2">
        <v>5637944</v>
      </c>
      <c r="L567" s="2">
        <v>0</v>
      </c>
      <c r="M567" s="2">
        <v>12437294</v>
      </c>
      <c r="N567" s="2">
        <v>19425801</v>
      </c>
      <c r="O567" s="2">
        <v>2154</v>
      </c>
      <c r="P567" s="2">
        <v>65776998</v>
      </c>
      <c r="Q567" s="2">
        <v>7232943</v>
      </c>
      <c r="R567" s="2">
        <v>0</v>
      </c>
      <c r="S567" s="2">
        <v>468441</v>
      </c>
      <c r="T567" s="2">
        <v>0</v>
      </c>
      <c r="U567" s="2">
        <v>159218</v>
      </c>
      <c r="V567" s="2">
        <v>0</v>
      </c>
      <c r="W567" s="2">
        <v>0</v>
      </c>
      <c r="X567" s="2">
        <v>793966</v>
      </c>
      <c r="Y567" s="2">
        <v>365828</v>
      </c>
      <c r="Z567" s="2">
        <v>5011023</v>
      </c>
      <c r="AA567" s="2">
        <v>3983779</v>
      </c>
      <c r="AB567" s="2">
        <v>0</v>
      </c>
      <c r="AC567" s="2">
        <v>0</v>
      </c>
      <c r="AD567" s="2">
        <v>0</v>
      </c>
      <c r="AE567" s="2">
        <v>468441</v>
      </c>
      <c r="AF567" s="2">
        <v>0</v>
      </c>
      <c r="AG567" s="2">
        <v>44922</v>
      </c>
      <c r="AH567" s="2">
        <v>410386</v>
      </c>
      <c r="AI567" s="2">
        <v>539669</v>
      </c>
      <c r="AJ567" s="2">
        <v>0</v>
      </c>
      <c r="AK567" s="2">
        <v>689904</v>
      </c>
      <c r="AL567" s="2">
        <v>515</v>
      </c>
      <c r="AM567" s="2">
        <v>397431</v>
      </c>
      <c r="AN567" s="2">
        <v>0</v>
      </c>
      <c r="AO567" s="2">
        <v>407896</v>
      </c>
      <c r="AP567" s="2">
        <v>201234</v>
      </c>
      <c r="AQ567" s="2">
        <v>1379</v>
      </c>
      <c r="AR567" s="2">
        <v>605025</v>
      </c>
      <c r="AS567" s="2">
        <v>377735</v>
      </c>
      <c r="AT567" s="2">
        <v>1456353</v>
      </c>
      <c r="AU567" s="2">
        <v>0</v>
      </c>
      <c r="AV567" s="2">
        <v>479883</v>
      </c>
      <c r="AW567" s="2">
        <v>0</v>
      </c>
      <c r="AX567" s="2">
        <v>0</v>
      </c>
      <c r="AY567" s="2">
        <v>465134</v>
      </c>
      <c r="AZ567" s="2">
        <v>169081</v>
      </c>
      <c r="BA567" s="2">
        <v>0</v>
      </c>
      <c r="BB567" s="2">
        <v>246697</v>
      </c>
      <c r="BC567" s="2">
        <v>0</v>
      </c>
      <c r="BD567" s="2">
        <v>0</v>
      </c>
      <c r="BE567" s="2">
        <v>0</v>
      </c>
      <c r="BF567" s="2">
        <v>0</v>
      </c>
      <c r="BG567" s="2">
        <v>0</v>
      </c>
      <c r="BH567" s="2">
        <v>0</v>
      </c>
      <c r="BI567" s="2">
        <v>0</v>
      </c>
    </row>
    <row r="568" spans="1:61">
      <c r="A568">
        <v>442057</v>
      </c>
      <c r="B568" t="s">
        <v>1755</v>
      </c>
      <c r="C568">
        <v>2006</v>
      </c>
      <c r="D568" t="s">
        <v>789</v>
      </c>
      <c r="E568" t="s">
        <v>793</v>
      </c>
      <c r="F568">
        <v>2296</v>
      </c>
      <c r="G568">
        <v>0.121062</v>
      </c>
      <c r="H568">
        <v>3</v>
      </c>
      <c r="I568" s="2">
        <v>22956129</v>
      </c>
      <c r="J568" s="2">
        <v>2781630</v>
      </c>
      <c r="K568" s="2">
        <v>2781630</v>
      </c>
      <c r="L568" s="2">
        <v>0</v>
      </c>
      <c r="M568" s="2">
        <v>1885059</v>
      </c>
      <c r="N568" s="2">
        <v>4666689</v>
      </c>
      <c r="O568" s="2">
        <v>5757</v>
      </c>
      <c r="P568" s="2">
        <v>17077147</v>
      </c>
      <c r="Q568" s="2">
        <v>1190381</v>
      </c>
      <c r="R568" s="2">
        <v>16155</v>
      </c>
      <c r="S568" s="2">
        <v>0</v>
      </c>
      <c r="T568" s="2">
        <v>0</v>
      </c>
      <c r="U568" s="2">
        <v>12093</v>
      </c>
      <c r="V568" s="2">
        <v>0</v>
      </c>
      <c r="W568" s="2">
        <v>0</v>
      </c>
      <c r="X568" s="2">
        <v>103386</v>
      </c>
      <c r="Y568" s="2">
        <v>89823</v>
      </c>
      <c r="Z568" s="2">
        <v>2091874</v>
      </c>
      <c r="AA568" s="2">
        <v>942321</v>
      </c>
      <c r="AB568" s="2">
        <v>0</v>
      </c>
      <c r="AC568" s="2">
        <v>0</v>
      </c>
      <c r="AD568" s="2">
        <v>4039</v>
      </c>
      <c r="AE568" s="2">
        <v>0</v>
      </c>
      <c r="AF568" s="2">
        <v>0</v>
      </c>
      <c r="AG568" s="2">
        <v>9834</v>
      </c>
      <c r="AH568" s="2">
        <v>73543</v>
      </c>
      <c r="AI568" s="2">
        <v>194222</v>
      </c>
      <c r="AJ568" s="2">
        <v>0</v>
      </c>
      <c r="AK568" s="2">
        <v>40912</v>
      </c>
      <c r="AL568" s="2">
        <v>0</v>
      </c>
      <c r="AM568" s="2">
        <v>151855</v>
      </c>
      <c r="AN568" s="2">
        <v>635</v>
      </c>
      <c r="AO568" s="2">
        <v>131208</v>
      </c>
      <c r="AP568" s="2">
        <v>41580</v>
      </c>
      <c r="AQ568" s="2">
        <v>0</v>
      </c>
      <c r="AR568" s="2">
        <v>249931</v>
      </c>
      <c r="AS568" s="2">
        <v>289732</v>
      </c>
      <c r="AT568" s="2">
        <v>498515</v>
      </c>
      <c r="AU568" s="2">
        <v>0</v>
      </c>
      <c r="AV568" s="2">
        <v>161410</v>
      </c>
      <c r="AW568" s="2">
        <v>0</v>
      </c>
      <c r="AX568" s="2">
        <v>0</v>
      </c>
      <c r="AY568" s="2">
        <v>349125</v>
      </c>
      <c r="AZ568" s="2">
        <v>76514</v>
      </c>
      <c r="BA568" s="2">
        <v>450</v>
      </c>
      <c r="BB568" s="2">
        <v>257</v>
      </c>
      <c r="BC568" s="2">
        <v>17202</v>
      </c>
      <c r="BD568" s="2">
        <v>0</v>
      </c>
      <c r="BE568" s="2">
        <v>0</v>
      </c>
      <c r="BF568" s="2">
        <v>0</v>
      </c>
      <c r="BG568" s="2">
        <v>13295</v>
      </c>
      <c r="BH568" s="2">
        <v>953556</v>
      </c>
      <c r="BI568" s="2">
        <v>0</v>
      </c>
    </row>
    <row r="569" spans="1:61">
      <c r="A569">
        <v>442059</v>
      </c>
      <c r="B569" t="s">
        <v>434</v>
      </c>
      <c r="C569">
        <v>2006</v>
      </c>
      <c r="D569" t="s">
        <v>789</v>
      </c>
      <c r="E569" t="s">
        <v>793</v>
      </c>
      <c r="F569">
        <v>7020</v>
      </c>
      <c r="G569">
        <v>0.13091</v>
      </c>
      <c r="H569">
        <v>3</v>
      </c>
      <c r="I569" s="2">
        <v>49667427</v>
      </c>
      <c r="J569" s="2">
        <v>6338936</v>
      </c>
      <c r="K569" s="2">
        <v>4817199</v>
      </c>
      <c r="L569" s="2">
        <v>0</v>
      </c>
      <c r="M569" s="2">
        <v>7305458</v>
      </c>
      <c r="N569" s="2">
        <v>13644394</v>
      </c>
      <c r="O569" s="2">
        <v>0</v>
      </c>
      <c r="P569" s="2">
        <v>27894363</v>
      </c>
      <c r="Q569" s="2">
        <v>8128670</v>
      </c>
      <c r="R569" s="2">
        <v>0</v>
      </c>
      <c r="S569" s="2">
        <v>0</v>
      </c>
      <c r="T569" s="2">
        <v>0</v>
      </c>
      <c r="U569" s="2">
        <v>929570</v>
      </c>
      <c r="V569" s="2">
        <v>0</v>
      </c>
      <c r="W569" s="2">
        <v>0</v>
      </c>
      <c r="X569" s="2">
        <v>635940</v>
      </c>
      <c r="Y569" s="2">
        <v>267133</v>
      </c>
      <c r="Z569" s="2">
        <v>3460575</v>
      </c>
      <c r="AA569" s="2">
        <v>4432944</v>
      </c>
      <c r="AB569" s="2">
        <v>0</v>
      </c>
      <c r="AC569" s="2">
        <v>0</v>
      </c>
      <c r="AD569" s="2">
        <v>0</v>
      </c>
      <c r="AE569" s="2">
        <v>0</v>
      </c>
      <c r="AF569" s="2">
        <v>0</v>
      </c>
      <c r="AG569" s="2">
        <v>60568</v>
      </c>
      <c r="AH569" s="2">
        <v>344519</v>
      </c>
      <c r="AI569" s="2">
        <v>566121</v>
      </c>
      <c r="AJ569" s="2">
        <v>0</v>
      </c>
      <c r="AK569" s="2">
        <v>333930</v>
      </c>
      <c r="AL569" s="2">
        <v>0</v>
      </c>
      <c r="AM569" s="2">
        <v>610616</v>
      </c>
      <c r="AN569" s="2">
        <v>0</v>
      </c>
      <c r="AO569" s="2">
        <v>538295</v>
      </c>
      <c r="AP569" s="2">
        <v>233074</v>
      </c>
      <c r="AQ569" s="2">
        <v>65012</v>
      </c>
      <c r="AR569" s="2">
        <v>919047</v>
      </c>
      <c r="AS569" s="2">
        <v>535298</v>
      </c>
      <c r="AT569" s="2">
        <v>2111580</v>
      </c>
      <c r="AU569" s="2">
        <v>0</v>
      </c>
      <c r="AV569" s="2">
        <v>191754</v>
      </c>
      <c r="AW569" s="2">
        <v>0</v>
      </c>
      <c r="AX569" s="2">
        <v>0</v>
      </c>
      <c r="AY569" s="2">
        <v>505133</v>
      </c>
      <c r="AZ569" s="2">
        <v>354023</v>
      </c>
      <c r="BA569" s="2">
        <v>3861</v>
      </c>
      <c r="BB569" s="2">
        <v>0</v>
      </c>
      <c r="BC569" s="2">
        <v>7385</v>
      </c>
      <c r="BD569" s="2">
        <v>0</v>
      </c>
      <c r="BE569" s="2">
        <v>0</v>
      </c>
      <c r="BF569" s="2">
        <v>0</v>
      </c>
      <c r="BG569" s="2">
        <v>15752</v>
      </c>
      <c r="BH569" s="2">
        <v>0</v>
      </c>
      <c r="BI569" s="2">
        <v>0</v>
      </c>
    </row>
    <row r="570" spans="1:61">
      <c r="A570">
        <v>442060</v>
      </c>
      <c r="B570" t="s">
        <v>478</v>
      </c>
      <c r="C570">
        <v>2006</v>
      </c>
      <c r="D570" t="s">
        <v>789</v>
      </c>
      <c r="E570" t="s">
        <v>790</v>
      </c>
      <c r="F570">
        <v>5000</v>
      </c>
      <c r="G570">
        <v>0.194715</v>
      </c>
      <c r="H570">
        <v>3</v>
      </c>
      <c r="I570" s="2">
        <v>20197876</v>
      </c>
      <c r="J570" s="2">
        <v>3719749</v>
      </c>
      <c r="K570" s="2">
        <v>3687824</v>
      </c>
      <c r="L570" s="2">
        <v>0</v>
      </c>
      <c r="M570" s="2">
        <v>4030825</v>
      </c>
      <c r="N570" s="2">
        <v>7750574</v>
      </c>
      <c r="O570" s="2">
        <v>0</v>
      </c>
      <c r="P570" s="2">
        <v>9534691</v>
      </c>
      <c r="Q570" s="2">
        <v>2912611</v>
      </c>
      <c r="R570" s="2">
        <v>0</v>
      </c>
      <c r="S570" s="2">
        <v>0</v>
      </c>
      <c r="T570" s="2">
        <v>0</v>
      </c>
      <c r="U570" s="2">
        <v>54750</v>
      </c>
      <c r="V570" s="2">
        <v>0</v>
      </c>
      <c r="W570" s="2">
        <v>0</v>
      </c>
      <c r="X570" s="2">
        <v>358432</v>
      </c>
      <c r="Y570" s="2">
        <v>217589</v>
      </c>
      <c r="Z570" s="2">
        <v>3697526</v>
      </c>
      <c r="AA570" s="2">
        <v>2406584</v>
      </c>
      <c r="AB570" s="2">
        <v>0</v>
      </c>
      <c r="AC570" s="2">
        <v>0</v>
      </c>
      <c r="AD570" s="2">
        <v>0</v>
      </c>
      <c r="AE570" s="2">
        <v>0</v>
      </c>
      <c r="AF570" s="2">
        <v>0</v>
      </c>
      <c r="AG570" s="2">
        <v>2737</v>
      </c>
      <c r="AH570" s="2">
        <v>153454</v>
      </c>
      <c r="AI570" s="2">
        <v>325586</v>
      </c>
      <c r="AJ570" s="2">
        <v>0</v>
      </c>
      <c r="AK570" s="2">
        <v>307515</v>
      </c>
      <c r="AL570" s="2">
        <v>0</v>
      </c>
      <c r="AM570" s="2">
        <v>838856</v>
      </c>
      <c r="AN570" s="2">
        <v>0</v>
      </c>
      <c r="AO570" s="2">
        <v>376034</v>
      </c>
      <c r="AP570" s="2">
        <v>241253</v>
      </c>
      <c r="AQ570" s="2">
        <v>0</v>
      </c>
      <c r="AR570" s="2">
        <v>771499.9</v>
      </c>
      <c r="AS570" s="2">
        <v>1359357</v>
      </c>
      <c r="AT570" s="2">
        <v>705879</v>
      </c>
      <c r="AU570" s="2">
        <v>0</v>
      </c>
      <c r="AV570" s="2">
        <v>58146</v>
      </c>
      <c r="AW570" s="2">
        <v>0</v>
      </c>
      <c r="AX570" s="2">
        <v>0</v>
      </c>
      <c r="AY570" s="2">
        <v>238448</v>
      </c>
      <c r="AZ570" s="2">
        <v>129417</v>
      </c>
      <c r="BA570" s="2">
        <v>15022</v>
      </c>
      <c r="BB570" s="2">
        <v>0</v>
      </c>
      <c r="BC570" s="2">
        <v>0</v>
      </c>
      <c r="BD570" s="2">
        <v>0</v>
      </c>
      <c r="BE570" s="2">
        <v>0</v>
      </c>
      <c r="BF570" s="2">
        <v>0</v>
      </c>
      <c r="BG570" s="2">
        <v>0</v>
      </c>
      <c r="BH570" s="2">
        <v>1538772</v>
      </c>
      <c r="BI570" s="2">
        <v>0</v>
      </c>
    </row>
    <row r="571" spans="1:61">
      <c r="A571">
        <v>442061</v>
      </c>
      <c r="B571" t="s">
        <v>1670</v>
      </c>
      <c r="C571">
        <v>2006</v>
      </c>
      <c r="D571" t="s">
        <v>789</v>
      </c>
      <c r="E571" t="s">
        <v>790</v>
      </c>
      <c r="F571">
        <v>1802</v>
      </c>
      <c r="G571">
        <v>0.12667900000000001</v>
      </c>
      <c r="H571">
        <v>3</v>
      </c>
      <c r="I571" s="2">
        <v>9154670</v>
      </c>
      <c r="J571" s="2">
        <v>1836976</v>
      </c>
      <c r="K571" s="2">
        <v>1836976</v>
      </c>
      <c r="L571" s="2">
        <v>0</v>
      </c>
      <c r="M571" s="2">
        <v>854994</v>
      </c>
      <c r="N571" s="2">
        <v>2691970</v>
      </c>
      <c r="O571" s="2">
        <v>0</v>
      </c>
      <c r="P571" s="2">
        <v>5551005</v>
      </c>
      <c r="Q571" s="2">
        <v>911695</v>
      </c>
      <c r="R571" s="2">
        <v>0</v>
      </c>
      <c r="S571" s="2">
        <v>0</v>
      </c>
      <c r="T571" s="2">
        <v>0</v>
      </c>
      <c r="U571" s="2">
        <v>0</v>
      </c>
      <c r="V571" s="2">
        <v>0</v>
      </c>
      <c r="W571" s="2">
        <v>0</v>
      </c>
      <c r="X571" s="2">
        <v>123294</v>
      </c>
      <c r="Y571" s="2">
        <v>89903</v>
      </c>
      <c r="Z571" s="2">
        <v>1645892</v>
      </c>
      <c r="AA571" s="2">
        <v>727498</v>
      </c>
      <c r="AB571" s="2">
        <v>0</v>
      </c>
      <c r="AC571" s="2">
        <v>85223</v>
      </c>
      <c r="AD571" s="2">
        <v>0</v>
      </c>
      <c r="AE571" s="2">
        <v>0</v>
      </c>
      <c r="AF571" s="2">
        <v>0</v>
      </c>
      <c r="AG571" s="2">
        <v>15962</v>
      </c>
      <c r="AH571" s="2">
        <v>87996</v>
      </c>
      <c r="AI571" s="2">
        <v>333163</v>
      </c>
      <c r="AJ571" s="2">
        <v>0</v>
      </c>
      <c r="AK571" s="2">
        <v>58948</v>
      </c>
      <c r="AL571" s="2">
        <v>0</v>
      </c>
      <c r="AM571" s="2">
        <v>280867</v>
      </c>
      <c r="AN571" s="2">
        <v>0</v>
      </c>
      <c r="AO571" s="2">
        <v>77343</v>
      </c>
      <c r="AP571" s="2">
        <v>40542</v>
      </c>
      <c r="AQ571" s="2">
        <v>0</v>
      </c>
      <c r="AR571" s="2">
        <v>190954</v>
      </c>
      <c r="AS571" s="2">
        <v>237892</v>
      </c>
      <c r="AT571" s="2">
        <v>446141</v>
      </c>
      <c r="AU571" s="2">
        <v>0</v>
      </c>
      <c r="AV571" s="2">
        <v>49057</v>
      </c>
      <c r="AW571" s="2">
        <v>0</v>
      </c>
      <c r="AX571" s="2">
        <v>0</v>
      </c>
      <c r="AY571" s="2">
        <v>122061</v>
      </c>
      <c r="AZ571" s="2">
        <v>41985</v>
      </c>
      <c r="BA571" s="2">
        <v>1128</v>
      </c>
      <c r="BB571" s="2">
        <v>207552</v>
      </c>
      <c r="BC571" s="2">
        <v>997</v>
      </c>
      <c r="BD571" s="2">
        <v>0</v>
      </c>
      <c r="BE571" s="2">
        <v>0</v>
      </c>
      <c r="BF571" s="2">
        <v>0</v>
      </c>
      <c r="BG571" s="2">
        <v>2358</v>
      </c>
      <c r="BH571" s="2">
        <v>0</v>
      </c>
      <c r="BI571" s="2">
        <v>0</v>
      </c>
    </row>
    <row r="572" spans="1:61">
      <c r="A572">
        <v>442065</v>
      </c>
      <c r="B572" t="s">
        <v>213</v>
      </c>
      <c r="C572">
        <v>2006</v>
      </c>
      <c r="D572" t="s">
        <v>789</v>
      </c>
      <c r="E572" t="s">
        <v>793</v>
      </c>
      <c r="F572">
        <v>823</v>
      </c>
      <c r="G572">
        <v>0.25905699999999998</v>
      </c>
      <c r="H572">
        <v>3</v>
      </c>
      <c r="I572" s="2">
        <v>4062963</v>
      </c>
      <c r="J572" s="2">
        <v>1037164</v>
      </c>
      <c r="K572" s="2">
        <v>1037164</v>
      </c>
      <c r="L572" s="2">
        <v>0</v>
      </c>
      <c r="M572" s="2">
        <v>299038</v>
      </c>
      <c r="N572" s="2">
        <v>1336202</v>
      </c>
      <c r="O572" s="2">
        <v>0</v>
      </c>
      <c r="P572" s="2">
        <v>1996465</v>
      </c>
      <c r="Q572" s="2">
        <v>730296</v>
      </c>
      <c r="R572" s="2">
        <v>0</v>
      </c>
      <c r="S572" s="2">
        <v>0</v>
      </c>
      <c r="T572" s="2">
        <v>0</v>
      </c>
      <c r="U572" s="2">
        <v>0</v>
      </c>
      <c r="V572" s="2">
        <v>0</v>
      </c>
      <c r="W572" s="2">
        <v>0</v>
      </c>
      <c r="X572" s="2">
        <v>232297</v>
      </c>
      <c r="Y572" s="2">
        <v>42343</v>
      </c>
      <c r="Z572" s="2">
        <v>739268</v>
      </c>
      <c r="AA572" s="2">
        <v>392181</v>
      </c>
      <c r="AB572" s="2">
        <v>0</v>
      </c>
      <c r="AC572" s="2">
        <v>0</v>
      </c>
      <c r="AD572" s="2">
        <v>0</v>
      </c>
      <c r="AE572" s="2">
        <v>0</v>
      </c>
      <c r="AF572" s="2">
        <v>0</v>
      </c>
      <c r="AG572" s="2">
        <v>648</v>
      </c>
      <c r="AH572" s="2">
        <v>16247</v>
      </c>
      <c r="AI572" s="2">
        <v>110332</v>
      </c>
      <c r="AJ572" s="2">
        <v>0</v>
      </c>
      <c r="AK572" s="2">
        <v>8883</v>
      </c>
      <c r="AL572" s="2">
        <v>0</v>
      </c>
      <c r="AM572" s="2">
        <v>175617</v>
      </c>
      <c r="AN572" s="2">
        <v>0</v>
      </c>
      <c r="AO572" s="2">
        <v>32622</v>
      </c>
      <c r="AP572" s="2">
        <v>28555</v>
      </c>
      <c r="AQ572" s="2">
        <v>2948</v>
      </c>
      <c r="AR572" s="2">
        <v>260652</v>
      </c>
      <c r="AS572" s="2">
        <v>98145</v>
      </c>
      <c r="AT572" s="2">
        <v>255432</v>
      </c>
      <c r="AU572" s="2">
        <v>0</v>
      </c>
      <c r="AV572" s="2">
        <v>39869</v>
      </c>
      <c r="AW572" s="2">
        <v>0</v>
      </c>
      <c r="AX572" s="2">
        <v>0</v>
      </c>
      <c r="AY572" s="2">
        <v>85137</v>
      </c>
      <c r="AZ572" s="2">
        <v>30093</v>
      </c>
      <c r="BA572" s="2">
        <v>376</v>
      </c>
      <c r="BB572" s="2">
        <v>12</v>
      </c>
      <c r="BC572" s="2">
        <v>0</v>
      </c>
      <c r="BD572" s="2">
        <v>0</v>
      </c>
      <c r="BE572" s="2">
        <v>0</v>
      </c>
      <c r="BF572" s="2">
        <v>0</v>
      </c>
      <c r="BG572" s="2">
        <v>0</v>
      </c>
      <c r="BH572" s="2">
        <v>46429</v>
      </c>
      <c r="BI572" s="2">
        <v>0</v>
      </c>
    </row>
    <row r="573" spans="1:61">
      <c r="A573">
        <v>442066</v>
      </c>
      <c r="B573" t="s">
        <v>27</v>
      </c>
      <c r="C573">
        <v>2006</v>
      </c>
      <c r="D573" t="s">
        <v>789</v>
      </c>
      <c r="E573" t="s">
        <v>793</v>
      </c>
      <c r="F573">
        <v>783</v>
      </c>
      <c r="G573">
        <v>0.31700099999999998</v>
      </c>
      <c r="H573">
        <v>3</v>
      </c>
      <c r="I573" s="2">
        <v>28869259</v>
      </c>
      <c r="J573" s="2">
        <v>2864901</v>
      </c>
      <c r="K573" s="2">
        <v>1886520</v>
      </c>
      <c r="L573" s="2">
        <v>0</v>
      </c>
      <c r="M573" s="2">
        <v>5518415</v>
      </c>
      <c r="N573" s="2">
        <v>8383316</v>
      </c>
      <c r="O573" s="2">
        <v>0</v>
      </c>
      <c r="P573" s="2">
        <v>16080824</v>
      </c>
      <c r="Q573" s="2">
        <v>4405119</v>
      </c>
      <c r="R573" s="2">
        <v>0</v>
      </c>
      <c r="S573" s="2">
        <v>0</v>
      </c>
      <c r="T573" s="2">
        <v>7603</v>
      </c>
      <c r="U573" s="2">
        <v>673033</v>
      </c>
      <c r="V573" s="2">
        <v>0</v>
      </c>
      <c r="W573" s="2">
        <v>0</v>
      </c>
      <c r="X573" s="2">
        <v>64879</v>
      </c>
      <c r="Y573" s="2">
        <v>133187</v>
      </c>
      <c r="Z573" s="2">
        <v>2702898</v>
      </c>
      <c r="AA573" s="2">
        <v>2953172</v>
      </c>
      <c r="AB573" s="2">
        <v>0</v>
      </c>
      <c r="AC573" s="2">
        <v>0</v>
      </c>
      <c r="AD573" s="2">
        <v>0</v>
      </c>
      <c r="AE573" s="2">
        <v>0</v>
      </c>
      <c r="AF573" s="2">
        <v>0</v>
      </c>
      <c r="AG573" s="2">
        <v>0</v>
      </c>
      <c r="AH573" s="2">
        <v>248259</v>
      </c>
      <c r="AI573" s="2">
        <v>163440</v>
      </c>
      <c r="AJ573" s="2">
        <v>0</v>
      </c>
      <c r="AK573" s="2">
        <v>388239</v>
      </c>
      <c r="AL573" s="2">
        <v>0</v>
      </c>
      <c r="AM573" s="2">
        <v>246179</v>
      </c>
      <c r="AN573" s="2">
        <v>3129</v>
      </c>
      <c r="AO573" s="2">
        <v>442799</v>
      </c>
      <c r="AP573" s="2">
        <v>22421</v>
      </c>
      <c r="AQ573" s="2">
        <v>3066</v>
      </c>
      <c r="AR573" s="2">
        <v>229130</v>
      </c>
      <c r="AS573" s="2">
        <v>229835</v>
      </c>
      <c r="AT573" s="2">
        <v>669523</v>
      </c>
      <c r="AU573" s="2">
        <v>0</v>
      </c>
      <c r="AV573" s="2">
        <v>131288</v>
      </c>
      <c r="AW573" s="2">
        <v>0</v>
      </c>
      <c r="AX573" s="2">
        <v>0</v>
      </c>
      <c r="AY573" s="2">
        <v>106232</v>
      </c>
      <c r="AZ573" s="2">
        <v>220894</v>
      </c>
      <c r="BA573" s="2">
        <v>48034</v>
      </c>
      <c r="BB573" s="2">
        <v>318773</v>
      </c>
      <c r="BC573" s="2">
        <v>40155</v>
      </c>
      <c r="BD573" s="2">
        <v>0</v>
      </c>
      <c r="BE573" s="2">
        <v>0</v>
      </c>
      <c r="BF573" s="2">
        <v>0</v>
      </c>
      <c r="BG573" s="2">
        <v>11035</v>
      </c>
      <c r="BH573" s="2">
        <v>598076</v>
      </c>
      <c r="BI573" s="2">
        <v>0</v>
      </c>
    </row>
    <row r="574" spans="1:61">
      <c r="A574">
        <v>442068</v>
      </c>
      <c r="B574" t="s">
        <v>14</v>
      </c>
      <c r="C574">
        <v>2006</v>
      </c>
      <c r="D574" t="s">
        <v>789</v>
      </c>
      <c r="E574" t="s">
        <v>793</v>
      </c>
      <c r="F574">
        <v>30943</v>
      </c>
      <c r="G574">
        <v>0.14537</v>
      </c>
      <c r="H574">
        <v>2</v>
      </c>
      <c r="I574" s="2">
        <v>163951811</v>
      </c>
      <c r="J574" s="2">
        <v>23833616</v>
      </c>
      <c r="K574" s="2">
        <v>23464774</v>
      </c>
      <c r="L574" s="2">
        <v>0</v>
      </c>
      <c r="M574" s="2">
        <v>18474529</v>
      </c>
      <c r="N574" s="2">
        <v>42308145</v>
      </c>
      <c r="O574" s="2">
        <v>64566</v>
      </c>
      <c r="P574" s="2">
        <v>96602960</v>
      </c>
      <c r="Q574" s="2">
        <v>24976140</v>
      </c>
      <c r="R574" s="2">
        <v>0</v>
      </c>
      <c r="S574" s="2">
        <v>0</v>
      </c>
      <c r="T574" s="2">
        <v>0</v>
      </c>
      <c r="U574" s="2">
        <v>475980</v>
      </c>
      <c r="V574" s="2">
        <v>0</v>
      </c>
      <c r="W574" s="2">
        <v>0</v>
      </c>
      <c r="X574" s="2">
        <v>2233744</v>
      </c>
      <c r="Y574" s="2">
        <v>844118</v>
      </c>
      <c r="Z574" s="2">
        <v>16320541</v>
      </c>
      <c r="AA574" s="2">
        <v>10233902</v>
      </c>
      <c r="AB574" s="2">
        <v>0</v>
      </c>
      <c r="AC574" s="2">
        <v>0</v>
      </c>
      <c r="AD574" s="2">
        <v>0</v>
      </c>
      <c r="AE574" s="2">
        <v>0</v>
      </c>
      <c r="AF574" s="2">
        <v>0</v>
      </c>
      <c r="AG574" s="2">
        <v>269708</v>
      </c>
      <c r="AH574" s="2">
        <v>1276173</v>
      </c>
      <c r="AI574" s="2">
        <v>1169000</v>
      </c>
      <c r="AJ574" s="2">
        <v>0</v>
      </c>
      <c r="AK574" s="2">
        <v>797276</v>
      </c>
      <c r="AL574" s="2">
        <v>0</v>
      </c>
      <c r="AM574" s="2">
        <v>3723458</v>
      </c>
      <c r="AN574" s="2">
        <v>0</v>
      </c>
      <c r="AO574" s="2">
        <v>2843274</v>
      </c>
      <c r="AP574" s="2">
        <v>1064608</v>
      </c>
      <c r="AQ574" s="2">
        <v>0</v>
      </c>
      <c r="AR574" s="2">
        <v>3004789.9</v>
      </c>
      <c r="AS574" s="2">
        <v>734366</v>
      </c>
      <c r="AT574" s="2">
        <v>4562223</v>
      </c>
      <c r="AU574" s="2">
        <v>0</v>
      </c>
      <c r="AV574" s="2">
        <v>1030568</v>
      </c>
      <c r="AW574" s="2">
        <v>0</v>
      </c>
      <c r="AX574" s="2">
        <v>0</v>
      </c>
      <c r="AY574" s="2">
        <v>1371541</v>
      </c>
      <c r="AZ574" s="2">
        <v>829191</v>
      </c>
      <c r="BA574" s="2">
        <v>64695</v>
      </c>
      <c r="BB574" s="2">
        <v>0</v>
      </c>
      <c r="BC574" s="2">
        <v>0</v>
      </c>
      <c r="BD574" s="2">
        <v>0</v>
      </c>
      <c r="BE574" s="2">
        <v>0</v>
      </c>
      <c r="BF574" s="2">
        <v>0</v>
      </c>
      <c r="BG574" s="2">
        <v>0</v>
      </c>
      <c r="BH574" s="2">
        <v>1444766</v>
      </c>
      <c r="BI574" s="2">
        <v>0</v>
      </c>
    </row>
    <row r="575" spans="1:61">
      <c r="A575">
        <v>442069</v>
      </c>
      <c r="B575" t="s">
        <v>385</v>
      </c>
      <c r="C575">
        <v>2006</v>
      </c>
      <c r="D575" t="s">
        <v>789</v>
      </c>
      <c r="E575" t="s">
        <v>790</v>
      </c>
      <c r="F575">
        <v>1619</v>
      </c>
      <c r="G575">
        <v>0.13541500000000001</v>
      </c>
      <c r="H575">
        <v>3</v>
      </c>
      <c r="I575" s="2">
        <v>5424820</v>
      </c>
      <c r="J575" s="2">
        <v>761579</v>
      </c>
      <c r="K575" s="2">
        <v>761579</v>
      </c>
      <c r="L575" s="2">
        <v>0</v>
      </c>
      <c r="M575" s="2">
        <v>405563</v>
      </c>
      <c r="N575" s="2">
        <v>1167142</v>
      </c>
      <c r="O575" s="2">
        <v>0</v>
      </c>
      <c r="P575" s="2">
        <v>4138007</v>
      </c>
      <c r="Q575" s="2">
        <v>119671</v>
      </c>
      <c r="R575" s="2">
        <v>0</v>
      </c>
      <c r="S575" s="2">
        <v>0</v>
      </c>
      <c r="T575" s="2">
        <v>0</v>
      </c>
      <c r="U575" s="2">
        <v>0</v>
      </c>
      <c r="V575" s="2">
        <v>0</v>
      </c>
      <c r="W575" s="2">
        <v>0</v>
      </c>
      <c r="X575" s="2">
        <v>9120</v>
      </c>
      <c r="Y575" s="2">
        <v>84770</v>
      </c>
      <c r="Z575" s="2">
        <v>194948</v>
      </c>
      <c r="AA575" s="2">
        <v>93436</v>
      </c>
      <c r="AB575" s="2">
        <v>0</v>
      </c>
      <c r="AC575" s="2">
        <v>546494</v>
      </c>
      <c r="AD575" s="2">
        <v>0</v>
      </c>
      <c r="AE575" s="2">
        <v>0</v>
      </c>
      <c r="AF575" s="2">
        <v>0</v>
      </c>
      <c r="AG575" s="2">
        <v>0</v>
      </c>
      <c r="AH575" s="2">
        <v>412865</v>
      </c>
      <c r="AI575" s="2">
        <v>277493</v>
      </c>
      <c r="AJ575" s="2">
        <v>0</v>
      </c>
      <c r="AK575" s="2">
        <v>4294</v>
      </c>
      <c r="AL575" s="2">
        <v>0</v>
      </c>
      <c r="AM575" s="2">
        <v>111131</v>
      </c>
      <c r="AN575" s="2">
        <v>0</v>
      </c>
      <c r="AO575" s="2">
        <v>165734</v>
      </c>
      <c r="AP575" s="2">
        <v>41305</v>
      </c>
      <c r="AQ575" s="2">
        <v>15358</v>
      </c>
      <c r="AR575" s="2">
        <v>107251</v>
      </c>
      <c r="AS575" s="2">
        <v>53949</v>
      </c>
      <c r="AT575" s="2">
        <v>679847</v>
      </c>
      <c r="AU575" s="2">
        <v>0</v>
      </c>
      <c r="AV575" s="2">
        <v>103450</v>
      </c>
      <c r="AW575" s="2">
        <v>0</v>
      </c>
      <c r="AX575" s="2">
        <v>0</v>
      </c>
      <c r="AY575" s="2">
        <v>28349</v>
      </c>
      <c r="AZ575" s="2">
        <v>1926</v>
      </c>
      <c r="BA575" s="2">
        <v>940</v>
      </c>
      <c r="BB575" s="2">
        <v>1259</v>
      </c>
      <c r="BC575" s="2">
        <v>0</v>
      </c>
      <c r="BD575" s="2">
        <v>0</v>
      </c>
      <c r="BE575" s="2">
        <v>0</v>
      </c>
      <c r="BF575" s="2">
        <v>0</v>
      </c>
      <c r="BG575" s="2">
        <v>21675</v>
      </c>
      <c r="BH575" s="2">
        <v>0</v>
      </c>
      <c r="BI575" s="2">
        <v>0</v>
      </c>
    </row>
    <row r="576" spans="1:61">
      <c r="A576">
        <v>442070</v>
      </c>
      <c r="B576" t="s">
        <v>368</v>
      </c>
      <c r="C576">
        <v>2006</v>
      </c>
      <c r="D576" t="s">
        <v>789</v>
      </c>
      <c r="E576" t="s">
        <v>793</v>
      </c>
      <c r="F576">
        <v>14312</v>
      </c>
      <c r="G576">
        <v>0.12356399999999999</v>
      </c>
      <c r="H576">
        <v>2.5</v>
      </c>
      <c r="I576" s="2">
        <v>66116454</v>
      </c>
      <c r="J576" s="2">
        <v>3461510</v>
      </c>
      <c r="K576" s="2">
        <v>3461510</v>
      </c>
      <c r="L576" s="2">
        <v>0</v>
      </c>
      <c r="M576" s="2">
        <v>13114583</v>
      </c>
      <c r="N576" s="2">
        <v>16576093</v>
      </c>
      <c r="O576" s="2">
        <v>0</v>
      </c>
      <c r="P576" s="2">
        <v>42310876</v>
      </c>
      <c r="Q576" s="2">
        <v>6379485</v>
      </c>
      <c r="R576" s="2">
        <v>0</v>
      </c>
      <c r="S576" s="2">
        <v>850000</v>
      </c>
      <c r="T576" s="2">
        <v>0</v>
      </c>
      <c r="U576" s="2">
        <v>43771</v>
      </c>
      <c r="V576" s="2">
        <v>0</v>
      </c>
      <c r="W576" s="2">
        <v>0</v>
      </c>
      <c r="X576" s="2">
        <v>582965</v>
      </c>
      <c r="Y576" s="2">
        <v>361096</v>
      </c>
      <c r="Z576" s="2">
        <v>1991693</v>
      </c>
      <c r="AA576" s="2">
        <v>3793320</v>
      </c>
      <c r="AB576" s="2">
        <v>0</v>
      </c>
      <c r="AC576" s="2">
        <v>0</v>
      </c>
      <c r="AD576" s="2">
        <v>0</v>
      </c>
      <c r="AE576" s="2">
        <v>386547</v>
      </c>
      <c r="AF576" s="2">
        <v>0</v>
      </c>
      <c r="AG576" s="2">
        <v>45602</v>
      </c>
      <c r="AH576" s="2">
        <v>655561</v>
      </c>
      <c r="AI576" s="2">
        <v>1029109</v>
      </c>
      <c r="AJ576" s="2">
        <v>0</v>
      </c>
      <c r="AK576" s="2">
        <v>186431</v>
      </c>
      <c r="AL576" s="2">
        <v>0</v>
      </c>
      <c r="AM576" s="2">
        <v>2083762</v>
      </c>
      <c r="AN576" s="2">
        <v>3037</v>
      </c>
      <c r="AO576" s="2">
        <v>970791</v>
      </c>
      <c r="AP576" s="2">
        <v>104351</v>
      </c>
      <c r="AQ576" s="2">
        <v>28811</v>
      </c>
      <c r="AR576" s="2">
        <v>941690</v>
      </c>
      <c r="AS576" s="2">
        <v>451285</v>
      </c>
      <c r="AT576" s="2">
        <v>1726973</v>
      </c>
      <c r="AU576" s="2">
        <v>0</v>
      </c>
      <c r="AV576" s="2">
        <v>429223</v>
      </c>
      <c r="AW576" s="2">
        <v>0</v>
      </c>
      <c r="AX576" s="2">
        <v>0</v>
      </c>
      <c r="AY576" s="2">
        <v>439311</v>
      </c>
      <c r="AZ576" s="2">
        <v>324101</v>
      </c>
      <c r="BA576" s="2">
        <v>891</v>
      </c>
      <c r="BB576" s="2">
        <v>126676</v>
      </c>
      <c r="BC576" s="2">
        <v>32580</v>
      </c>
      <c r="BD576" s="2">
        <v>0</v>
      </c>
      <c r="BE576" s="2">
        <v>0</v>
      </c>
      <c r="BF576" s="2">
        <v>0</v>
      </c>
      <c r="BG576" s="2">
        <v>150516</v>
      </c>
      <c r="BH576" s="2">
        <v>-1033185</v>
      </c>
      <c r="BI576" s="2">
        <v>0</v>
      </c>
    </row>
    <row r="577" spans="1:61">
      <c r="A577">
        <v>442071</v>
      </c>
      <c r="B577" t="s">
        <v>1784</v>
      </c>
      <c r="C577">
        <v>2006</v>
      </c>
      <c r="D577" t="s">
        <v>789</v>
      </c>
      <c r="E577" t="s">
        <v>790</v>
      </c>
      <c r="F577">
        <v>6439</v>
      </c>
      <c r="G577">
        <v>0.19522800000000001</v>
      </c>
      <c r="H577">
        <v>3</v>
      </c>
      <c r="I577" s="2">
        <v>27436674</v>
      </c>
      <c r="J577" s="2">
        <v>3518223</v>
      </c>
      <c r="K577" s="2">
        <v>3163107</v>
      </c>
      <c r="L577" s="2">
        <v>0</v>
      </c>
      <c r="M577" s="2">
        <v>4043718</v>
      </c>
      <c r="N577" s="2">
        <v>7561941</v>
      </c>
      <c r="O577" s="2">
        <v>126554</v>
      </c>
      <c r="P577" s="2">
        <v>15840470</v>
      </c>
      <c r="Q577" s="2">
        <v>3907053</v>
      </c>
      <c r="R577" s="2">
        <v>0</v>
      </c>
      <c r="S577" s="2">
        <v>656</v>
      </c>
      <c r="T577" s="2">
        <v>0</v>
      </c>
      <c r="U577" s="2">
        <v>1598513</v>
      </c>
      <c r="V577" s="2">
        <v>0</v>
      </c>
      <c r="W577" s="2">
        <v>0</v>
      </c>
      <c r="X577" s="2">
        <v>233128</v>
      </c>
      <c r="Y577" s="2">
        <v>482046</v>
      </c>
      <c r="Z577" s="2">
        <v>2967315</v>
      </c>
      <c r="AA577" s="2">
        <v>2760185</v>
      </c>
      <c r="AB577" s="2">
        <v>0</v>
      </c>
      <c r="AC577" s="2">
        <v>0</v>
      </c>
      <c r="AD577" s="2">
        <v>0</v>
      </c>
      <c r="AE577" s="2">
        <v>656</v>
      </c>
      <c r="AF577" s="2">
        <v>0</v>
      </c>
      <c r="AG577" s="2">
        <v>3609</v>
      </c>
      <c r="AH577" s="2">
        <v>221817</v>
      </c>
      <c r="AI577" s="2">
        <v>519491</v>
      </c>
      <c r="AJ577" s="2">
        <v>0</v>
      </c>
      <c r="AK577" s="2">
        <v>28465</v>
      </c>
      <c r="AL577" s="2">
        <v>188</v>
      </c>
      <c r="AM577" s="2">
        <v>966142</v>
      </c>
      <c r="AN577" s="2">
        <v>0</v>
      </c>
      <c r="AO577" s="2">
        <v>284111</v>
      </c>
      <c r="AP577" s="2">
        <v>200428</v>
      </c>
      <c r="AQ577" s="2">
        <v>0</v>
      </c>
      <c r="AR577" s="2">
        <v>725912</v>
      </c>
      <c r="AS577" s="2">
        <v>535055</v>
      </c>
      <c r="AT577" s="2">
        <v>1130484</v>
      </c>
      <c r="AU577" s="2">
        <v>0</v>
      </c>
      <c r="AV577" s="2">
        <v>208274</v>
      </c>
      <c r="AW577" s="2">
        <v>0</v>
      </c>
      <c r="AX577" s="2">
        <v>0</v>
      </c>
      <c r="AY577" s="2">
        <v>309415</v>
      </c>
      <c r="AZ577" s="2">
        <v>220440</v>
      </c>
      <c r="BA577" s="2">
        <v>3329</v>
      </c>
      <c r="BB577" s="2">
        <v>124423</v>
      </c>
      <c r="BC577" s="2">
        <v>21122</v>
      </c>
      <c r="BD577" s="2">
        <v>0</v>
      </c>
      <c r="BE577" s="2">
        <v>0</v>
      </c>
      <c r="BF577" s="2">
        <v>0</v>
      </c>
      <c r="BG577" s="2">
        <v>41506</v>
      </c>
      <c r="BH577" s="2">
        <v>2163108</v>
      </c>
      <c r="BI577" s="2">
        <v>0</v>
      </c>
    </row>
    <row r="578" spans="1:61">
      <c r="A578">
        <v>442072</v>
      </c>
      <c r="B578" t="s">
        <v>498</v>
      </c>
      <c r="C578">
        <v>2006</v>
      </c>
      <c r="D578" t="s">
        <v>789</v>
      </c>
      <c r="E578" t="s">
        <v>790</v>
      </c>
      <c r="F578">
        <v>42252</v>
      </c>
      <c r="G578">
        <v>0.142905</v>
      </c>
      <c r="H578">
        <v>2</v>
      </c>
      <c r="I578" s="2">
        <v>133016239</v>
      </c>
      <c r="J578" s="2">
        <v>23661058</v>
      </c>
      <c r="K578" s="2">
        <v>17875920</v>
      </c>
      <c r="L578" s="2">
        <v>0</v>
      </c>
      <c r="M578" s="2">
        <v>26475166</v>
      </c>
      <c r="N578" s="2">
        <v>50136224</v>
      </c>
      <c r="O578" s="2">
        <v>1555845</v>
      </c>
      <c r="P578" s="2">
        <v>62959839</v>
      </c>
      <c r="Q578" s="2">
        <v>18275992</v>
      </c>
      <c r="R578" s="2">
        <v>88349</v>
      </c>
      <c r="S578" s="2">
        <v>0</v>
      </c>
      <c r="T578" s="2">
        <v>0</v>
      </c>
      <c r="U578" s="2">
        <v>299425</v>
      </c>
      <c r="V578" s="2">
        <v>0</v>
      </c>
      <c r="W578" s="2">
        <v>0</v>
      </c>
      <c r="X578" s="2">
        <v>479313</v>
      </c>
      <c r="Y578" s="2">
        <v>822026</v>
      </c>
      <c r="Z578" s="2">
        <v>12401217</v>
      </c>
      <c r="AA578" s="2">
        <v>13107997</v>
      </c>
      <c r="AB578" s="2">
        <v>-94033</v>
      </c>
      <c r="AC578" s="2">
        <v>1237070</v>
      </c>
      <c r="AD578" s="2">
        <v>4418</v>
      </c>
      <c r="AE578" s="2">
        <v>0</v>
      </c>
      <c r="AF578" s="2">
        <v>0</v>
      </c>
      <c r="AG578" s="2">
        <v>14805</v>
      </c>
      <c r="AH578" s="2">
        <v>1227958</v>
      </c>
      <c r="AI578" s="2">
        <v>683838</v>
      </c>
      <c r="AJ578" s="2">
        <v>0</v>
      </c>
      <c r="AK578" s="2">
        <v>453747</v>
      </c>
      <c r="AL578" s="2">
        <v>1298</v>
      </c>
      <c r="AM578" s="2">
        <v>1595101</v>
      </c>
      <c r="AN578" s="2">
        <v>318</v>
      </c>
      <c r="AO578" s="2">
        <v>3797018</v>
      </c>
      <c r="AP578" s="2">
        <v>1319606</v>
      </c>
      <c r="AQ578" s="2">
        <v>593087</v>
      </c>
      <c r="AR578" s="2">
        <v>2808075</v>
      </c>
      <c r="AS578" s="2">
        <v>1302462</v>
      </c>
      <c r="AT578" s="2">
        <v>4035981</v>
      </c>
      <c r="AU578" s="2">
        <v>0</v>
      </c>
      <c r="AV578" s="2">
        <v>2162295</v>
      </c>
      <c r="AW578" s="2">
        <v>0</v>
      </c>
      <c r="AX578" s="2">
        <v>0</v>
      </c>
      <c r="AY578" s="2">
        <v>1476247</v>
      </c>
      <c r="AZ578" s="2">
        <v>1106507</v>
      </c>
      <c r="BA578" s="2">
        <v>3739</v>
      </c>
      <c r="BB578" s="2">
        <v>3262</v>
      </c>
      <c r="BC578" s="2">
        <v>15717</v>
      </c>
      <c r="BD578" s="2">
        <v>0</v>
      </c>
      <c r="BE578" s="2">
        <v>0</v>
      </c>
      <c r="BF578" s="2">
        <v>0</v>
      </c>
      <c r="BG578" s="2">
        <v>207872</v>
      </c>
      <c r="BH578" s="2">
        <v>360063</v>
      </c>
      <c r="BI578" s="2">
        <v>0</v>
      </c>
    </row>
    <row r="579" spans="1:61">
      <c r="A579">
        <v>442073</v>
      </c>
      <c r="B579" t="s">
        <v>1789</v>
      </c>
      <c r="C579">
        <v>2006</v>
      </c>
      <c r="D579" t="s">
        <v>789</v>
      </c>
      <c r="E579" t="s">
        <v>790</v>
      </c>
      <c r="F579">
        <v>144</v>
      </c>
      <c r="G579">
        <v>0.44093900000000003</v>
      </c>
      <c r="H579">
        <v>3</v>
      </c>
      <c r="I579" s="2">
        <v>8881970</v>
      </c>
      <c r="J579" s="2">
        <v>421897</v>
      </c>
      <c r="K579" s="2">
        <v>312128</v>
      </c>
      <c r="L579" s="2">
        <v>0</v>
      </c>
      <c r="M579" s="2">
        <v>2399738</v>
      </c>
      <c r="N579" s="2">
        <v>2821635</v>
      </c>
      <c r="O579" s="2">
        <v>0</v>
      </c>
      <c r="P579" s="2">
        <v>5136292</v>
      </c>
      <c r="Q579" s="2">
        <v>924043</v>
      </c>
      <c r="R579" s="2">
        <v>0</v>
      </c>
      <c r="S579" s="2">
        <v>0</v>
      </c>
      <c r="T579" s="2">
        <v>0</v>
      </c>
      <c r="U579" s="2">
        <v>161149</v>
      </c>
      <c r="V579" s="2">
        <v>0</v>
      </c>
      <c r="W579" s="2">
        <v>0</v>
      </c>
      <c r="X579" s="2">
        <v>138474</v>
      </c>
      <c r="Y579" s="2">
        <v>54623</v>
      </c>
      <c r="Z579" s="2">
        <v>73836</v>
      </c>
      <c r="AA579" s="2">
        <v>330884</v>
      </c>
      <c r="AB579" s="2">
        <v>0</v>
      </c>
      <c r="AC579" s="2">
        <v>0</v>
      </c>
      <c r="AD579" s="2">
        <v>0</v>
      </c>
      <c r="AE579" s="2">
        <v>0</v>
      </c>
      <c r="AF579" s="2">
        <v>0</v>
      </c>
      <c r="AG579" s="2">
        <v>11570</v>
      </c>
      <c r="AH579" s="2">
        <v>92530</v>
      </c>
      <c r="AI579" s="2">
        <v>98272</v>
      </c>
      <c r="AJ579" s="2">
        <v>0</v>
      </c>
      <c r="AK579" s="2">
        <v>198675</v>
      </c>
      <c r="AL579" s="2">
        <v>0</v>
      </c>
      <c r="AM579" s="2">
        <v>27717</v>
      </c>
      <c r="AN579" s="2">
        <v>2439</v>
      </c>
      <c r="AO579" s="2">
        <v>145795</v>
      </c>
      <c r="AP579" s="2">
        <v>4434</v>
      </c>
      <c r="AQ579" s="2">
        <v>1769</v>
      </c>
      <c r="AR579" s="2">
        <v>35226</v>
      </c>
      <c r="AS579" s="2">
        <v>16697</v>
      </c>
      <c r="AT579" s="2">
        <v>414461</v>
      </c>
      <c r="AU579" s="2">
        <v>0</v>
      </c>
      <c r="AV579" s="2">
        <v>7887</v>
      </c>
      <c r="AW579" s="2">
        <v>0</v>
      </c>
      <c r="AX579" s="2">
        <v>-14331</v>
      </c>
      <c r="AY579" s="2">
        <v>26145</v>
      </c>
      <c r="AZ579" s="2">
        <v>49342</v>
      </c>
      <c r="BA579" s="2">
        <v>30639</v>
      </c>
      <c r="BB579" s="2">
        <v>246435</v>
      </c>
      <c r="BC579" s="2">
        <v>30647</v>
      </c>
      <c r="BD579" s="2">
        <v>0</v>
      </c>
      <c r="BE579" s="2">
        <v>0</v>
      </c>
      <c r="BF579" s="2">
        <v>0</v>
      </c>
      <c r="BG579" s="2">
        <v>55</v>
      </c>
      <c r="BH579" s="2">
        <v>0</v>
      </c>
      <c r="BI579" s="2">
        <v>0</v>
      </c>
    </row>
    <row r="580" spans="1:61">
      <c r="A580">
        <v>442076</v>
      </c>
      <c r="B580" t="s">
        <v>208</v>
      </c>
      <c r="C580">
        <v>2006</v>
      </c>
      <c r="D580" t="s">
        <v>789</v>
      </c>
      <c r="E580" t="s">
        <v>790</v>
      </c>
      <c r="F580">
        <v>2873</v>
      </c>
      <c r="G580">
        <v>9.5013E-2</v>
      </c>
      <c r="H580">
        <v>3</v>
      </c>
      <c r="I580" s="2">
        <v>17379872</v>
      </c>
      <c r="J580" s="2">
        <v>1811683</v>
      </c>
      <c r="K580" s="2">
        <v>1714939</v>
      </c>
      <c r="L580" s="2">
        <v>0</v>
      </c>
      <c r="M580" s="2">
        <v>1869725</v>
      </c>
      <c r="N580" s="2">
        <v>3681408</v>
      </c>
      <c r="O580" s="2">
        <v>0</v>
      </c>
      <c r="P580" s="2">
        <v>12482892</v>
      </c>
      <c r="Q580" s="2">
        <v>1215572</v>
      </c>
      <c r="R580" s="2">
        <v>0</v>
      </c>
      <c r="S580" s="2">
        <v>0</v>
      </c>
      <c r="T580" s="2">
        <v>0</v>
      </c>
      <c r="U580" s="2">
        <v>126523</v>
      </c>
      <c r="V580" s="2">
        <v>0</v>
      </c>
      <c r="W580" s="2">
        <v>0</v>
      </c>
      <c r="X580" s="2">
        <v>3017</v>
      </c>
      <c r="Y580" s="2">
        <v>151618</v>
      </c>
      <c r="Z580" s="2">
        <v>1168441</v>
      </c>
      <c r="AA580" s="2">
        <v>648813</v>
      </c>
      <c r="AB580" s="2">
        <v>0</v>
      </c>
      <c r="AC580" s="2">
        <v>-38468</v>
      </c>
      <c r="AD580" s="2">
        <v>0</v>
      </c>
      <c r="AE580" s="2">
        <v>0</v>
      </c>
      <c r="AF580" s="2">
        <v>0</v>
      </c>
      <c r="AG580" s="2">
        <v>66767</v>
      </c>
      <c r="AH580" s="2">
        <v>87587</v>
      </c>
      <c r="AI580" s="2">
        <v>362106</v>
      </c>
      <c r="AJ580" s="2">
        <v>0</v>
      </c>
      <c r="AK580" s="2">
        <v>23599</v>
      </c>
      <c r="AL580" s="2">
        <v>0</v>
      </c>
      <c r="AM580" s="2">
        <v>181367</v>
      </c>
      <c r="AN580" s="2">
        <v>0</v>
      </c>
      <c r="AO580" s="2">
        <v>259989</v>
      </c>
      <c r="AP580" s="2">
        <v>109334</v>
      </c>
      <c r="AQ580" s="2">
        <v>62000</v>
      </c>
      <c r="AR580" s="2">
        <v>518982</v>
      </c>
      <c r="AS580" s="2">
        <v>786462</v>
      </c>
      <c r="AT580" s="2">
        <v>868929</v>
      </c>
      <c r="AU580" s="2">
        <v>0</v>
      </c>
      <c r="AV580" s="2">
        <v>294949</v>
      </c>
      <c r="AW580" s="2">
        <v>0</v>
      </c>
      <c r="AX580" s="2">
        <v>0</v>
      </c>
      <c r="AY580" s="2">
        <v>175443</v>
      </c>
      <c r="AZ580" s="2">
        <v>83135</v>
      </c>
      <c r="BA580" s="2">
        <v>17284</v>
      </c>
      <c r="BB580" s="2">
        <v>398769</v>
      </c>
      <c r="BC580" s="2">
        <v>1065</v>
      </c>
      <c r="BD580" s="2">
        <v>0</v>
      </c>
      <c r="BE580" s="2">
        <v>0</v>
      </c>
      <c r="BF580" s="2">
        <v>0</v>
      </c>
      <c r="BG580" s="2">
        <v>17777</v>
      </c>
      <c r="BH580" s="2">
        <v>575226</v>
      </c>
      <c r="BI580" s="2">
        <v>0</v>
      </c>
    </row>
    <row r="581" spans="1:61">
      <c r="A581">
        <v>442083</v>
      </c>
      <c r="B581" t="s">
        <v>188</v>
      </c>
      <c r="C581">
        <v>2006</v>
      </c>
      <c r="D581" t="s">
        <v>789</v>
      </c>
      <c r="E581" t="s">
        <v>793</v>
      </c>
      <c r="F581">
        <v>41961</v>
      </c>
      <c r="G581">
        <v>0.22886818</v>
      </c>
      <c r="H581">
        <v>2</v>
      </c>
      <c r="I581" s="2">
        <v>188719663</v>
      </c>
      <c r="J581" s="2">
        <v>14459789</v>
      </c>
      <c r="K581" s="2">
        <v>13152645</v>
      </c>
      <c r="L581" s="2">
        <v>0</v>
      </c>
      <c r="M581" s="2">
        <v>38331973</v>
      </c>
      <c r="N581" s="2">
        <v>52791762</v>
      </c>
      <c r="O581" s="2">
        <v>4611</v>
      </c>
      <c r="P581" s="2">
        <v>119856941</v>
      </c>
      <c r="Q581" s="2">
        <v>15463010</v>
      </c>
      <c r="R581" s="2">
        <v>602256</v>
      </c>
      <c r="S581" s="2">
        <v>1083</v>
      </c>
      <c r="T581" s="2">
        <v>0</v>
      </c>
      <c r="U581" s="2">
        <v>2495325</v>
      </c>
      <c r="V581" s="2">
        <v>0</v>
      </c>
      <c r="W581" s="2">
        <v>0</v>
      </c>
      <c r="X581" s="2">
        <v>3242594</v>
      </c>
      <c r="Y581" s="2">
        <v>965265</v>
      </c>
      <c r="Z581" s="2">
        <v>7600030</v>
      </c>
      <c r="AA581" s="2">
        <v>8594195</v>
      </c>
      <c r="AB581" s="2">
        <v>0</v>
      </c>
      <c r="AC581" s="2">
        <v>0</v>
      </c>
      <c r="AD581" s="2">
        <v>374039</v>
      </c>
      <c r="AE581" s="2">
        <v>1083</v>
      </c>
      <c r="AF581" s="2">
        <v>0</v>
      </c>
      <c r="AG581" s="2">
        <v>277153</v>
      </c>
      <c r="AH581" s="2">
        <v>1559195</v>
      </c>
      <c r="AI581" s="2">
        <v>2148465</v>
      </c>
      <c r="AJ581" s="2">
        <v>0</v>
      </c>
      <c r="AK581" s="2">
        <v>710994</v>
      </c>
      <c r="AL581" s="2">
        <v>0</v>
      </c>
      <c r="AM581" s="2">
        <v>2712402</v>
      </c>
      <c r="AN581" s="2">
        <v>0</v>
      </c>
      <c r="AO581" s="2">
        <v>1556101</v>
      </c>
      <c r="AP581" s="2">
        <v>1671251</v>
      </c>
      <c r="AQ581" s="2">
        <v>1004069</v>
      </c>
      <c r="AR581" s="2">
        <v>3530501</v>
      </c>
      <c r="AS581" s="2">
        <v>969182</v>
      </c>
      <c r="AT581" s="2">
        <v>5774612</v>
      </c>
      <c r="AU581" s="2">
        <v>0</v>
      </c>
      <c r="AV581" s="2">
        <v>1094414</v>
      </c>
      <c r="AW581" s="2">
        <v>0</v>
      </c>
      <c r="AX581" s="2">
        <v>0</v>
      </c>
      <c r="AY581" s="2">
        <v>1191618</v>
      </c>
      <c r="AZ581" s="2">
        <v>994710</v>
      </c>
      <c r="BA581" s="2">
        <v>35166</v>
      </c>
      <c r="BB581" s="2">
        <v>1284</v>
      </c>
      <c r="BC581" s="2">
        <v>362212</v>
      </c>
      <c r="BD581" s="2">
        <v>0</v>
      </c>
      <c r="BE581" s="2">
        <v>0</v>
      </c>
      <c r="BF581" s="2">
        <v>0</v>
      </c>
      <c r="BG581" s="2">
        <v>22052</v>
      </c>
      <c r="BH581" s="2">
        <v>0</v>
      </c>
      <c r="BI581" s="2">
        <v>0</v>
      </c>
    </row>
    <row r="582" spans="1:61">
      <c r="A582">
        <v>442086</v>
      </c>
      <c r="B582" t="s">
        <v>360</v>
      </c>
      <c r="C582">
        <v>2006</v>
      </c>
      <c r="D582" t="s">
        <v>789</v>
      </c>
      <c r="E582" t="s">
        <v>793</v>
      </c>
      <c r="F582">
        <v>17120</v>
      </c>
      <c r="G582">
        <v>0.181391</v>
      </c>
      <c r="H582">
        <v>2.5</v>
      </c>
      <c r="I582" s="2">
        <v>75901106</v>
      </c>
      <c r="J582" s="2">
        <v>6291549</v>
      </c>
      <c r="K582" s="2">
        <v>6195413</v>
      </c>
      <c r="L582" s="2">
        <v>0</v>
      </c>
      <c r="M582" s="2">
        <v>10256251</v>
      </c>
      <c r="N582" s="2">
        <v>16547800</v>
      </c>
      <c r="O582" s="2">
        <v>0</v>
      </c>
      <c r="P582" s="2">
        <v>54529488</v>
      </c>
      <c r="Q582" s="2">
        <v>4823819</v>
      </c>
      <c r="R582" s="2">
        <v>0</v>
      </c>
      <c r="S582" s="2">
        <v>0</v>
      </c>
      <c r="T582" s="2">
        <v>2140902</v>
      </c>
      <c r="U582" s="2">
        <v>557053</v>
      </c>
      <c r="V582" s="2">
        <v>0</v>
      </c>
      <c r="W582" s="2">
        <v>0</v>
      </c>
      <c r="X582" s="2">
        <v>1696458</v>
      </c>
      <c r="Y582" s="2">
        <v>331360</v>
      </c>
      <c r="Z582" s="2">
        <v>3404355</v>
      </c>
      <c r="AA582" s="2">
        <v>3735406</v>
      </c>
      <c r="AB582" s="2">
        <v>0</v>
      </c>
      <c r="AC582" s="2">
        <v>0</v>
      </c>
      <c r="AD582" s="2">
        <v>0</v>
      </c>
      <c r="AE582" s="2">
        <v>0</v>
      </c>
      <c r="AF582" s="2">
        <v>0</v>
      </c>
      <c r="AG582" s="2">
        <v>18658</v>
      </c>
      <c r="AH582" s="2">
        <v>275552</v>
      </c>
      <c r="AI582" s="2">
        <v>450286</v>
      </c>
      <c r="AJ582" s="2">
        <v>0</v>
      </c>
      <c r="AK582" s="2">
        <v>232201</v>
      </c>
      <c r="AL582" s="2">
        <v>0</v>
      </c>
      <c r="AM582" s="2">
        <v>1672437</v>
      </c>
      <c r="AN582" s="2">
        <v>11850</v>
      </c>
      <c r="AO582" s="2">
        <v>1022747</v>
      </c>
      <c r="AP582" s="2">
        <v>512397</v>
      </c>
      <c r="AQ582" s="2">
        <v>20477</v>
      </c>
      <c r="AR582" s="2">
        <v>986201</v>
      </c>
      <c r="AS582" s="2">
        <v>708109</v>
      </c>
      <c r="AT582" s="2">
        <v>1547024</v>
      </c>
      <c r="AU582" s="2">
        <v>0</v>
      </c>
      <c r="AV582" s="2">
        <v>416042</v>
      </c>
      <c r="AW582" s="2">
        <v>0</v>
      </c>
      <c r="AX582" s="2">
        <v>0</v>
      </c>
      <c r="AY582" s="2">
        <v>722538</v>
      </c>
      <c r="AZ582" s="2">
        <v>313388</v>
      </c>
      <c r="BA582" s="2">
        <v>83130</v>
      </c>
      <c r="BB582" s="2">
        <v>105970</v>
      </c>
      <c r="BC582" s="2">
        <v>95995</v>
      </c>
      <c r="BD582" s="2">
        <v>0</v>
      </c>
      <c r="BE582" s="2">
        <v>0</v>
      </c>
      <c r="BF582" s="2">
        <v>0</v>
      </c>
      <c r="BG582" s="2">
        <v>0</v>
      </c>
      <c r="BH582" s="2">
        <v>1782227</v>
      </c>
      <c r="BI582" s="2">
        <v>0</v>
      </c>
    </row>
    <row r="583" spans="1:61">
      <c r="A583">
        <v>442090</v>
      </c>
      <c r="B583" t="s">
        <v>398</v>
      </c>
      <c r="C583">
        <v>2006</v>
      </c>
      <c r="D583" t="s">
        <v>789</v>
      </c>
      <c r="E583" t="s">
        <v>790</v>
      </c>
      <c r="F583">
        <v>2098</v>
      </c>
      <c r="G583">
        <v>0.214507</v>
      </c>
      <c r="H583">
        <v>3</v>
      </c>
      <c r="I583" s="2">
        <v>23560147</v>
      </c>
      <c r="J583" s="2">
        <v>3304471</v>
      </c>
      <c r="K583" s="2">
        <v>3304471</v>
      </c>
      <c r="L583" s="2">
        <v>0</v>
      </c>
      <c r="M583" s="2">
        <v>4835001</v>
      </c>
      <c r="N583" s="2">
        <v>8139472</v>
      </c>
      <c r="O583" s="2">
        <v>0</v>
      </c>
      <c r="P583" s="2">
        <v>11027877</v>
      </c>
      <c r="Q583" s="2">
        <v>4363432</v>
      </c>
      <c r="R583" s="2">
        <v>29366</v>
      </c>
      <c r="S583" s="2">
        <v>0</v>
      </c>
      <c r="T583" s="2">
        <v>0</v>
      </c>
      <c r="U583" s="2">
        <v>861832</v>
      </c>
      <c r="V583" s="2">
        <v>0</v>
      </c>
      <c r="W583" s="2">
        <v>0</v>
      </c>
      <c r="X583" s="2">
        <v>433794</v>
      </c>
      <c r="Y583" s="2">
        <v>195372</v>
      </c>
      <c r="Z583" s="2">
        <v>2057392</v>
      </c>
      <c r="AA583" s="2">
        <v>3480509</v>
      </c>
      <c r="AB583" s="2">
        <v>0</v>
      </c>
      <c r="AC583" s="2">
        <v>936812</v>
      </c>
      <c r="AD583" s="2">
        <v>12870</v>
      </c>
      <c r="AE583" s="2">
        <v>0</v>
      </c>
      <c r="AF583" s="2">
        <v>0</v>
      </c>
      <c r="AG583" s="2">
        <v>46784</v>
      </c>
      <c r="AH583" s="2">
        <v>134337</v>
      </c>
      <c r="AI583" s="2">
        <v>374619</v>
      </c>
      <c r="AJ583" s="2">
        <v>0</v>
      </c>
      <c r="AK583" s="2">
        <v>359939</v>
      </c>
      <c r="AL583" s="2">
        <v>0</v>
      </c>
      <c r="AM583" s="2">
        <v>699874</v>
      </c>
      <c r="AN583" s="2">
        <v>-2264</v>
      </c>
      <c r="AO583" s="2">
        <v>323114</v>
      </c>
      <c r="AP583" s="2">
        <v>66979</v>
      </c>
      <c r="AQ583" s="2">
        <v>20913</v>
      </c>
      <c r="AR583" s="2">
        <v>118198</v>
      </c>
      <c r="AS583" s="2">
        <v>695673</v>
      </c>
      <c r="AT583" s="2">
        <v>698343</v>
      </c>
      <c r="AU583" s="2">
        <v>0</v>
      </c>
      <c r="AV583" s="2">
        <v>215396</v>
      </c>
      <c r="AW583" s="2">
        <v>0</v>
      </c>
      <c r="AX583" s="2">
        <v>0</v>
      </c>
      <c r="AY583" s="2">
        <v>300572</v>
      </c>
      <c r="AZ583" s="2">
        <v>201898</v>
      </c>
      <c r="BA583" s="2">
        <v>2829</v>
      </c>
      <c r="BB583" s="2">
        <v>396298</v>
      </c>
      <c r="BC583" s="2">
        <v>17703</v>
      </c>
      <c r="BD583" s="2">
        <v>0</v>
      </c>
      <c r="BE583" s="2">
        <v>0</v>
      </c>
      <c r="BF583" s="2">
        <v>0</v>
      </c>
      <c r="BG583" s="2">
        <v>1885</v>
      </c>
      <c r="BH583" s="2">
        <v>0</v>
      </c>
      <c r="BI583" s="2">
        <v>0</v>
      </c>
    </row>
    <row r="584" spans="1:61">
      <c r="A584">
        <v>442091</v>
      </c>
      <c r="B584" t="s">
        <v>311</v>
      </c>
      <c r="C584">
        <v>2006</v>
      </c>
      <c r="D584" t="s">
        <v>789</v>
      </c>
      <c r="E584" t="s">
        <v>790</v>
      </c>
      <c r="F584">
        <v>11575</v>
      </c>
      <c r="G584">
        <v>0.162273</v>
      </c>
      <c r="H584">
        <v>2.5</v>
      </c>
      <c r="I584" s="2">
        <v>28789917</v>
      </c>
      <c r="J584" s="2">
        <v>334814</v>
      </c>
      <c r="K584" s="2">
        <v>334814</v>
      </c>
      <c r="L584" s="2">
        <v>0</v>
      </c>
      <c r="M584" s="2">
        <v>7105339</v>
      </c>
      <c r="N584" s="2">
        <v>7440153</v>
      </c>
      <c r="O584" s="2">
        <v>0</v>
      </c>
      <c r="P584" s="2">
        <v>19849790</v>
      </c>
      <c r="Q584" s="2">
        <v>1499974</v>
      </c>
      <c r="R584" s="2">
        <v>0</v>
      </c>
      <c r="S584" s="2">
        <v>0</v>
      </c>
      <c r="T584" s="2">
        <v>0</v>
      </c>
      <c r="U584" s="2">
        <v>134843</v>
      </c>
      <c r="V584" s="2">
        <v>0</v>
      </c>
      <c r="W584" s="2">
        <v>0</v>
      </c>
      <c r="X584" s="2">
        <v>13371</v>
      </c>
      <c r="Y584" s="2">
        <v>308257</v>
      </c>
      <c r="Z584" s="2">
        <v>159511</v>
      </c>
      <c r="AA584" s="2">
        <v>732156</v>
      </c>
      <c r="AB584" s="2">
        <v>0</v>
      </c>
      <c r="AC584" s="2">
        <v>434444</v>
      </c>
      <c r="AD584" s="2">
        <v>0</v>
      </c>
      <c r="AE584" s="2">
        <v>0</v>
      </c>
      <c r="AF584" s="2">
        <v>0</v>
      </c>
      <c r="AG584" s="2">
        <v>97569</v>
      </c>
      <c r="AH584" s="2">
        <v>554481</v>
      </c>
      <c r="AI584" s="2">
        <v>286300</v>
      </c>
      <c r="AJ584" s="2">
        <v>0</v>
      </c>
      <c r="AK584" s="2">
        <v>245371</v>
      </c>
      <c r="AL584" s="2">
        <v>0</v>
      </c>
      <c r="AM584" s="2">
        <v>747806</v>
      </c>
      <c r="AN584" s="2">
        <v>0</v>
      </c>
      <c r="AO584" s="2">
        <v>171950</v>
      </c>
      <c r="AP584" s="2">
        <v>93240.48</v>
      </c>
      <c r="AQ584" s="2">
        <v>868879.16</v>
      </c>
      <c r="AR584" s="2">
        <v>1038493.99</v>
      </c>
      <c r="AS584" s="2">
        <v>437335</v>
      </c>
      <c r="AT584" s="2">
        <v>869173</v>
      </c>
      <c r="AU584" s="2">
        <v>0</v>
      </c>
      <c r="AV584" s="2">
        <v>585687.80000000005</v>
      </c>
      <c r="AW584" s="2">
        <v>0</v>
      </c>
      <c r="AX584" s="2">
        <v>-315972</v>
      </c>
      <c r="AY584" s="2">
        <v>57648</v>
      </c>
      <c r="AZ584" s="2">
        <v>207299</v>
      </c>
      <c r="BA584" s="2">
        <v>0</v>
      </c>
      <c r="BB584" s="2">
        <v>320881.71000000002</v>
      </c>
      <c r="BC584" s="2">
        <v>5506</v>
      </c>
      <c r="BD584" s="2">
        <v>0</v>
      </c>
      <c r="BE584" s="2">
        <v>0</v>
      </c>
      <c r="BF584" s="2">
        <v>0</v>
      </c>
      <c r="BG584" s="2">
        <v>0</v>
      </c>
      <c r="BH584" s="2">
        <v>0</v>
      </c>
      <c r="BI584" s="2">
        <v>0</v>
      </c>
    </row>
    <row r="585" spans="1:61">
      <c r="A585">
        <v>442093</v>
      </c>
      <c r="B585" t="s">
        <v>294</v>
      </c>
      <c r="C585">
        <v>2006</v>
      </c>
      <c r="D585" t="s">
        <v>789</v>
      </c>
      <c r="E585" t="s">
        <v>790</v>
      </c>
      <c r="F585">
        <v>2369</v>
      </c>
      <c r="G585">
        <v>0.18642600000000001</v>
      </c>
      <c r="H585">
        <v>3</v>
      </c>
      <c r="I585" s="2">
        <v>16512964</v>
      </c>
      <c r="J585" s="2">
        <v>3140665</v>
      </c>
      <c r="K585" s="2">
        <v>3140665</v>
      </c>
      <c r="L585" s="2">
        <v>0</v>
      </c>
      <c r="M585" s="2">
        <v>2266556</v>
      </c>
      <c r="N585" s="2">
        <v>5407221</v>
      </c>
      <c r="O585" s="2">
        <v>0</v>
      </c>
      <c r="P585" s="2">
        <v>7788865</v>
      </c>
      <c r="Q585" s="2">
        <v>3316878</v>
      </c>
      <c r="R585" s="2">
        <v>0</v>
      </c>
      <c r="S585" s="2">
        <v>0</v>
      </c>
      <c r="T585" s="2">
        <v>0</v>
      </c>
      <c r="U585" s="2">
        <v>207390</v>
      </c>
      <c r="V585" s="2">
        <v>0</v>
      </c>
      <c r="W585" s="2">
        <v>0</v>
      </c>
      <c r="X585" s="2">
        <v>100496</v>
      </c>
      <c r="Y585" s="2">
        <v>132934</v>
      </c>
      <c r="Z585" s="2">
        <v>1986088</v>
      </c>
      <c r="AA585" s="2">
        <v>2058094</v>
      </c>
      <c r="AB585" s="2">
        <v>0</v>
      </c>
      <c r="AC585" s="2">
        <v>409243</v>
      </c>
      <c r="AD585" s="2">
        <v>0</v>
      </c>
      <c r="AE585" s="2">
        <v>0</v>
      </c>
      <c r="AF585" s="2">
        <v>0</v>
      </c>
      <c r="AG585" s="2">
        <v>7500</v>
      </c>
      <c r="AH585" s="2">
        <v>143291</v>
      </c>
      <c r="AI585" s="2">
        <v>205543</v>
      </c>
      <c r="AJ585" s="2">
        <v>0</v>
      </c>
      <c r="AK585" s="2">
        <v>240519</v>
      </c>
      <c r="AL585" s="2">
        <v>0</v>
      </c>
      <c r="AM585" s="2">
        <v>253971</v>
      </c>
      <c r="AN585" s="2">
        <v>0</v>
      </c>
      <c r="AO585" s="2">
        <v>614006</v>
      </c>
      <c r="AP585" s="2">
        <v>77003</v>
      </c>
      <c r="AQ585" s="2">
        <v>0</v>
      </c>
      <c r="AR585" s="2">
        <v>208613</v>
      </c>
      <c r="AS585" s="2">
        <v>329151</v>
      </c>
      <c r="AT585" s="2">
        <v>934645</v>
      </c>
      <c r="AU585" s="2">
        <v>0</v>
      </c>
      <c r="AV585" s="2">
        <v>99390</v>
      </c>
      <c r="AW585" s="2">
        <v>7888</v>
      </c>
      <c r="AX585" s="2">
        <v>-2560</v>
      </c>
      <c r="AY585" s="2">
        <v>247627</v>
      </c>
      <c r="AZ585" s="2">
        <v>131595</v>
      </c>
      <c r="BA585" s="2">
        <v>0</v>
      </c>
      <c r="BB585" s="2">
        <v>41932</v>
      </c>
      <c r="BC585" s="2">
        <v>7664</v>
      </c>
      <c r="BD585" s="2">
        <v>0</v>
      </c>
      <c r="BE585" s="2">
        <v>0</v>
      </c>
      <c r="BF585" s="2">
        <v>0</v>
      </c>
      <c r="BG585" s="2">
        <v>12385</v>
      </c>
      <c r="BH585" s="2">
        <v>0</v>
      </c>
      <c r="BI585" s="2">
        <v>0</v>
      </c>
    </row>
    <row r="586" spans="1:61">
      <c r="A586">
        <v>442097</v>
      </c>
      <c r="B586" t="s">
        <v>431</v>
      </c>
      <c r="C586">
        <v>2006</v>
      </c>
      <c r="D586" t="s">
        <v>789</v>
      </c>
      <c r="E586" t="s">
        <v>790</v>
      </c>
      <c r="F586">
        <v>23043</v>
      </c>
      <c r="G586">
        <v>0.18632499999999999</v>
      </c>
      <c r="H586">
        <v>2</v>
      </c>
      <c r="I586" s="2">
        <v>77660580</v>
      </c>
      <c r="J586" s="2">
        <v>13373237</v>
      </c>
      <c r="K586" s="2">
        <v>12355466</v>
      </c>
      <c r="L586" s="2">
        <v>0</v>
      </c>
      <c r="M586" s="2">
        <v>13654852</v>
      </c>
      <c r="N586" s="2">
        <v>27028089</v>
      </c>
      <c r="O586" s="2">
        <v>0</v>
      </c>
      <c r="P586" s="2">
        <v>41826464</v>
      </c>
      <c r="Q586" s="2">
        <v>8804047</v>
      </c>
      <c r="R586" s="2">
        <v>2250</v>
      </c>
      <c r="S586" s="2">
        <v>0</v>
      </c>
      <c r="T586" s="2">
        <v>0</v>
      </c>
      <c r="U586" s="2">
        <v>679001</v>
      </c>
      <c r="V586" s="2">
        <v>0</v>
      </c>
      <c r="W586" s="2">
        <v>0</v>
      </c>
      <c r="X586" s="2">
        <v>11431</v>
      </c>
      <c r="Y586" s="2">
        <v>112879</v>
      </c>
      <c r="Z586" s="2">
        <v>9822718</v>
      </c>
      <c r="AA586" s="2">
        <v>6631703</v>
      </c>
      <c r="AB586" s="2">
        <v>0</v>
      </c>
      <c r="AC586" s="2">
        <v>8490072</v>
      </c>
      <c r="AD586" s="2">
        <v>799</v>
      </c>
      <c r="AE586" s="2">
        <v>0</v>
      </c>
      <c r="AF586" s="2">
        <v>0</v>
      </c>
      <c r="AG586" s="2">
        <v>3447</v>
      </c>
      <c r="AH586" s="2">
        <v>184934</v>
      </c>
      <c r="AI586" s="2">
        <v>328454</v>
      </c>
      <c r="AJ586" s="2">
        <v>0</v>
      </c>
      <c r="AK586" s="2">
        <v>133806</v>
      </c>
      <c r="AL586" s="2">
        <v>0</v>
      </c>
      <c r="AM586" s="2">
        <v>598292</v>
      </c>
      <c r="AN586" s="2">
        <v>37163</v>
      </c>
      <c r="AO586" s="2">
        <v>811537</v>
      </c>
      <c r="AP586" s="2">
        <v>869274</v>
      </c>
      <c r="AQ586" s="2">
        <v>219252</v>
      </c>
      <c r="AR586" s="2">
        <v>877240</v>
      </c>
      <c r="AS586" s="2">
        <v>494958</v>
      </c>
      <c r="AT586" s="2">
        <v>2262542</v>
      </c>
      <c r="AU586" s="2">
        <v>60184</v>
      </c>
      <c r="AV586" s="2">
        <v>1030387</v>
      </c>
      <c r="AW586" s="2">
        <v>0</v>
      </c>
      <c r="AX586" s="2">
        <v>-17385</v>
      </c>
      <c r="AY586" s="2">
        <v>958299</v>
      </c>
      <c r="AZ586" s="2">
        <v>746271</v>
      </c>
      <c r="BA586" s="2">
        <v>350</v>
      </c>
      <c r="BB586" s="2">
        <v>49997</v>
      </c>
      <c r="BC586" s="2">
        <v>1488</v>
      </c>
      <c r="BD586" s="2">
        <v>0</v>
      </c>
      <c r="BE586" s="2">
        <v>0</v>
      </c>
      <c r="BF586" s="2">
        <v>0</v>
      </c>
      <c r="BG586" s="2">
        <v>4793</v>
      </c>
      <c r="BH586" s="2">
        <v>274997</v>
      </c>
      <c r="BI586" s="2">
        <v>0</v>
      </c>
    </row>
    <row r="587" spans="1:61">
      <c r="A587">
        <v>442101</v>
      </c>
      <c r="B587" t="s">
        <v>22</v>
      </c>
      <c r="C587">
        <v>2006</v>
      </c>
      <c r="D587" t="s">
        <v>789</v>
      </c>
      <c r="E587" t="s">
        <v>790</v>
      </c>
      <c r="F587">
        <v>11040</v>
      </c>
      <c r="G587">
        <v>0.17279700000000001</v>
      </c>
      <c r="H587">
        <v>2.5</v>
      </c>
      <c r="I587" s="2">
        <v>34517417</v>
      </c>
      <c r="J587" s="2">
        <v>4555064</v>
      </c>
      <c r="K587" s="2">
        <v>4555064</v>
      </c>
      <c r="L587" s="2">
        <v>0</v>
      </c>
      <c r="M587" s="2">
        <v>6803059</v>
      </c>
      <c r="N587" s="2">
        <v>11358123</v>
      </c>
      <c r="O587" s="2">
        <v>47957</v>
      </c>
      <c r="P587" s="2">
        <v>20334774</v>
      </c>
      <c r="Q587" s="2">
        <v>2776564</v>
      </c>
      <c r="R587" s="2">
        <v>0</v>
      </c>
      <c r="S587" s="2">
        <v>0</v>
      </c>
      <c r="T587" s="2">
        <v>0</v>
      </c>
      <c r="U587" s="2">
        <v>200289</v>
      </c>
      <c r="V587" s="2">
        <v>0</v>
      </c>
      <c r="W587" s="2">
        <v>0</v>
      </c>
      <c r="X587" s="2">
        <v>39535</v>
      </c>
      <c r="Y587" s="2">
        <v>95943</v>
      </c>
      <c r="Z587" s="2">
        <v>2962137</v>
      </c>
      <c r="AA587" s="2">
        <v>1900439</v>
      </c>
      <c r="AB587" s="2">
        <v>0</v>
      </c>
      <c r="AC587" s="2">
        <v>3854624</v>
      </c>
      <c r="AD587" s="2">
        <v>0</v>
      </c>
      <c r="AE587" s="2">
        <v>0</v>
      </c>
      <c r="AF587" s="2">
        <v>0</v>
      </c>
      <c r="AG587" s="2">
        <v>13645</v>
      </c>
      <c r="AH587" s="2">
        <v>169132</v>
      </c>
      <c r="AI587" s="2">
        <v>418824</v>
      </c>
      <c r="AJ587" s="2">
        <v>0</v>
      </c>
      <c r="AK587" s="2">
        <v>98937</v>
      </c>
      <c r="AL587" s="2">
        <v>0</v>
      </c>
      <c r="AM587" s="2">
        <v>1099576</v>
      </c>
      <c r="AN587" s="2">
        <v>9530</v>
      </c>
      <c r="AO587" s="2">
        <v>571208</v>
      </c>
      <c r="AP587" s="2">
        <v>194284</v>
      </c>
      <c r="AQ587" s="2">
        <v>278768</v>
      </c>
      <c r="AR587" s="2">
        <v>781487</v>
      </c>
      <c r="AS587" s="2">
        <v>121263</v>
      </c>
      <c r="AT587" s="2">
        <v>666074</v>
      </c>
      <c r="AU587" s="2">
        <v>87700</v>
      </c>
      <c r="AV587" s="2">
        <v>545317</v>
      </c>
      <c r="AW587" s="2">
        <v>0</v>
      </c>
      <c r="AX587" s="2">
        <v>0</v>
      </c>
      <c r="AY587" s="2">
        <v>195857</v>
      </c>
      <c r="AZ587" s="2">
        <v>134825</v>
      </c>
      <c r="BA587" s="2">
        <v>19575</v>
      </c>
      <c r="BB587" s="2">
        <v>7754</v>
      </c>
      <c r="BC587" s="2">
        <v>4055</v>
      </c>
      <c r="BD587" s="2">
        <v>0</v>
      </c>
      <c r="BE587" s="2">
        <v>0</v>
      </c>
      <c r="BF587" s="2">
        <v>0</v>
      </c>
      <c r="BG587" s="2">
        <v>62770</v>
      </c>
      <c r="BH587" s="2">
        <v>0</v>
      </c>
      <c r="BI587" s="2">
        <v>0</v>
      </c>
    </row>
    <row r="588" spans="1:61">
      <c r="A588">
        <v>442103</v>
      </c>
      <c r="B588" t="s">
        <v>169</v>
      </c>
      <c r="C588">
        <v>2006</v>
      </c>
      <c r="D588" t="s">
        <v>789</v>
      </c>
      <c r="E588" t="s">
        <v>790</v>
      </c>
      <c r="F588">
        <v>1096</v>
      </c>
      <c r="G588">
        <v>0.19247</v>
      </c>
      <c r="H588">
        <v>3</v>
      </c>
      <c r="I588" s="2">
        <v>9930954</v>
      </c>
      <c r="J588" s="2">
        <v>1567784</v>
      </c>
      <c r="K588" s="2">
        <v>1455020</v>
      </c>
      <c r="L588" s="2">
        <v>0</v>
      </c>
      <c r="M588" s="2">
        <v>1339355</v>
      </c>
      <c r="N588" s="2">
        <v>2907139</v>
      </c>
      <c r="O588" s="2">
        <v>0</v>
      </c>
      <c r="P588" s="2">
        <v>5883058</v>
      </c>
      <c r="Q588" s="2">
        <v>1140757</v>
      </c>
      <c r="R588" s="2">
        <v>0</v>
      </c>
      <c r="S588" s="2">
        <v>0</v>
      </c>
      <c r="T588" s="2">
        <v>0</v>
      </c>
      <c r="U588" s="2">
        <v>0</v>
      </c>
      <c r="V588" s="2">
        <v>0</v>
      </c>
      <c r="W588" s="2">
        <v>0</v>
      </c>
      <c r="X588" s="2">
        <v>63454</v>
      </c>
      <c r="Y588" s="2">
        <v>72545</v>
      </c>
      <c r="Z588" s="2">
        <v>925692</v>
      </c>
      <c r="AA588" s="2">
        <v>643400</v>
      </c>
      <c r="AB588" s="2">
        <v>0</v>
      </c>
      <c r="AC588" s="2">
        <v>474278</v>
      </c>
      <c r="AD588" s="2">
        <v>0</v>
      </c>
      <c r="AE588" s="2">
        <v>0</v>
      </c>
      <c r="AF588" s="2">
        <v>0</v>
      </c>
      <c r="AG588" s="2">
        <v>41663</v>
      </c>
      <c r="AH588" s="2">
        <v>94395</v>
      </c>
      <c r="AI588" s="2">
        <v>64583</v>
      </c>
      <c r="AJ588" s="2">
        <v>0</v>
      </c>
      <c r="AK588" s="2">
        <v>17499</v>
      </c>
      <c r="AL588" s="2">
        <v>0</v>
      </c>
      <c r="AM588" s="2">
        <v>205248</v>
      </c>
      <c r="AN588" s="2">
        <v>0</v>
      </c>
      <c r="AO588" s="2">
        <v>87928</v>
      </c>
      <c r="AP588" s="2">
        <v>20040</v>
      </c>
      <c r="AQ588" s="2">
        <v>53018</v>
      </c>
      <c r="AR588" s="2">
        <v>146372</v>
      </c>
      <c r="AS588" s="2">
        <v>447605</v>
      </c>
      <c r="AT588" s="2">
        <v>374297</v>
      </c>
      <c r="AU588" s="2">
        <v>0</v>
      </c>
      <c r="AV588" s="2">
        <v>73806</v>
      </c>
      <c r="AW588" s="2">
        <v>0</v>
      </c>
      <c r="AX588" s="2">
        <v>0</v>
      </c>
      <c r="AY588" s="2">
        <v>78580</v>
      </c>
      <c r="AZ588" s="2">
        <v>57854</v>
      </c>
      <c r="BA588" s="2">
        <v>32066</v>
      </c>
      <c r="BB588" s="2">
        <v>164412</v>
      </c>
      <c r="BC588" s="2">
        <v>0</v>
      </c>
      <c r="BD588" s="2">
        <v>0</v>
      </c>
      <c r="BE588" s="2">
        <v>0</v>
      </c>
      <c r="BF588" s="2">
        <v>0</v>
      </c>
      <c r="BG588" s="2">
        <v>6968</v>
      </c>
      <c r="BH588" s="2">
        <v>0</v>
      </c>
      <c r="BI588" s="2">
        <v>0</v>
      </c>
    </row>
    <row r="589" spans="1:61">
      <c r="A589">
        <v>442104</v>
      </c>
      <c r="B589" t="s">
        <v>484</v>
      </c>
      <c r="C589">
        <v>2006</v>
      </c>
      <c r="D589" t="s">
        <v>789</v>
      </c>
      <c r="E589" t="s">
        <v>790</v>
      </c>
      <c r="F589">
        <v>976</v>
      </c>
      <c r="G589">
        <v>0.24107700000000001</v>
      </c>
      <c r="H589">
        <v>3</v>
      </c>
      <c r="I589" s="2">
        <v>6632373</v>
      </c>
      <c r="J589" s="2">
        <v>1009569</v>
      </c>
      <c r="K589" s="2">
        <v>923184</v>
      </c>
      <c r="L589" s="2">
        <v>0</v>
      </c>
      <c r="M589" s="2">
        <v>877280</v>
      </c>
      <c r="N589" s="2">
        <v>1886849</v>
      </c>
      <c r="O589" s="2">
        <v>0</v>
      </c>
      <c r="P589" s="2">
        <v>4277144</v>
      </c>
      <c r="Q589" s="2">
        <v>468380</v>
      </c>
      <c r="R589" s="2">
        <v>0</v>
      </c>
      <c r="S589" s="2">
        <v>0</v>
      </c>
      <c r="T589" s="2">
        <v>0</v>
      </c>
      <c r="U589" s="2">
        <v>114109</v>
      </c>
      <c r="V589" s="2">
        <v>0</v>
      </c>
      <c r="W589" s="2">
        <v>0</v>
      </c>
      <c r="X589" s="2">
        <v>31266</v>
      </c>
      <c r="Y589" s="2">
        <v>88571</v>
      </c>
      <c r="Z589" s="2">
        <v>404114</v>
      </c>
      <c r="AA589" s="2">
        <v>280822</v>
      </c>
      <c r="AB589" s="2">
        <v>0</v>
      </c>
      <c r="AC589" s="2">
        <v>549270</v>
      </c>
      <c r="AD589" s="2">
        <v>0</v>
      </c>
      <c r="AE589" s="2">
        <v>0</v>
      </c>
      <c r="AF589" s="2">
        <v>0</v>
      </c>
      <c r="AG589" s="2">
        <v>0</v>
      </c>
      <c r="AH589" s="2">
        <v>137676</v>
      </c>
      <c r="AI589" s="2">
        <v>19566</v>
      </c>
      <c r="AJ589" s="2">
        <v>0</v>
      </c>
      <c r="AK589" s="2">
        <v>134549</v>
      </c>
      <c r="AL589" s="2">
        <v>0</v>
      </c>
      <c r="AM589" s="2">
        <v>197863</v>
      </c>
      <c r="AN589" s="2">
        <v>10091</v>
      </c>
      <c r="AO589" s="2">
        <v>401495</v>
      </c>
      <c r="AP589" s="2">
        <v>-1667</v>
      </c>
      <c r="AQ589" s="2">
        <v>1206</v>
      </c>
      <c r="AR589" s="2">
        <v>154242</v>
      </c>
      <c r="AS589" s="2">
        <v>590371</v>
      </c>
      <c r="AT589" s="2">
        <v>221202</v>
      </c>
      <c r="AU589" s="2">
        <v>0</v>
      </c>
      <c r="AV589" s="2">
        <v>37402</v>
      </c>
      <c r="AW589" s="2">
        <v>-2052</v>
      </c>
      <c r="AX589" s="2">
        <v>0</v>
      </c>
      <c r="AY589" s="2">
        <v>64888</v>
      </c>
      <c r="AZ589" s="2">
        <v>29617</v>
      </c>
      <c r="BA589" s="2">
        <v>2161</v>
      </c>
      <c r="BB589" s="2">
        <v>33569</v>
      </c>
      <c r="BC589" s="2">
        <v>4188</v>
      </c>
      <c r="BD589" s="2">
        <v>0</v>
      </c>
      <c r="BE589" s="2">
        <v>0</v>
      </c>
      <c r="BF589" s="2">
        <v>0</v>
      </c>
      <c r="BG589" s="2">
        <v>4707</v>
      </c>
      <c r="BH589" s="2">
        <v>0</v>
      </c>
      <c r="BI589" s="2">
        <v>0</v>
      </c>
    </row>
    <row r="590" spans="1:61">
      <c r="A590">
        <v>442105</v>
      </c>
      <c r="B590" t="s">
        <v>401</v>
      </c>
      <c r="C590">
        <v>2006</v>
      </c>
      <c r="D590" t="s">
        <v>789</v>
      </c>
      <c r="E590" t="s">
        <v>790</v>
      </c>
      <c r="F590">
        <v>1528</v>
      </c>
      <c r="G590">
        <v>0.167269</v>
      </c>
      <c r="H590">
        <v>3</v>
      </c>
      <c r="I590" s="2">
        <v>11299823</v>
      </c>
      <c r="J590" s="2">
        <v>1809151</v>
      </c>
      <c r="K590" s="2">
        <v>1809151</v>
      </c>
      <c r="L590" s="2">
        <v>0</v>
      </c>
      <c r="M590" s="2">
        <v>1080386</v>
      </c>
      <c r="N590" s="2">
        <v>2889537</v>
      </c>
      <c r="O590" s="2">
        <v>0</v>
      </c>
      <c r="P590" s="2">
        <v>6737715</v>
      </c>
      <c r="Q590" s="2">
        <v>1672571</v>
      </c>
      <c r="R590" s="2">
        <v>0</v>
      </c>
      <c r="S590" s="2">
        <v>0</v>
      </c>
      <c r="T590" s="2">
        <v>0</v>
      </c>
      <c r="U590" s="2">
        <v>0</v>
      </c>
      <c r="V590" s="2">
        <v>0</v>
      </c>
      <c r="W590" s="2">
        <v>0</v>
      </c>
      <c r="X590" s="2">
        <v>492803</v>
      </c>
      <c r="Y590" s="2">
        <v>93549</v>
      </c>
      <c r="Z590" s="2">
        <v>1083187</v>
      </c>
      <c r="AA590" s="2">
        <v>1287568</v>
      </c>
      <c r="AB590" s="2">
        <v>0</v>
      </c>
      <c r="AC590" s="2">
        <v>315242</v>
      </c>
      <c r="AD590" s="2">
        <v>0</v>
      </c>
      <c r="AE590" s="2">
        <v>0</v>
      </c>
      <c r="AF590" s="2">
        <v>0</v>
      </c>
      <c r="AG590" s="2">
        <v>28053</v>
      </c>
      <c r="AH590" s="2">
        <v>120958</v>
      </c>
      <c r="AI590" s="2">
        <v>222615</v>
      </c>
      <c r="AJ590" s="2">
        <v>0</v>
      </c>
      <c r="AK590" s="2">
        <v>54240</v>
      </c>
      <c r="AL590" s="2">
        <v>0</v>
      </c>
      <c r="AM590" s="2">
        <v>336044</v>
      </c>
      <c r="AN590" s="2">
        <v>0</v>
      </c>
      <c r="AO590" s="2">
        <v>205482</v>
      </c>
      <c r="AP590" s="2">
        <v>54133</v>
      </c>
      <c r="AQ590" s="2">
        <v>0</v>
      </c>
      <c r="AR590" s="2">
        <v>101581</v>
      </c>
      <c r="AS590" s="2">
        <v>478284</v>
      </c>
      <c r="AT590" s="2">
        <v>357330</v>
      </c>
      <c r="AU590" s="2">
        <v>0</v>
      </c>
      <c r="AV590" s="2">
        <v>23585</v>
      </c>
      <c r="AW590" s="2">
        <v>0</v>
      </c>
      <c r="AX590" s="2">
        <v>0</v>
      </c>
      <c r="AY590" s="2">
        <v>132332</v>
      </c>
      <c r="AZ590" s="2">
        <v>109399</v>
      </c>
      <c r="BA590" s="2">
        <v>0</v>
      </c>
      <c r="BB590" s="2">
        <v>105049</v>
      </c>
      <c r="BC590" s="2">
        <v>0</v>
      </c>
      <c r="BD590" s="2">
        <v>0</v>
      </c>
      <c r="BE590" s="2">
        <v>0</v>
      </c>
      <c r="BF590" s="2">
        <v>0</v>
      </c>
      <c r="BG590" s="2">
        <v>5059</v>
      </c>
      <c r="BH590" s="2">
        <v>0</v>
      </c>
      <c r="BI590" s="2">
        <v>0</v>
      </c>
    </row>
    <row r="591" spans="1:61">
      <c r="A591">
        <v>442112</v>
      </c>
      <c r="B591" t="s">
        <v>399</v>
      </c>
      <c r="C591">
        <v>2006</v>
      </c>
      <c r="D591" t="s">
        <v>789</v>
      </c>
      <c r="E591" t="s">
        <v>793</v>
      </c>
      <c r="F591">
        <v>3058</v>
      </c>
      <c r="G591">
        <v>0.26313700000000001</v>
      </c>
      <c r="H591">
        <v>3</v>
      </c>
      <c r="I591" s="2">
        <v>19008311</v>
      </c>
      <c r="J591" s="2">
        <v>3160789</v>
      </c>
      <c r="K591" s="2">
        <v>3160789</v>
      </c>
      <c r="L591" s="2">
        <v>0</v>
      </c>
      <c r="M591" s="2">
        <v>2318636</v>
      </c>
      <c r="N591" s="2">
        <v>5479425</v>
      </c>
      <c r="O591" s="2">
        <v>0</v>
      </c>
      <c r="P591" s="2">
        <v>11240027</v>
      </c>
      <c r="Q591" s="2">
        <v>2288859</v>
      </c>
      <c r="R591" s="2">
        <v>0</v>
      </c>
      <c r="S591" s="2">
        <v>0</v>
      </c>
      <c r="T591" s="2">
        <v>0</v>
      </c>
      <c r="U591" s="2">
        <v>1315</v>
      </c>
      <c r="V591" s="2">
        <v>0</v>
      </c>
      <c r="W591" s="2">
        <v>0</v>
      </c>
      <c r="X591" s="2">
        <v>269635</v>
      </c>
      <c r="Y591" s="2">
        <v>93240</v>
      </c>
      <c r="Z591" s="2">
        <v>1449752</v>
      </c>
      <c r="AA591" s="2">
        <v>1691816</v>
      </c>
      <c r="AB591" s="2">
        <v>0</v>
      </c>
      <c r="AC591" s="2">
        <v>0</v>
      </c>
      <c r="AD591" s="2">
        <v>0</v>
      </c>
      <c r="AE591" s="2">
        <v>0</v>
      </c>
      <c r="AF591" s="2">
        <v>0</v>
      </c>
      <c r="AG591" s="2">
        <v>26278</v>
      </c>
      <c r="AH591" s="2">
        <v>41465</v>
      </c>
      <c r="AI591" s="2">
        <v>174848</v>
      </c>
      <c r="AJ591" s="2">
        <v>0</v>
      </c>
      <c r="AK591" s="2">
        <v>99757</v>
      </c>
      <c r="AL591" s="2">
        <v>0</v>
      </c>
      <c r="AM591" s="2">
        <v>505447</v>
      </c>
      <c r="AN591" s="2">
        <v>0</v>
      </c>
      <c r="AO591" s="2">
        <v>311675</v>
      </c>
      <c r="AP591" s="2">
        <v>86925</v>
      </c>
      <c r="AQ591" s="2">
        <v>0</v>
      </c>
      <c r="AR591" s="2">
        <v>216648</v>
      </c>
      <c r="AS591" s="2">
        <v>300849</v>
      </c>
      <c r="AT591" s="2">
        <v>419821</v>
      </c>
      <c r="AU591" s="2">
        <v>0</v>
      </c>
      <c r="AV591" s="2">
        <v>84982</v>
      </c>
      <c r="AW591" s="2">
        <v>0</v>
      </c>
      <c r="AX591" s="2">
        <v>0</v>
      </c>
      <c r="AY591" s="2">
        <v>160120</v>
      </c>
      <c r="AZ591" s="2">
        <v>174867</v>
      </c>
      <c r="BA591" s="2">
        <v>150</v>
      </c>
      <c r="BB591" s="2">
        <v>0</v>
      </c>
      <c r="BC591" s="2">
        <v>2183</v>
      </c>
      <c r="BD591" s="2">
        <v>0</v>
      </c>
      <c r="BE591" s="2">
        <v>0</v>
      </c>
      <c r="BF591" s="2">
        <v>0</v>
      </c>
      <c r="BG591" s="2">
        <v>0</v>
      </c>
      <c r="BH591" s="2">
        <v>0</v>
      </c>
      <c r="BI591" s="2">
        <v>0</v>
      </c>
    </row>
    <row r="592" spans="1:61">
      <c r="A592">
        <v>442116</v>
      </c>
      <c r="B592" t="s">
        <v>442</v>
      </c>
      <c r="C592">
        <v>2006</v>
      </c>
      <c r="D592" t="s">
        <v>789</v>
      </c>
      <c r="E592" t="s">
        <v>790</v>
      </c>
      <c r="F592">
        <v>4327</v>
      </c>
      <c r="G592">
        <v>0.18850700000000001</v>
      </c>
      <c r="H592">
        <v>3</v>
      </c>
      <c r="I592" s="2">
        <v>20970647</v>
      </c>
      <c r="J592" s="2">
        <v>2827650</v>
      </c>
      <c r="K592" s="2">
        <v>2456541</v>
      </c>
      <c r="L592" s="2">
        <v>0</v>
      </c>
      <c r="M592" s="2">
        <v>2501616</v>
      </c>
      <c r="N592" s="2">
        <v>5329266</v>
      </c>
      <c r="O592" s="2">
        <v>0</v>
      </c>
      <c r="P592" s="2">
        <v>12678910</v>
      </c>
      <c r="Q592" s="2">
        <v>2962287</v>
      </c>
      <c r="R592" s="2">
        <v>0</v>
      </c>
      <c r="S592" s="2">
        <v>184</v>
      </c>
      <c r="T592" s="2">
        <v>0</v>
      </c>
      <c r="U592" s="2">
        <v>595457</v>
      </c>
      <c r="V592" s="2">
        <v>0</v>
      </c>
      <c r="W592" s="2">
        <v>0</v>
      </c>
      <c r="X592" s="2">
        <v>124888</v>
      </c>
      <c r="Y592" s="2">
        <v>155790</v>
      </c>
      <c r="Z592" s="2">
        <v>2182073</v>
      </c>
      <c r="AA592" s="2">
        <v>1671392</v>
      </c>
      <c r="AB592" s="2">
        <v>0</v>
      </c>
      <c r="AC592" s="2">
        <v>580514</v>
      </c>
      <c r="AD592" s="2">
        <v>0</v>
      </c>
      <c r="AE592" s="2">
        <v>184</v>
      </c>
      <c r="AF592" s="2">
        <v>0</v>
      </c>
      <c r="AG592" s="2">
        <v>88707</v>
      </c>
      <c r="AH592" s="2">
        <v>212140</v>
      </c>
      <c r="AI592" s="2">
        <v>230759</v>
      </c>
      <c r="AJ592" s="2">
        <v>0</v>
      </c>
      <c r="AK592" s="2">
        <v>152334</v>
      </c>
      <c r="AL592" s="2">
        <v>0</v>
      </c>
      <c r="AM592" s="2">
        <v>285697</v>
      </c>
      <c r="AN592" s="2">
        <v>0</v>
      </c>
      <c r="AO592" s="2">
        <v>283143</v>
      </c>
      <c r="AP592" s="2">
        <v>117065</v>
      </c>
      <c r="AQ592" s="2">
        <v>59479</v>
      </c>
      <c r="AR592" s="2">
        <v>375945</v>
      </c>
      <c r="AS592" s="2">
        <v>474585</v>
      </c>
      <c r="AT592" s="2">
        <v>862922</v>
      </c>
      <c r="AU592" s="2">
        <v>0</v>
      </c>
      <c r="AV592" s="2">
        <v>286409</v>
      </c>
      <c r="AW592" s="2">
        <v>5949</v>
      </c>
      <c r="AX592" s="2">
        <v>0</v>
      </c>
      <c r="AY592" s="2">
        <v>228969</v>
      </c>
      <c r="AZ592" s="2">
        <v>98975</v>
      </c>
      <c r="BA592" s="2">
        <v>4221</v>
      </c>
      <c r="BB592" s="2">
        <v>64811</v>
      </c>
      <c r="BC592" s="2">
        <v>17246</v>
      </c>
      <c r="BD592" s="2">
        <v>0</v>
      </c>
      <c r="BE592" s="2">
        <v>0</v>
      </c>
      <c r="BF592" s="2">
        <v>0</v>
      </c>
      <c r="BG592" s="2">
        <v>14963</v>
      </c>
      <c r="BH592" s="2">
        <v>554507</v>
      </c>
      <c r="BI592" s="2">
        <v>0</v>
      </c>
    </row>
    <row r="593" spans="1:61">
      <c r="A593">
        <v>442117</v>
      </c>
      <c r="B593" t="s">
        <v>1754</v>
      </c>
      <c r="C593">
        <v>2006</v>
      </c>
      <c r="D593" t="s">
        <v>789</v>
      </c>
      <c r="E593" t="s">
        <v>790</v>
      </c>
      <c r="F593">
        <v>4513</v>
      </c>
      <c r="G593">
        <v>0.251745</v>
      </c>
      <c r="H593">
        <v>3</v>
      </c>
      <c r="I593" s="2">
        <v>12413192</v>
      </c>
      <c r="J593" s="2">
        <v>1616741</v>
      </c>
      <c r="K593" s="2">
        <v>1616741</v>
      </c>
      <c r="L593" s="2">
        <v>0</v>
      </c>
      <c r="M593" s="2">
        <v>1930133</v>
      </c>
      <c r="N593" s="2">
        <v>3546874</v>
      </c>
      <c r="O593" s="2">
        <v>1450</v>
      </c>
      <c r="P593" s="2">
        <v>7927660</v>
      </c>
      <c r="Q593" s="2">
        <v>937207</v>
      </c>
      <c r="R593" s="2">
        <v>0</v>
      </c>
      <c r="S593" s="2">
        <v>0</v>
      </c>
      <c r="T593" s="2">
        <v>0</v>
      </c>
      <c r="U593" s="2">
        <v>193919</v>
      </c>
      <c r="V593" s="2">
        <v>0</v>
      </c>
      <c r="W593" s="2">
        <v>0</v>
      </c>
      <c r="X593" s="2">
        <v>2210</v>
      </c>
      <c r="Y593" s="2">
        <v>38486</v>
      </c>
      <c r="Z593" s="2">
        <v>1156146</v>
      </c>
      <c r="AA593" s="2">
        <v>592998</v>
      </c>
      <c r="AB593" s="2">
        <v>0</v>
      </c>
      <c r="AC593" s="2">
        <v>484777</v>
      </c>
      <c r="AD593" s="2">
        <v>0</v>
      </c>
      <c r="AE593" s="2">
        <v>0</v>
      </c>
      <c r="AF593" s="2">
        <v>0</v>
      </c>
      <c r="AG593" s="2">
        <v>5977</v>
      </c>
      <c r="AH593" s="2">
        <v>92912</v>
      </c>
      <c r="AI593" s="2">
        <v>133051</v>
      </c>
      <c r="AJ593" s="2">
        <v>0</v>
      </c>
      <c r="AK593" s="2">
        <v>43213</v>
      </c>
      <c r="AL593" s="2">
        <v>7477</v>
      </c>
      <c r="AM593" s="2">
        <v>574332</v>
      </c>
      <c r="AN593" s="2">
        <v>3328</v>
      </c>
      <c r="AO593" s="2">
        <v>174601</v>
      </c>
      <c r="AP593" s="2">
        <v>78504</v>
      </c>
      <c r="AQ593" s="2">
        <v>65278</v>
      </c>
      <c r="AR593" s="2">
        <v>316951</v>
      </c>
      <c r="AS593" s="2">
        <v>52083</v>
      </c>
      <c r="AT593" s="2">
        <v>276221</v>
      </c>
      <c r="AU593" s="2">
        <v>28861</v>
      </c>
      <c r="AV593" s="2">
        <v>110017</v>
      </c>
      <c r="AW593" s="2">
        <v>0</v>
      </c>
      <c r="AX593" s="2">
        <v>0</v>
      </c>
      <c r="AY593" s="2">
        <v>164025</v>
      </c>
      <c r="AZ593" s="2">
        <v>51775</v>
      </c>
      <c r="BA593" s="2">
        <v>1000</v>
      </c>
      <c r="BB593" s="2">
        <v>729</v>
      </c>
      <c r="BC593" s="2">
        <v>120</v>
      </c>
      <c r="BD593" s="2">
        <v>0</v>
      </c>
      <c r="BE593" s="2">
        <v>0</v>
      </c>
      <c r="BF593" s="2">
        <v>0</v>
      </c>
      <c r="BG593" s="2">
        <v>9631</v>
      </c>
      <c r="BH593" s="2">
        <v>0</v>
      </c>
      <c r="BI593" s="2">
        <v>0</v>
      </c>
    </row>
    <row r="594" spans="1:61">
      <c r="A594">
        <v>442130</v>
      </c>
      <c r="B594" t="s">
        <v>1655</v>
      </c>
      <c r="C594">
        <v>2006</v>
      </c>
      <c r="D594" t="s">
        <v>789</v>
      </c>
      <c r="E594" t="s">
        <v>793</v>
      </c>
      <c r="F594">
        <v>13329</v>
      </c>
      <c r="G594">
        <v>0.20154</v>
      </c>
      <c r="H594">
        <v>2.5</v>
      </c>
      <c r="I594" s="2">
        <v>58393659</v>
      </c>
      <c r="J594" s="2">
        <v>6692418</v>
      </c>
      <c r="K594" s="2">
        <v>6692418</v>
      </c>
      <c r="L594" s="2">
        <v>0</v>
      </c>
      <c r="M594" s="2">
        <v>5304798</v>
      </c>
      <c r="N594" s="2">
        <v>11997216</v>
      </c>
      <c r="O594" s="2">
        <v>5360</v>
      </c>
      <c r="P594" s="2">
        <v>40358828</v>
      </c>
      <c r="Q594" s="2">
        <v>6032255</v>
      </c>
      <c r="R594" s="2">
        <v>0</v>
      </c>
      <c r="S594" s="2">
        <v>0</v>
      </c>
      <c r="T594" s="2">
        <v>0</v>
      </c>
      <c r="U594" s="2">
        <v>677582</v>
      </c>
      <c r="V594" s="2">
        <v>0</v>
      </c>
      <c r="W594" s="2">
        <v>0</v>
      </c>
      <c r="X594" s="2">
        <v>201919</v>
      </c>
      <c r="Y594" s="2">
        <v>403505</v>
      </c>
      <c r="Z594" s="2">
        <v>2252497</v>
      </c>
      <c r="AA594" s="2">
        <v>4079149</v>
      </c>
      <c r="AB594" s="2">
        <v>0</v>
      </c>
      <c r="AC594" s="2">
        <v>0</v>
      </c>
      <c r="AD594" s="2">
        <v>0</v>
      </c>
      <c r="AE594" s="2">
        <v>0</v>
      </c>
      <c r="AF594" s="2">
        <v>0</v>
      </c>
      <c r="AG594" s="2">
        <v>10627</v>
      </c>
      <c r="AH594" s="2">
        <v>650772</v>
      </c>
      <c r="AI594" s="2">
        <v>502146</v>
      </c>
      <c r="AJ594" s="2">
        <v>0</v>
      </c>
      <c r="AK594" s="2">
        <v>270373</v>
      </c>
      <c r="AL594" s="2">
        <v>0</v>
      </c>
      <c r="AM594" s="2">
        <v>2709096</v>
      </c>
      <c r="AN594" s="2">
        <v>2409</v>
      </c>
      <c r="AO594" s="2">
        <v>1350561</v>
      </c>
      <c r="AP594" s="2">
        <v>85064</v>
      </c>
      <c r="AQ594" s="2">
        <v>4175</v>
      </c>
      <c r="AR594" s="2">
        <v>1840790</v>
      </c>
      <c r="AS594" s="2">
        <v>309760</v>
      </c>
      <c r="AT594" s="2">
        <v>1454755</v>
      </c>
      <c r="AU594" s="2">
        <v>0</v>
      </c>
      <c r="AV594" s="2">
        <v>613252</v>
      </c>
      <c r="AW594" s="2">
        <v>0</v>
      </c>
      <c r="AX594" s="2">
        <v>0</v>
      </c>
      <c r="AY594" s="2">
        <v>413695</v>
      </c>
      <c r="AZ594" s="2">
        <v>105524</v>
      </c>
      <c r="BA594" s="2">
        <v>9000</v>
      </c>
      <c r="BB594" s="2">
        <v>5804</v>
      </c>
      <c r="BC594" s="2">
        <v>22513</v>
      </c>
      <c r="BD594" s="2">
        <v>0</v>
      </c>
      <c r="BE594" s="2">
        <v>0</v>
      </c>
      <c r="BF594" s="2">
        <v>0</v>
      </c>
      <c r="BG594" s="2">
        <v>75547</v>
      </c>
      <c r="BH594" s="2">
        <v>4996456</v>
      </c>
      <c r="BI594" s="2">
        <v>0</v>
      </c>
    </row>
    <row r="595" spans="1:61">
      <c r="A595">
        <v>442131</v>
      </c>
      <c r="B595" t="s">
        <v>136</v>
      </c>
      <c r="C595">
        <v>2006</v>
      </c>
      <c r="D595" t="s">
        <v>789</v>
      </c>
      <c r="E595" t="s">
        <v>793</v>
      </c>
      <c r="F595">
        <v>3061</v>
      </c>
      <c r="G595">
        <v>0.16631699999999999</v>
      </c>
      <c r="H595">
        <v>3</v>
      </c>
      <c r="I595" s="2">
        <v>30458105</v>
      </c>
      <c r="J595" s="2">
        <v>4782497</v>
      </c>
      <c r="K595" s="2">
        <v>4755315</v>
      </c>
      <c r="L595" s="2">
        <v>0</v>
      </c>
      <c r="M595" s="2">
        <v>3539748</v>
      </c>
      <c r="N595" s="2">
        <v>8322245</v>
      </c>
      <c r="O595" s="2">
        <v>0</v>
      </c>
      <c r="P595" s="2">
        <v>13981420</v>
      </c>
      <c r="Q595" s="2">
        <v>8154440</v>
      </c>
      <c r="R595" s="2">
        <v>0</v>
      </c>
      <c r="S595" s="2">
        <v>0</v>
      </c>
      <c r="T595" s="2">
        <v>0</v>
      </c>
      <c r="U595" s="2">
        <v>96894</v>
      </c>
      <c r="V595" s="2">
        <v>0</v>
      </c>
      <c r="W595" s="2">
        <v>0</v>
      </c>
      <c r="X595" s="2">
        <v>229201</v>
      </c>
      <c r="Y595" s="2">
        <v>525642</v>
      </c>
      <c r="Z595" s="2">
        <v>2870279</v>
      </c>
      <c r="AA595" s="2">
        <v>6392957</v>
      </c>
      <c r="AB595" s="2">
        <v>0</v>
      </c>
      <c r="AC595" s="2">
        <v>0</v>
      </c>
      <c r="AD595" s="2">
        <v>0</v>
      </c>
      <c r="AE595" s="2">
        <v>0</v>
      </c>
      <c r="AF595" s="2">
        <v>0</v>
      </c>
      <c r="AG595" s="2">
        <v>75321</v>
      </c>
      <c r="AH595" s="2">
        <v>251295</v>
      </c>
      <c r="AI595" s="2">
        <v>497351</v>
      </c>
      <c r="AJ595" s="2">
        <v>0</v>
      </c>
      <c r="AK595" s="2">
        <v>80740</v>
      </c>
      <c r="AL595" s="2">
        <v>0</v>
      </c>
      <c r="AM595" s="2">
        <v>491651</v>
      </c>
      <c r="AN595" s="2">
        <v>0</v>
      </c>
      <c r="AO595" s="2">
        <v>373701</v>
      </c>
      <c r="AP595" s="2">
        <v>151742</v>
      </c>
      <c r="AQ595" s="2">
        <v>4592</v>
      </c>
      <c r="AR595" s="2">
        <v>457328</v>
      </c>
      <c r="AS595" s="2">
        <v>385640</v>
      </c>
      <c r="AT595" s="2">
        <v>1031573</v>
      </c>
      <c r="AU595" s="2">
        <v>0</v>
      </c>
      <c r="AV595" s="2">
        <v>131410</v>
      </c>
      <c r="AW595" s="2">
        <v>0</v>
      </c>
      <c r="AX595" s="2">
        <v>0</v>
      </c>
      <c r="AY595" s="2">
        <v>305312</v>
      </c>
      <c r="AZ595" s="2">
        <v>326301</v>
      </c>
      <c r="BA595" s="2">
        <v>0</v>
      </c>
      <c r="BB595" s="2">
        <v>106066</v>
      </c>
      <c r="BC595" s="2">
        <v>14002</v>
      </c>
      <c r="BD595" s="2">
        <v>0</v>
      </c>
      <c r="BE595" s="2">
        <v>0</v>
      </c>
      <c r="BF595" s="2">
        <v>0</v>
      </c>
      <c r="BG595" s="2">
        <v>9675</v>
      </c>
      <c r="BH595" s="2">
        <v>140258</v>
      </c>
      <c r="BI595" s="2">
        <v>0</v>
      </c>
    </row>
    <row r="596" spans="1:61">
      <c r="A596">
        <v>442134</v>
      </c>
      <c r="B596" t="s">
        <v>480</v>
      </c>
      <c r="C596">
        <v>2006</v>
      </c>
      <c r="D596" t="s">
        <v>789</v>
      </c>
      <c r="E596" t="s">
        <v>790</v>
      </c>
      <c r="F596">
        <v>1263</v>
      </c>
      <c r="G596">
        <v>0.19441600000000001</v>
      </c>
      <c r="H596">
        <v>3</v>
      </c>
      <c r="I596" s="2">
        <v>11984752</v>
      </c>
      <c r="J596" s="2">
        <v>1778301</v>
      </c>
      <c r="K596" s="2">
        <v>1778301</v>
      </c>
      <c r="L596" s="2">
        <v>0</v>
      </c>
      <c r="M596" s="2">
        <v>1000742</v>
      </c>
      <c r="N596" s="2">
        <v>2779043</v>
      </c>
      <c r="O596" s="2">
        <v>0</v>
      </c>
      <c r="P596" s="2">
        <v>7237769</v>
      </c>
      <c r="Q596" s="2">
        <v>1967940</v>
      </c>
      <c r="R596" s="2">
        <v>0</v>
      </c>
      <c r="S596" s="2">
        <v>1</v>
      </c>
      <c r="T596" s="2">
        <v>0</v>
      </c>
      <c r="U596" s="2">
        <v>9514</v>
      </c>
      <c r="V596" s="2">
        <v>0</v>
      </c>
      <c r="W596" s="2">
        <v>0</v>
      </c>
      <c r="X596" s="2">
        <v>292778</v>
      </c>
      <c r="Y596" s="2">
        <v>195822</v>
      </c>
      <c r="Z596" s="2">
        <v>1365710</v>
      </c>
      <c r="AA596" s="2">
        <v>1182793</v>
      </c>
      <c r="AB596" s="2">
        <v>0</v>
      </c>
      <c r="AC596" s="2">
        <v>175172</v>
      </c>
      <c r="AD596" s="2">
        <v>0</v>
      </c>
      <c r="AE596" s="2">
        <v>0</v>
      </c>
      <c r="AF596" s="2">
        <v>0</v>
      </c>
      <c r="AG596" s="2">
        <v>7494</v>
      </c>
      <c r="AH596" s="2">
        <v>249396</v>
      </c>
      <c r="AI596" s="2">
        <v>802620</v>
      </c>
      <c r="AJ596" s="2">
        <v>0</v>
      </c>
      <c r="AK596" s="2">
        <v>73296</v>
      </c>
      <c r="AL596" s="2">
        <v>0</v>
      </c>
      <c r="AM596" s="2">
        <v>545137</v>
      </c>
      <c r="AN596" s="2">
        <v>0</v>
      </c>
      <c r="AO596" s="2">
        <v>100665</v>
      </c>
      <c r="AP596" s="2">
        <v>39858</v>
      </c>
      <c r="AQ596" s="2">
        <v>0</v>
      </c>
      <c r="AR596" s="2">
        <v>519591</v>
      </c>
      <c r="AS596" s="2">
        <v>731813</v>
      </c>
      <c r="AT596" s="2">
        <v>1324289</v>
      </c>
      <c r="AU596" s="2">
        <v>0</v>
      </c>
      <c r="AV596" s="2">
        <v>49667</v>
      </c>
      <c r="AW596" s="2">
        <v>0</v>
      </c>
      <c r="AX596" s="2">
        <v>0</v>
      </c>
      <c r="AY596" s="2">
        <v>180496</v>
      </c>
      <c r="AZ596" s="2">
        <v>124160</v>
      </c>
      <c r="BA596" s="2">
        <v>0</v>
      </c>
      <c r="BB596" s="2">
        <v>23678</v>
      </c>
      <c r="BC596" s="2">
        <v>1065</v>
      </c>
      <c r="BD596" s="2">
        <v>0</v>
      </c>
      <c r="BE596" s="2">
        <v>0</v>
      </c>
      <c r="BF596" s="2">
        <v>0</v>
      </c>
      <c r="BG596" s="2">
        <v>0</v>
      </c>
      <c r="BH596" s="2">
        <v>0</v>
      </c>
      <c r="BI596" s="2">
        <v>0</v>
      </c>
    </row>
    <row r="597" spans="1:61">
      <c r="A597">
        <v>442135</v>
      </c>
      <c r="B597" t="s">
        <v>329</v>
      </c>
      <c r="C597">
        <v>2006</v>
      </c>
      <c r="D597" t="s">
        <v>789</v>
      </c>
      <c r="E597" t="s">
        <v>790</v>
      </c>
      <c r="F597">
        <v>4608</v>
      </c>
      <c r="G597">
        <v>0.137514</v>
      </c>
      <c r="H597">
        <v>3</v>
      </c>
      <c r="I597" s="2">
        <v>33610880</v>
      </c>
      <c r="J597" s="2">
        <v>2640229</v>
      </c>
      <c r="K597" s="2">
        <v>2640229</v>
      </c>
      <c r="L597" s="2">
        <v>0</v>
      </c>
      <c r="M597" s="2">
        <v>7088788</v>
      </c>
      <c r="N597" s="2">
        <v>9729017</v>
      </c>
      <c r="O597" s="2">
        <v>0</v>
      </c>
      <c r="P597" s="2">
        <v>19632895</v>
      </c>
      <c r="Q597" s="2">
        <v>4248968</v>
      </c>
      <c r="R597" s="2">
        <v>0</v>
      </c>
      <c r="S597" s="2">
        <v>0</v>
      </c>
      <c r="T597" s="2">
        <v>0</v>
      </c>
      <c r="U597" s="2">
        <v>397775</v>
      </c>
      <c r="V597" s="2">
        <v>0</v>
      </c>
      <c r="W597" s="2">
        <v>0</v>
      </c>
      <c r="X597" s="2">
        <v>945853</v>
      </c>
      <c r="Y597" s="2">
        <v>175548</v>
      </c>
      <c r="Z597" s="2">
        <v>1675281</v>
      </c>
      <c r="AA597" s="2">
        <v>2239930</v>
      </c>
      <c r="AB597" s="2">
        <v>0</v>
      </c>
      <c r="AC597" s="2">
        <v>984531</v>
      </c>
      <c r="AD597" s="2">
        <v>0</v>
      </c>
      <c r="AE597" s="2">
        <v>0</v>
      </c>
      <c r="AF597" s="2">
        <v>0</v>
      </c>
      <c r="AG597" s="2">
        <v>104925</v>
      </c>
      <c r="AH597" s="2">
        <v>261217</v>
      </c>
      <c r="AI597" s="2">
        <v>160225</v>
      </c>
      <c r="AJ597" s="2">
        <v>0</v>
      </c>
      <c r="AK597" s="2">
        <v>214339</v>
      </c>
      <c r="AL597" s="2">
        <v>0</v>
      </c>
      <c r="AM597" s="2">
        <v>466764</v>
      </c>
      <c r="AN597" s="2">
        <v>795</v>
      </c>
      <c r="AO597" s="2">
        <v>499681</v>
      </c>
      <c r="AP597" s="2">
        <v>131800</v>
      </c>
      <c r="AQ597" s="2">
        <v>0</v>
      </c>
      <c r="AR597" s="2">
        <v>350081</v>
      </c>
      <c r="AS597" s="2">
        <v>302730</v>
      </c>
      <c r="AT597" s="2">
        <v>359320</v>
      </c>
      <c r="AU597" s="2">
        <v>0</v>
      </c>
      <c r="AV597" s="2">
        <v>382879</v>
      </c>
      <c r="AW597" s="2">
        <v>0</v>
      </c>
      <c r="AX597" s="2">
        <v>0</v>
      </c>
      <c r="AY597" s="2">
        <v>154281</v>
      </c>
      <c r="AZ597" s="2">
        <v>261121</v>
      </c>
      <c r="BA597" s="2">
        <v>4639</v>
      </c>
      <c r="BB597" s="2">
        <v>70260</v>
      </c>
      <c r="BC597" s="2">
        <v>25330</v>
      </c>
      <c r="BD597" s="2">
        <v>0</v>
      </c>
      <c r="BE597" s="2">
        <v>0</v>
      </c>
      <c r="BF597" s="2">
        <v>0</v>
      </c>
      <c r="BG597" s="2">
        <v>381</v>
      </c>
      <c r="BH597" s="2">
        <v>0</v>
      </c>
      <c r="BI597" s="2">
        <v>0</v>
      </c>
    </row>
    <row r="598" spans="1:61">
      <c r="A598">
        <v>442140</v>
      </c>
      <c r="B598" t="s">
        <v>1382</v>
      </c>
      <c r="C598">
        <v>2006</v>
      </c>
      <c r="D598" t="s">
        <v>789</v>
      </c>
      <c r="E598" t="s">
        <v>790</v>
      </c>
      <c r="F598">
        <v>21377</v>
      </c>
      <c r="G598">
        <v>0.143954</v>
      </c>
      <c r="H598">
        <v>2</v>
      </c>
      <c r="I598" s="2">
        <v>74983288</v>
      </c>
      <c r="J598" s="2">
        <v>12997217</v>
      </c>
      <c r="K598" s="2">
        <v>12963453.83</v>
      </c>
      <c r="L598" s="2">
        <v>0</v>
      </c>
      <c r="M598" s="2">
        <v>14502947</v>
      </c>
      <c r="N598" s="2">
        <v>27500164</v>
      </c>
      <c r="O598" s="2">
        <v>287758.09999999998</v>
      </c>
      <c r="P598" s="2">
        <v>36421633</v>
      </c>
      <c r="Q598" s="2">
        <v>11365659.810000001</v>
      </c>
      <c r="R598" s="2">
        <v>175195.87</v>
      </c>
      <c r="S598" s="2">
        <v>3719.73</v>
      </c>
      <c r="T598" s="2">
        <v>25520</v>
      </c>
      <c r="U598" s="2">
        <v>74684.570000000007</v>
      </c>
      <c r="V598" s="2">
        <v>0</v>
      </c>
      <c r="W598" s="2">
        <v>0</v>
      </c>
      <c r="X598" s="2">
        <v>130</v>
      </c>
      <c r="Y598" s="2">
        <v>180067</v>
      </c>
      <c r="Z598" s="2">
        <v>7614058</v>
      </c>
      <c r="AA598" s="2">
        <v>6818950.2300000004</v>
      </c>
      <c r="AB598" s="2">
        <v>0</v>
      </c>
      <c r="AC598" s="2">
        <v>4766393</v>
      </c>
      <c r="AD598" s="2">
        <v>175195.87</v>
      </c>
      <c r="AE598" s="2">
        <v>3719.73</v>
      </c>
      <c r="AF598" s="2">
        <v>0</v>
      </c>
      <c r="AG598" s="2">
        <v>31707</v>
      </c>
      <c r="AH598" s="2">
        <v>1059569</v>
      </c>
      <c r="AI598" s="2">
        <v>766392</v>
      </c>
      <c r="AJ598" s="2">
        <v>0</v>
      </c>
      <c r="AK598" s="2">
        <v>146536</v>
      </c>
      <c r="AL598" s="2">
        <v>9752</v>
      </c>
      <c r="AM598" s="2">
        <v>1598875</v>
      </c>
      <c r="AN598" s="2">
        <v>20040</v>
      </c>
      <c r="AO598" s="2">
        <v>1109476</v>
      </c>
      <c r="AP598" s="2">
        <v>745336</v>
      </c>
      <c r="AQ598" s="2">
        <v>467259</v>
      </c>
      <c r="AR598" s="2">
        <v>1679105</v>
      </c>
      <c r="AS598" s="2">
        <v>279931</v>
      </c>
      <c r="AT598" s="2">
        <v>1482095</v>
      </c>
      <c r="AU598" s="2">
        <v>114160</v>
      </c>
      <c r="AV598" s="2">
        <v>1373027</v>
      </c>
      <c r="AW598" s="2">
        <v>0</v>
      </c>
      <c r="AX598" s="2">
        <v>0</v>
      </c>
      <c r="AY598" s="2">
        <v>741893</v>
      </c>
      <c r="AZ598" s="2">
        <v>403991</v>
      </c>
      <c r="BA598" s="2">
        <v>95025</v>
      </c>
      <c r="BB598" s="2">
        <v>8341</v>
      </c>
      <c r="BC598" s="2">
        <v>8114</v>
      </c>
      <c r="BD598" s="2">
        <v>0</v>
      </c>
      <c r="BE598" s="2">
        <v>0</v>
      </c>
      <c r="BF598" s="2">
        <v>0</v>
      </c>
      <c r="BG598" s="2">
        <v>82853.13</v>
      </c>
      <c r="BH598" s="2">
        <v>0</v>
      </c>
      <c r="BI598" s="2">
        <v>0</v>
      </c>
    </row>
    <row r="599" spans="1:61">
      <c r="A599">
        <v>442141</v>
      </c>
      <c r="B599" t="s">
        <v>1696</v>
      </c>
      <c r="C599">
        <v>2006</v>
      </c>
      <c r="D599" t="s">
        <v>789</v>
      </c>
      <c r="E599" t="s">
        <v>793</v>
      </c>
      <c r="F599">
        <v>2063</v>
      </c>
      <c r="G599">
        <v>0.16702600000000001</v>
      </c>
      <c r="H599">
        <v>3</v>
      </c>
      <c r="I599" s="2">
        <v>18635310</v>
      </c>
      <c r="J599" s="2">
        <v>1895333</v>
      </c>
      <c r="K599" s="2">
        <v>1895333</v>
      </c>
      <c r="L599" s="2">
        <v>0</v>
      </c>
      <c r="M599" s="2">
        <v>3260591</v>
      </c>
      <c r="N599" s="2">
        <v>5155924</v>
      </c>
      <c r="O599" s="2">
        <v>0</v>
      </c>
      <c r="P599" s="2">
        <v>6103760</v>
      </c>
      <c r="Q599" s="2">
        <v>7375626</v>
      </c>
      <c r="R599" s="2">
        <v>0</v>
      </c>
      <c r="S599" s="2">
        <v>0</v>
      </c>
      <c r="T599" s="2">
        <v>0</v>
      </c>
      <c r="U599" s="2">
        <v>2101</v>
      </c>
      <c r="V599" s="2">
        <v>0</v>
      </c>
      <c r="W599" s="2">
        <v>0</v>
      </c>
      <c r="X599" s="2">
        <v>1949617</v>
      </c>
      <c r="Y599" s="2">
        <v>201661</v>
      </c>
      <c r="Z599" s="2">
        <v>1626554</v>
      </c>
      <c r="AA599" s="2">
        <v>4256696</v>
      </c>
      <c r="AB599" s="2">
        <v>0</v>
      </c>
      <c r="AC599" s="2">
        <v>0</v>
      </c>
      <c r="AD599" s="2">
        <v>0</v>
      </c>
      <c r="AE599" s="2">
        <v>0</v>
      </c>
      <c r="AF599" s="2">
        <v>0</v>
      </c>
      <c r="AG599" s="2">
        <v>39289</v>
      </c>
      <c r="AH599" s="2">
        <v>387469</v>
      </c>
      <c r="AI599" s="2">
        <v>440441</v>
      </c>
      <c r="AJ599" s="2">
        <v>0</v>
      </c>
      <c r="AK599" s="2">
        <v>499966</v>
      </c>
      <c r="AL599" s="2">
        <v>0</v>
      </c>
      <c r="AM599" s="2">
        <v>451070</v>
      </c>
      <c r="AN599" s="2">
        <v>1264</v>
      </c>
      <c r="AO599" s="2">
        <v>236761</v>
      </c>
      <c r="AP599" s="2">
        <v>53817</v>
      </c>
      <c r="AQ599" s="2">
        <v>41499</v>
      </c>
      <c r="AR599" s="2">
        <v>333031</v>
      </c>
      <c r="AS599" s="2">
        <v>472782</v>
      </c>
      <c r="AT599" s="2">
        <v>1095085</v>
      </c>
      <c r="AU599" s="2">
        <v>0</v>
      </c>
      <c r="AV599" s="2">
        <v>128336</v>
      </c>
      <c r="AW599" s="2">
        <v>0</v>
      </c>
      <c r="AX599" s="2">
        <v>0</v>
      </c>
      <c r="AY599" s="2">
        <v>227534</v>
      </c>
      <c r="AZ599" s="2">
        <v>645378</v>
      </c>
      <c r="BA599" s="2">
        <v>5179</v>
      </c>
      <c r="BB599" s="2">
        <v>1329</v>
      </c>
      <c r="BC599" s="2">
        <v>155</v>
      </c>
      <c r="BD599" s="2">
        <v>0</v>
      </c>
      <c r="BE599" s="2">
        <v>0</v>
      </c>
      <c r="BF599" s="2">
        <v>0</v>
      </c>
      <c r="BG599" s="2">
        <v>45084</v>
      </c>
      <c r="BH599" s="2">
        <v>12313</v>
      </c>
      <c r="BI599" s="2">
        <v>0</v>
      </c>
    </row>
    <row r="600" spans="1:61">
      <c r="A600">
        <v>442143</v>
      </c>
      <c r="B600" t="s">
        <v>1793</v>
      </c>
      <c r="C600">
        <v>2006</v>
      </c>
      <c r="D600" t="s">
        <v>789</v>
      </c>
      <c r="E600" t="s">
        <v>793</v>
      </c>
      <c r="F600">
        <v>4842</v>
      </c>
      <c r="G600">
        <v>0.134268</v>
      </c>
      <c r="H600">
        <v>3</v>
      </c>
      <c r="I600" s="2">
        <v>27319764</v>
      </c>
      <c r="J600" s="2">
        <v>4001906</v>
      </c>
      <c r="K600" s="2">
        <v>3454316</v>
      </c>
      <c r="L600" s="2">
        <v>0</v>
      </c>
      <c r="M600" s="2">
        <v>5179197</v>
      </c>
      <c r="N600" s="2">
        <v>9181103</v>
      </c>
      <c r="O600" s="2">
        <v>0</v>
      </c>
      <c r="P600" s="2">
        <v>13890402</v>
      </c>
      <c r="Q600" s="2">
        <v>4248258</v>
      </c>
      <c r="R600" s="2">
        <v>0</v>
      </c>
      <c r="S600" s="2">
        <v>0</v>
      </c>
      <c r="T600" s="2">
        <v>0</v>
      </c>
      <c r="U600" s="2">
        <v>180439</v>
      </c>
      <c r="V600" s="2">
        <v>0</v>
      </c>
      <c r="W600" s="2">
        <v>0</v>
      </c>
      <c r="X600" s="2">
        <v>662517</v>
      </c>
      <c r="Y600" s="2">
        <v>517500</v>
      </c>
      <c r="Z600" s="2">
        <v>3169393</v>
      </c>
      <c r="AA600" s="2">
        <v>2645735</v>
      </c>
      <c r="AB600" s="2">
        <v>0</v>
      </c>
      <c r="AC600" s="2">
        <v>0</v>
      </c>
      <c r="AD600" s="2">
        <v>0</v>
      </c>
      <c r="AE600" s="2">
        <v>0</v>
      </c>
      <c r="AF600" s="2">
        <v>0</v>
      </c>
      <c r="AG600" s="2">
        <v>21146</v>
      </c>
      <c r="AH600" s="2">
        <v>419900</v>
      </c>
      <c r="AI600" s="2">
        <v>280269</v>
      </c>
      <c r="AJ600" s="2">
        <v>0</v>
      </c>
      <c r="AK600" s="2">
        <v>141712</v>
      </c>
      <c r="AL600" s="2">
        <v>8026</v>
      </c>
      <c r="AM600" s="2">
        <v>598956</v>
      </c>
      <c r="AN600" s="2">
        <v>8169</v>
      </c>
      <c r="AO600" s="2">
        <v>345893</v>
      </c>
      <c r="AP600" s="2">
        <v>215480</v>
      </c>
      <c r="AQ600" s="2">
        <v>11438</v>
      </c>
      <c r="AR600" s="2">
        <v>432703</v>
      </c>
      <c r="AS600" s="2">
        <v>381122</v>
      </c>
      <c r="AT600" s="2">
        <v>551507</v>
      </c>
      <c r="AU600" s="2">
        <v>0</v>
      </c>
      <c r="AV600" s="2">
        <v>124046</v>
      </c>
      <c r="AW600" s="2">
        <v>0</v>
      </c>
      <c r="AX600" s="2">
        <v>0</v>
      </c>
      <c r="AY600" s="2">
        <v>275264</v>
      </c>
      <c r="AZ600" s="2">
        <v>211529</v>
      </c>
      <c r="BA600" s="2">
        <v>0</v>
      </c>
      <c r="BB600" s="2">
        <v>6535</v>
      </c>
      <c r="BC600" s="2">
        <v>11219</v>
      </c>
      <c r="BD600" s="2">
        <v>0</v>
      </c>
      <c r="BE600" s="2">
        <v>0</v>
      </c>
      <c r="BF600" s="2">
        <v>0</v>
      </c>
      <c r="BG600" s="2">
        <v>5678</v>
      </c>
      <c r="BH600" s="2">
        <v>0</v>
      </c>
      <c r="BI600" s="2">
        <v>0</v>
      </c>
    </row>
    <row r="601" spans="1:61">
      <c r="A601">
        <v>442150</v>
      </c>
      <c r="B601" t="s">
        <v>6</v>
      </c>
      <c r="C601">
        <v>2006</v>
      </c>
      <c r="D601" t="s">
        <v>789</v>
      </c>
      <c r="E601" t="s">
        <v>790</v>
      </c>
      <c r="F601">
        <v>1073</v>
      </c>
      <c r="G601">
        <v>0.134327</v>
      </c>
      <c r="H601">
        <v>3</v>
      </c>
      <c r="I601" s="2">
        <v>3455216</v>
      </c>
      <c r="J601" s="2">
        <v>413440</v>
      </c>
      <c r="K601" s="2">
        <v>413440</v>
      </c>
      <c r="L601" s="2">
        <v>0</v>
      </c>
      <c r="M601" s="2">
        <v>317766</v>
      </c>
      <c r="N601" s="2">
        <v>731206</v>
      </c>
      <c r="O601" s="2">
        <v>0</v>
      </c>
      <c r="P601" s="2">
        <v>2450680</v>
      </c>
      <c r="Q601" s="2">
        <v>273330</v>
      </c>
      <c r="R601" s="2">
        <v>0</v>
      </c>
      <c r="S601" s="2">
        <v>0</v>
      </c>
      <c r="T601" s="2">
        <v>0</v>
      </c>
      <c r="U601" s="2">
        <v>0</v>
      </c>
      <c r="V601" s="2">
        <v>0</v>
      </c>
      <c r="W601" s="2">
        <v>0</v>
      </c>
      <c r="X601" s="2">
        <v>12949</v>
      </c>
      <c r="Y601" s="2">
        <v>53629</v>
      </c>
      <c r="Z601" s="2">
        <v>83084</v>
      </c>
      <c r="AA601" s="2">
        <v>214342</v>
      </c>
      <c r="AB601" s="2">
        <v>0</v>
      </c>
      <c r="AC601" s="2">
        <v>369730</v>
      </c>
      <c r="AD601" s="2">
        <v>0</v>
      </c>
      <c r="AE601" s="2">
        <v>0</v>
      </c>
      <c r="AF601" s="2">
        <v>0</v>
      </c>
      <c r="AG601" s="2">
        <v>0</v>
      </c>
      <c r="AH601" s="2">
        <v>320317</v>
      </c>
      <c r="AI601" s="2">
        <v>150892</v>
      </c>
      <c r="AJ601" s="2">
        <v>0</v>
      </c>
      <c r="AK601" s="2">
        <v>674</v>
      </c>
      <c r="AL601" s="2">
        <v>0</v>
      </c>
      <c r="AM601" s="2">
        <v>97053</v>
      </c>
      <c r="AN601" s="2">
        <v>0</v>
      </c>
      <c r="AO601" s="2">
        <v>75624</v>
      </c>
      <c r="AP601" s="2">
        <v>24656</v>
      </c>
      <c r="AQ601" s="2">
        <v>4297</v>
      </c>
      <c r="AR601" s="2">
        <v>72267</v>
      </c>
      <c r="AS601" s="2">
        <v>39203</v>
      </c>
      <c r="AT601" s="2">
        <v>492056</v>
      </c>
      <c r="AU601" s="2">
        <v>0</v>
      </c>
      <c r="AV601" s="2">
        <v>27225</v>
      </c>
      <c r="AW601" s="2">
        <v>0</v>
      </c>
      <c r="AX601" s="2">
        <v>15829</v>
      </c>
      <c r="AY601" s="2">
        <v>21319</v>
      </c>
      <c r="AZ601" s="2">
        <v>12837</v>
      </c>
      <c r="BA601" s="2">
        <v>0</v>
      </c>
      <c r="BB601" s="2">
        <v>0</v>
      </c>
      <c r="BC601" s="2">
        <v>0</v>
      </c>
      <c r="BD601" s="2">
        <v>0</v>
      </c>
      <c r="BE601" s="2">
        <v>0</v>
      </c>
      <c r="BF601" s="2">
        <v>0</v>
      </c>
      <c r="BG601" s="2">
        <v>0</v>
      </c>
      <c r="BH601" s="2">
        <v>0</v>
      </c>
      <c r="BI601" s="2">
        <v>0</v>
      </c>
    </row>
    <row r="602" spans="1:61">
      <c r="A602">
        <v>442151</v>
      </c>
      <c r="B602" t="s">
        <v>482</v>
      </c>
      <c r="C602">
        <v>2006</v>
      </c>
      <c r="D602" t="s">
        <v>789</v>
      </c>
      <c r="E602" t="s">
        <v>793</v>
      </c>
      <c r="F602">
        <v>7214</v>
      </c>
      <c r="G602">
        <v>0.11650000000000001</v>
      </c>
      <c r="H602">
        <v>3</v>
      </c>
      <c r="I602" s="2">
        <v>37684969</v>
      </c>
      <c r="J602" s="2">
        <v>6382542</v>
      </c>
      <c r="K602" s="2">
        <v>5895145</v>
      </c>
      <c r="L602" s="2">
        <v>0</v>
      </c>
      <c r="M602" s="2">
        <v>6496897</v>
      </c>
      <c r="N602" s="2">
        <v>12879439</v>
      </c>
      <c r="O602" s="2">
        <v>877</v>
      </c>
      <c r="P602" s="2">
        <v>22203131</v>
      </c>
      <c r="Q602" s="2">
        <v>2601522</v>
      </c>
      <c r="R602" s="2">
        <v>0</v>
      </c>
      <c r="S602" s="2">
        <v>0</v>
      </c>
      <c r="T602" s="2">
        <v>0</v>
      </c>
      <c r="U602" s="2">
        <v>5433217</v>
      </c>
      <c r="V602" s="2">
        <v>0</v>
      </c>
      <c r="W602" s="2">
        <v>0</v>
      </c>
      <c r="X602" s="2">
        <v>696651</v>
      </c>
      <c r="Y602" s="2">
        <v>167695</v>
      </c>
      <c r="Z602" s="2">
        <v>5540424</v>
      </c>
      <c r="AA602" s="2">
        <v>1300901</v>
      </c>
      <c r="AB602" s="2">
        <v>0</v>
      </c>
      <c r="AC602" s="2">
        <v>0</v>
      </c>
      <c r="AD602" s="2">
        <v>0</v>
      </c>
      <c r="AE602" s="2">
        <v>0</v>
      </c>
      <c r="AF602" s="2">
        <v>0</v>
      </c>
      <c r="AG602" s="2">
        <v>11818</v>
      </c>
      <c r="AH602" s="2">
        <v>306142</v>
      </c>
      <c r="AI602" s="2">
        <v>299243</v>
      </c>
      <c r="AJ602" s="2">
        <v>0</v>
      </c>
      <c r="AK602" s="2">
        <v>181726</v>
      </c>
      <c r="AL602" s="2">
        <v>0</v>
      </c>
      <c r="AM602" s="2">
        <v>580715</v>
      </c>
      <c r="AN602" s="2">
        <v>0</v>
      </c>
      <c r="AO602" s="2">
        <v>448936</v>
      </c>
      <c r="AP602" s="2">
        <v>97821</v>
      </c>
      <c r="AQ602" s="2">
        <v>0</v>
      </c>
      <c r="AR602" s="2">
        <v>498021</v>
      </c>
      <c r="AS602" s="2">
        <v>326859</v>
      </c>
      <c r="AT602" s="2">
        <v>1008577</v>
      </c>
      <c r="AU602" s="2">
        <v>0</v>
      </c>
      <c r="AV602" s="2">
        <v>205209</v>
      </c>
      <c r="AW602" s="2">
        <v>0</v>
      </c>
      <c r="AX602" s="2">
        <v>0</v>
      </c>
      <c r="AY602" s="2">
        <v>444830</v>
      </c>
      <c r="AZ602" s="2">
        <v>198432</v>
      </c>
      <c r="BA602" s="2">
        <v>25007</v>
      </c>
      <c r="BB602" s="2">
        <v>90007</v>
      </c>
      <c r="BC602" s="2">
        <v>3303</v>
      </c>
      <c r="BD602" s="2">
        <v>0</v>
      </c>
      <c r="BE602" s="2">
        <v>0</v>
      </c>
      <c r="BF602" s="2">
        <v>0</v>
      </c>
      <c r="BG602" s="2">
        <v>61470</v>
      </c>
      <c r="BH602" s="2">
        <v>3718398</v>
      </c>
      <c r="BI602" s="2">
        <v>0</v>
      </c>
    </row>
    <row r="603" spans="1:61">
      <c r="A603">
        <v>442153</v>
      </c>
      <c r="B603" t="s">
        <v>1383</v>
      </c>
      <c r="C603">
        <v>2006</v>
      </c>
      <c r="D603" t="s">
        <v>789</v>
      </c>
      <c r="E603" t="s">
        <v>790</v>
      </c>
      <c r="F603">
        <v>29911</v>
      </c>
      <c r="G603">
        <v>0.14296900000000001</v>
      </c>
      <c r="H603">
        <v>2</v>
      </c>
      <c r="I603" s="2">
        <v>95370305</v>
      </c>
      <c r="J603" s="2">
        <v>16906975</v>
      </c>
      <c r="K603" s="2">
        <v>15305464</v>
      </c>
      <c r="L603" s="2">
        <v>0</v>
      </c>
      <c r="M603" s="2">
        <v>21087945</v>
      </c>
      <c r="N603" s="2">
        <v>37994920</v>
      </c>
      <c r="O603" s="2">
        <v>0</v>
      </c>
      <c r="P603" s="2">
        <v>52345542</v>
      </c>
      <c r="Q603" s="2">
        <v>4974118</v>
      </c>
      <c r="R603" s="2">
        <v>55725</v>
      </c>
      <c r="S603" s="2">
        <v>0</v>
      </c>
      <c r="T603" s="2">
        <v>0</v>
      </c>
      <c r="U603" s="2">
        <v>2645518</v>
      </c>
      <c r="V603" s="2">
        <v>9733165</v>
      </c>
      <c r="W603" s="2">
        <v>0</v>
      </c>
      <c r="X603" s="2">
        <v>96737</v>
      </c>
      <c r="Y603" s="2">
        <v>649540</v>
      </c>
      <c r="Z603" s="2">
        <v>11148680</v>
      </c>
      <c r="AA603" s="2">
        <v>2817656</v>
      </c>
      <c r="AB603" s="2">
        <v>0</v>
      </c>
      <c r="AC603" s="2">
        <v>6276088</v>
      </c>
      <c r="AD603" s="2">
        <v>55725</v>
      </c>
      <c r="AE603" s="2">
        <v>0</v>
      </c>
      <c r="AF603" s="2">
        <v>7572061</v>
      </c>
      <c r="AG603" s="2">
        <v>-25193</v>
      </c>
      <c r="AH603" s="2">
        <v>746141</v>
      </c>
      <c r="AI603" s="2">
        <v>651416</v>
      </c>
      <c r="AJ603" s="2">
        <v>0</v>
      </c>
      <c r="AK603" s="2">
        <v>550898</v>
      </c>
      <c r="AL603" s="2">
        <v>0</v>
      </c>
      <c r="AM603" s="2">
        <v>2567958</v>
      </c>
      <c r="AN603" s="2">
        <v>117</v>
      </c>
      <c r="AO603" s="2">
        <v>1293847</v>
      </c>
      <c r="AP603" s="2">
        <v>2619163</v>
      </c>
      <c r="AQ603" s="2">
        <v>279999</v>
      </c>
      <c r="AR603" s="2">
        <v>981305</v>
      </c>
      <c r="AS603" s="2">
        <v>167013</v>
      </c>
      <c r="AT603" s="2">
        <v>1888044</v>
      </c>
      <c r="AU603" s="2">
        <v>0</v>
      </c>
      <c r="AV603" s="2">
        <v>803021</v>
      </c>
      <c r="AW603" s="2">
        <v>0</v>
      </c>
      <c r="AX603" s="2">
        <v>-457589</v>
      </c>
      <c r="AY603" s="2">
        <v>1125372</v>
      </c>
      <c r="AZ603" s="2">
        <v>240314</v>
      </c>
      <c r="BA603" s="2">
        <v>0</v>
      </c>
      <c r="BB603" s="2">
        <v>805377</v>
      </c>
      <c r="BC603" s="2">
        <v>24099</v>
      </c>
      <c r="BD603" s="2">
        <v>0</v>
      </c>
      <c r="BE603" s="2">
        <v>0</v>
      </c>
      <c r="BF603" s="2">
        <v>0</v>
      </c>
      <c r="BG603" s="2">
        <v>135858</v>
      </c>
      <c r="BH603" s="2">
        <v>100166</v>
      </c>
      <c r="BI603" s="2">
        <v>0</v>
      </c>
    </row>
    <row r="604" spans="1:61">
      <c r="A604">
        <v>442159</v>
      </c>
      <c r="B604" t="s">
        <v>228</v>
      </c>
      <c r="C604">
        <v>2006</v>
      </c>
      <c r="D604" t="s">
        <v>789</v>
      </c>
      <c r="E604" t="s">
        <v>793</v>
      </c>
      <c r="F604">
        <v>6101</v>
      </c>
      <c r="G604">
        <v>9.4234999999999999E-2</v>
      </c>
      <c r="H604">
        <v>3</v>
      </c>
      <c r="I604" s="2">
        <v>94066355</v>
      </c>
      <c r="J604" s="2">
        <v>4104569</v>
      </c>
      <c r="K604" s="2">
        <v>4104561</v>
      </c>
      <c r="L604" s="2">
        <v>0</v>
      </c>
      <c r="M604" s="2">
        <v>10132499</v>
      </c>
      <c r="N604" s="2">
        <v>14237068</v>
      </c>
      <c r="O604" s="2">
        <v>0</v>
      </c>
      <c r="P604" s="2">
        <v>63660004</v>
      </c>
      <c r="Q604" s="2">
        <v>16169283</v>
      </c>
      <c r="R604" s="2">
        <v>0</v>
      </c>
      <c r="S604" s="2">
        <v>0</v>
      </c>
      <c r="T604" s="2">
        <v>0</v>
      </c>
      <c r="U604" s="2">
        <v>862225</v>
      </c>
      <c r="V604" s="2">
        <v>0</v>
      </c>
      <c r="W604" s="2">
        <v>0</v>
      </c>
      <c r="X604" s="2">
        <v>3576151</v>
      </c>
      <c r="Y604" s="2">
        <v>398830</v>
      </c>
      <c r="Z604" s="2">
        <v>2379507</v>
      </c>
      <c r="AA604" s="2">
        <v>10332573</v>
      </c>
      <c r="AB604" s="2">
        <v>0</v>
      </c>
      <c r="AC604" s="2">
        <v>0</v>
      </c>
      <c r="AD604" s="2">
        <v>0</v>
      </c>
      <c r="AE604" s="2">
        <v>0</v>
      </c>
      <c r="AF604" s="2">
        <v>0</v>
      </c>
      <c r="AG604" s="2">
        <v>74830</v>
      </c>
      <c r="AH604" s="2">
        <v>534062</v>
      </c>
      <c r="AI604" s="2">
        <v>604005</v>
      </c>
      <c r="AJ604" s="2">
        <v>0</v>
      </c>
      <c r="AK604" s="2">
        <v>870805</v>
      </c>
      <c r="AL604" s="2">
        <v>0</v>
      </c>
      <c r="AM604" s="2">
        <v>981695</v>
      </c>
      <c r="AN604" s="2">
        <v>0</v>
      </c>
      <c r="AO604" s="2">
        <v>1382716</v>
      </c>
      <c r="AP604" s="2">
        <v>287304</v>
      </c>
      <c r="AQ604" s="2">
        <v>207727</v>
      </c>
      <c r="AR604" s="2">
        <v>583614</v>
      </c>
      <c r="AS604" s="2">
        <v>611234</v>
      </c>
      <c r="AT604" s="2">
        <v>2678462</v>
      </c>
      <c r="AU604" s="2">
        <v>0</v>
      </c>
      <c r="AV604" s="2">
        <v>565961</v>
      </c>
      <c r="AW604" s="2">
        <v>0</v>
      </c>
      <c r="AX604" s="2">
        <v>0</v>
      </c>
      <c r="AY604" s="2">
        <v>309486</v>
      </c>
      <c r="AZ604" s="2">
        <v>712018</v>
      </c>
      <c r="BA604" s="2">
        <v>4000</v>
      </c>
      <c r="BB604" s="2">
        <v>318361</v>
      </c>
      <c r="BC604" s="2">
        <v>50814</v>
      </c>
      <c r="BD604" s="2">
        <v>0</v>
      </c>
      <c r="BE604" s="2">
        <v>0</v>
      </c>
      <c r="BF604" s="2">
        <v>0</v>
      </c>
      <c r="BG604" s="2">
        <v>30472</v>
      </c>
      <c r="BH604" s="2">
        <v>1141039</v>
      </c>
      <c r="BI604" s="2">
        <v>0</v>
      </c>
    </row>
    <row r="605" spans="1:61">
      <c r="A605">
        <v>442166</v>
      </c>
      <c r="B605" t="s">
        <v>219</v>
      </c>
      <c r="C605">
        <v>2006</v>
      </c>
      <c r="D605" t="s">
        <v>789</v>
      </c>
      <c r="E605" t="s">
        <v>793</v>
      </c>
      <c r="F605">
        <v>2134</v>
      </c>
      <c r="G605">
        <v>0.189217</v>
      </c>
      <c r="H605">
        <v>3</v>
      </c>
      <c r="I605" s="2">
        <v>16477894</v>
      </c>
      <c r="J605" s="2">
        <v>1030876</v>
      </c>
      <c r="K605" s="2">
        <v>1030876</v>
      </c>
      <c r="L605" s="2">
        <v>0</v>
      </c>
      <c r="M605" s="2">
        <v>2031161</v>
      </c>
      <c r="N605" s="2">
        <v>3062037</v>
      </c>
      <c r="O605" s="2">
        <v>0</v>
      </c>
      <c r="P605" s="2">
        <v>10013938</v>
      </c>
      <c r="Q605" s="2">
        <v>3401919</v>
      </c>
      <c r="R605" s="2">
        <v>0</v>
      </c>
      <c r="S605" s="2">
        <v>0</v>
      </c>
      <c r="T605" s="2">
        <v>0</v>
      </c>
      <c r="U605" s="2">
        <v>608341</v>
      </c>
      <c r="V605" s="2">
        <v>0</v>
      </c>
      <c r="W605" s="2">
        <v>0</v>
      </c>
      <c r="X605" s="2">
        <v>420485</v>
      </c>
      <c r="Y605" s="2">
        <v>177728</v>
      </c>
      <c r="Z605" s="2">
        <v>815003</v>
      </c>
      <c r="AA605" s="2">
        <v>2471018</v>
      </c>
      <c r="AB605" s="2">
        <v>0</v>
      </c>
      <c r="AC605" s="2">
        <v>0</v>
      </c>
      <c r="AD605" s="2">
        <v>0</v>
      </c>
      <c r="AE605" s="2">
        <v>0</v>
      </c>
      <c r="AF605" s="2">
        <v>0</v>
      </c>
      <c r="AG605" s="2">
        <v>8951</v>
      </c>
      <c r="AH605" s="2">
        <v>105665</v>
      </c>
      <c r="AI605" s="2">
        <v>281496</v>
      </c>
      <c r="AJ605" s="2">
        <v>0</v>
      </c>
      <c r="AK605" s="2">
        <v>108766</v>
      </c>
      <c r="AL605" s="2">
        <v>0</v>
      </c>
      <c r="AM605" s="2">
        <v>1375216</v>
      </c>
      <c r="AN605" s="2">
        <v>0</v>
      </c>
      <c r="AO605" s="2">
        <v>240275</v>
      </c>
      <c r="AP605" s="2">
        <v>64964</v>
      </c>
      <c r="AQ605" s="2">
        <v>0</v>
      </c>
      <c r="AR605" s="2">
        <v>249337</v>
      </c>
      <c r="AS605" s="2">
        <v>570255</v>
      </c>
      <c r="AT605" s="2">
        <v>1168438</v>
      </c>
      <c r="AU605" s="2">
        <v>0</v>
      </c>
      <c r="AV605" s="2">
        <v>68858</v>
      </c>
      <c r="AW605" s="2">
        <v>0</v>
      </c>
      <c r="AX605" s="2">
        <v>0</v>
      </c>
      <c r="AY605" s="2">
        <v>104119</v>
      </c>
      <c r="AZ605" s="2">
        <v>102657</v>
      </c>
      <c r="BA605" s="2">
        <v>10820</v>
      </c>
      <c r="BB605" s="2">
        <v>71672</v>
      </c>
      <c r="BC605" s="2">
        <v>4558</v>
      </c>
      <c r="BD605" s="2">
        <v>0</v>
      </c>
      <c r="BE605" s="2">
        <v>0</v>
      </c>
      <c r="BF605" s="2">
        <v>0</v>
      </c>
      <c r="BG605" s="2">
        <v>0</v>
      </c>
      <c r="BH605" s="2">
        <v>1360474</v>
      </c>
      <c r="BI605" s="2">
        <v>0</v>
      </c>
    </row>
    <row r="606" spans="1:61">
      <c r="A606">
        <v>442168</v>
      </c>
      <c r="B606" t="s">
        <v>1805</v>
      </c>
      <c r="C606">
        <v>2006</v>
      </c>
      <c r="D606" t="s">
        <v>789</v>
      </c>
      <c r="E606" t="s">
        <v>793</v>
      </c>
      <c r="F606">
        <v>2789</v>
      </c>
      <c r="G606">
        <v>0.16802300000000001</v>
      </c>
      <c r="H606">
        <v>3</v>
      </c>
      <c r="I606" s="2">
        <v>16878327</v>
      </c>
      <c r="J606" s="2">
        <v>489453</v>
      </c>
      <c r="K606" s="2">
        <v>489453</v>
      </c>
      <c r="L606" s="2">
        <v>0</v>
      </c>
      <c r="M606" s="2">
        <v>3322133</v>
      </c>
      <c r="N606" s="2">
        <v>3811586</v>
      </c>
      <c r="O606" s="2">
        <v>0</v>
      </c>
      <c r="P606" s="2">
        <v>11010092</v>
      </c>
      <c r="Q606" s="2">
        <v>2056649</v>
      </c>
      <c r="R606" s="2">
        <v>0</v>
      </c>
      <c r="S606" s="2">
        <v>0</v>
      </c>
      <c r="T606" s="2">
        <v>0</v>
      </c>
      <c r="U606" s="2">
        <v>134732</v>
      </c>
      <c r="V606" s="2">
        <v>0</v>
      </c>
      <c r="W606" s="2">
        <v>0</v>
      </c>
      <c r="X606" s="2">
        <v>274718</v>
      </c>
      <c r="Y606" s="2">
        <v>113977</v>
      </c>
      <c r="Z606" s="2">
        <v>126425</v>
      </c>
      <c r="AA606" s="2">
        <v>1284627</v>
      </c>
      <c r="AB606" s="2">
        <v>0</v>
      </c>
      <c r="AC606" s="2">
        <v>0</v>
      </c>
      <c r="AD606" s="2">
        <v>0</v>
      </c>
      <c r="AE606" s="2">
        <v>0</v>
      </c>
      <c r="AF606" s="2">
        <v>0</v>
      </c>
      <c r="AG606" s="2">
        <v>7197</v>
      </c>
      <c r="AH606" s="2">
        <v>67753</v>
      </c>
      <c r="AI606" s="2">
        <v>37210</v>
      </c>
      <c r="AJ606" s="2">
        <v>0</v>
      </c>
      <c r="AK606" s="2">
        <v>160878</v>
      </c>
      <c r="AL606" s="2">
        <v>0</v>
      </c>
      <c r="AM606" s="2">
        <v>641103</v>
      </c>
      <c r="AN606" s="2">
        <v>0</v>
      </c>
      <c r="AO606" s="2">
        <v>131829</v>
      </c>
      <c r="AP606" s="2">
        <v>112369</v>
      </c>
      <c r="AQ606" s="2">
        <v>6701</v>
      </c>
      <c r="AR606" s="2">
        <v>240273</v>
      </c>
      <c r="AS606" s="2">
        <v>430984</v>
      </c>
      <c r="AT606" s="2">
        <v>857697</v>
      </c>
      <c r="AU606" s="2">
        <v>0</v>
      </c>
      <c r="AV606" s="2">
        <v>78061</v>
      </c>
      <c r="AW606" s="2">
        <v>0</v>
      </c>
      <c r="AX606" s="2">
        <v>0</v>
      </c>
      <c r="AY606" s="2">
        <v>29448</v>
      </c>
      <c r="AZ606" s="2">
        <v>134420</v>
      </c>
      <c r="BA606" s="2">
        <v>2150</v>
      </c>
      <c r="BB606" s="2">
        <v>-766</v>
      </c>
      <c r="BC606" s="2">
        <v>8367</v>
      </c>
      <c r="BD606" s="2">
        <v>0</v>
      </c>
      <c r="BE606" s="2">
        <v>0</v>
      </c>
      <c r="BF606" s="2">
        <v>0</v>
      </c>
      <c r="BG606" s="2">
        <v>13492</v>
      </c>
      <c r="BH606" s="2">
        <v>1141643</v>
      </c>
      <c r="BI606" s="2">
        <v>0</v>
      </c>
    </row>
    <row r="607" spans="1:61">
      <c r="A607">
        <v>442170</v>
      </c>
      <c r="B607" t="s">
        <v>117</v>
      </c>
      <c r="C607">
        <v>2006</v>
      </c>
      <c r="D607" t="s">
        <v>789</v>
      </c>
      <c r="E607" t="s">
        <v>793</v>
      </c>
      <c r="F607">
        <v>1487</v>
      </c>
      <c r="G607">
        <v>0.292682</v>
      </c>
      <c r="H607">
        <v>3</v>
      </c>
      <c r="I607" s="2">
        <v>23747064</v>
      </c>
      <c r="J607" s="2">
        <v>1929073</v>
      </c>
      <c r="K607" s="2">
        <v>1929073</v>
      </c>
      <c r="L607" s="2">
        <v>0</v>
      </c>
      <c r="M607" s="2">
        <v>3386790</v>
      </c>
      <c r="N607" s="2">
        <v>5315863</v>
      </c>
      <c r="O607" s="2">
        <v>0</v>
      </c>
      <c r="P607" s="2">
        <v>14016250</v>
      </c>
      <c r="Q607" s="2">
        <v>4414951</v>
      </c>
      <c r="R607" s="2">
        <v>0</v>
      </c>
      <c r="S607" s="2">
        <v>0</v>
      </c>
      <c r="T607" s="2">
        <v>0</v>
      </c>
      <c r="U607" s="2">
        <v>79084</v>
      </c>
      <c r="V607" s="2">
        <v>0</v>
      </c>
      <c r="W607" s="2">
        <v>0</v>
      </c>
      <c r="X607" s="2">
        <v>181355</v>
      </c>
      <c r="Y607" s="2">
        <v>77389</v>
      </c>
      <c r="Z607" s="2">
        <v>947813</v>
      </c>
      <c r="AA607" s="2">
        <v>2202628</v>
      </c>
      <c r="AB607" s="2">
        <v>0</v>
      </c>
      <c r="AC607" s="2">
        <v>0</v>
      </c>
      <c r="AD607" s="2">
        <v>0</v>
      </c>
      <c r="AE607" s="2">
        <v>0</v>
      </c>
      <c r="AF607" s="2">
        <v>0</v>
      </c>
      <c r="AG607" s="2">
        <v>2495</v>
      </c>
      <c r="AH607" s="2">
        <v>30998</v>
      </c>
      <c r="AI607" s="2">
        <v>224295</v>
      </c>
      <c r="AJ607" s="2">
        <v>0</v>
      </c>
      <c r="AK607" s="2">
        <v>18086</v>
      </c>
      <c r="AL607" s="2">
        <v>0</v>
      </c>
      <c r="AM607" s="2">
        <v>268674</v>
      </c>
      <c r="AN607" s="2">
        <v>859</v>
      </c>
      <c r="AO607" s="2">
        <v>160372</v>
      </c>
      <c r="AP607" s="2">
        <v>19182</v>
      </c>
      <c r="AQ607" s="2">
        <v>2109</v>
      </c>
      <c r="AR607" s="2">
        <v>178153</v>
      </c>
      <c r="AS607" s="2">
        <v>328125</v>
      </c>
      <c r="AT607" s="2">
        <v>519113</v>
      </c>
      <c r="AU607" s="2">
        <v>0</v>
      </c>
      <c r="AV607" s="2">
        <v>130678</v>
      </c>
      <c r="AW607" s="2">
        <v>0</v>
      </c>
      <c r="AX607" s="2">
        <v>0</v>
      </c>
      <c r="AY607" s="2">
        <v>132536</v>
      </c>
      <c r="AZ607" s="2">
        <v>152700</v>
      </c>
      <c r="BA607" s="2">
        <v>0</v>
      </c>
      <c r="BB607" s="2">
        <v>0</v>
      </c>
      <c r="BC607" s="2">
        <v>0</v>
      </c>
      <c r="BD607" s="2">
        <v>0</v>
      </c>
      <c r="BE607" s="2">
        <v>0</v>
      </c>
      <c r="BF607" s="2">
        <v>0</v>
      </c>
      <c r="BG607" s="2">
        <v>7310</v>
      </c>
      <c r="BH607" s="2">
        <v>0</v>
      </c>
      <c r="BI607" s="2">
        <v>0</v>
      </c>
    </row>
    <row r="608" spans="1:61">
      <c r="A608">
        <v>442262</v>
      </c>
      <c r="B608" t="s">
        <v>226</v>
      </c>
      <c r="C608">
        <v>2006</v>
      </c>
      <c r="D608" t="s">
        <v>789</v>
      </c>
      <c r="E608" t="s">
        <v>793</v>
      </c>
      <c r="F608">
        <v>870</v>
      </c>
      <c r="G608">
        <v>0.12672800000000001</v>
      </c>
      <c r="H608">
        <v>3</v>
      </c>
      <c r="I608" s="2">
        <v>9029315</v>
      </c>
      <c r="J608" s="2">
        <v>216016</v>
      </c>
      <c r="K608" s="2">
        <v>216016</v>
      </c>
      <c r="L608" s="2">
        <v>0</v>
      </c>
      <c r="M608" s="2">
        <v>635729</v>
      </c>
      <c r="N608" s="2">
        <v>851745</v>
      </c>
      <c r="O608" s="2">
        <v>0</v>
      </c>
      <c r="P608" s="2">
        <v>6645365</v>
      </c>
      <c r="Q608" s="2">
        <v>1523643</v>
      </c>
      <c r="R608" s="2">
        <v>0</v>
      </c>
      <c r="S608" s="2">
        <v>0</v>
      </c>
      <c r="T608" s="2">
        <v>0</v>
      </c>
      <c r="U608" s="2">
        <v>357700</v>
      </c>
      <c r="V608" s="2">
        <v>0</v>
      </c>
      <c r="W608" s="2">
        <v>0</v>
      </c>
      <c r="X608" s="2">
        <v>31688</v>
      </c>
      <c r="Y608" s="2">
        <v>13537</v>
      </c>
      <c r="Z608" s="2">
        <v>159664</v>
      </c>
      <c r="AA608" s="2">
        <v>1079227</v>
      </c>
      <c r="AB608" s="2">
        <v>0</v>
      </c>
      <c r="AC608" s="2">
        <v>0</v>
      </c>
      <c r="AD608" s="2">
        <v>0</v>
      </c>
      <c r="AE608" s="2">
        <v>0</v>
      </c>
      <c r="AF608" s="2">
        <v>0</v>
      </c>
      <c r="AG608" s="2">
        <v>0</v>
      </c>
      <c r="AH608" s="2">
        <v>65174</v>
      </c>
      <c r="AI608" s="2">
        <v>212</v>
      </c>
      <c r="AJ608" s="2">
        <v>0</v>
      </c>
      <c r="AK608" s="2">
        <v>1063</v>
      </c>
      <c r="AL608" s="2">
        <v>0</v>
      </c>
      <c r="AM608" s="2">
        <v>11407</v>
      </c>
      <c r="AN608" s="2">
        <v>18805</v>
      </c>
      <c r="AO608" s="2">
        <v>154760</v>
      </c>
      <c r="AP608" s="2">
        <v>0</v>
      </c>
      <c r="AQ608" s="2">
        <v>3997</v>
      </c>
      <c r="AR608" s="2">
        <v>100434</v>
      </c>
      <c r="AS608" s="2">
        <v>108001</v>
      </c>
      <c r="AT608" s="2">
        <v>94943</v>
      </c>
      <c r="AU608" s="2">
        <v>0</v>
      </c>
      <c r="AV608" s="2">
        <v>68770</v>
      </c>
      <c r="AW608" s="2">
        <v>0</v>
      </c>
      <c r="AX608" s="2">
        <v>0</v>
      </c>
      <c r="AY608" s="2">
        <v>18050</v>
      </c>
      <c r="AZ608" s="2">
        <v>0</v>
      </c>
      <c r="BA608" s="2">
        <v>0</v>
      </c>
      <c r="BB608" s="2">
        <v>0</v>
      </c>
      <c r="BC608" s="2">
        <v>0</v>
      </c>
      <c r="BD608" s="2">
        <v>0</v>
      </c>
      <c r="BE608" s="2">
        <v>0</v>
      </c>
      <c r="BF608" s="2">
        <v>0</v>
      </c>
      <c r="BG608" s="2">
        <v>0</v>
      </c>
      <c r="BH608" s="2">
        <v>0</v>
      </c>
      <c r="BI608" s="2">
        <v>0</v>
      </c>
    </row>
    <row r="609" spans="1:61">
      <c r="A609">
        <v>450815</v>
      </c>
      <c r="B609" t="s">
        <v>38</v>
      </c>
      <c r="C609">
        <v>2006</v>
      </c>
      <c r="D609" t="s">
        <v>789</v>
      </c>
      <c r="E609" t="s">
        <v>793</v>
      </c>
      <c r="F609">
        <v>1763</v>
      </c>
      <c r="G609">
        <v>0.28790500000000002</v>
      </c>
      <c r="H609">
        <v>3</v>
      </c>
      <c r="I609" s="2">
        <v>9361134</v>
      </c>
      <c r="J609" s="2">
        <v>1342241</v>
      </c>
      <c r="K609" s="2">
        <v>1342241</v>
      </c>
      <c r="L609" s="2">
        <v>0</v>
      </c>
      <c r="M609" s="2">
        <v>2868006</v>
      </c>
      <c r="N609" s="2">
        <v>4210247</v>
      </c>
      <c r="O609" s="2">
        <v>0</v>
      </c>
      <c r="P609" s="2">
        <v>4176188</v>
      </c>
      <c r="Q609" s="2">
        <v>890249</v>
      </c>
      <c r="R609" s="2">
        <v>14680</v>
      </c>
      <c r="S609" s="2">
        <v>69770</v>
      </c>
      <c r="T609" s="2">
        <v>0</v>
      </c>
      <c r="U609" s="2">
        <v>128016</v>
      </c>
      <c r="V609" s="2">
        <v>0</v>
      </c>
      <c r="W609" s="2">
        <v>0</v>
      </c>
      <c r="X609" s="2">
        <v>1598</v>
      </c>
      <c r="Y609" s="2">
        <v>49740</v>
      </c>
      <c r="Z609" s="2">
        <v>690743</v>
      </c>
      <c r="AA609" s="2">
        <v>445949</v>
      </c>
      <c r="AB609" s="2">
        <v>0</v>
      </c>
      <c r="AC609" s="2">
        <v>0</v>
      </c>
      <c r="AD609" s="2">
        <v>4293</v>
      </c>
      <c r="AE609" s="2">
        <v>15019</v>
      </c>
      <c r="AF609" s="2">
        <v>0</v>
      </c>
      <c r="AG609" s="2">
        <v>-2304</v>
      </c>
      <c r="AH609" s="2">
        <v>154118</v>
      </c>
      <c r="AI609" s="2">
        <v>76984</v>
      </c>
      <c r="AJ609" s="2">
        <v>0</v>
      </c>
      <c r="AK609" s="2">
        <v>196954</v>
      </c>
      <c r="AL609" s="2">
        <v>0</v>
      </c>
      <c r="AM609" s="2">
        <v>151163</v>
      </c>
      <c r="AN609" s="2">
        <v>15</v>
      </c>
      <c r="AO609" s="2">
        <v>152412</v>
      </c>
      <c r="AP609" s="2">
        <v>9528</v>
      </c>
      <c r="AQ609" s="2">
        <v>17704</v>
      </c>
      <c r="AR609" s="2">
        <v>153934</v>
      </c>
      <c r="AS609" s="2">
        <v>82581</v>
      </c>
      <c r="AT609" s="2">
        <v>438143</v>
      </c>
      <c r="AU609" s="2">
        <v>0</v>
      </c>
      <c r="AV609" s="2">
        <v>0</v>
      </c>
      <c r="AW609" s="2">
        <v>0</v>
      </c>
      <c r="AX609" s="2">
        <v>0</v>
      </c>
      <c r="AY609" s="2">
        <v>71660</v>
      </c>
      <c r="AZ609" s="2">
        <v>143569</v>
      </c>
      <c r="BA609" s="2">
        <v>0</v>
      </c>
      <c r="BB609" s="2">
        <v>129027</v>
      </c>
      <c r="BC609" s="2">
        <v>301</v>
      </c>
      <c r="BD609" s="2">
        <v>0</v>
      </c>
      <c r="BE609" s="2">
        <v>0</v>
      </c>
      <c r="BF609" s="2">
        <v>0</v>
      </c>
      <c r="BG609" s="2">
        <v>11913</v>
      </c>
      <c r="BH609" s="2">
        <v>0</v>
      </c>
      <c r="BI609" s="2">
        <v>0</v>
      </c>
    </row>
    <row r="610" spans="1:61">
      <c r="A610">
        <v>452169</v>
      </c>
      <c r="B610" t="s">
        <v>20</v>
      </c>
      <c r="C610">
        <v>2006</v>
      </c>
      <c r="D610" t="s">
        <v>789</v>
      </c>
      <c r="E610" t="s">
        <v>793</v>
      </c>
      <c r="F610">
        <v>2698</v>
      </c>
      <c r="G610">
        <v>0.19711899999999999</v>
      </c>
      <c r="H610">
        <v>3</v>
      </c>
      <c r="I610" s="2">
        <v>17651920</v>
      </c>
      <c r="J610" s="2">
        <v>1393943</v>
      </c>
      <c r="K610" s="2">
        <v>1393943</v>
      </c>
      <c r="L610" s="2">
        <v>0</v>
      </c>
      <c r="M610" s="2">
        <v>1427707</v>
      </c>
      <c r="N610" s="2">
        <v>2821650</v>
      </c>
      <c r="O610" s="2">
        <v>0</v>
      </c>
      <c r="P610" s="2">
        <v>11384192</v>
      </c>
      <c r="Q610" s="2">
        <v>3446078</v>
      </c>
      <c r="R610" s="2">
        <v>0</v>
      </c>
      <c r="S610" s="2">
        <v>0</v>
      </c>
      <c r="T610" s="2">
        <v>0</v>
      </c>
      <c r="U610" s="2">
        <v>4576966</v>
      </c>
      <c r="V610" s="2">
        <v>0</v>
      </c>
      <c r="W610" s="2">
        <v>0</v>
      </c>
      <c r="X610" s="2">
        <v>48914</v>
      </c>
      <c r="Y610" s="2">
        <v>93993</v>
      </c>
      <c r="Z610" s="2">
        <v>682811</v>
      </c>
      <c r="AA610" s="2">
        <v>872329</v>
      </c>
      <c r="AB610" s="2">
        <v>0</v>
      </c>
      <c r="AC610" s="2">
        <v>0</v>
      </c>
      <c r="AD610" s="2">
        <v>0</v>
      </c>
      <c r="AE610" s="2">
        <v>0</v>
      </c>
      <c r="AF610" s="2">
        <v>0</v>
      </c>
      <c r="AG610" s="2">
        <v>6338</v>
      </c>
      <c r="AH610" s="2">
        <v>111154</v>
      </c>
      <c r="AI610" s="2">
        <v>172436</v>
      </c>
      <c r="AJ610" s="2">
        <v>0</v>
      </c>
      <c r="AK610" s="2">
        <v>33531</v>
      </c>
      <c r="AL610" s="2">
        <v>0</v>
      </c>
      <c r="AM610" s="2">
        <v>367447</v>
      </c>
      <c r="AN610" s="2">
        <v>-96</v>
      </c>
      <c r="AO610" s="2">
        <v>128349</v>
      </c>
      <c r="AP610" s="2">
        <v>30866</v>
      </c>
      <c r="AQ610" s="2">
        <v>30001</v>
      </c>
      <c r="AR610" s="2">
        <v>279814</v>
      </c>
      <c r="AS610" s="2">
        <v>443566</v>
      </c>
      <c r="AT610" s="2">
        <v>575196</v>
      </c>
      <c r="AU610" s="2">
        <v>0</v>
      </c>
      <c r="AV610" s="2">
        <v>108451</v>
      </c>
      <c r="AW610" s="2">
        <v>0</v>
      </c>
      <c r="AX610" s="2">
        <v>0</v>
      </c>
      <c r="AY610" s="2">
        <v>97463</v>
      </c>
      <c r="AZ610" s="2">
        <v>176109</v>
      </c>
      <c r="BA610" s="2">
        <v>0</v>
      </c>
      <c r="BB610" s="2">
        <v>115</v>
      </c>
      <c r="BC610" s="2">
        <v>33059</v>
      </c>
      <c r="BD610" s="2">
        <v>0</v>
      </c>
      <c r="BE610" s="2">
        <v>0</v>
      </c>
      <c r="BF610" s="2">
        <v>0</v>
      </c>
      <c r="BG610" s="2">
        <v>11546</v>
      </c>
      <c r="BH610" s="2">
        <v>0</v>
      </c>
      <c r="BI610" s="2">
        <v>0</v>
      </c>
    </row>
    <row r="611" spans="1:61">
      <c r="A611">
        <v>452171</v>
      </c>
      <c r="B611" t="s">
        <v>346</v>
      </c>
      <c r="C611">
        <v>2006</v>
      </c>
      <c r="D611" t="s">
        <v>789</v>
      </c>
      <c r="E611" t="s">
        <v>790</v>
      </c>
      <c r="F611">
        <v>3907</v>
      </c>
      <c r="G611">
        <v>0.372529</v>
      </c>
      <c r="H611">
        <v>3</v>
      </c>
      <c r="I611" s="2">
        <v>18954449</v>
      </c>
      <c r="J611" s="2">
        <v>3882774</v>
      </c>
      <c r="K611" s="2">
        <v>3882774</v>
      </c>
      <c r="L611" s="2">
        <v>0</v>
      </c>
      <c r="M611" s="2">
        <v>4089714</v>
      </c>
      <c r="N611" s="2">
        <v>7972488</v>
      </c>
      <c r="O611" s="2">
        <v>0</v>
      </c>
      <c r="P611" s="2">
        <v>9524601</v>
      </c>
      <c r="Q611" s="2">
        <v>1355132</v>
      </c>
      <c r="R611" s="2">
        <v>0</v>
      </c>
      <c r="S611" s="2">
        <v>102227</v>
      </c>
      <c r="T611" s="2">
        <v>0</v>
      </c>
      <c r="U611" s="2">
        <v>0</v>
      </c>
      <c r="V611" s="2">
        <v>0</v>
      </c>
      <c r="W611" s="2">
        <v>0</v>
      </c>
      <c r="X611" s="2">
        <v>41293</v>
      </c>
      <c r="Y611" s="2">
        <v>96408.53</v>
      </c>
      <c r="Z611" s="2">
        <v>2750583</v>
      </c>
      <c r="AA611" s="2">
        <v>1011281</v>
      </c>
      <c r="AB611" s="2">
        <v>0</v>
      </c>
      <c r="AC611" s="2">
        <v>522579</v>
      </c>
      <c r="AD611" s="2">
        <v>0</v>
      </c>
      <c r="AE611" s="2">
        <v>0</v>
      </c>
      <c r="AF611" s="2">
        <v>0</v>
      </c>
      <c r="AG611" s="2">
        <v>16929</v>
      </c>
      <c r="AH611" s="2">
        <v>37177</v>
      </c>
      <c r="AI611" s="2">
        <v>121484</v>
      </c>
      <c r="AJ611" s="2">
        <v>0</v>
      </c>
      <c r="AK611" s="2">
        <v>96773</v>
      </c>
      <c r="AL611" s="2">
        <v>0</v>
      </c>
      <c r="AM611" s="2">
        <v>266008</v>
      </c>
      <c r="AN611" s="2">
        <v>-1</v>
      </c>
      <c r="AO611" s="2">
        <v>345096</v>
      </c>
      <c r="AP611" s="2">
        <v>35665.599999999999</v>
      </c>
      <c r="AQ611" s="2">
        <v>100864</v>
      </c>
      <c r="AR611" s="2">
        <v>314615.7</v>
      </c>
      <c r="AS611" s="2">
        <v>70109</v>
      </c>
      <c r="AT611" s="2">
        <v>650671</v>
      </c>
      <c r="AU611" s="2">
        <v>51567</v>
      </c>
      <c r="AV611" s="2">
        <v>-39246</v>
      </c>
      <c r="AW611" s="2">
        <v>0</v>
      </c>
      <c r="AX611" s="2">
        <v>-110504</v>
      </c>
      <c r="AY611" s="2">
        <v>256661</v>
      </c>
      <c r="AZ611" s="2">
        <v>84323</v>
      </c>
      <c r="BA611" s="2">
        <v>250</v>
      </c>
      <c r="BB611" s="2">
        <v>0</v>
      </c>
      <c r="BC611" s="2">
        <v>0</v>
      </c>
      <c r="BD611" s="2">
        <v>0</v>
      </c>
      <c r="BE611" s="2">
        <v>0</v>
      </c>
      <c r="BF611" s="2">
        <v>0</v>
      </c>
      <c r="BG611" s="2">
        <v>0</v>
      </c>
      <c r="BH611" s="2">
        <v>3137</v>
      </c>
      <c r="BI611" s="2">
        <v>0</v>
      </c>
    </row>
    <row r="612" spans="1:61">
      <c r="A612">
        <v>452173</v>
      </c>
      <c r="B612" t="s">
        <v>272</v>
      </c>
      <c r="C612">
        <v>2006</v>
      </c>
      <c r="D612" t="s">
        <v>789</v>
      </c>
      <c r="E612" t="s">
        <v>793</v>
      </c>
      <c r="F612">
        <v>3983</v>
      </c>
      <c r="G612">
        <v>0.137798</v>
      </c>
      <c r="H612">
        <v>3</v>
      </c>
      <c r="I612" s="2">
        <v>27796021</v>
      </c>
      <c r="J612" s="2">
        <v>2428799</v>
      </c>
      <c r="K612" s="2">
        <v>2428799</v>
      </c>
      <c r="L612" s="2">
        <v>0</v>
      </c>
      <c r="M612" s="2">
        <v>4555333</v>
      </c>
      <c r="N612" s="2">
        <v>6984132</v>
      </c>
      <c r="O612" s="2">
        <v>181032</v>
      </c>
      <c r="P612" s="2">
        <v>16331810</v>
      </c>
      <c r="Q612" s="2">
        <v>4243605</v>
      </c>
      <c r="R612" s="2">
        <v>0</v>
      </c>
      <c r="S612" s="2">
        <v>55442</v>
      </c>
      <c r="T612" s="2">
        <v>0</v>
      </c>
      <c r="U612" s="2">
        <v>693256</v>
      </c>
      <c r="V612" s="2">
        <v>0</v>
      </c>
      <c r="W612" s="2">
        <v>0</v>
      </c>
      <c r="X612" s="2">
        <v>187875</v>
      </c>
      <c r="Y612" s="2">
        <v>136102</v>
      </c>
      <c r="Z612" s="2">
        <v>1032005</v>
      </c>
      <c r="AA612" s="2">
        <v>2594970</v>
      </c>
      <c r="AB612" s="2">
        <v>0</v>
      </c>
      <c r="AC612" s="2">
        <v>0</v>
      </c>
      <c r="AD612" s="2">
        <v>0</v>
      </c>
      <c r="AE612" s="2">
        <v>55442</v>
      </c>
      <c r="AF612" s="2">
        <v>0</v>
      </c>
      <c r="AG612" s="2">
        <v>46855</v>
      </c>
      <c r="AH612" s="2">
        <v>425985</v>
      </c>
      <c r="AI612" s="2">
        <v>206601</v>
      </c>
      <c r="AJ612" s="2">
        <v>0</v>
      </c>
      <c r="AK612" s="2">
        <v>103319</v>
      </c>
      <c r="AL612" s="2">
        <v>0</v>
      </c>
      <c r="AM612" s="2">
        <v>180476</v>
      </c>
      <c r="AN612" s="2">
        <v>0</v>
      </c>
      <c r="AO612" s="2">
        <v>410516</v>
      </c>
      <c r="AP612" s="2">
        <v>33441</v>
      </c>
      <c r="AQ612" s="2">
        <v>7208</v>
      </c>
      <c r="AR612" s="2">
        <v>851564</v>
      </c>
      <c r="AS612" s="2">
        <v>237450</v>
      </c>
      <c r="AT612" s="2">
        <v>550748</v>
      </c>
      <c r="AU612" s="2">
        <v>0</v>
      </c>
      <c r="AV612" s="2">
        <v>0</v>
      </c>
      <c r="AW612" s="2">
        <v>0</v>
      </c>
      <c r="AX612" s="2">
        <v>0</v>
      </c>
      <c r="AY612" s="2">
        <v>159507</v>
      </c>
      <c r="AZ612" s="2">
        <v>269681</v>
      </c>
      <c r="BA612" s="2">
        <v>0</v>
      </c>
      <c r="BB612" s="2">
        <v>1030</v>
      </c>
      <c r="BC612" s="2">
        <v>27219</v>
      </c>
      <c r="BD612" s="2">
        <v>0</v>
      </c>
      <c r="BE612" s="2">
        <v>0</v>
      </c>
      <c r="BF612" s="2">
        <v>0</v>
      </c>
      <c r="BG612" s="2">
        <v>1185</v>
      </c>
      <c r="BH612" s="2">
        <v>0</v>
      </c>
      <c r="BI612" s="2">
        <v>0</v>
      </c>
    </row>
    <row r="613" spans="1:61">
      <c r="A613">
        <v>452174</v>
      </c>
      <c r="B613" t="s">
        <v>51</v>
      </c>
      <c r="C613">
        <v>2006</v>
      </c>
      <c r="D613" t="s">
        <v>789</v>
      </c>
      <c r="E613" t="s">
        <v>790</v>
      </c>
      <c r="F613">
        <v>4682</v>
      </c>
      <c r="G613">
        <v>0.50002500000000005</v>
      </c>
      <c r="H613">
        <v>3</v>
      </c>
      <c r="I613" s="2">
        <v>14669913</v>
      </c>
      <c r="J613" s="2">
        <v>2341257</v>
      </c>
      <c r="K613" s="2">
        <v>2341257</v>
      </c>
      <c r="L613" s="2">
        <v>0</v>
      </c>
      <c r="M613" s="2">
        <v>2469074</v>
      </c>
      <c r="N613" s="2">
        <v>4810331</v>
      </c>
      <c r="O613" s="2">
        <v>0</v>
      </c>
      <c r="P613" s="2">
        <v>8331350</v>
      </c>
      <c r="Q613" s="2">
        <v>1355178</v>
      </c>
      <c r="R613" s="2">
        <v>69125</v>
      </c>
      <c r="S613" s="2">
        <v>103929</v>
      </c>
      <c r="T613" s="2">
        <v>0</v>
      </c>
      <c r="U613" s="2">
        <v>281397</v>
      </c>
      <c r="V613" s="2">
        <v>0</v>
      </c>
      <c r="W613" s="2">
        <v>0</v>
      </c>
      <c r="X613" s="2">
        <v>69032</v>
      </c>
      <c r="Y613" s="2">
        <v>125939.06</v>
      </c>
      <c r="Z613" s="2">
        <v>2066864</v>
      </c>
      <c r="AA613" s="2">
        <v>583363</v>
      </c>
      <c r="AB613" s="2">
        <v>0</v>
      </c>
      <c r="AC613" s="2">
        <v>700929</v>
      </c>
      <c r="AD613" s="2">
        <v>3384</v>
      </c>
      <c r="AE613" s="2">
        <v>0</v>
      </c>
      <c r="AF613" s="2">
        <v>0</v>
      </c>
      <c r="AG613" s="2">
        <v>31409</v>
      </c>
      <c r="AH613" s="2">
        <v>14956</v>
      </c>
      <c r="AI613" s="2">
        <v>134593</v>
      </c>
      <c r="AJ613" s="2">
        <v>0</v>
      </c>
      <c r="AK613" s="2">
        <v>114002</v>
      </c>
      <c r="AL613" s="2">
        <v>0</v>
      </c>
      <c r="AM613" s="2">
        <v>230061</v>
      </c>
      <c r="AN613" s="2">
        <v>0</v>
      </c>
      <c r="AO613" s="2">
        <v>382032</v>
      </c>
      <c r="AP613" s="2">
        <v>37590.080000000002</v>
      </c>
      <c r="AQ613" s="2">
        <v>154760</v>
      </c>
      <c r="AR613" s="2">
        <v>529831</v>
      </c>
      <c r="AS613" s="2">
        <v>171486</v>
      </c>
      <c r="AT613" s="2">
        <v>590445</v>
      </c>
      <c r="AU613" s="2">
        <v>100544</v>
      </c>
      <c r="AV613" s="2">
        <v>60865</v>
      </c>
      <c r="AW613" s="2">
        <v>0</v>
      </c>
      <c r="AX613" s="2">
        <v>-19545</v>
      </c>
      <c r="AY613" s="2">
        <v>31314</v>
      </c>
      <c r="AZ613" s="2">
        <v>79311</v>
      </c>
      <c r="BA613" s="2">
        <v>0</v>
      </c>
      <c r="BB613" s="2">
        <v>854</v>
      </c>
      <c r="BC613" s="2">
        <v>0</v>
      </c>
      <c r="BD613" s="2">
        <v>0</v>
      </c>
      <c r="BE613" s="2">
        <v>0</v>
      </c>
      <c r="BF613" s="2">
        <v>0</v>
      </c>
      <c r="BG613" s="2">
        <v>0</v>
      </c>
      <c r="BH613" s="2">
        <v>21142</v>
      </c>
      <c r="BI613" s="2">
        <v>0</v>
      </c>
    </row>
    <row r="614" spans="1:61">
      <c r="A614">
        <v>452176</v>
      </c>
      <c r="B614" t="s">
        <v>191</v>
      </c>
      <c r="C614">
        <v>2006</v>
      </c>
      <c r="D614" t="s">
        <v>789</v>
      </c>
      <c r="E614" t="s">
        <v>790</v>
      </c>
      <c r="F614">
        <v>7741</v>
      </c>
      <c r="G614">
        <v>0.36831799999999998</v>
      </c>
      <c r="H614">
        <v>3</v>
      </c>
      <c r="I614" s="2">
        <v>89591033</v>
      </c>
      <c r="J614" s="2">
        <v>7962034</v>
      </c>
      <c r="K614" s="2">
        <v>7827309</v>
      </c>
      <c r="L614" s="2">
        <v>0</v>
      </c>
      <c r="M614" s="2">
        <v>13767754</v>
      </c>
      <c r="N614" s="2">
        <v>21729788</v>
      </c>
      <c r="O614" s="2">
        <v>0</v>
      </c>
      <c r="P614" s="2">
        <v>52068169</v>
      </c>
      <c r="Q614" s="2">
        <v>15782588</v>
      </c>
      <c r="R614" s="2">
        <v>0</v>
      </c>
      <c r="S614" s="2">
        <v>10488</v>
      </c>
      <c r="T614" s="2">
        <v>0</v>
      </c>
      <c r="U614" s="2">
        <v>784979</v>
      </c>
      <c r="V614" s="2">
        <v>0</v>
      </c>
      <c r="W614" s="2">
        <v>0</v>
      </c>
      <c r="X614" s="2">
        <v>775599</v>
      </c>
      <c r="Y614" s="2">
        <v>363888</v>
      </c>
      <c r="Z614" s="2">
        <v>4264123</v>
      </c>
      <c r="AA614" s="2">
        <v>7325169</v>
      </c>
      <c r="AB614" s="2">
        <v>0</v>
      </c>
      <c r="AC614" s="2">
        <v>2095086</v>
      </c>
      <c r="AD614" s="2">
        <v>0</v>
      </c>
      <c r="AE614" s="2">
        <v>0</v>
      </c>
      <c r="AF614" s="2">
        <v>0</v>
      </c>
      <c r="AG614" s="2">
        <v>23208</v>
      </c>
      <c r="AH614" s="2">
        <v>797069</v>
      </c>
      <c r="AI614" s="2">
        <v>485287</v>
      </c>
      <c r="AJ614" s="2">
        <v>0</v>
      </c>
      <c r="AK614" s="2">
        <v>262453</v>
      </c>
      <c r="AL614" s="2">
        <v>0</v>
      </c>
      <c r="AM614" s="2">
        <v>1216413</v>
      </c>
      <c r="AN614" s="2">
        <v>30823</v>
      </c>
      <c r="AO614" s="2">
        <v>726238</v>
      </c>
      <c r="AP614" s="2">
        <v>80522</v>
      </c>
      <c r="AQ614" s="2">
        <v>119358</v>
      </c>
      <c r="AR614" s="2">
        <v>1204948</v>
      </c>
      <c r="AS614" s="2">
        <v>462113</v>
      </c>
      <c r="AT614" s="2">
        <v>2024127</v>
      </c>
      <c r="AU614" s="2">
        <v>-42034</v>
      </c>
      <c r="AV614" s="2">
        <v>1218600</v>
      </c>
      <c r="AW614" s="2">
        <v>0</v>
      </c>
      <c r="AX614" s="2">
        <v>0</v>
      </c>
      <c r="AY614" s="2">
        <v>665052</v>
      </c>
      <c r="AZ614" s="2">
        <v>796769</v>
      </c>
      <c r="BA614" s="2">
        <v>456</v>
      </c>
      <c r="BB614" s="2">
        <v>423806</v>
      </c>
      <c r="BC614" s="2">
        <v>0</v>
      </c>
      <c r="BD614" s="2">
        <v>0</v>
      </c>
      <c r="BE614" s="2">
        <v>0</v>
      </c>
      <c r="BF614" s="2">
        <v>0</v>
      </c>
      <c r="BG614" s="2">
        <v>76821</v>
      </c>
      <c r="BH614" s="2">
        <v>2277147</v>
      </c>
      <c r="BI614" s="2">
        <v>0</v>
      </c>
    </row>
    <row r="615" spans="1:61">
      <c r="A615">
        <v>452179</v>
      </c>
      <c r="B615" t="s">
        <v>1645</v>
      </c>
      <c r="C615">
        <v>2006</v>
      </c>
      <c r="D615" t="s">
        <v>789</v>
      </c>
      <c r="E615" t="s">
        <v>793</v>
      </c>
      <c r="F615">
        <v>3693</v>
      </c>
      <c r="G615">
        <v>0.148114</v>
      </c>
      <c r="H615">
        <v>3</v>
      </c>
      <c r="I615" s="2">
        <v>35211915</v>
      </c>
      <c r="J615" s="2">
        <v>6293623</v>
      </c>
      <c r="K615" s="2">
        <v>5670087</v>
      </c>
      <c r="L615" s="2">
        <v>0</v>
      </c>
      <c r="M615" s="2">
        <v>4925382</v>
      </c>
      <c r="N615" s="2">
        <v>11219005</v>
      </c>
      <c r="O615" s="2">
        <v>0</v>
      </c>
      <c r="P615" s="2">
        <v>20116734</v>
      </c>
      <c r="Q615" s="2">
        <v>3806165</v>
      </c>
      <c r="R615" s="2">
        <v>0</v>
      </c>
      <c r="S615" s="2">
        <v>70011</v>
      </c>
      <c r="T615" s="2">
        <v>0</v>
      </c>
      <c r="U615" s="2">
        <v>966370</v>
      </c>
      <c r="V615" s="2">
        <v>0</v>
      </c>
      <c r="W615" s="2">
        <v>0</v>
      </c>
      <c r="X615" s="2">
        <v>552544</v>
      </c>
      <c r="Y615" s="2">
        <v>216653</v>
      </c>
      <c r="Z615" s="2">
        <v>4599770</v>
      </c>
      <c r="AA615" s="2">
        <v>1982915</v>
      </c>
      <c r="AB615" s="2">
        <v>0</v>
      </c>
      <c r="AC615" s="2">
        <v>0</v>
      </c>
      <c r="AD615" s="2">
        <v>0</v>
      </c>
      <c r="AE615" s="2">
        <v>33887</v>
      </c>
      <c r="AF615" s="2">
        <v>0</v>
      </c>
      <c r="AG615" s="2">
        <v>37028</v>
      </c>
      <c r="AH615" s="2">
        <v>525184</v>
      </c>
      <c r="AI615" s="2">
        <v>572339</v>
      </c>
      <c r="AJ615" s="2">
        <v>0</v>
      </c>
      <c r="AK615" s="2">
        <v>131653</v>
      </c>
      <c r="AL615" s="2">
        <v>0</v>
      </c>
      <c r="AM615" s="2">
        <v>676573</v>
      </c>
      <c r="AN615" s="2">
        <v>13652</v>
      </c>
      <c r="AO615" s="2">
        <v>669699</v>
      </c>
      <c r="AP615" s="2">
        <v>42496</v>
      </c>
      <c r="AQ615" s="2">
        <v>198735</v>
      </c>
      <c r="AR615" s="2">
        <v>510946</v>
      </c>
      <c r="AS615" s="2">
        <v>447891</v>
      </c>
      <c r="AT615" s="2">
        <v>1161954</v>
      </c>
      <c r="AU615" s="2">
        <v>0</v>
      </c>
      <c r="AV615" s="2">
        <v>1043</v>
      </c>
      <c r="AW615" s="2">
        <v>0</v>
      </c>
      <c r="AX615" s="2">
        <v>0</v>
      </c>
      <c r="AY615" s="2">
        <v>594364</v>
      </c>
      <c r="AZ615" s="2">
        <v>236206</v>
      </c>
      <c r="BA615" s="2">
        <v>55804</v>
      </c>
      <c r="BB615" s="2">
        <v>230985</v>
      </c>
      <c r="BC615" s="2">
        <v>0</v>
      </c>
      <c r="BD615" s="2">
        <v>0</v>
      </c>
      <c r="BE615" s="2">
        <v>0</v>
      </c>
      <c r="BF615" s="2">
        <v>0</v>
      </c>
      <c r="BG615" s="2">
        <v>1474</v>
      </c>
      <c r="BH615" s="2">
        <v>0</v>
      </c>
      <c r="BI615" s="2">
        <v>0</v>
      </c>
    </row>
    <row r="616" spans="1:61">
      <c r="A616">
        <v>452191</v>
      </c>
      <c r="B616" t="s">
        <v>1713</v>
      </c>
      <c r="C616">
        <v>2006</v>
      </c>
      <c r="D616" t="s">
        <v>789</v>
      </c>
      <c r="E616" t="s">
        <v>790</v>
      </c>
      <c r="F616">
        <v>201</v>
      </c>
      <c r="G616">
        <v>0.114356</v>
      </c>
      <c r="H616">
        <v>3</v>
      </c>
      <c r="I616" s="2">
        <v>8615758</v>
      </c>
      <c r="J616" s="2">
        <v>878265</v>
      </c>
      <c r="K616" s="2">
        <v>878265</v>
      </c>
      <c r="L616" s="2">
        <v>0</v>
      </c>
      <c r="M616" s="2">
        <v>1816551</v>
      </c>
      <c r="N616" s="2">
        <v>2694816</v>
      </c>
      <c r="O616" s="2">
        <v>0</v>
      </c>
      <c r="P616" s="2">
        <v>4702420</v>
      </c>
      <c r="Q616" s="2">
        <v>1204715</v>
      </c>
      <c r="R616" s="2">
        <v>12112</v>
      </c>
      <c r="S616" s="2">
        <v>1695</v>
      </c>
      <c r="T616" s="2">
        <v>0</v>
      </c>
      <c r="U616" s="2">
        <v>2197822</v>
      </c>
      <c r="V616" s="2">
        <v>0</v>
      </c>
      <c r="W616" s="2">
        <v>0</v>
      </c>
      <c r="X616" s="2">
        <v>70034</v>
      </c>
      <c r="Y616" s="2">
        <v>76422</v>
      </c>
      <c r="Z616" s="2">
        <v>401914</v>
      </c>
      <c r="AA616" s="2">
        <v>388372</v>
      </c>
      <c r="AB616" s="2">
        <v>0</v>
      </c>
      <c r="AC616" s="2">
        <v>480041</v>
      </c>
      <c r="AD616" s="2">
        <v>1160</v>
      </c>
      <c r="AE616" s="2">
        <v>1695</v>
      </c>
      <c r="AF616" s="2">
        <v>0</v>
      </c>
      <c r="AG616" s="2">
        <v>34883</v>
      </c>
      <c r="AH616" s="2">
        <v>97963</v>
      </c>
      <c r="AI616" s="2">
        <v>96470</v>
      </c>
      <c r="AJ616" s="2">
        <v>0</v>
      </c>
      <c r="AK616" s="2">
        <v>41866</v>
      </c>
      <c r="AL616" s="2">
        <v>0</v>
      </c>
      <c r="AM616" s="2">
        <v>73854</v>
      </c>
      <c r="AN616" s="2">
        <v>0</v>
      </c>
      <c r="AO616" s="2">
        <v>39622</v>
      </c>
      <c r="AP616" s="2">
        <v>19</v>
      </c>
      <c r="AQ616" s="2">
        <v>136472</v>
      </c>
      <c r="AR616" s="2">
        <v>25512</v>
      </c>
      <c r="AS616" s="2">
        <v>372836</v>
      </c>
      <c r="AT616" s="2">
        <v>466034</v>
      </c>
      <c r="AU616" s="2">
        <v>11222</v>
      </c>
      <c r="AV616" s="2">
        <v>90249</v>
      </c>
      <c r="AW616" s="2">
        <v>0</v>
      </c>
      <c r="AX616" s="2">
        <v>0</v>
      </c>
      <c r="AY616" s="2">
        <v>80530</v>
      </c>
      <c r="AZ616" s="2">
        <v>64402</v>
      </c>
      <c r="BA616" s="2">
        <v>0</v>
      </c>
      <c r="BB616" s="2">
        <v>269294</v>
      </c>
      <c r="BC616" s="2">
        <v>23676</v>
      </c>
      <c r="BD616" s="2">
        <v>0</v>
      </c>
      <c r="BE616" s="2">
        <v>0</v>
      </c>
      <c r="BF616" s="2">
        <v>0</v>
      </c>
      <c r="BG616" s="2">
        <v>0</v>
      </c>
      <c r="BH616" s="2">
        <v>0</v>
      </c>
      <c r="BI616" s="2">
        <v>0</v>
      </c>
    </row>
    <row r="617" spans="1:61">
      <c r="A617">
        <v>452200</v>
      </c>
      <c r="B617" t="s">
        <v>65</v>
      </c>
      <c r="C617">
        <v>2006</v>
      </c>
      <c r="D617" t="s">
        <v>789</v>
      </c>
      <c r="E617" t="s">
        <v>790</v>
      </c>
      <c r="F617">
        <v>1126</v>
      </c>
      <c r="G617">
        <v>0.48813000000000001</v>
      </c>
      <c r="H617">
        <v>3</v>
      </c>
      <c r="I617" s="2">
        <v>7185482</v>
      </c>
      <c r="J617" s="2">
        <v>1559230</v>
      </c>
      <c r="K617" s="2">
        <v>1559230</v>
      </c>
      <c r="L617" s="2">
        <v>0</v>
      </c>
      <c r="M617" s="2">
        <v>1397633</v>
      </c>
      <c r="N617" s="2">
        <v>2956863</v>
      </c>
      <c r="O617" s="2">
        <v>0</v>
      </c>
      <c r="P617" s="2">
        <v>3227205</v>
      </c>
      <c r="Q617" s="2">
        <v>926414</v>
      </c>
      <c r="R617" s="2">
        <v>50926</v>
      </c>
      <c r="S617" s="2">
        <v>24074</v>
      </c>
      <c r="T617" s="2">
        <v>0</v>
      </c>
      <c r="U617" s="2">
        <v>995229</v>
      </c>
      <c r="V617" s="2">
        <v>0</v>
      </c>
      <c r="W617" s="2">
        <v>0</v>
      </c>
      <c r="X617" s="2">
        <v>44422</v>
      </c>
      <c r="Y617" s="2">
        <v>77656</v>
      </c>
      <c r="Z617" s="2">
        <v>1213096</v>
      </c>
      <c r="AA617" s="2">
        <v>439849</v>
      </c>
      <c r="AB617" s="2">
        <v>0</v>
      </c>
      <c r="AC617" s="2">
        <v>215528</v>
      </c>
      <c r="AD617" s="2">
        <v>791</v>
      </c>
      <c r="AE617" s="2">
        <v>4681</v>
      </c>
      <c r="AF617" s="2">
        <v>0</v>
      </c>
      <c r="AG617" s="2">
        <v>31549</v>
      </c>
      <c r="AH617" s="2">
        <v>137227</v>
      </c>
      <c r="AI617" s="2">
        <v>208277</v>
      </c>
      <c r="AJ617" s="2">
        <v>0</v>
      </c>
      <c r="AK617" s="2">
        <v>234075</v>
      </c>
      <c r="AL617" s="2">
        <v>0</v>
      </c>
      <c r="AM617" s="2">
        <v>217563</v>
      </c>
      <c r="AN617" s="2">
        <v>0</v>
      </c>
      <c r="AO617" s="2">
        <v>85122</v>
      </c>
      <c r="AP617" s="2">
        <v>22438</v>
      </c>
      <c r="AQ617" s="2">
        <v>0</v>
      </c>
      <c r="AR617" s="2">
        <v>182780</v>
      </c>
      <c r="AS617" s="2">
        <v>234162</v>
      </c>
      <c r="AT617" s="2">
        <v>380430</v>
      </c>
      <c r="AU617" s="2">
        <v>1810</v>
      </c>
      <c r="AV617" s="2">
        <v>0</v>
      </c>
      <c r="AW617" s="2">
        <v>0</v>
      </c>
      <c r="AX617" s="2">
        <v>0</v>
      </c>
      <c r="AY617" s="2">
        <v>215747</v>
      </c>
      <c r="AZ617" s="2">
        <v>64823</v>
      </c>
      <c r="BA617" s="2">
        <v>5053</v>
      </c>
      <c r="BB617" s="2">
        <v>149143</v>
      </c>
      <c r="BC617" s="2">
        <v>15764</v>
      </c>
      <c r="BD617" s="2">
        <v>0</v>
      </c>
      <c r="BE617" s="2">
        <v>0</v>
      </c>
      <c r="BF617" s="2">
        <v>0</v>
      </c>
      <c r="BG617" s="2">
        <v>10236</v>
      </c>
      <c r="BH617" s="2">
        <v>0</v>
      </c>
      <c r="BI617" s="2">
        <v>0</v>
      </c>
    </row>
    <row r="618" spans="1:61">
      <c r="A618">
        <v>452226</v>
      </c>
      <c r="B618" t="s">
        <v>194</v>
      </c>
      <c r="C618">
        <v>2006</v>
      </c>
      <c r="D618" t="s">
        <v>789</v>
      </c>
      <c r="E618" t="s">
        <v>790</v>
      </c>
      <c r="F618">
        <v>1424</v>
      </c>
      <c r="G618">
        <v>0.26283400000000001</v>
      </c>
      <c r="H618">
        <v>3</v>
      </c>
      <c r="I618" s="2">
        <v>10919108</v>
      </c>
      <c r="J618" s="2">
        <v>1792801</v>
      </c>
      <c r="K618" s="2">
        <v>1792801</v>
      </c>
      <c r="L618" s="2">
        <v>0</v>
      </c>
      <c r="M618" s="2">
        <v>2639666</v>
      </c>
      <c r="N618" s="2">
        <v>4432467</v>
      </c>
      <c r="O618" s="2">
        <v>0</v>
      </c>
      <c r="P618" s="2">
        <v>6174723</v>
      </c>
      <c r="Q618" s="2">
        <v>311918</v>
      </c>
      <c r="R618" s="2">
        <v>0</v>
      </c>
      <c r="S618" s="2">
        <v>0</v>
      </c>
      <c r="T618" s="2">
        <v>0</v>
      </c>
      <c r="U618" s="2">
        <v>341399</v>
      </c>
      <c r="V618" s="2">
        <v>0</v>
      </c>
      <c r="W618" s="2">
        <v>0</v>
      </c>
      <c r="X618" s="2">
        <v>113151</v>
      </c>
      <c r="Y618" s="2">
        <v>194481</v>
      </c>
      <c r="Z618" s="2">
        <v>756827</v>
      </c>
      <c r="AA618" s="2">
        <v>177653</v>
      </c>
      <c r="AB618" s="2">
        <v>0</v>
      </c>
      <c r="AC618" s="2">
        <v>754152</v>
      </c>
      <c r="AD618" s="2">
        <v>0</v>
      </c>
      <c r="AE618" s="2">
        <v>0</v>
      </c>
      <c r="AF618" s="2">
        <v>0</v>
      </c>
      <c r="AG618" s="2">
        <v>0</v>
      </c>
      <c r="AH618" s="2">
        <v>35814</v>
      </c>
      <c r="AI618" s="2">
        <v>341239</v>
      </c>
      <c r="AJ618" s="2">
        <v>0</v>
      </c>
      <c r="AK618" s="2">
        <v>257728</v>
      </c>
      <c r="AL618" s="2">
        <v>0</v>
      </c>
      <c r="AM618" s="2">
        <v>440786</v>
      </c>
      <c r="AN618" s="2">
        <v>0</v>
      </c>
      <c r="AO618" s="2">
        <v>58518</v>
      </c>
      <c r="AP618" s="2">
        <v>21753</v>
      </c>
      <c r="AQ618" s="2">
        <v>0</v>
      </c>
      <c r="AR618" s="2">
        <v>148761</v>
      </c>
      <c r="AS618" s="2">
        <v>217790</v>
      </c>
      <c r="AT618" s="2">
        <v>288087</v>
      </c>
      <c r="AU618" s="2">
        <v>22655</v>
      </c>
      <c r="AV618" s="2">
        <v>146524</v>
      </c>
      <c r="AW618" s="2">
        <v>0</v>
      </c>
      <c r="AX618" s="2">
        <v>-184647</v>
      </c>
      <c r="AY618" s="2">
        <v>184699</v>
      </c>
      <c r="AZ618" s="2">
        <v>30847</v>
      </c>
      <c r="BA618" s="2">
        <v>0</v>
      </c>
      <c r="BB618" s="2">
        <v>243930</v>
      </c>
      <c r="BC618" s="2">
        <v>0</v>
      </c>
      <c r="BD618" s="2">
        <v>0</v>
      </c>
      <c r="BE618" s="2">
        <v>0</v>
      </c>
      <c r="BF618" s="2">
        <v>0</v>
      </c>
      <c r="BG618" s="2">
        <v>850</v>
      </c>
      <c r="BH618" s="2">
        <v>0</v>
      </c>
      <c r="BI618" s="2">
        <v>0</v>
      </c>
    </row>
    <row r="619" spans="1:61">
      <c r="A619">
        <v>452302</v>
      </c>
      <c r="B619" t="s">
        <v>499</v>
      </c>
      <c r="C619">
        <v>2006</v>
      </c>
      <c r="D619" t="s">
        <v>789</v>
      </c>
      <c r="E619" t="s">
        <v>790</v>
      </c>
      <c r="F619">
        <v>7808</v>
      </c>
      <c r="G619">
        <v>0.32043899999999997</v>
      </c>
      <c r="H619">
        <v>3</v>
      </c>
      <c r="I619" s="2">
        <v>27041578</v>
      </c>
      <c r="J619" s="2">
        <v>4980921</v>
      </c>
      <c r="K619" s="2">
        <v>4646475</v>
      </c>
      <c r="L619" s="2">
        <v>0</v>
      </c>
      <c r="M619" s="2">
        <v>5699922</v>
      </c>
      <c r="N619" s="2">
        <v>10680843</v>
      </c>
      <c r="O619" s="2">
        <v>45147</v>
      </c>
      <c r="P619" s="2">
        <v>15270837</v>
      </c>
      <c r="Q619" s="2">
        <v>1012293</v>
      </c>
      <c r="R619" s="2">
        <v>1465</v>
      </c>
      <c r="S619" s="2">
        <v>30993</v>
      </c>
      <c r="T619" s="2">
        <v>0</v>
      </c>
      <c r="U619" s="2">
        <v>14</v>
      </c>
      <c r="V619" s="2">
        <v>0</v>
      </c>
      <c r="W619" s="2">
        <v>0</v>
      </c>
      <c r="X619" s="2">
        <v>56032</v>
      </c>
      <c r="Y619" s="2">
        <v>-39794</v>
      </c>
      <c r="Z619" s="2">
        <v>4990018</v>
      </c>
      <c r="AA619" s="2">
        <v>195706</v>
      </c>
      <c r="AB619" s="2">
        <v>-44064</v>
      </c>
      <c r="AC619" s="2">
        <v>1853296</v>
      </c>
      <c r="AD619" s="2">
        <v>1465</v>
      </c>
      <c r="AE619" s="2">
        <v>30993</v>
      </c>
      <c r="AF619" s="2">
        <v>0</v>
      </c>
      <c r="AG619" s="2">
        <v>8256</v>
      </c>
      <c r="AH619" s="2">
        <v>284465</v>
      </c>
      <c r="AI619" s="2">
        <v>169784</v>
      </c>
      <c r="AJ619" s="2">
        <v>1331</v>
      </c>
      <c r="AK619" s="2">
        <v>135404</v>
      </c>
      <c r="AL619" s="2">
        <v>20737</v>
      </c>
      <c r="AM619" s="2">
        <v>342889</v>
      </c>
      <c r="AN619" s="2">
        <v>1202</v>
      </c>
      <c r="AO619" s="2">
        <v>268720</v>
      </c>
      <c r="AP619" s="2">
        <v>74502</v>
      </c>
      <c r="AQ619" s="2">
        <v>195852</v>
      </c>
      <c r="AR619" s="2">
        <v>368870</v>
      </c>
      <c r="AS619" s="2">
        <v>25718</v>
      </c>
      <c r="AT619" s="2">
        <v>2048352</v>
      </c>
      <c r="AU619" s="2">
        <v>120483</v>
      </c>
      <c r="AV619" s="2">
        <v>181414</v>
      </c>
      <c r="AW619" s="2">
        <v>0</v>
      </c>
      <c r="AX619" s="2">
        <v>-123643</v>
      </c>
      <c r="AY619" s="2">
        <v>304191</v>
      </c>
      <c r="AZ619" s="2">
        <v>44978</v>
      </c>
      <c r="BA619" s="2">
        <v>224</v>
      </c>
      <c r="BB619" s="2">
        <v>336714</v>
      </c>
      <c r="BC619" s="2">
        <v>3935</v>
      </c>
      <c r="BD619" s="2">
        <v>915502</v>
      </c>
      <c r="BE619" s="2">
        <v>0</v>
      </c>
      <c r="BF619" s="2">
        <v>2572</v>
      </c>
      <c r="BG619" s="2">
        <v>0</v>
      </c>
      <c r="BH619" s="2">
        <v>1494245</v>
      </c>
      <c r="BI619" s="2">
        <v>0</v>
      </c>
    </row>
    <row r="620" spans="1:61">
      <c r="A620">
        <v>453334</v>
      </c>
      <c r="B620" t="s">
        <v>185</v>
      </c>
      <c r="C620">
        <v>2006</v>
      </c>
      <c r="D620" t="s">
        <v>789</v>
      </c>
      <c r="E620" t="s">
        <v>790</v>
      </c>
      <c r="F620">
        <v>4872</v>
      </c>
      <c r="G620">
        <v>0.35774400000000001</v>
      </c>
      <c r="H620">
        <v>3</v>
      </c>
      <c r="I620" s="2">
        <v>30002198</v>
      </c>
      <c r="J620" s="2">
        <v>5558825</v>
      </c>
      <c r="K620" s="2">
        <v>4751501</v>
      </c>
      <c r="L620" s="2">
        <v>0</v>
      </c>
      <c r="M620" s="2">
        <v>8252565</v>
      </c>
      <c r="N620" s="2">
        <v>13811390</v>
      </c>
      <c r="O620" s="2">
        <v>0</v>
      </c>
      <c r="P620" s="2">
        <v>12205697</v>
      </c>
      <c r="Q620" s="2">
        <v>3660431</v>
      </c>
      <c r="R620" s="2">
        <v>324680</v>
      </c>
      <c r="S620" s="2">
        <v>0</v>
      </c>
      <c r="T620" s="2">
        <v>0</v>
      </c>
      <c r="U620" s="2">
        <v>3810328</v>
      </c>
      <c r="V620" s="2">
        <v>0</v>
      </c>
      <c r="W620" s="2">
        <v>0</v>
      </c>
      <c r="X620" s="2">
        <v>140777</v>
      </c>
      <c r="Y620" s="2">
        <v>208196</v>
      </c>
      <c r="Z620" s="2">
        <v>3081117</v>
      </c>
      <c r="AA620" s="2">
        <v>1315131</v>
      </c>
      <c r="AB620" s="2">
        <v>0</v>
      </c>
      <c r="AC620" s="2">
        <v>800138</v>
      </c>
      <c r="AD620" s="2">
        <v>252444</v>
      </c>
      <c r="AE620" s="2">
        <v>0</v>
      </c>
      <c r="AF620" s="2">
        <v>0</v>
      </c>
      <c r="AG620" s="2">
        <v>0</v>
      </c>
      <c r="AH620" s="2">
        <v>177004</v>
      </c>
      <c r="AI620" s="2">
        <v>534156</v>
      </c>
      <c r="AJ620" s="2">
        <v>0</v>
      </c>
      <c r="AK620" s="2">
        <v>411717</v>
      </c>
      <c r="AL620" s="2">
        <v>0</v>
      </c>
      <c r="AM620" s="2">
        <v>370426</v>
      </c>
      <c r="AN620" s="2">
        <v>-41756</v>
      </c>
      <c r="AO620" s="2">
        <v>479093</v>
      </c>
      <c r="AP620" s="2">
        <v>43478</v>
      </c>
      <c r="AQ620" s="2">
        <v>120212</v>
      </c>
      <c r="AR620" s="2">
        <v>311844</v>
      </c>
      <c r="AS620" s="2">
        <v>0</v>
      </c>
      <c r="AT620" s="2">
        <v>1087556</v>
      </c>
      <c r="AU620" s="2">
        <v>158670</v>
      </c>
      <c r="AV620" s="2">
        <v>274940</v>
      </c>
      <c r="AW620" s="2">
        <v>0</v>
      </c>
      <c r="AX620" s="2">
        <v>-43928</v>
      </c>
      <c r="AY620" s="2">
        <v>544780</v>
      </c>
      <c r="AZ620" s="2">
        <v>232750</v>
      </c>
      <c r="BA620" s="2">
        <v>12679</v>
      </c>
      <c r="BB620" s="2">
        <v>320559</v>
      </c>
      <c r="BC620" s="2">
        <v>42067</v>
      </c>
      <c r="BD620" s="2">
        <v>0</v>
      </c>
      <c r="BE620" s="2">
        <v>0</v>
      </c>
      <c r="BF620" s="2">
        <v>0</v>
      </c>
      <c r="BG620" s="2">
        <v>150707</v>
      </c>
      <c r="BH620" s="2">
        <v>0</v>
      </c>
      <c r="BI620" s="2">
        <v>0</v>
      </c>
    </row>
    <row r="621" spans="1:61">
      <c r="A621">
        <v>454426</v>
      </c>
      <c r="B621" t="s">
        <v>1421</v>
      </c>
      <c r="C621">
        <v>2006</v>
      </c>
      <c r="D621" t="s">
        <v>789</v>
      </c>
      <c r="E621" t="s">
        <v>790</v>
      </c>
      <c r="F621">
        <v>39104</v>
      </c>
      <c r="G621">
        <v>0.29658400000000001</v>
      </c>
      <c r="H621">
        <v>2</v>
      </c>
      <c r="I621" s="2">
        <v>169363917</v>
      </c>
      <c r="J621" s="2">
        <v>30976801</v>
      </c>
      <c r="K621" s="2">
        <v>24997696.48</v>
      </c>
      <c r="L621" s="2">
        <v>0</v>
      </c>
      <c r="M621" s="2">
        <v>38053738</v>
      </c>
      <c r="N621" s="2">
        <v>69030539</v>
      </c>
      <c r="O621" s="2">
        <v>790290</v>
      </c>
      <c r="P621" s="2">
        <v>93195580</v>
      </c>
      <c r="Q621" s="2">
        <v>6347508</v>
      </c>
      <c r="R621" s="2">
        <v>0</v>
      </c>
      <c r="S621" s="2">
        <v>0</v>
      </c>
      <c r="T621" s="2">
        <v>0</v>
      </c>
      <c r="U621" s="2">
        <v>1137506</v>
      </c>
      <c r="V621" s="2">
        <v>0</v>
      </c>
      <c r="W621" s="2">
        <v>0</v>
      </c>
      <c r="X621" s="2">
        <v>22831</v>
      </c>
      <c r="Y621" s="2">
        <v>961732</v>
      </c>
      <c r="Z621" s="2">
        <v>26579837</v>
      </c>
      <c r="AA621" s="2">
        <v>9657859</v>
      </c>
      <c r="AB621" s="2">
        <v>0</v>
      </c>
      <c r="AC621" s="2">
        <v>-523608</v>
      </c>
      <c r="AD621" s="2">
        <v>0</v>
      </c>
      <c r="AE621" s="2">
        <v>0</v>
      </c>
      <c r="AF621" s="2">
        <v>0</v>
      </c>
      <c r="AG621" s="2">
        <v>0</v>
      </c>
      <c r="AH621" s="2">
        <v>1347363</v>
      </c>
      <c r="AI621" s="2">
        <v>523596</v>
      </c>
      <c r="AJ621" s="2">
        <v>11106</v>
      </c>
      <c r="AK621" s="2">
        <v>404228</v>
      </c>
      <c r="AL621" s="2">
        <v>176067</v>
      </c>
      <c r="AM621" s="2">
        <v>1889109</v>
      </c>
      <c r="AN621" s="2">
        <v>8</v>
      </c>
      <c r="AO621" s="2">
        <v>2220288</v>
      </c>
      <c r="AP621" s="2">
        <v>1163848</v>
      </c>
      <c r="AQ621" s="2">
        <v>515085</v>
      </c>
      <c r="AR621" s="2">
        <v>1205862</v>
      </c>
      <c r="AS621" s="2">
        <v>360178</v>
      </c>
      <c r="AT621" s="2">
        <v>1434431</v>
      </c>
      <c r="AU621" s="2">
        <v>2435076</v>
      </c>
      <c r="AV621" s="2">
        <v>469622</v>
      </c>
      <c r="AW621" s="2">
        <v>0</v>
      </c>
      <c r="AX621" s="2">
        <v>377267</v>
      </c>
      <c r="AY621" s="2">
        <v>1432959</v>
      </c>
      <c r="AZ621" s="2">
        <v>271967</v>
      </c>
      <c r="BA621" s="2">
        <v>100</v>
      </c>
      <c r="BB621" s="2">
        <v>11018</v>
      </c>
      <c r="BC621" s="2">
        <v>-15382</v>
      </c>
      <c r="BD621" s="2">
        <v>0</v>
      </c>
      <c r="BE621" s="2">
        <v>0</v>
      </c>
      <c r="BF621" s="2">
        <v>0</v>
      </c>
      <c r="BG621" s="2">
        <v>-51317</v>
      </c>
      <c r="BH621" s="2">
        <v>0</v>
      </c>
      <c r="BI621" s="2">
        <v>0</v>
      </c>
    </row>
    <row r="622" spans="1:61">
      <c r="A622">
        <v>454449</v>
      </c>
      <c r="B622" t="s">
        <v>483</v>
      </c>
      <c r="C622">
        <v>2006</v>
      </c>
      <c r="D622" t="s">
        <v>789</v>
      </c>
      <c r="E622" t="s">
        <v>790</v>
      </c>
      <c r="F622">
        <v>22348</v>
      </c>
      <c r="G622">
        <v>0.35018899999999997</v>
      </c>
      <c r="H622">
        <v>2</v>
      </c>
      <c r="I622" s="2">
        <v>109005486</v>
      </c>
      <c r="J622" s="2">
        <v>19711820</v>
      </c>
      <c r="K622" s="2">
        <v>19711820</v>
      </c>
      <c r="L622" s="2">
        <v>987724.84</v>
      </c>
      <c r="M622" s="2">
        <v>25947122</v>
      </c>
      <c r="N622" s="2">
        <v>46646666.840000004</v>
      </c>
      <c r="O622" s="2">
        <v>81828</v>
      </c>
      <c r="P622" s="2">
        <v>52904035</v>
      </c>
      <c r="Q622" s="2">
        <v>9372955</v>
      </c>
      <c r="R622" s="2">
        <v>0</v>
      </c>
      <c r="S622" s="2">
        <v>0</v>
      </c>
      <c r="T622" s="2">
        <v>0</v>
      </c>
      <c r="U622" s="2">
        <v>1139522</v>
      </c>
      <c r="V622" s="2">
        <v>0</v>
      </c>
      <c r="W622" s="2">
        <v>0</v>
      </c>
      <c r="X622" s="2">
        <v>62350</v>
      </c>
      <c r="Y622" s="2">
        <v>656337</v>
      </c>
      <c r="Z622" s="2">
        <v>19711820</v>
      </c>
      <c r="AA622" s="2">
        <v>6717685</v>
      </c>
      <c r="AB622" s="2">
        <v>0</v>
      </c>
      <c r="AC622" s="2">
        <v>13111246</v>
      </c>
      <c r="AD622" s="2">
        <v>0</v>
      </c>
      <c r="AE622" s="2">
        <v>0</v>
      </c>
      <c r="AF622" s="2">
        <v>0</v>
      </c>
      <c r="AG622" s="2">
        <v>-354</v>
      </c>
      <c r="AH622" s="2">
        <v>1034128</v>
      </c>
      <c r="AI622" s="2">
        <v>657841</v>
      </c>
      <c r="AJ622" s="2">
        <v>7316</v>
      </c>
      <c r="AK622" s="2">
        <v>742857</v>
      </c>
      <c r="AL622" s="2">
        <v>177824</v>
      </c>
      <c r="AM622" s="2">
        <v>1825793</v>
      </c>
      <c r="AN622" s="2">
        <v>-438</v>
      </c>
      <c r="AO622" s="2">
        <v>1584496</v>
      </c>
      <c r="AP622" s="2">
        <v>524374</v>
      </c>
      <c r="AQ622" s="2">
        <v>265550</v>
      </c>
      <c r="AR622" s="2">
        <v>1321363</v>
      </c>
      <c r="AS622" s="2">
        <v>202500</v>
      </c>
      <c r="AT622" s="2">
        <v>876463</v>
      </c>
      <c r="AU622" s="2">
        <v>887336</v>
      </c>
      <c r="AV622" s="2">
        <v>545496</v>
      </c>
      <c r="AW622" s="2">
        <v>0</v>
      </c>
      <c r="AX622" s="2">
        <v>-1005070</v>
      </c>
      <c r="AY622" s="2">
        <v>1192029</v>
      </c>
      <c r="AZ622" s="2">
        <v>569544</v>
      </c>
      <c r="BA622" s="2">
        <v>0</v>
      </c>
      <c r="BB622" s="2">
        <v>1170212</v>
      </c>
      <c r="BC622" s="2">
        <v>-15081</v>
      </c>
      <c r="BD622" s="2">
        <v>0</v>
      </c>
      <c r="BE622" s="2">
        <v>0</v>
      </c>
      <c r="BF622" s="2">
        <v>0</v>
      </c>
      <c r="BG622" s="2">
        <v>-63572</v>
      </c>
      <c r="BH622" s="2">
        <v>0</v>
      </c>
      <c r="BI622" s="2">
        <v>0</v>
      </c>
    </row>
    <row r="623" spans="1:61">
      <c r="A623">
        <v>457991</v>
      </c>
      <c r="B623" t="s">
        <v>225</v>
      </c>
      <c r="C623">
        <v>2006</v>
      </c>
      <c r="D623" t="s">
        <v>789</v>
      </c>
      <c r="E623" t="s">
        <v>793</v>
      </c>
      <c r="F623">
        <v>3603</v>
      </c>
      <c r="G623">
        <v>0.16065699999999999</v>
      </c>
      <c r="H623">
        <v>3</v>
      </c>
      <c r="I623" s="2">
        <v>20810111</v>
      </c>
      <c r="J623" s="2">
        <v>5630639</v>
      </c>
      <c r="K623" s="2">
        <v>5630639</v>
      </c>
      <c r="L623" s="2">
        <v>0</v>
      </c>
      <c r="M623" s="2">
        <v>4951337</v>
      </c>
      <c r="N623" s="2">
        <v>10581976</v>
      </c>
      <c r="O623" s="2">
        <v>0</v>
      </c>
      <c r="P623" s="2">
        <v>6687822</v>
      </c>
      <c r="Q623" s="2">
        <v>3540313</v>
      </c>
      <c r="R623" s="2">
        <v>0</v>
      </c>
      <c r="S623" s="2">
        <v>0</v>
      </c>
      <c r="T623" s="2">
        <v>0</v>
      </c>
      <c r="U623" s="2">
        <v>703451</v>
      </c>
      <c r="V623" s="2">
        <v>0</v>
      </c>
      <c r="W623" s="2">
        <v>0</v>
      </c>
      <c r="X623" s="2">
        <v>0</v>
      </c>
      <c r="Y623" s="2">
        <v>136633</v>
      </c>
      <c r="Z623" s="2">
        <v>3252993</v>
      </c>
      <c r="AA623" s="2">
        <v>1575704</v>
      </c>
      <c r="AB623" s="2">
        <v>0</v>
      </c>
      <c r="AC623" s="2">
        <v>0</v>
      </c>
      <c r="AD623" s="2">
        <v>0</v>
      </c>
      <c r="AE623" s="2">
        <v>0</v>
      </c>
      <c r="AF623" s="2">
        <v>0</v>
      </c>
      <c r="AG623" s="2">
        <v>56971</v>
      </c>
      <c r="AH623" s="2">
        <v>127454</v>
      </c>
      <c r="AI623" s="2">
        <v>543478</v>
      </c>
      <c r="AJ623" s="2">
        <v>0</v>
      </c>
      <c r="AK623" s="2">
        <v>248647</v>
      </c>
      <c r="AL623" s="2">
        <v>0</v>
      </c>
      <c r="AM623" s="2">
        <v>357050</v>
      </c>
      <c r="AN623" s="2">
        <v>47665</v>
      </c>
      <c r="AO623" s="2">
        <v>351620</v>
      </c>
      <c r="AP623" s="2">
        <v>39044</v>
      </c>
      <c r="AQ623" s="2">
        <v>87233</v>
      </c>
      <c r="AR623" s="2">
        <v>341439</v>
      </c>
      <c r="AS623" s="2">
        <v>185658</v>
      </c>
      <c r="AT623" s="2">
        <v>480027</v>
      </c>
      <c r="AU623" s="2">
        <v>0</v>
      </c>
      <c r="AV623" s="2">
        <v>0</v>
      </c>
      <c r="AW623" s="2">
        <v>0</v>
      </c>
      <c r="AX623" s="2">
        <v>0</v>
      </c>
      <c r="AY623" s="2">
        <v>837552</v>
      </c>
      <c r="AZ623" s="2">
        <v>212012</v>
      </c>
      <c r="BA623" s="2">
        <v>1816</v>
      </c>
      <c r="BB623" s="2">
        <v>584719</v>
      </c>
      <c r="BC623" s="2">
        <v>8681</v>
      </c>
      <c r="BD623" s="2">
        <v>0</v>
      </c>
      <c r="BE623" s="2">
        <v>0</v>
      </c>
      <c r="BF623" s="2">
        <v>0</v>
      </c>
      <c r="BG623" s="2">
        <v>44239</v>
      </c>
      <c r="BH623" s="2">
        <v>0</v>
      </c>
      <c r="BI623" s="2">
        <v>0</v>
      </c>
    </row>
    <row r="624" spans="1:61">
      <c r="A624">
        <v>461835</v>
      </c>
      <c r="B624" t="s">
        <v>1700</v>
      </c>
      <c r="C624">
        <v>2006</v>
      </c>
      <c r="D624" t="s">
        <v>789</v>
      </c>
      <c r="E624" t="s">
        <v>790</v>
      </c>
      <c r="F624">
        <v>327</v>
      </c>
      <c r="G624">
        <v>0.23141300000000001</v>
      </c>
      <c r="H624">
        <v>3</v>
      </c>
      <c r="I624" s="2">
        <v>2849072</v>
      </c>
      <c r="J624" s="2">
        <v>330939</v>
      </c>
      <c r="K624" s="2">
        <v>330939</v>
      </c>
      <c r="L624" s="2">
        <v>0</v>
      </c>
      <c r="M624" s="2">
        <v>687298</v>
      </c>
      <c r="N624" s="2">
        <v>1018237</v>
      </c>
      <c r="O624" s="2">
        <v>0</v>
      </c>
      <c r="P624" s="2">
        <v>1296715</v>
      </c>
      <c r="Q624" s="2">
        <v>534120</v>
      </c>
      <c r="R624" s="2">
        <v>0</v>
      </c>
      <c r="S624" s="2">
        <v>0</v>
      </c>
      <c r="T624" s="2">
        <v>0</v>
      </c>
      <c r="U624" s="2">
        <v>0</v>
      </c>
      <c r="V624" s="2">
        <v>0</v>
      </c>
      <c r="W624" s="2">
        <v>0</v>
      </c>
      <c r="X624" s="2">
        <v>5121</v>
      </c>
      <c r="Y624" s="2">
        <v>13250</v>
      </c>
      <c r="Z624" s="2">
        <v>365994</v>
      </c>
      <c r="AA624" s="2">
        <v>497858</v>
      </c>
      <c r="AB624" s="2">
        <v>0</v>
      </c>
      <c r="AC624" s="2">
        <v>-75114</v>
      </c>
      <c r="AD624" s="2">
        <v>0</v>
      </c>
      <c r="AE624" s="2">
        <v>0</v>
      </c>
      <c r="AF624" s="2">
        <v>0</v>
      </c>
      <c r="AG624" s="2">
        <v>0</v>
      </c>
      <c r="AH624" s="2">
        <v>23976</v>
      </c>
      <c r="AI624" s="2">
        <v>18452</v>
      </c>
      <c r="AJ624" s="2">
        <v>0</v>
      </c>
      <c r="AK624" s="2">
        <v>9121</v>
      </c>
      <c r="AL624" s="2">
        <v>0</v>
      </c>
      <c r="AM624" s="2">
        <v>33239</v>
      </c>
      <c r="AN624" s="2">
        <v>0</v>
      </c>
      <c r="AO624" s="2">
        <v>19538</v>
      </c>
      <c r="AP624" s="2">
        <v>4800</v>
      </c>
      <c r="AQ624" s="2">
        <v>5950</v>
      </c>
      <c r="AR624" s="2">
        <v>42736</v>
      </c>
      <c r="AS624" s="2">
        <v>3977</v>
      </c>
      <c r="AT624" s="2">
        <v>117878</v>
      </c>
      <c r="AU624" s="2">
        <v>3530</v>
      </c>
      <c r="AV624" s="2">
        <v>23707</v>
      </c>
      <c r="AW624" s="2">
        <v>0</v>
      </c>
      <c r="AX624" s="2">
        <v>0</v>
      </c>
      <c r="AY624" s="2">
        <v>9478</v>
      </c>
      <c r="AZ624" s="2">
        <v>10964</v>
      </c>
      <c r="BA624" s="2">
        <v>0</v>
      </c>
      <c r="BB624" s="2">
        <v>0</v>
      </c>
      <c r="BC624" s="2">
        <v>0</v>
      </c>
      <c r="BD624" s="2">
        <v>0</v>
      </c>
      <c r="BE624" s="2">
        <v>0</v>
      </c>
      <c r="BF624" s="2">
        <v>0</v>
      </c>
      <c r="BG624" s="2">
        <v>0</v>
      </c>
      <c r="BH624" s="2">
        <v>0</v>
      </c>
      <c r="BI624" s="2">
        <v>0</v>
      </c>
    </row>
    <row r="625" spans="1:61">
      <c r="A625">
        <v>462178</v>
      </c>
      <c r="B625" t="s">
        <v>1812</v>
      </c>
      <c r="C625">
        <v>2006</v>
      </c>
      <c r="D625" t="s">
        <v>789</v>
      </c>
      <c r="E625" t="s">
        <v>793</v>
      </c>
      <c r="F625">
        <v>138</v>
      </c>
      <c r="G625">
        <v>0.230131</v>
      </c>
      <c r="H625">
        <v>3</v>
      </c>
      <c r="I625" s="2">
        <v>1027030</v>
      </c>
      <c r="J625" s="2">
        <v>258666</v>
      </c>
      <c r="K625" s="2">
        <v>258666</v>
      </c>
      <c r="L625" s="2">
        <v>0</v>
      </c>
      <c r="M625" s="2">
        <v>273047</v>
      </c>
      <c r="N625" s="2">
        <v>531713</v>
      </c>
      <c r="O625" s="2">
        <v>0</v>
      </c>
      <c r="P625" s="2">
        <v>427435</v>
      </c>
      <c r="Q625" s="2">
        <v>67882</v>
      </c>
      <c r="R625" s="2">
        <v>0</v>
      </c>
      <c r="S625" s="2">
        <v>0</v>
      </c>
      <c r="T625" s="2">
        <v>0</v>
      </c>
      <c r="U625" s="2">
        <v>45468</v>
      </c>
      <c r="V625" s="2">
        <v>0</v>
      </c>
      <c r="W625" s="2">
        <v>0</v>
      </c>
      <c r="X625" s="2">
        <v>56568</v>
      </c>
      <c r="Y625" s="2">
        <v>15645</v>
      </c>
      <c r="Z625" s="2">
        <v>144794</v>
      </c>
      <c r="AA625" s="2">
        <v>37322</v>
      </c>
      <c r="AB625" s="2">
        <v>0</v>
      </c>
      <c r="AC625" s="2">
        <v>0</v>
      </c>
      <c r="AD625" s="2">
        <v>0</v>
      </c>
      <c r="AE625" s="2">
        <v>0</v>
      </c>
      <c r="AF625" s="2">
        <v>0</v>
      </c>
      <c r="AG625" s="2">
        <v>10027</v>
      </c>
      <c r="AH625" s="2">
        <v>27624</v>
      </c>
      <c r="AI625" s="2">
        <v>8159</v>
      </c>
      <c r="AJ625" s="2">
        <v>0</v>
      </c>
      <c r="AK625" s="2">
        <v>34742</v>
      </c>
      <c r="AL625" s="2">
        <v>0</v>
      </c>
      <c r="AM625" s="2">
        <v>30061</v>
      </c>
      <c r="AN625" s="2">
        <v>0</v>
      </c>
      <c r="AO625" s="2">
        <v>31672</v>
      </c>
      <c r="AP625" s="2">
        <v>0</v>
      </c>
      <c r="AQ625" s="2">
        <v>9748</v>
      </c>
      <c r="AR625" s="2">
        <v>31117</v>
      </c>
      <c r="AS625" s="2">
        <v>17830</v>
      </c>
      <c r="AT625" s="2">
        <v>154931</v>
      </c>
      <c r="AU625" s="2">
        <v>0</v>
      </c>
      <c r="AV625" s="2">
        <v>3987</v>
      </c>
      <c r="AW625" s="2">
        <v>0</v>
      </c>
      <c r="AX625" s="2">
        <v>0</v>
      </c>
      <c r="AY625" s="2">
        <v>12918</v>
      </c>
      <c r="AZ625" s="2">
        <v>1612</v>
      </c>
      <c r="BA625" s="2">
        <v>648</v>
      </c>
      <c r="BB625" s="2">
        <v>20363</v>
      </c>
      <c r="BC625" s="2">
        <v>0</v>
      </c>
      <c r="BD625" s="2">
        <v>0</v>
      </c>
      <c r="BE625" s="2">
        <v>0</v>
      </c>
      <c r="BF625" s="2">
        <v>0</v>
      </c>
      <c r="BG625" s="2">
        <v>585</v>
      </c>
      <c r="BH625" s="2">
        <v>0</v>
      </c>
      <c r="BI625" s="2">
        <v>0</v>
      </c>
    </row>
    <row r="626" spans="1:61">
      <c r="A626">
        <v>462181</v>
      </c>
      <c r="B626" t="s">
        <v>273</v>
      </c>
      <c r="C626">
        <v>2006</v>
      </c>
      <c r="D626" t="s">
        <v>789</v>
      </c>
      <c r="E626" t="s">
        <v>793</v>
      </c>
      <c r="F626">
        <v>1446</v>
      </c>
      <c r="G626">
        <v>0.22196199999999999</v>
      </c>
      <c r="H626">
        <v>3</v>
      </c>
      <c r="I626" s="2">
        <v>8037717</v>
      </c>
      <c r="J626" s="2">
        <v>935240</v>
      </c>
      <c r="K626" s="2">
        <v>935240</v>
      </c>
      <c r="L626" s="2">
        <v>0</v>
      </c>
      <c r="M626" s="2">
        <v>1727061</v>
      </c>
      <c r="N626" s="2">
        <v>2662301</v>
      </c>
      <c r="O626" s="2">
        <v>0</v>
      </c>
      <c r="P626" s="2">
        <v>3852622</v>
      </c>
      <c r="Q626" s="2">
        <v>1522794</v>
      </c>
      <c r="R626" s="2">
        <v>0</v>
      </c>
      <c r="S626" s="2">
        <v>0</v>
      </c>
      <c r="T626" s="2">
        <v>0</v>
      </c>
      <c r="U626" s="2">
        <v>0</v>
      </c>
      <c r="V626" s="2">
        <v>0</v>
      </c>
      <c r="W626" s="2">
        <v>0</v>
      </c>
      <c r="X626" s="2">
        <v>58466</v>
      </c>
      <c r="Y626" s="2">
        <v>62373</v>
      </c>
      <c r="Z626" s="2">
        <v>405561</v>
      </c>
      <c r="AA626" s="2">
        <v>695138</v>
      </c>
      <c r="AB626" s="2">
        <v>0</v>
      </c>
      <c r="AC626" s="2">
        <v>0</v>
      </c>
      <c r="AD626" s="2">
        <v>0</v>
      </c>
      <c r="AE626" s="2">
        <v>0</v>
      </c>
      <c r="AF626" s="2">
        <v>0</v>
      </c>
      <c r="AG626" s="2">
        <v>0</v>
      </c>
      <c r="AH626" s="2">
        <v>55963</v>
      </c>
      <c r="AI626" s="2">
        <v>93769</v>
      </c>
      <c r="AJ626" s="2">
        <v>0</v>
      </c>
      <c r="AK626" s="2">
        <v>238421</v>
      </c>
      <c r="AL626" s="2">
        <v>0</v>
      </c>
      <c r="AM626" s="2">
        <v>263589</v>
      </c>
      <c r="AN626" s="2">
        <v>0</v>
      </c>
      <c r="AO626" s="2">
        <v>26823</v>
      </c>
      <c r="AP626" s="2">
        <v>24672</v>
      </c>
      <c r="AQ626" s="2">
        <v>15499</v>
      </c>
      <c r="AR626" s="2">
        <v>171034</v>
      </c>
      <c r="AS626" s="2">
        <v>183944</v>
      </c>
      <c r="AT626" s="2">
        <v>381263</v>
      </c>
      <c r="AU626" s="2">
        <v>0</v>
      </c>
      <c r="AV626" s="2">
        <v>62342</v>
      </c>
      <c r="AW626" s="2">
        <v>0</v>
      </c>
      <c r="AX626" s="2">
        <v>0</v>
      </c>
      <c r="AY626" s="2">
        <v>101889</v>
      </c>
      <c r="AZ626" s="2">
        <v>73765</v>
      </c>
      <c r="BA626" s="2">
        <v>425</v>
      </c>
      <c r="BB626" s="2">
        <v>0</v>
      </c>
      <c r="BC626" s="2">
        <v>0</v>
      </c>
      <c r="BD626" s="2">
        <v>0</v>
      </c>
      <c r="BE626" s="2">
        <v>0</v>
      </c>
      <c r="BF626" s="2">
        <v>0</v>
      </c>
      <c r="BG626" s="2">
        <v>0</v>
      </c>
      <c r="BH626" s="2">
        <v>0</v>
      </c>
      <c r="BI626" s="2">
        <v>0</v>
      </c>
    </row>
    <row r="627" spans="1:61">
      <c r="A627">
        <v>462182</v>
      </c>
      <c r="B627" t="s">
        <v>98</v>
      </c>
      <c r="C627">
        <v>2006</v>
      </c>
      <c r="D627" t="s">
        <v>789</v>
      </c>
      <c r="E627" t="s">
        <v>790</v>
      </c>
      <c r="F627">
        <v>1400</v>
      </c>
      <c r="G627">
        <v>0.27707399999999999</v>
      </c>
      <c r="H627">
        <v>3</v>
      </c>
      <c r="I627" s="2">
        <v>12292800</v>
      </c>
      <c r="J627" s="2">
        <v>4508063</v>
      </c>
      <c r="K627" s="2">
        <v>4508063</v>
      </c>
      <c r="L627" s="2">
        <v>0</v>
      </c>
      <c r="M627" s="2">
        <v>2865502</v>
      </c>
      <c r="N627" s="2">
        <v>7373565</v>
      </c>
      <c r="O627" s="2">
        <v>17493</v>
      </c>
      <c r="P627" s="2">
        <v>3641130</v>
      </c>
      <c r="Q627" s="2">
        <v>1260612</v>
      </c>
      <c r="R627" s="2">
        <v>0</v>
      </c>
      <c r="S627" s="2">
        <v>0</v>
      </c>
      <c r="T627" s="2">
        <v>0</v>
      </c>
      <c r="U627" s="2">
        <v>0</v>
      </c>
      <c r="V627" s="2">
        <v>0</v>
      </c>
      <c r="W627" s="2">
        <v>0</v>
      </c>
      <c r="X627" s="2">
        <v>54882</v>
      </c>
      <c r="Y627" s="2">
        <v>89548</v>
      </c>
      <c r="Z627" s="2">
        <v>2939256</v>
      </c>
      <c r="AA627" s="2">
        <v>540415</v>
      </c>
      <c r="AB627" s="2">
        <v>0</v>
      </c>
      <c r="AC627" s="2">
        <v>908636</v>
      </c>
      <c r="AD627" s="2">
        <v>0</v>
      </c>
      <c r="AE627" s="2">
        <v>0</v>
      </c>
      <c r="AF627" s="2">
        <v>0</v>
      </c>
      <c r="AG627" s="2">
        <v>0</v>
      </c>
      <c r="AH627" s="2">
        <v>40029</v>
      </c>
      <c r="AI627" s="2">
        <v>502408</v>
      </c>
      <c r="AJ627" s="2">
        <v>0</v>
      </c>
      <c r="AK627" s="2">
        <v>53753</v>
      </c>
      <c r="AL627" s="2">
        <v>0</v>
      </c>
      <c r="AM627" s="2">
        <v>183513</v>
      </c>
      <c r="AN627" s="2">
        <v>0</v>
      </c>
      <c r="AO627" s="2">
        <v>37372</v>
      </c>
      <c r="AP627" s="2">
        <v>21135</v>
      </c>
      <c r="AQ627" s="2">
        <v>0</v>
      </c>
      <c r="AR627" s="2">
        <v>93146</v>
      </c>
      <c r="AS627" s="2">
        <v>108704</v>
      </c>
      <c r="AT627" s="2">
        <v>393259</v>
      </c>
      <c r="AU627" s="2">
        <v>42089</v>
      </c>
      <c r="AV627" s="2">
        <v>222023</v>
      </c>
      <c r="AW627" s="2">
        <v>12400</v>
      </c>
      <c r="AX627" s="2">
        <v>-100250</v>
      </c>
      <c r="AY627" s="2">
        <v>501638</v>
      </c>
      <c r="AZ627" s="2">
        <v>54417</v>
      </c>
      <c r="BA627" s="2">
        <v>3488</v>
      </c>
      <c r="BB627" s="2">
        <v>634</v>
      </c>
      <c r="BC627" s="2">
        <v>0</v>
      </c>
      <c r="BD627" s="2">
        <v>0</v>
      </c>
      <c r="BE627" s="2">
        <v>0</v>
      </c>
      <c r="BF627" s="2">
        <v>0</v>
      </c>
      <c r="BG627" s="2">
        <v>2850</v>
      </c>
      <c r="BH627" s="2">
        <v>0</v>
      </c>
      <c r="BI627" s="2">
        <v>0</v>
      </c>
    </row>
    <row r="628" spans="1:61">
      <c r="A628">
        <v>462184</v>
      </c>
      <c r="B628" t="s">
        <v>1697</v>
      </c>
      <c r="C628">
        <v>2006</v>
      </c>
      <c r="D628" t="s">
        <v>789</v>
      </c>
      <c r="E628" t="s">
        <v>790</v>
      </c>
      <c r="F628">
        <v>10346</v>
      </c>
      <c r="G628">
        <v>0.21488599999999999</v>
      </c>
      <c r="H628">
        <v>2.5</v>
      </c>
      <c r="I628" s="2">
        <v>32722551</v>
      </c>
      <c r="J628" s="2">
        <v>2957174</v>
      </c>
      <c r="K628" s="2">
        <v>2957174</v>
      </c>
      <c r="L628" s="2">
        <v>0</v>
      </c>
      <c r="M628" s="2">
        <v>5433634</v>
      </c>
      <c r="N628" s="2">
        <v>8390808</v>
      </c>
      <c r="O628" s="2">
        <v>0</v>
      </c>
      <c r="P628" s="2">
        <v>22163131</v>
      </c>
      <c r="Q628" s="2">
        <v>1389953</v>
      </c>
      <c r="R628" s="2">
        <v>85976</v>
      </c>
      <c r="S628" s="2">
        <v>692681</v>
      </c>
      <c r="T628" s="2">
        <v>0</v>
      </c>
      <c r="U628" s="2">
        <v>0</v>
      </c>
      <c r="V628" s="2">
        <v>0</v>
      </c>
      <c r="W628" s="2">
        <v>0</v>
      </c>
      <c r="X628" s="2">
        <v>63602</v>
      </c>
      <c r="Y628" s="2">
        <v>1008475.35</v>
      </c>
      <c r="Z628" s="2">
        <v>2396950</v>
      </c>
      <c r="AA628" s="2">
        <v>1282855</v>
      </c>
      <c r="AB628" s="2">
        <v>0</v>
      </c>
      <c r="AC628" s="2">
        <v>1611397</v>
      </c>
      <c r="AD628" s="2">
        <v>48497</v>
      </c>
      <c r="AE628" s="2">
        <v>0</v>
      </c>
      <c r="AF628" s="2">
        <v>0</v>
      </c>
      <c r="AG628" s="2">
        <v>11417</v>
      </c>
      <c r="AH628" s="2">
        <v>36931</v>
      </c>
      <c r="AI628" s="2">
        <v>120141</v>
      </c>
      <c r="AJ628" s="2">
        <v>0</v>
      </c>
      <c r="AK628" s="2">
        <v>93817</v>
      </c>
      <c r="AL628" s="2">
        <v>0</v>
      </c>
      <c r="AM628" s="2">
        <v>317781</v>
      </c>
      <c r="AN628" s="2">
        <v>0</v>
      </c>
      <c r="AO628" s="2">
        <v>604825</v>
      </c>
      <c r="AP628" s="2">
        <v>110660.49</v>
      </c>
      <c r="AQ628" s="2">
        <v>314025</v>
      </c>
      <c r="AR628" s="2">
        <v>636929.06000000006</v>
      </c>
      <c r="AS628" s="2">
        <v>286241</v>
      </c>
      <c r="AT628" s="2">
        <v>1019153</v>
      </c>
      <c r="AU628" s="2">
        <v>-87389</v>
      </c>
      <c r="AV628" s="2">
        <v>123417</v>
      </c>
      <c r="AW628" s="2">
        <v>33837</v>
      </c>
      <c r="AX628" s="2">
        <v>-18851</v>
      </c>
      <c r="AY628" s="2">
        <v>140547</v>
      </c>
      <c r="AZ628" s="2">
        <v>83827</v>
      </c>
      <c r="BA628" s="2">
        <v>3451</v>
      </c>
      <c r="BB628" s="2">
        <v>987</v>
      </c>
      <c r="BC628" s="2">
        <v>0</v>
      </c>
      <c r="BD628" s="2">
        <v>0</v>
      </c>
      <c r="BE628" s="2">
        <v>0</v>
      </c>
      <c r="BF628" s="2">
        <v>0</v>
      </c>
      <c r="BG628" s="2">
        <v>0</v>
      </c>
      <c r="BH628" s="2">
        <v>8906</v>
      </c>
      <c r="BI628" s="2">
        <v>0</v>
      </c>
    </row>
    <row r="629" spans="1:61">
      <c r="A629">
        <v>462186</v>
      </c>
      <c r="B629" t="s">
        <v>116</v>
      </c>
      <c r="C629">
        <v>2006</v>
      </c>
      <c r="D629" t="s">
        <v>789</v>
      </c>
      <c r="E629" t="s">
        <v>793</v>
      </c>
      <c r="F629">
        <v>5079</v>
      </c>
      <c r="G629">
        <v>0.236508</v>
      </c>
      <c r="H629">
        <v>3</v>
      </c>
      <c r="I629" s="2">
        <v>23677351</v>
      </c>
      <c r="J629" s="2">
        <v>2430939</v>
      </c>
      <c r="K629" s="2">
        <v>2430939</v>
      </c>
      <c r="L629" s="2">
        <v>0</v>
      </c>
      <c r="M629" s="2">
        <v>5221714</v>
      </c>
      <c r="N629" s="2">
        <v>7652653</v>
      </c>
      <c r="O629" s="2">
        <v>0</v>
      </c>
      <c r="P629" s="2">
        <v>13303236</v>
      </c>
      <c r="Q629" s="2">
        <v>2721463</v>
      </c>
      <c r="R629" s="2">
        <v>0</v>
      </c>
      <c r="S629" s="2">
        <v>0</v>
      </c>
      <c r="T629" s="2">
        <v>0</v>
      </c>
      <c r="U629" s="2">
        <v>1010</v>
      </c>
      <c r="V629" s="2">
        <v>0</v>
      </c>
      <c r="W629" s="2">
        <v>0</v>
      </c>
      <c r="X629" s="2">
        <v>881758</v>
      </c>
      <c r="Y629" s="2">
        <v>150555</v>
      </c>
      <c r="Z629" s="2">
        <v>2216406</v>
      </c>
      <c r="AA629" s="2">
        <v>1548228</v>
      </c>
      <c r="AB629" s="2">
        <v>0</v>
      </c>
      <c r="AC629" s="2">
        <v>0</v>
      </c>
      <c r="AD629" s="2">
        <v>0</v>
      </c>
      <c r="AE629" s="2">
        <v>0</v>
      </c>
      <c r="AF629" s="2">
        <v>0</v>
      </c>
      <c r="AG629" s="2">
        <v>2848</v>
      </c>
      <c r="AH629" s="2">
        <v>125668</v>
      </c>
      <c r="AI629" s="2">
        <v>499481</v>
      </c>
      <c r="AJ629" s="2">
        <v>0</v>
      </c>
      <c r="AK629" s="2">
        <v>214707</v>
      </c>
      <c r="AL629" s="2">
        <v>0</v>
      </c>
      <c r="AM629" s="2">
        <v>681126</v>
      </c>
      <c r="AN629" s="2">
        <v>0</v>
      </c>
      <c r="AO629" s="2">
        <v>416586</v>
      </c>
      <c r="AP629" s="2">
        <v>61868</v>
      </c>
      <c r="AQ629" s="2">
        <v>2928</v>
      </c>
      <c r="AR629" s="2">
        <v>526574</v>
      </c>
      <c r="AS629" s="2">
        <v>331529</v>
      </c>
      <c r="AT629" s="2">
        <v>571485</v>
      </c>
      <c r="AU629" s="2">
        <v>0</v>
      </c>
      <c r="AV629" s="2">
        <v>194721</v>
      </c>
      <c r="AW629" s="2">
        <v>0</v>
      </c>
      <c r="AX629" s="2">
        <v>0</v>
      </c>
      <c r="AY629" s="2">
        <v>324601</v>
      </c>
      <c r="AZ629" s="2">
        <v>168899</v>
      </c>
      <c r="BA629" s="2">
        <v>9111</v>
      </c>
      <c r="BB629" s="2">
        <v>110</v>
      </c>
      <c r="BC629" s="2">
        <v>0</v>
      </c>
      <c r="BD629" s="2">
        <v>0</v>
      </c>
      <c r="BE629" s="2">
        <v>0</v>
      </c>
      <c r="BF629" s="2">
        <v>0</v>
      </c>
      <c r="BG629" s="2">
        <v>1405</v>
      </c>
      <c r="BH629" s="2">
        <v>713455</v>
      </c>
      <c r="BI629" s="2">
        <v>0</v>
      </c>
    </row>
    <row r="630" spans="1:61">
      <c r="A630">
        <v>462187</v>
      </c>
      <c r="B630" t="s">
        <v>339</v>
      </c>
      <c r="C630">
        <v>2006</v>
      </c>
      <c r="D630" t="s">
        <v>789</v>
      </c>
      <c r="E630" t="s">
        <v>790</v>
      </c>
      <c r="F630">
        <v>4585</v>
      </c>
      <c r="G630">
        <v>0.17574999999999999</v>
      </c>
      <c r="H630">
        <v>3</v>
      </c>
      <c r="I630" s="2">
        <v>18640060</v>
      </c>
      <c r="J630" s="2">
        <v>2614764</v>
      </c>
      <c r="K630" s="2">
        <v>2614764</v>
      </c>
      <c r="L630" s="2">
        <v>0</v>
      </c>
      <c r="M630" s="2">
        <v>5532722</v>
      </c>
      <c r="N630" s="2">
        <v>8147486</v>
      </c>
      <c r="O630" s="2">
        <v>0</v>
      </c>
      <c r="P630" s="2">
        <v>9239817</v>
      </c>
      <c r="Q630" s="2">
        <v>1252759</v>
      </c>
      <c r="R630" s="2">
        <v>0</v>
      </c>
      <c r="S630" s="2">
        <v>0</v>
      </c>
      <c r="T630" s="2">
        <v>0</v>
      </c>
      <c r="U630" s="2">
        <v>0</v>
      </c>
      <c r="V630" s="2">
        <v>0</v>
      </c>
      <c r="W630" s="2">
        <v>0</v>
      </c>
      <c r="X630" s="2">
        <v>103155</v>
      </c>
      <c r="Y630" s="2">
        <v>55608</v>
      </c>
      <c r="Z630" s="2">
        <v>1976284</v>
      </c>
      <c r="AA630" s="2">
        <v>763184</v>
      </c>
      <c r="AB630" s="2">
        <v>0</v>
      </c>
      <c r="AC630" s="2">
        <v>525110</v>
      </c>
      <c r="AD630" s="2">
        <v>0</v>
      </c>
      <c r="AE630" s="2">
        <v>0</v>
      </c>
      <c r="AF630" s="2">
        <v>0</v>
      </c>
      <c r="AG630" s="2">
        <v>3757</v>
      </c>
      <c r="AH630" s="2">
        <v>49362</v>
      </c>
      <c r="AI630" s="2">
        <v>64955</v>
      </c>
      <c r="AJ630" s="2">
        <v>0</v>
      </c>
      <c r="AK630" s="2">
        <v>111378</v>
      </c>
      <c r="AL630" s="2">
        <v>0</v>
      </c>
      <c r="AM630" s="2">
        <v>176333</v>
      </c>
      <c r="AN630" s="2">
        <v>0</v>
      </c>
      <c r="AO630" s="2">
        <v>73413</v>
      </c>
      <c r="AP630" s="2">
        <v>109636</v>
      </c>
      <c r="AQ630" s="2">
        <v>1047</v>
      </c>
      <c r="AR630" s="2">
        <v>345016</v>
      </c>
      <c r="AS630" s="2">
        <v>197790</v>
      </c>
      <c r="AT630" s="2">
        <v>276521</v>
      </c>
      <c r="AU630" s="2">
        <v>100623</v>
      </c>
      <c r="AV630" s="2">
        <v>90546</v>
      </c>
      <c r="AW630" s="2">
        <v>0</v>
      </c>
      <c r="AX630" s="2">
        <v>12028</v>
      </c>
      <c r="AY630" s="2">
        <v>188281</v>
      </c>
      <c r="AZ630" s="2">
        <v>61493</v>
      </c>
      <c r="BA630" s="2">
        <v>7594</v>
      </c>
      <c r="BB630" s="2">
        <v>516</v>
      </c>
      <c r="BC630" s="2">
        <v>0</v>
      </c>
      <c r="BD630" s="2">
        <v>0</v>
      </c>
      <c r="BE630" s="2">
        <v>0</v>
      </c>
      <c r="BF630" s="2">
        <v>0</v>
      </c>
      <c r="BG630" s="2">
        <v>25985</v>
      </c>
      <c r="BH630" s="2">
        <v>0</v>
      </c>
      <c r="BI630" s="2">
        <v>0</v>
      </c>
    </row>
    <row r="631" spans="1:61">
      <c r="A631">
        <v>462188</v>
      </c>
      <c r="B631" t="s">
        <v>1780</v>
      </c>
      <c r="C631">
        <v>2006</v>
      </c>
      <c r="D631" t="s">
        <v>789</v>
      </c>
      <c r="E631" t="s">
        <v>790</v>
      </c>
      <c r="F631">
        <v>558</v>
      </c>
      <c r="G631">
        <v>0.26297100000000001</v>
      </c>
      <c r="H631">
        <v>3</v>
      </c>
      <c r="I631" s="2">
        <v>4830328</v>
      </c>
      <c r="J631" s="2">
        <v>467473</v>
      </c>
      <c r="K631" s="2">
        <v>467473</v>
      </c>
      <c r="L631" s="2">
        <v>0</v>
      </c>
      <c r="M631" s="2">
        <v>827879</v>
      </c>
      <c r="N631" s="2">
        <v>1295352</v>
      </c>
      <c r="O631" s="2">
        <v>0</v>
      </c>
      <c r="P631" s="2">
        <v>2784058</v>
      </c>
      <c r="Q631" s="2">
        <v>750918</v>
      </c>
      <c r="R631" s="2">
        <v>0</v>
      </c>
      <c r="S631" s="2">
        <v>0</v>
      </c>
      <c r="T631" s="2">
        <v>0</v>
      </c>
      <c r="U631" s="2">
        <v>0</v>
      </c>
      <c r="V631" s="2">
        <v>0</v>
      </c>
      <c r="W631" s="2">
        <v>0</v>
      </c>
      <c r="X631" s="2">
        <v>66190</v>
      </c>
      <c r="Y631" s="2">
        <v>34861</v>
      </c>
      <c r="Z631" s="2">
        <v>467121</v>
      </c>
      <c r="AA631" s="2">
        <v>418500</v>
      </c>
      <c r="AB631" s="2">
        <v>0</v>
      </c>
      <c r="AC631" s="2">
        <v>301359</v>
      </c>
      <c r="AD631" s="2">
        <v>0</v>
      </c>
      <c r="AE631" s="2">
        <v>0</v>
      </c>
      <c r="AF631" s="2">
        <v>0</v>
      </c>
      <c r="AG631" s="2">
        <v>0</v>
      </c>
      <c r="AH631" s="2">
        <v>56911</v>
      </c>
      <c r="AI631" s="2">
        <v>69347</v>
      </c>
      <c r="AJ631" s="2">
        <v>0</v>
      </c>
      <c r="AK631" s="2">
        <v>14291</v>
      </c>
      <c r="AL631" s="2">
        <v>0</v>
      </c>
      <c r="AM631" s="2">
        <v>111332</v>
      </c>
      <c r="AN631" s="2">
        <v>0</v>
      </c>
      <c r="AO631" s="2">
        <v>4248</v>
      </c>
      <c r="AP631" s="2">
        <v>0</v>
      </c>
      <c r="AQ631" s="2">
        <v>13545</v>
      </c>
      <c r="AR631" s="2">
        <v>39763</v>
      </c>
      <c r="AS631" s="2">
        <v>132430</v>
      </c>
      <c r="AT631" s="2">
        <v>202795</v>
      </c>
      <c r="AU631" s="2">
        <v>1472</v>
      </c>
      <c r="AV631" s="2">
        <v>25472</v>
      </c>
      <c r="AW631" s="2">
        <v>0</v>
      </c>
      <c r="AX631" s="2">
        <v>-20174</v>
      </c>
      <c r="AY631" s="2">
        <v>54304</v>
      </c>
      <c r="AZ631" s="2">
        <v>46022</v>
      </c>
      <c r="BA631" s="2">
        <v>2323</v>
      </c>
      <c r="BB631" s="2">
        <v>42733</v>
      </c>
      <c r="BC631" s="2">
        <v>0</v>
      </c>
      <c r="BD631" s="2">
        <v>0</v>
      </c>
      <c r="BE631" s="2">
        <v>0</v>
      </c>
      <c r="BF631" s="2">
        <v>0</v>
      </c>
      <c r="BG631" s="2">
        <v>1270</v>
      </c>
      <c r="BH631" s="2">
        <v>0</v>
      </c>
      <c r="BI631" s="2">
        <v>0</v>
      </c>
    </row>
    <row r="632" spans="1:61">
      <c r="A632">
        <v>462190</v>
      </c>
      <c r="B632" t="s">
        <v>8</v>
      </c>
      <c r="C632">
        <v>2006</v>
      </c>
      <c r="D632" t="s">
        <v>789</v>
      </c>
      <c r="E632" t="s">
        <v>790</v>
      </c>
      <c r="F632">
        <v>1589</v>
      </c>
      <c r="G632">
        <v>0.28933999999999999</v>
      </c>
      <c r="H632">
        <v>3</v>
      </c>
      <c r="I632" s="2">
        <v>6297134</v>
      </c>
      <c r="J632" s="2">
        <v>667847</v>
      </c>
      <c r="K632" s="2">
        <v>667847</v>
      </c>
      <c r="L632" s="2">
        <v>0</v>
      </c>
      <c r="M632" s="2">
        <v>854770</v>
      </c>
      <c r="N632" s="2">
        <v>1522617</v>
      </c>
      <c r="O632" s="2">
        <v>0</v>
      </c>
      <c r="P632" s="2">
        <v>4449558</v>
      </c>
      <c r="Q632" s="2">
        <v>324959</v>
      </c>
      <c r="R632" s="2">
        <v>0</v>
      </c>
      <c r="S632" s="2">
        <v>0</v>
      </c>
      <c r="T632" s="2">
        <v>0</v>
      </c>
      <c r="U632" s="2">
        <v>0</v>
      </c>
      <c r="V632" s="2">
        <v>0</v>
      </c>
      <c r="W632" s="2">
        <v>0</v>
      </c>
      <c r="X632" s="2">
        <v>12619</v>
      </c>
      <c r="Y632" s="2">
        <v>59730</v>
      </c>
      <c r="Z632" s="2">
        <v>345404</v>
      </c>
      <c r="AA632" s="2">
        <v>288450</v>
      </c>
      <c r="AB632" s="2">
        <v>0</v>
      </c>
      <c r="AC632" s="2">
        <v>575947</v>
      </c>
      <c r="AD632" s="2">
        <v>0</v>
      </c>
      <c r="AE632" s="2">
        <v>0</v>
      </c>
      <c r="AF632" s="2">
        <v>0</v>
      </c>
      <c r="AG632" s="2">
        <v>0</v>
      </c>
      <c r="AH632" s="2">
        <v>299135</v>
      </c>
      <c r="AI632" s="2">
        <v>35583</v>
      </c>
      <c r="AJ632" s="2">
        <v>0</v>
      </c>
      <c r="AK632" s="2">
        <v>24751</v>
      </c>
      <c r="AL632" s="2">
        <v>0</v>
      </c>
      <c r="AM632" s="2">
        <v>216821</v>
      </c>
      <c r="AN632" s="2">
        <v>0</v>
      </c>
      <c r="AO632" s="2">
        <v>139430</v>
      </c>
      <c r="AP632" s="2">
        <v>17050</v>
      </c>
      <c r="AQ632" s="2">
        <v>10632</v>
      </c>
      <c r="AR632" s="2">
        <v>92545</v>
      </c>
      <c r="AS632" s="2">
        <v>38665</v>
      </c>
      <c r="AT632" s="2">
        <v>452453</v>
      </c>
      <c r="AU632" s="2">
        <v>10939</v>
      </c>
      <c r="AV632" s="2">
        <v>32451</v>
      </c>
      <c r="AW632" s="2">
        <v>0</v>
      </c>
      <c r="AX632" s="2">
        <v>0</v>
      </c>
      <c r="AY632" s="2">
        <v>43697</v>
      </c>
      <c r="AZ632" s="2">
        <v>9191</v>
      </c>
      <c r="BA632" s="2">
        <v>2988</v>
      </c>
      <c r="BB632" s="2">
        <v>312</v>
      </c>
      <c r="BC632" s="2">
        <v>0</v>
      </c>
      <c r="BD632" s="2">
        <v>0</v>
      </c>
      <c r="BE632" s="2">
        <v>0</v>
      </c>
      <c r="BF632" s="2">
        <v>0</v>
      </c>
      <c r="BG632" s="2">
        <v>13516</v>
      </c>
      <c r="BH632" s="2">
        <v>0</v>
      </c>
      <c r="BI632" s="2">
        <v>0</v>
      </c>
    </row>
    <row r="633" spans="1:61">
      <c r="A633">
        <v>462192</v>
      </c>
      <c r="B633" t="s">
        <v>1292</v>
      </c>
      <c r="C633">
        <v>2006</v>
      </c>
      <c r="D633" t="s">
        <v>789</v>
      </c>
      <c r="E633" t="s">
        <v>790</v>
      </c>
      <c r="F633">
        <v>974</v>
      </c>
      <c r="G633">
        <v>0.158911</v>
      </c>
      <c r="H633">
        <v>3</v>
      </c>
      <c r="I633" s="2">
        <v>4488254</v>
      </c>
      <c r="J633" s="2">
        <v>698175</v>
      </c>
      <c r="K633" s="2">
        <v>698175</v>
      </c>
      <c r="L633" s="2">
        <v>0</v>
      </c>
      <c r="M633" s="2">
        <v>1052934</v>
      </c>
      <c r="N633" s="2">
        <v>1751109</v>
      </c>
      <c r="O633" s="2">
        <v>0</v>
      </c>
      <c r="P633" s="2">
        <v>2273852</v>
      </c>
      <c r="Q633" s="2">
        <v>463292</v>
      </c>
      <c r="R633" s="2">
        <v>0</v>
      </c>
      <c r="S633" s="2">
        <v>0</v>
      </c>
      <c r="T633" s="2">
        <v>0</v>
      </c>
      <c r="U633" s="2">
        <v>0</v>
      </c>
      <c r="V633" s="2">
        <v>0</v>
      </c>
      <c r="W633" s="2">
        <v>0</v>
      </c>
      <c r="X633" s="2">
        <v>18646</v>
      </c>
      <c r="Y633" s="2">
        <v>31678</v>
      </c>
      <c r="Z633" s="2">
        <v>666946</v>
      </c>
      <c r="AA633" s="2">
        <v>417275</v>
      </c>
      <c r="AB633" s="2">
        <v>0</v>
      </c>
      <c r="AC633" s="2">
        <v>-126308</v>
      </c>
      <c r="AD633" s="2">
        <v>0</v>
      </c>
      <c r="AE633" s="2">
        <v>0</v>
      </c>
      <c r="AF633" s="2">
        <v>0</v>
      </c>
      <c r="AG633" s="2">
        <v>0</v>
      </c>
      <c r="AH633" s="2">
        <v>69908</v>
      </c>
      <c r="AI633" s="2">
        <v>87769</v>
      </c>
      <c r="AJ633" s="2">
        <v>0</v>
      </c>
      <c r="AK633" s="2">
        <v>48329</v>
      </c>
      <c r="AL633" s="2">
        <v>0</v>
      </c>
      <c r="AM633" s="2">
        <v>58012</v>
      </c>
      <c r="AN633" s="2">
        <v>0</v>
      </c>
      <c r="AO633" s="2">
        <v>43134</v>
      </c>
      <c r="AP633" s="2">
        <v>14785</v>
      </c>
      <c r="AQ633" s="2">
        <v>39472</v>
      </c>
      <c r="AR633" s="2">
        <v>60139</v>
      </c>
      <c r="AS633" s="2">
        <v>51278</v>
      </c>
      <c r="AT633" s="2">
        <v>220056</v>
      </c>
      <c r="AU633" s="2">
        <v>11648</v>
      </c>
      <c r="AV633" s="2">
        <v>15090</v>
      </c>
      <c r="AW633" s="2">
        <v>0</v>
      </c>
      <c r="AX633" s="2">
        <v>-44318</v>
      </c>
      <c r="AY633" s="2">
        <v>70232</v>
      </c>
      <c r="AZ633" s="2">
        <v>21638</v>
      </c>
      <c r="BA633" s="2">
        <v>0</v>
      </c>
      <c r="BB633" s="2">
        <v>0</v>
      </c>
      <c r="BC633" s="2">
        <v>0</v>
      </c>
      <c r="BD633" s="2">
        <v>0</v>
      </c>
      <c r="BE633" s="2">
        <v>0</v>
      </c>
      <c r="BF633" s="2">
        <v>0</v>
      </c>
      <c r="BG633" s="2">
        <v>0</v>
      </c>
      <c r="BH633" s="2">
        <v>0</v>
      </c>
      <c r="BI633" s="2">
        <v>0</v>
      </c>
    </row>
    <row r="634" spans="1:61">
      <c r="A634">
        <v>462193</v>
      </c>
      <c r="B634" t="s">
        <v>1725</v>
      </c>
      <c r="C634">
        <v>2006</v>
      </c>
      <c r="D634" t="s">
        <v>789</v>
      </c>
      <c r="E634" t="s">
        <v>790</v>
      </c>
      <c r="F634">
        <v>1796</v>
      </c>
      <c r="G634">
        <v>0.226135</v>
      </c>
      <c r="H634">
        <v>3</v>
      </c>
      <c r="I634" s="2">
        <v>9758197</v>
      </c>
      <c r="J634" s="2">
        <v>1327347</v>
      </c>
      <c r="K634" s="2">
        <v>1327347</v>
      </c>
      <c r="L634" s="2">
        <v>0</v>
      </c>
      <c r="M634" s="2">
        <v>3842515</v>
      </c>
      <c r="N634" s="2">
        <v>5169862</v>
      </c>
      <c r="O634" s="2">
        <v>0</v>
      </c>
      <c r="P634" s="2">
        <v>2696264</v>
      </c>
      <c r="Q634" s="2">
        <v>1890755</v>
      </c>
      <c r="R634" s="2">
        <v>0</v>
      </c>
      <c r="S634" s="2">
        <v>1316</v>
      </c>
      <c r="T634" s="2">
        <v>0</v>
      </c>
      <c r="U634" s="2">
        <v>14062</v>
      </c>
      <c r="V634" s="2">
        <v>0</v>
      </c>
      <c r="W634" s="2">
        <v>0</v>
      </c>
      <c r="X634" s="2">
        <v>87258</v>
      </c>
      <c r="Y634" s="2">
        <v>62526</v>
      </c>
      <c r="Z634" s="2">
        <v>980355</v>
      </c>
      <c r="AA634" s="2">
        <v>1339583</v>
      </c>
      <c r="AB634" s="2">
        <v>0</v>
      </c>
      <c r="AC634" s="2">
        <v>429865</v>
      </c>
      <c r="AD634" s="2">
        <v>0</v>
      </c>
      <c r="AE634" s="2">
        <v>0</v>
      </c>
      <c r="AF634" s="2">
        <v>0</v>
      </c>
      <c r="AG634" s="2">
        <v>20363</v>
      </c>
      <c r="AH634" s="2">
        <v>62099</v>
      </c>
      <c r="AI634" s="2">
        <v>151437</v>
      </c>
      <c r="AJ634" s="2">
        <v>0</v>
      </c>
      <c r="AK634" s="2">
        <v>161409</v>
      </c>
      <c r="AL634" s="2">
        <v>0</v>
      </c>
      <c r="AM634" s="2">
        <v>163893</v>
      </c>
      <c r="AN634" s="2">
        <v>3764</v>
      </c>
      <c r="AO634" s="2">
        <v>77607</v>
      </c>
      <c r="AP634" s="2">
        <v>26383</v>
      </c>
      <c r="AQ634" s="2">
        <v>10276</v>
      </c>
      <c r="AR634" s="2">
        <v>118058</v>
      </c>
      <c r="AS634" s="2">
        <v>128903</v>
      </c>
      <c r="AT634" s="2">
        <v>378138</v>
      </c>
      <c r="AU634" s="2">
        <v>0</v>
      </c>
      <c r="AV634" s="2">
        <v>17526</v>
      </c>
      <c r="AW634" s="2">
        <v>0</v>
      </c>
      <c r="AX634" s="2">
        <v>-22899</v>
      </c>
      <c r="AY634" s="2">
        <v>105146</v>
      </c>
      <c r="AZ634" s="2">
        <v>111558</v>
      </c>
      <c r="BA634" s="2">
        <v>9165</v>
      </c>
      <c r="BB634" s="2">
        <v>29544</v>
      </c>
      <c r="BC634" s="2">
        <v>2885</v>
      </c>
      <c r="BD634" s="2">
        <v>0</v>
      </c>
      <c r="BE634" s="2">
        <v>0</v>
      </c>
      <c r="BF634" s="2">
        <v>0</v>
      </c>
      <c r="BG634" s="2">
        <v>15675</v>
      </c>
      <c r="BH634" s="2">
        <v>0</v>
      </c>
      <c r="BI634" s="2">
        <v>0</v>
      </c>
    </row>
    <row r="635" spans="1:61">
      <c r="A635">
        <v>462194</v>
      </c>
      <c r="B635" t="s">
        <v>183</v>
      </c>
      <c r="C635">
        <v>2006</v>
      </c>
      <c r="D635" t="s">
        <v>789</v>
      </c>
      <c r="E635" t="s">
        <v>790</v>
      </c>
      <c r="F635">
        <v>716</v>
      </c>
      <c r="G635">
        <v>0.239763</v>
      </c>
      <c r="H635">
        <v>3</v>
      </c>
      <c r="I635" s="2">
        <v>6426005</v>
      </c>
      <c r="J635" s="2">
        <v>741518</v>
      </c>
      <c r="K635" s="2">
        <v>741518</v>
      </c>
      <c r="L635" s="2">
        <v>0</v>
      </c>
      <c r="M635" s="2">
        <v>1261356</v>
      </c>
      <c r="N635" s="2">
        <v>2002874</v>
      </c>
      <c r="O635" s="2">
        <v>0</v>
      </c>
      <c r="P635" s="2">
        <v>3830511</v>
      </c>
      <c r="Q635" s="2">
        <v>592620</v>
      </c>
      <c r="R635" s="2">
        <v>0</v>
      </c>
      <c r="S635" s="2">
        <v>0</v>
      </c>
      <c r="T635" s="2">
        <v>0</v>
      </c>
      <c r="U635" s="2">
        <v>0</v>
      </c>
      <c r="V635" s="2">
        <v>0</v>
      </c>
      <c r="W635" s="2">
        <v>0</v>
      </c>
      <c r="X635" s="2">
        <v>50712</v>
      </c>
      <c r="Y635" s="2">
        <v>40087</v>
      </c>
      <c r="Z635" s="2">
        <v>373048</v>
      </c>
      <c r="AA635" s="2">
        <v>366773</v>
      </c>
      <c r="AB635" s="2">
        <v>0</v>
      </c>
      <c r="AC635" s="2">
        <v>518233</v>
      </c>
      <c r="AD635" s="2">
        <v>0</v>
      </c>
      <c r="AE635" s="2">
        <v>0</v>
      </c>
      <c r="AF635" s="2">
        <v>0</v>
      </c>
      <c r="AG635" s="2">
        <v>1064</v>
      </c>
      <c r="AH635" s="2">
        <v>32459</v>
      </c>
      <c r="AI635" s="2">
        <v>61378</v>
      </c>
      <c r="AJ635" s="2">
        <v>0</v>
      </c>
      <c r="AK635" s="2">
        <v>54839</v>
      </c>
      <c r="AL635" s="2">
        <v>0</v>
      </c>
      <c r="AM635" s="2">
        <v>115326</v>
      </c>
      <c r="AN635" s="2">
        <v>36</v>
      </c>
      <c r="AO635" s="2">
        <v>15790</v>
      </c>
      <c r="AP635" s="2">
        <v>0</v>
      </c>
      <c r="AQ635" s="2">
        <v>9143</v>
      </c>
      <c r="AR635" s="2">
        <v>70050</v>
      </c>
      <c r="AS635" s="2">
        <v>87656</v>
      </c>
      <c r="AT635" s="2">
        <v>265543</v>
      </c>
      <c r="AU635" s="2">
        <v>30004</v>
      </c>
      <c r="AV635" s="2">
        <v>46334</v>
      </c>
      <c r="AW635" s="2">
        <v>0</v>
      </c>
      <c r="AX635" s="2">
        <v>1936</v>
      </c>
      <c r="AY635" s="2">
        <v>58564</v>
      </c>
      <c r="AZ635" s="2">
        <v>44024</v>
      </c>
      <c r="BA635" s="2">
        <v>1809</v>
      </c>
      <c r="BB635" s="2">
        <v>61978</v>
      </c>
      <c r="BC635" s="2">
        <v>13117</v>
      </c>
      <c r="BD635" s="2">
        <v>0</v>
      </c>
      <c r="BE635" s="2">
        <v>0</v>
      </c>
      <c r="BF635" s="2">
        <v>0</v>
      </c>
      <c r="BG635" s="2">
        <v>485</v>
      </c>
      <c r="BH635" s="2">
        <v>0</v>
      </c>
      <c r="BI635" s="2">
        <v>0</v>
      </c>
    </row>
    <row r="636" spans="1:61">
      <c r="A636">
        <v>462195</v>
      </c>
      <c r="B636" t="s">
        <v>154</v>
      </c>
      <c r="C636">
        <v>2006</v>
      </c>
      <c r="D636" t="s">
        <v>789</v>
      </c>
      <c r="E636" t="s">
        <v>790</v>
      </c>
      <c r="F636">
        <v>204</v>
      </c>
      <c r="G636">
        <v>0.27123399999999998</v>
      </c>
      <c r="H636">
        <v>3</v>
      </c>
      <c r="I636" s="2">
        <v>3582997</v>
      </c>
      <c r="J636" s="2">
        <v>325927</v>
      </c>
      <c r="K636" s="2">
        <v>325927</v>
      </c>
      <c r="L636" s="2">
        <v>0</v>
      </c>
      <c r="M636" s="2">
        <v>1776060</v>
      </c>
      <c r="N636" s="2">
        <v>2101987</v>
      </c>
      <c r="O636" s="2">
        <v>0</v>
      </c>
      <c r="P636" s="2">
        <v>686688</v>
      </c>
      <c r="Q636" s="2">
        <v>794322</v>
      </c>
      <c r="R636" s="2">
        <v>0</v>
      </c>
      <c r="S636" s="2">
        <v>0</v>
      </c>
      <c r="T636" s="2">
        <v>0</v>
      </c>
      <c r="U636" s="2">
        <v>0</v>
      </c>
      <c r="V636" s="2">
        <v>0</v>
      </c>
      <c r="W636" s="2">
        <v>0</v>
      </c>
      <c r="X636" s="2">
        <v>110067</v>
      </c>
      <c r="Y636" s="2">
        <v>31327</v>
      </c>
      <c r="Z636" s="2">
        <v>77144</v>
      </c>
      <c r="AA636" s="2">
        <v>152124</v>
      </c>
      <c r="AB636" s="2">
        <v>0</v>
      </c>
      <c r="AC636" s="2">
        <v>-4854</v>
      </c>
      <c r="AD636" s="2">
        <v>0</v>
      </c>
      <c r="AE636" s="2">
        <v>0</v>
      </c>
      <c r="AF636" s="2">
        <v>0</v>
      </c>
      <c r="AG636" s="2">
        <v>921</v>
      </c>
      <c r="AH636" s="2">
        <v>31379</v>
      </c>
      <c r="AI636" s="2">
        <v>40026</v>
      </c>
      <c r="AJ636" s="2">
        <v>0</v>
      </c>
      <c r="AK636" s="2">
        <v>89934</v>
      </c>
      <c r="AL636" s="2">
        <v>0</v>
      </c>
      <c r="AM636" s="2">
        <v>6068</v>
      </c>
      <c r="AN636" s="2">
        <v>10</v>
      </c>
      <c r="AO636" s="2">
        <v>41686</v>
      </c>
      <c r="AP636" s="2">
        <v>0</v>
      </c>
      <c r="AQ636" s="2">
        <v>699</v>
      </c>
      <c r="AR636" s="2">
        <v>18577</v>
      </c>
      <c r="AS636" s="2">
        <v>93108</v>
      </c>
      <c r="AT636" s="2">
        <v>279269</v>
      </c>
      <c r="AU636" s="2">
        <v>9183</v>
      </c>
      <c r="AV636" s="2">
        <v>16793</v>
      </c>
      <c r="AW636" s="2">
        <v>0</v>
      </c>
      <c r="AX636" s="2">
        <v>-9498</v>
      </c>
      <c r="AY636" s="2">
        <v>28564</v>
      </c>
      <c r="AZ636" s="2">
        <v>31793</v>
      </c>
      <c r="BA636" s="2">
        <v>2300</v>
      </c>
      <c r="BB636" s="2">
        <v>68029</v>
      </c>
      <c r="BC636" s="2">
        <v>0</v>
      </c>
      <c r="BD636" s="2">
        <v>0</v>
      </c>
      <c r="BE636" s="2">
        <v>0</v>
      </c>
      <c r="BF636" s="2">
        <v>0</v>
      </c>
      <c r="BG636" s="2">
        <v>4500</v>
      </c>
      <c r="BH636" s="2">
        <v>0</v>
      </c>
      <c r="BI636" s="2">
        <v>0</v>
      </c>
    </row>
    <row r="637" spans="1:61">
      <c r="A637">
        <v>462196</v>
      </c>
      <c r="B637" t="s">
        <v>1637</v>
      </c>
      <c r="C637">
        <v>2006</v>
      </c>
      <c r="D637" t="s">
        <v>789</v>
      </c>
      <c r="E637" t="s">
        <v>793</v>
      </c>
      <c r="F637">
        <v>239</v>
      </c>
      <c r="G637">
        <v>0.27233099999999999</v>
      </c>
      <c r="H637">
        <v>3</v>
      </c>
      <c r="I637" s="2">
        <v>1598256</v>
      </c>
      <c r="J637" s="2">
        <v>252364</v>
      </c>
      <c r="K637" s="2">
        <v>252364</v>
      </c>
      <c r="L637" s="2">
        <v>0</v>
      </c>
      <c r="M637" s="2">
        <v>254518</v>
      </c>
      <c r="N637" s="2">
        <v>506882</v>
      </c>
      <c r="O637" s="2">
        <v>0</v>
      </c>
      <c r="P637" s="2">
        <v>899141</v>
      </c>
      <c r="Q637" s="2">
        <v>192233</v>
      </c>
      <c r="R637" s="2">
        <v>0</v>
      </c>
      <c r="S637" s="2">
        <v>0</v>
      </c>
      <c r="T637" s="2">
        <v>0</v>
      </c>
      <c r="U637" s="2">
        <v>314233</v>
      </c>
      <c r="V637" s="2">
        <v>0</v>
      </c>
      <c r="W637" s="2">
        <v>0</v>
      </c>
      <c r="X637" s="2">
        <v>8621</v>
      </c>
      <c r="Y637" s="2">
        <v>11916</v>
      </c>
      <c r="Z637" s="2">
        <v>296988</v>
      </c>
      <c r="AA637" s="2">
        <v>164828</v>
      </c>
      <c r="AB637" s="2">
        <v>0</v>
      </c>
      <c r="AC637" s="2">
        <v>0</v>
      </c>
      <c r="AD637" s="2">
        <v>0</v>
      </c>
      <c r="AE637" s="2">
        <v>0</v>
      </c>
      <c r="AF637" s="2">
        <v>0</v>
      </c>
      <c r="AG637" s="2">
        <v>1683</v>
      </c>
      <c r="AH637" s="2">
        <v>3755</v>
      </c>
      <c r="AI637" s="2">
        <v>67295</v>
      </c>
      <c r="AJ637" s="2">
        <v>0</v>
      </c>
      <c r="AK637" s="2">
        <v>0</v>
      </c>
      <c r="AL637" s="2">
        <v>0</v>
      </c>
      <c r="AM637" s="2">
        <v>30021</v>
      </c>
      <c r="AN637" s="2">
        <v>0</v>
      </c>
      <c r="AO637" s="2">
        <v>5613</v>
      </c>
      <c r="AP637" s="2">
        <v>0</v>
      </c>
      <c r="AQ637" s="2">
        <v>0</v>
      </c>
      <c r="AR637" s="2">
        <v>24723</v>
      </c>
      <c r="AS637" s="2">
        <v>5451</v>
      </c>
      <c r="AT637" s="2">
        <v>136539</v>
      </c>
      <c r="AU637" s="2">
        <v>0</v>
      </c>
      <c r="AV637" s="2">
        <v>8081</v>
      </c>
      <c r="AW637" s="2">
        <v>0</v>
      </c>
      <c r="AX637" s="2">
        <v>0</v>
      </c>
      <c r="AY637" s="2">
        <v>0</v>
      </c>
      <c r="AZ637" s="2">
        <v>12007</v>
      </c>
      <c r="BA637" s="2">
        <v>3177</v>
      </c>
      <c r="BB637" s="2">
        <v>0</v>
      </c>
      <c r="BC637" s="2">
        <v>0</v>
      </c>
      <c r="BD637" s="2">
        <v>0</v>
      </c>
      <c r="BE637" s="2">
        <v>0</v>
      </c>
      <c r="BF637" s="2">
        <v>0</v>
      </c>
      <c r="BG637" s="2">
        <v>4825</v>
      </c>
      <c r="BH637" s="2">
        <v>0</v>
      </c>
      <c r="BI637" s="2">
        <v>0</v>
      </c>
    </row>
    <row r="638" spans="1:61">
      <c r="A638">
        <v>462197</v>
      </c>
      <c r="B638" t="s">
        <v>1800</v>
      </c>
      <c r="C638">
        <v>2006</v>
      </c>
      <c r="D638" t="s">
        <v>789</v>
      </c>
      <c r="E638" t="s">
        <v>793</v>
      </c>
      <c r="F638">
        <v>1915</v>
      </c>
      <c r="G638">
        <v>0.237313</v>
      </c>
      <c r="H638">
        <v>3</v>
      </c>
      <c r="I638" s="2">
        <v>7370024</v>
      </c>
      <c r="J638" s="2">
        <v>1047737</v>
      </c>
      <c r="K638" s="2">
        <v>1047737</v>
      </c>
      <c r="L638" s="2">
        <v>0</v>
      </c>
      <c r="M638" s="2">
        <v>1629333</v>
      </c>
      <c r="N638" s="2">
        <v>2677070</v>
      </c>
      <c r="O638" s="2">
        <v>0</v>
      </c>
      <c r="P638" s="2">
        <v>4102302</v>
      </c>
      <c r="Q638" s="2">
        <v>590652</v>
      </c>
      <c r="R638" s="2">
        <v>0</v>
      </c>
      <c r="S638" s="2">
        <v>0</v>
      </c>
      <c r="T638" s="2">
        <v>0</v>
      </c>
      <c r="U638" s="2">
        <v>160041</v>
      </c>
      <c r="V638" s="2">
        <v>0</v>
      </c>
      <c r="W638" s="2">
        <v>0</v>
      </c>
      <c r="X638" s="2">
        <v>17962</v>
      </c>
      <c r="Y638" s="2">
        <v>61736</v>
      </c>
      <c r="Z638" s="2">
        <v>877396</v>
      </c>
      <c r="AA638" s="2">
        <v>369448</v>
      </c>
      <c r="AB638" s="2">
        <v>0</v>
      </c>
      <c r="AC638" s="2">
        <v>0</v>
      </c>
      <c r="AD638" s="2">
        <v>0</v>
      </c>
      <c r="AE638" s="2">
        <v>0</v>
      </c>
      <c r="AF638" s="2">
        <v>0</v>
      </c>
      <c r="AG638" s="2">
        <v>0</v>
      </c>
      <c r="AH638" s="2">
        <v>81185</v>
      </c>
      <c r="AI638" s="2">
        <v>109351</v>
      </c>
      <c r="AJ638" s="2">
        <v>0</v>
      </c>
      <c r="AK638" s="2">
        <v>167057</v>
      </c>
      <c r="AL638" s="2">
        <v>0</v>
      </c>
      <c r="AM638" s="2">
        <v>222759</v>
      </c>
      <c r="AN638" s="2">
        <v>0</v>
      </c>
      <c r="AO638" s="2">
        <v>114224</v>
      </c>
      <c r="AP638" s="2">
        <v>33178</v>
      </c>
      <c r="AQ638" s="2">
        <v>19793</v>
      </c>
      <c r="AR638" s="2">
        <v>112892</v>
      </c>
      <c r="AS638" s="2">
        <v>227827</v>
      </c>
      <c r="AT638" s="2">
        <v>365210</v>
      </c>
      <c r="AU638" s="2">
        <v>0</v>
      </c>
      <c r="AV638" s="2">
        <v>47266</v>
      </c>
      <c r="AW638" s="2">
        <v>0</v>
      </c>
      <c r="AX638" s="2">
        <v>0</v>
      </c>
      <c r="AY638" s="2">
        <v>66403</v>
      </c>
      <c r="AZ638" s="2">
        <v>30827</v>
      </c>
      <c r="BA638" s="2">
        <v>1460</v>
      </c>
      <c r="BB638" s="2">
        <v>39</v>
      </c>
      <c r="BC638" s="2">
        <v>0</v>
      </c>
      <c r="BD638" s="2">
        <v>0</v>
      </c>
      <c r="BE638" s="2">
        <v>0</v>
      </c>
      <c r="BF638" s="2">
        <v>0</v>
      </c>
      <c r="BG638" s="2">
        <v>438</v>
      </c>
      <c r="BH638" s="2">
        <v>0</v>
      </c>
      <c r="BI638" s="2">
        <v>0</v>
      </c>
    </row>
    <row r="639" spans="1:61">
      <c r="A639">
        <v>462199</v>
      </c>
      <c r="B639" t="s">
        <v>75</v>
      </c>
      <c r="C639">
        <v>2006</v>
      </c>
      <c r="D639" t="s">
        <v>789</v>
      </c>
      <c r="E639" t="s">
        <v>793</v>
      </c>
      <c r="F639">
        <v>1459</v>
      </c>
      <c r="G639">
        <v>0.153091</v>
      </c>
      <c r="H639">
        <v>3</v>
      </c>
      <c r="I639" s="2">
        <v>13456068</v>
      </c>
      <c r="J639" s="2">
        <v>623549</v>
      </c>
      <c r="K639" s="2">
        <v>623549</v>
      </c>
      <c r="L639" s="2">
        <v>0</v>
      </c>
      <c r="M639" s="2">
        <v>3065558</v>
      </c>
      <c r="N639" s="2">
        <v>3689107</v>
      </c>
      <c r="O639" s="2">
        <v>0</v>
      </c>
      <c r="P639" s="2">
        <v>8499850</v>
      </c>
      <c r="Q639" s="2">
        <v>1268497</v>
      </c>
      <c r="R639" s="2">
        <v>0</v>
      </c>
      <c r="S639" s="2">
        <v>0</v>
      </c>
      <c r="T639" s="2">
        <v>0</v>
      </c>
      <c r="U639" s="2">
        <v>0</v>
      </c>
      <c r="V639" s="2">
        <v>1387</v>
      </c>
      <c r="W639" s="2">
        <v>0</v>
      </c>
      <c r="X639" s="2">
        <v>23306</v>
      </c>
      <c r="Y639" s="2">
        <v>76943</v>
      </c>
      <c r="Z639" s="2">
        <v>584681</v>
      </c>
      <c r="AA639" s="2">
        <v>1127943</v>
      </c>
      <c r="AB639" s="2">
        <v>0</v>
      </c>
      <c r="AC639" s="2">
        <v>0</v>
      </c>
      <c r="AD639" s="2">
        <v>0</v>
      </c>
      <c r="AE639" s="2">
        <v>0</v>
      </c>
      <c r="AF639" s="2">
        <v>0</v>
      </c>
      <c r="AG639" s="2">
        <v>9825</v>
      </c>
      <c r="AH639" s="2">
        <v>88955</v>
      </c>
      <c r="AI639" s="2">
        <v>217583</v>
      </c>
      <c r="AJ639" s="2">
        <v>0</v>
      </c>
      <c r="AK639" s="2">
        <v>57672</v>
      </c>
      <c r="AL639" s="2">
        <v>0</v>
      </c>
      <c r="AM639" s="2">
        <v>262329</v>
      </c>
      <c r="AN639" s="2">
        <v>0</v>
      </c>
      <c r="AO639" s="2">
        <v>185504</v>
      </c>
      <c r="AP639" s="2">
        <v>18617</v>
      </c>
      <c r="AQ639" s="2">
        <v>16320</v>
      </c>
      <c r="AR639" s="2">
        <v>208433</v>
      </c>
      <c r="AS639" s="2">
        <v>220812</v>
      </c>
      <c r="AT639" s="2">
        <v>394083</v>
      </c>
      <c r="AU639" s="2">
        <v>0</v>
      </c>
      <c r="AV639" s="2">
        <v>46047</v>
      </c>
      <c r="AW639" s="2">
        <v>0</v>
      </c>
      <c r="AX639" s="2">
        <v>0</v>
      </c>
      <c r="AY639" s="2">
        <v>54264</v>
      </c>
      <c r="AZ639" s="2">
        <v>69697</v>
      </c>
      <c r="BA639" s="2">
        <v>9813</v>
      </c>
      <c r="BB639" s="2">
        <v>658</v>
      </c>
      <c r="BC639" s="2">
        <v>14820</v>
      </c>
      <c r="BD639" s="2">
        <v>0</v>
      </c>
      <c r="BE639" s="2">
        <v>0</v>
      </c>
      <c r="BF639" s="2">
        <v>0</v>
      </c>
      <c r="BG639" s="2">
        <v>2350</v>
      </c>
      <c r="BH639" s="2">
        <v>0</v>
      </c>
      <c r="BI639" s="2">
        <v>0</v>
      </c>
    </row>
    <row r="640" spans="1:61">
      <c r="A640">
        <v>462201</v>
      </c>
      <c r="B640" t="s">
        <v>455</v>
      </c>
      <c r="C640">
        <v>2006</v>
      </c>
      <c r="D640" t="s">
        <v>789</v>
      </c>
      <c r="E640" t="s">
        <v>790</v>
      </c>
      <c r="F640">
        <v>196</v>
      </c>
      <c r="G640">
        <v>0.50196200000000002</v>
      </c>
      <c r="H640">
        <v>3</v>
      </c>
      <c r="I640" s="2">
        <v>1809940</v>
      </c>
      <c r="J640" s="2">
        <v>355684</v>
      </c>
      <c r="K640" s="2">
        <v>355684</v>
      </c>
      <c r="L640" s="2">
        <v>0</v>
      </c>
      <c r="M640" s="2">
        <v>242577</v>
      </c>
      <c r="N640" s="2">
        <v>598261</v>
      </c>
      <c r="O640" s="2">
        <v>0</v>
      </c>
      <c r="P640" s="2">
        <v>897295</v>
      </c>
      <c r="Q640" s="2">
        <v>314383</v>
      </c>
      <c r="R640" s="2">
        <v>0</v>
      </c>
      <c r="S640" s="2">
        <v>0</v>
      </c>
      <c r="T640" s="2">
        <v>0</v>
      </c>
      <c r="U640" s="2">
        <v>0</v>
      </c>
      <c r="V640" s="2">
        <v>0</v>
      </c>
      <c r="W640" s="2">
        <v>0</v>
      </c>
      <c r="X640" s="2">
        <v>0</v>
      </c>
      <c r="Y640" s="2">
        <v>12967</v>
      </c>
      <c r="Z640" s="2">
        <v>271897</v>
      </c>
      <c r="AA640" s="2">
        <v>84865</v>
      </c>
      <c r="AB640" s="2">
        <v>0</v>
      </c>
      <c r="AC640" s="2">
        <v>65166</v>
      </c>
      <c r="AD640" s="2">
        <v>0</v>
      </c>
      <c r="AE640" s="2">
        <v>0</v>
      </c>
      <c r="AF640" s="2">
        <v>0</v>
      </c>
      <c r="AG640" s="2">
        <v>0</v>
      </c>
      <c r="AH640" s="2">
        <v>2095</v>
      </c>
      <c r="AI640" s="2">
        <v>7097</v>
      </c>
      <c r="AJ640" s="2">
        <v>0</v>
      </c>
      <c r="AK640" s="2">
        <v>13723</v>
      </c>
      <c r="AL640" s="2">
        <v>0</v>
      </c>
      <c r="AM640" s="2">
        <v>22169</v>
      </c>
      <c r="AN640" s="2">
        <v>0</v>
      </c>
      <c r="AO640" s="2">
        <v>418</v>
      </c>
      <c r="AP640" s="2">
        <v>0</v>
      </c>
      <c r="AQ640" s="2">
        <v>1206</v>
      </c>
      <c r="AR640" s="2">
        <v>42070</v>
      </c>
      <c r="AS640" s="2">
        <v>16164</v>
      </c>
      <c r="AT640" s="2">
        <v>124202</v>
      </c>
      <c r="AU640" s="2">
        <v>-542</v>
      </c>
      <c r="AV640" s="2">
        <v>28879</v>
      </c>
      <c r="AW640" s="2">
        <v>3882</v>
      </c>
      <c r="AX640" s="2">
        <v>-10021</v>
      </c>
      <c r="AY640" s="2">
        <v>73489</v>
      </c>
      <c r="AZ640" s="2">
        <v>12418</v>
      </c>
      <c r="BA640" s="2">
        <v>0</v>
      </c>
      <c r="BB640" s="2">
        <v>47531</v>
      </c>
      <c r="BC640" s="2">
        <v>0</v>
      </c>
      <c r="BD640" s="2">
        <v>0</v>
      </c>
      <c r="BE640" s="2">
        <v>0</v>
      </c>
      <c r="BF640" s="2">
        <v>0</v>
      </c>
      <c r="BG640" s="2">
        <v>499</v>
      </c>
      <c r="BH640" s="2">
        <v>0</v>
      </c>
      <c r="BI640" s="2">
        <v>0</v>
      </c>
    </row>
    <row r="641" spans="1:61">
      <c r="A641">
        <v>462202</v>
      </c>
      <c r="B641" t="s">
        <v>457</v>
      </c>
      <c r="C641">
        <v>2006</v>
      </c>
      <c r="D641" t="s">
        <v>789</v>
      </c>
      <c r="E641" t="s">
        <v>793</v>
      </c>
      <c r="F641">
        <v>281</v>
      </c>
      <c r="G641">
        <v>0.27176299999999998</v>
      </c>
      <c r="H641">
        <v>3</v>
      </c>
      <c r="I641" s="2">
        <v>2503303</v>
      </c>
      <c r="J641" s="2">
        <v>736032</v>
      </c>
      <c r="K641" s="2">
        <v>736032</v>
      </c>
      <c r="L641" s="2">
        <v>0</v>
      </c>
      <c r="M641" s="2">
        <v>393171</v>
      </c>
      <c r="N641" s="2">
        <v>1129203</v>
      </c>
      <c r="O641" s="2">
        <v>0</v>
      </c>
      <c r="P641" s="2">
        <v>1006180</v>
      </c>
      <c r="Q641" s="2">
        <v>367920</v>
      </c>
      <c r="R641" s="2">
        <v>0</v>
      </c>
      <c r="S641" s="2">
        <v>0</v>
      </c>
      <c r="T641" s="2">
        <v>0</v>
      </c>
      <c r="U641" s="2">
        <v>0</v>
      </c>
      <c r="V641" s="2">
        <v>0</v>
      </c>
      <c r="W641" s="2">
        <v>0</v>
      </c>
      <c r="X641" s="2">
        <v>19163</v>
      </c>
      <c r="Y641" s="2">
        <v>20262</v>
      </c>
      <c r="Z641" s="2">
        <v>513879</v>
      </c>
      <c r="AA641" s="2">
        <v>261940</v>
      </c>
      <c r="AB641" s="2">
        <v>0</v>
      </c>
      <c r="AC641" s="2">
        <v>0</v>
      </c>
      <c r="AD641" s="2">
        <v>0</v>
      </c>
      <c r="AE641" s="2">
        <v>0</v>
      </c>
      <c r="AF641" s="2">
        <v>0</v>
      </c>
      <c r="AG641" s="2">
        <v>5907</v>
      </c>
      <c r="AH641" s="2">
        <v>26597</v>
      </c>
      <c r="AI641" s="2">
        <v>68353</v>
      </c>
      <c r="AJ641" s="2">
        <v>0</v>
      </c>
      <c r="AK641" s="2">
        <v>24426</v>
      </c>
      <c r="AL641" s="2">
        <v>0</v>
      </c>
      <c r="AM641" s="2">
        <v>14819</v>
      </c>
      <c r="AN641" s="2">
        <v>2335</v>
      </c>
      <c r="AO641" s="2">
        <v>4157</v>
      </c>
      <c r="AP641" s="2">
        <v>0</v>
      </c>
      <c r="AQ641" s="2">
        <v>0</v>
      </c>
      <c r="AR641" s="2">
        <v>46218</v>
      </c>
      <c r="AS641" s="2">
        <v>60164</v>
      </c>
      <c r="AT641" s="2">
        <v>190692</v>
      </c>
      <c r="AU641" s="2">
        <v>0</v>
      </c>
      <c r="AV641" s="2">
        <v>6467</v>
      </c>
      <c r="AW641" s="2">
        <v>0</v>
      </c>
      <c r="AX641" s="2">
        <v>0</v>
      </c>
      <c r="AY641" s="2">
        <v>52977</v>
      </c>
      <c r="AZ641" s="2">
        <v>21377</v>
      </c>
      <c r="BA641" s="2">
        <v>2962</v>
      </c>
      <c r="BB641" s="2">
        <v>39897</v>
      </c>
      <c r="BC641" s="2">
        <v>0</v>
      </c>
      <c r="BD641" s="2">
        <v>0</v>
      </c>
      <c r="BE641" s="2">
        <v>0</v>
      </c>
      <c r="BF641" s="2">
        <v>0</v>
      </c>
      <c r="BG641" s="2">
        <v>0</v>
      </c>
      <c r="BH641" s="2">
        <v>0</v>
      </c>
      <c r="BI641" s="2">
        <v>0</v>
      </c>
    </row>
    <row r="642" spans="1:61">
      <c r="A642">
        <v>462203</v>
      </c>
      <c r="B642" t="s">
        <v>287</v>
      </c>
      <c r="C642">
        <v>2006</v>
      </c>
      <c r="D642" t="s">
        <v>789</v>
      </c>
      <c r="E642" t="s">
        <v>790</v>
      </c>
      <c r="F642">
        <v>2431</v>
      </c>
      <c r="G642">
        <v>0.216142</v>
      </c>
      <c r="H642">
        <v>3</v>
      </c>
      <c r="I642" s="2">
        <v>21693949</v>
      </c>
      <c r="J642" s="2">
        <v>2345101</v>
      </c>
      <c r="K642" s="2">
        <v>2345101</v>
      </c>
      <c r="L642" s="2">
        <v>0</v>
      </c>
      <c r="M642" s="2">
        <v>6087009</v>
      </c>
      <c r="N642" s="2">
        <v>8432110</v>
      </c>
      <c r="O642" s="2">
        <v>0</v>
      </c>
      <c r="P642" s="2">
        <v>10357075</v>
      </c>
      <c r="Q642" s="2">
        <v>2904765</v>
      </c>
      <c r="R642" s="2">
        <v>0</v>
      </c>
      <c r="S642" s="2">
        <v>0</v>
      </c>
      <c r="T642" s="2">
        <v>0</v>
      </c>
      <c r="U642" s="2">
        <v>197257</v>
      </c>
      <c r="V642" s="2">
        <v>0</v>
      </c>
      <c r="W642" s="2">
        <v>0</v>
      </c>
      <c r="X642" s="2">
        <v>389268</v>
      </c>
      <c r="Y642" s="2">
        <v>141090</v>
      </c>
      <c r="Z642" s="2">
        <v>1271498</v>
      </c>
      <c r="AA642" s="2">
        <v>2182057</v>
      </c>
      <c r="AB642" s="2">
        <v>0</v>
      </c>
      <c r="AC642" s="2">
        <v>1207367</v>
      </c>
      <c r="AD642" s="2">
        <v>0</v>
      </c>
      <c r="AE642" s="2">
        <v>0</v>
      </c>
      <c r="AF642" s="2">
        <v>0</v>
      </c>
      <c r="AG642" s="2">
        <v>5825</v>
      </c>
      <c r="AH642" s="2">
        <v>185807</v>
      </c>
      <c r="AI642" s="2">
        <v>359353</v>
      </c>
      <c r="AJ642" s="2">
        <v>0</v>
      </c>
      <c r="AK642" s="2">
        <v>259425</v>
      </c>
      <c r="AL642" s="2">
        <v>0</v>
      </c>
      <c r="AM642" s="2">
        <v>183930</v>
      </c>
      <c r="AN642" s="2">
        <v>247</v>
      </c>
      <c r="AO642" s="2">
        <v>172002</v>
      </c>
      <c r="AP642" s="2">
        <v>18478</v>
      </c>
      <c r="AQ642" s="2">
        <v>14488</v>
      </c>
      <c r="AR642" s="2">
        <v>109281</v>
      </c>
      <c r="AS642" s="2">
        <v>213042</v>
      </c>
      <c r="AT642" s="2">
        <v>801402</v>
      </c>
      <c r="AU642" s="2">
        <v>47915</v>
      </c>
      <c r="AV642" s="2">
        <v>281181</v>
      </c>
      <c r="AW642" s="2">
        <v>0</v>
      </c>
      <c r="AX642" s="2">
        <v>-2860</v>
      </c>
      <c r="AY642" s="2">
        <v>160784</v>
      </c>
      <c r="AZ642" s="2">
        <v>9115</v>
      </c>
      <c r="BA642" s="2">
        <v>67623</v>
      </c>
      <c r="BB642" s="2">
        <v>279264</v>
      </c>
      <c r="BC642" s="2">
        <v>0</v>
      </c>
      <c r="BD642" s="2">
        <v>0</v>
      </c>
      <c r="BE642" s="2">
        <v>0</v>
      </c>
      <c r="BF642" s="2">
        <v>0</v>
      </c>
      <c r="BG642" s="2">
        <v>0</v>
      </c>
      <c r="BH642" s="2">
        <v>0</v>
      </c>
      <c r="BI642" s="2">
        <v>0</v>
      </c>
    </row>
    <row r="643" spans="1:61">
      <c r="A643">
        <v>462204</v>
      </c>
      <c r="B643" t="s">
        <v>1</v>
      </c>
      <c r="C643">
        <v>2006</v>
      </c>
      <c r="D643" t="s">
        <v>789</v>
      </c>
      <c r="E643" t="s">
        <v>790</v>
      </c>
      <c r="F643">
        <v>1571</v>
      </c>
      <c r="G643">
        <v>0.27407199999999998</v>
      </c>
      <c r="H643">
        <v>3</v>
      </c>
      <c r="I643" s="2">
        <v>6607569</v>
      </c>
      <c r="J643" s="2">
        <v>690743</v>
      </c>
      <c r="K643" s="2">
        <v>690743</v>
      </c>
      <c r="L643" s="2">
        <v>0</v>
      </c>
      <c r="M643" s="2">
        <v>2160251</v>
      </c>
      <c r="N643" s="2">
        <v>2850994</v>
      </c>
      <c r="O643" s="2">
        <v>0</v>
      </c>
      <c r="P643" s="2">
        <v>3058532</v>
      </c>
      <c r="Q643" s="2">
        <v>698044</v>
      </c>
      <c r="R643" s="2">
        <v>0</v>
      </c>
      <c r="S643" s="2">
        <v>0</v>
      </c>
      <c r="T643" s="2">
        <v>0</v>
      </c>
      <c r="U643" s="2">
        <v>22026</v>
      </c>
      <c r="V643" s="2">
        <v>0</v>
      </c>
      <c r="W643" s="2">
        <v>0</v>
      </c>
      <c r="X643" s="2">
        <v>43388</v>
      </c>
      <c r="Y643" s="2">
        <v>62877</v>
      </c>
      <c r="Z643" s="2">
        <v>344947</v>
      </c>
      <c r="AA643" s="2">
        <v>353304</v>
      </c>
      <c r="AB643" s="2">
        <v>0</v>
      </c>
      <c r="AC643" s="2">
        <v>326718</v>
      </c>
      <c r="AD643" s="2">
        <v>0</v>
      </c>
      <c r="AE643" s="2">
        <v>0</v>
      </c>
      <c r="AF643" s="2">
        <v>0</v>
      </c>
      <c r="AG643" s="2">
        <v>0</v>
      </c>
      <c r="AH643" s="2">
        <v>162929</v>
      </c>
      <c r="AI643" s="2">
        <v>65274</v>
      </c>
      <c r="AJ643" s="2">
        <v>0</v>
      </c>
      <c r="AK643" s="2">
        <v>24514</v>
      </c>
      <c r="AL643" s="2">
        <v>0</v>
      </c>
      <c r="AM643" s="2">
        <v>268882</v>
      </c>
      <c r="AN643" s="2">
        <v>0</v>
      </c>
      <c r="AO643" s="2">
        <v>38871</v>
      </c>
      <c r="AP643" s="2">
        <v>19484</v>
      </c>
      <c r="AQ643" s="2">
        <v>84197</v>
      </c>
      <c r="AR643" s="2">
        <v>166295</v>
      </c>
      <c r="AS643" s="2">
        <v>84480</v>
      </c>
      <c r="AT643" s="2">
        <v>333889</v>
      </c>
      <c r="AU643" s="2">
        <v>41140</v>
      </c>
      <c r="AV643" s="2">
        <v>59205</v>
      </c>
      <c r="AW643" s="2">
        <v>0</v>
      </c>
      <c r="AX643" s="2">
        <v>-19455</v>
      </c>
      <c r="AY643" s="2">
        <v>49244</v>
      </c>
      <c r="AZ643" s="2">
        <v>28437</v>
      </c>
      <c r="BA643" s="2">
        <v>0</v>
      </c>
      <c r="BB643" s="2">
        <v>0</v>
      </c>
      <c r="BC643" s="2">
        <v>0</v>
      </c>
      <c r="BD643" s="2">
        <v>0</v>
      </c>
      <c r="BE643" s="2">
        <v>0</v>
      </c>
      <c r="BF643" s="2">
        <v>0</v>
      </c>
      <c r="BG643" s="2">
        <v>0</v>
      </c>
      <c r="BH643" s="2">
        <v>0</v>
      </c>
      <c r="BI643" s="2">
        <v>0</v>
      </c>
    </row>
    <row r="644" spans="1:61">
      <c r="A644">
        <v>462207</v>
      </c>
      <c r="B644" t="s">
        <v>1636</v>
      </c>
      <c r="C644">
        <v>2006</v>
      </c>
      <c r="D644" t="s">
        <v>789</v>
      </c>
      <c r="E644" t="s">
        <v>790</v>
      </c>
      <c r="F644">
        <v>1931</v>
      </c>
      <c r="G644">
        <v>0.23418700000000001</v>
      </c>
      <c r="H644">
        <v>3</v>
      </c>
      <c r="I644" s="2">
        <v>7786600</v>
      </c>
      <c r="J644" s="2">
        <v>1074052</v>
      </c>
      <c r="K644" s="2">
        <v>1074052</v>
      </c>
      <c r="L644" s="2">
        <v>0</v>
      </c>
      <c r="M644" s="2">
        <v>1278580</v>
      </c>
      <c r="N644" s="2">
        <v>2352632</v>
      </c>
      <c r="O644" s="2">
        <v>0</v>
      </c>
      <c r="P644" s="2">
        <v>4938823</v>
      </c>
      <c r="Q644" s="2">
        <v>425636</v>
      </c>
      <c r="R644" s="2">
        <v>40784</v>
      </c>
      <c r="S644" s="2">
        <v>28725</v>
      </c>
      <c r="T644" s="2">
        <v>0</v>
      </c>
      <c r="U644" s="2">
        <v>1</v>
      </c>
      <c r="V644" s="2">
        <v>0</v>
      </c>
      <c r="W644" s="2">
        <v>0</v>
      </c>
      <c r="X644" s="2">
        <v>7458</v>
      </c>
      <c r="Y644" s="2">
        <v>42347.16</v>
      </c>
      <c r="Z644" s="2">
        <v>815495</v>
      </c>
      <c r="AA644" s="2">
        <v>322882</v>
      </c>
      <c r="AB644" s="2">
        <v>0</v>
      </c>
      <c r="AC644" s="2">
        <v>431342</v>
      </c>
      <c r="AD644" s="2">
        <v>15426</v>
      </c>
      <c r="AE644" s="2">
        <v>0</v>
      </c>
      <c r="AF644" s="2">
        <v>0</v>
      </c>
      <c r="AG644" s="2">
        <v>6794</v>
      </c>
      <c r="AH644" s="2">
        <v>17371</v>
      </c>
      <c r="AI644" s="2">
        <v>22704</v>
      </c>
      <c r="AJ644" s="2">
        <v>0</v>
      </c>
      <c r="AK644" s="2">
        <v>29582</v>
      </c>
      <c r="AL644" s="2">
        <v>0</v>
      </c>
      <c r="AM644" s="2">
        <v>47952</v>
      </c>
      <c r="AN644" s="2">
        <v>-1</v>
      </c>
      <c r="AO644" s="2">
        <v>134338</v>
      </c>
      <c r="AP644" s="2">
        <v>25372.87</v>
      </c>
      <c r="AQ644" s="2">
        <v>59839</v>
      </c>
      <c r="AR644" s="2">
        <v>143250</v>
      </c>
      <c r="AS644" s="2">
        <v>40129</v>
      </c>
      <c r="AT644" s="2">
        <v>236266</v>
      </c>
      <c r="AU644" s="2">
        <v>-8399</v>
      </c>
      <c r="AV644" s="2">
        <v>96280</v>
      </c>
      <c r="AW644" s="2">
        <v>0</v>
      </c>
      <c r="AX644" s="2">
        <v>29630</v>
      </c>
      <c r="AY644" s="2">
        <v>74308</v>
      </c>
      <c r="AZ644" s="2">
        <v>24527</v>
      </c>
      <c r="BA644" s="2">
        <v>0</v>
      </c>
      <c r="BB644" s="2">
        <v>765</v>
      </c>
      <c r="BC644" s="2">
        <v>0</v>
      </c>
      <c r="BD644" s="2">
        <v>0</v>
      </c>
      <c r="BE644" s="2">
        <v>0</v>
      </c>
      <c r="BF644" s="2">
        <v>0</v>
      </c>
      <c r="BG644" s="2">
        <v>0</v>
      </c>
      <c r="BH644" s="2">
        <v>9168</v>
      </c>
      <c r="BI644" s="2">
        <v>0</v>
      </c>
    </row>
    <row r="645" spans="1:61">
      <c r="A645">
        <v>462208</v>
      </c>
      <c r="B645" t="s">
        <v>292</v>
      </c>
      <c r="C645">
        <v>2006</v>
      </c>
      <c r="D645" t="s">
        <v>789</v>
      </c>
      <c r="E645" t="s">
        <v>790</v>
      </c>
      <c r="F645">
        <v>10694</v>
      </c>
      <c r="G645">
        <v>0.33229999999999998</v>
      </c>
      <c r="H645">
        <v>2.5</v>
      </c>
      <c r="I645" s="2">
        <v>44349977</v>
      </c>
      <c r="J645" s="2">
        <v>3036685</v>
      </c>
      <c r="K645" s="2">
        <v>3036685</v>
      </c>
      <c r="L645" s="2">
        <v>0</v>
      </c>
      <c r="M645" s="2">
        <v>7821828</v>
      </c>
      <c r="N645" s="2">
        <v>10858513</v>
      </c>
      <c r="O645" s="2">
        <v>2213</v>
      </c>
      <c r="P645" s="2">
        <v>31591931</v>
      </c>
      <c r="Q645" s="2">
        <v>1893763</v>
      </c>
      <c r="R645" s="2">
        <v>0</v>
      </c>
      <c r="S645" s="2">
        <v>3557</v>
      </c>
      <c r="T645" s="2">
        <v>0</v>
      </c>
      <c r="U645" s="2">
        <v>313163</v>
      </c>
      <c r="V645" s="2">
        <v>0</v>
      </c>
      <c r="W645" s="2">
        <v>0</v>
      </c>
      <c r="X645" s="2">
        <v>7919</v>
      </c>
      <c r="Y645" s="2">
        <v>128687</v>
      </c>
      <c r="Z645" s="2">
        <v>2640976</v>
      </c>
      <c r="AA645" s="2">
        <v>1103996</v>
      </c>
      <c r="AB645" s="2">
        <v>0</v>
      </c>
      <c r="AC645" s="2">
        <v>3892206</v>
      </c>
      <c r="AD645" s="2">
        <v>0</v>
      </c>
      <c r="AE645" s="2">
        <v>3557</v>
      </c>
      <c r="AF645" s="2">
        <v>0</v>
      </c>
      <c r="AG645" s="2">
        <v>14220</v>
      </c>
      <c r="AH645" s="2">
        <v>214016</v>
      </c>
      <c r="AI645" s="2">
        <v>351736</v>
      </c>
      <c r="AJ645" s="2">
        <v>0</v>
      </c>
      <c r="AK645" s="2">
        <v>227022</v>
      </c>
      <c r="AL645" s="2">
        <v>2653</v>
      </c>
      <c r="AM645" s="2">
        <v>1029702</v>
      </c>
      <c r="AN645" s="2">
        <v>1789</v>
      </c>
      <c r="AO645" s="2">
        <v>401142</v>
      </c>
      <c r="AP645" s="2">
        <v>203635</v>
      </c>
      <c r="AQ645" s="2">
        <v>176512</v>
      </c>
      <c r="AR645" s="2">
        <v>654019</v>
      </c>
      <c r="AS645" s="2">
        <v>126893</v>
      </c>
      <c r="AT645" s="2">
        <v>665945</v>
      </c>
      <c r="AU645" s="2">
        <v>113352</v>
      </c>
      <c r="AV645" s="2">
        <v>305567</v>
      </c>
      <c r="AW645" s="2">
        <v>0</v>
      </c>
      <c r="AX645" s="2">
        <v>0</v>
      </c>
      <c r="AY645" s="2">
        <v>251141</v>
      </c>
      <c r="AZ645" s="2">
        <v>130943</v>
      </c>
      <c r="BA645" s="2">
        <v>1550</v>
      </c>
      <c r="BB645" s="2">
        <v>240240</v>
      </c>
      <c r="BC645" s="2">
        <v>2648</v>
      </c>
      <c r="BD645" s="2">
        <v>0</v>
      </c>
      <c r="BE645" s="2">
        <v>0</v>
      </c>
      <c r="BF645" s="2">
        <v>0</v>
      </c>
      <c r="BG645" s="2">
        <v>41719</v>
      </c>
      <c r="BH645" s="2">
        <v>0</v>
      </c>
      <c r="BI645" s="2">
        <v>0</v>
      </c>
    </row>
    <row r="646" spans="1:61">
      <c r="A646">
        <v>462209</v>
      </c>
      <c r="B646" t="s">
        <v>259</v>
      </c>
      <c r="C646">
        <v>2006</v>
      </c>
      <c r="D646" t="s">
        <v>789</v>
      </c>
      <c r="E646" t="s">
        <v>793</v>
      </c>
      <c r="F646">
        <v>1782</v>
      </c>
      <c r="G646">
        <v>0.17909900000000001</v>
      </c>
      <c r="H646">
        <v>3</v>
      </c>
      <c r="I646" s="2">
        <v>8335750</v>
      </c>
      <c r="J646" s="2">
        <v>1172807</v>
      </c>
      <c r="K646" s="2">
        <v>1172807</v>
      </c>
      <c r="L646" s="2">
        <v>0</v>
      </c>
      <c r="M646" s="2">
        <v>1650097</v>
      </c>
      <c r="N646" s="2">
        <v>2822904</v>
      </c>
      <c r="O646" s="2">
        <v>0</v>
      </c>
      <c r="P646" s="2">
        <v>4246454</v>
      </c>
      <c r="Q646" s="2">
        <v>1266391</v>
      </c>
      <c r="R646" s="2">
        <v>0</v>
      </c>
      <c r="S646" s="2">
        <v>0</v>
      </c>
      <c r="T646" s="2">
        <v>0</v>
      </c>
      <c r="U646" s="2">
        <v>70324</v>
      </c>
      <c r="V646" s="2">
        <v>0</v>
      </c>
      <c r="W646" s="2">
        <v>0</v>
      </c>
      <c r="X646" s="2">
        <v>54978</v>
      </c>
      <c r="Y646" s="2">
        <v>47784</v>
      </c>
      <c r="Z646" s="2">
        <v>1281412</v>
      </c>
      <c r="AA646" s="2">
        <v>888319</v>
      </c>
      <c r="AB646" s="2">
        <v>0</v>
      </c>
      <c r="AC646" s="2">
        <v>0</v>
      </c>
      <c r="AD646" s="2">
        <v>0</v>
      </c>
      <c r="AE646" s="2">
        <v>0</v>
      </c>
      <c r="AF646" s="2">
        <v>0</v>
      </c>
      <c r="AG646" s="2">
        <v>4325</v>
      </c>
      <c r="AH646" s="2">
        <v>69429</v>
      </c>
      <c r="AI646" s="2">
        <v>30693</v>
      </c>
      <c r="AJ646" s="2">
        <v>0</v>
      </c>
      <c r="AK646" s="2">
        <v>78925</v>
      </c>
      <c r="AL646" s="2">
        <v>0</v>
      </c>
      <c r="AM646" s="2">
        <v>96648</v>
      </c>
      <c r="AN646" s="2">
        <v>0</v>
      </c>
      <c r="AO646" s="2">
        <v>113443</v>
      </c>
      <c r="AP646" s="2">
        <v>14704</v>
      </c>
      <c r="AQ646" s="2">
        <v>0</v>
      </c>
      <c r="AR646" s="2">
        <v>115410</v>
      </c>
      <c r="AS646" s="2">
        <v>294709</v>
      </c>
      <c r="AT646" s="2">
        <v>319466</v>
      </c>
      <c r="AU646" s="2">
        <v>0</v>
      </c>
      <c r="AV646" s="2">
        <v>21313</v>
      </c>
      <c r="AW646" s="2">
        <v>0</v>
      </c>
      <c r="AX646" s="2">
        <v>0</v>
      </c>
      <c r="AY646" s="2">
        <v>81803</v>
      </c>
      <c r="AZ646" s="2">
        <v>54953</v>
      </c>
      <c r="BA646" s="2">
        <v>0</v>
      </c>
      <c r="BB646" s="2">
        <v>555</v>
      </c>
      <c r="BC646" s="2">
        <v>0</v>
      </c>
      <c r="BD646" s="2">
        <v>0</v>
      </c>
      <c r="BE646" s="2">
        <v>0</v>
      </c>
      <c r="BF646" s="2">
        <v>0</v>
      </c>
      <c r="BG646" s="2">
        <v>18540</v>
      </c>
      <c r="BH646" s="2">
        <v>0</v>
      </c>
      <c r="BI646" s="2">
        <v>0</v>
      </c>
    </row>
    <row r="647" spans="1:61">
      <c r="A647">
        <v>472213</v>
      </c>
      <c r="B647" t="s">
        <v>335</v>
      </c>
      <c r="C647">
        <v>2006</v>
      </c>
      <c r="D647" t="s">
        <v>789</v>
      </c>
      <c r="E647" t="s">
        <v>790</v>
      </c>
      <c r="F647">
        <v>4565</v>
      </c>
      <c r="G647">
        <v>0.31721100000000002</v>
      </c>
      <c r="H647">
        <v>3</v>
      </c>
      <c r="I647" s="2">
        <v>38714037</v>
      </c>
      <c r="J647" s="2">
        <v>5546371</v>
      </c>
      <c r="K647" s="2">
        <v>5546371</v>
      </c>
      <c r="L647" s="2">
        <v>0</v>
      </c>
      <c r="M647" s="2">
        <v>7891149</v>
      </c>
      <c r="N647" s="2">
        <v>13437520</v>
      </c>
      <c r="O647" s="2">
        <v>0</v>
      </c>
      <c r="P647" s="2">
        <v>22395179</v>
      </c>
      <c r="Q647" s="2">
        <v>2881338</v>
      </c>
      <c r="R647" s="2">
        <v>0</v>
      </c>
      <c r="S647" s="2">
        <v>0</v>
      </c>
      <c r="T647" s="2">
        <v>0</v>
      </c>
      <c r="U647" s="2">
        <v>156052</v>
      </c>
      <c r="V647" s="2">
        <v>0</v>
      </c>
      <c r="W647" s="2">
        <v>0</v>
      </c>
      <c r="X647" s="2">
        <v>187736</v>
      </c>
      <c r="Y647" s="2">
        <v>438748</v>
      </c>
      <c r="Z647" s="2">
        <v>4470661</v>
      </c>
      <c r="AA647" s="2">
        <v>2254262</v>
      </c>
      <c r="AB647" s="2">
        <v>0</v>
      </c>
      <c r="AC647" s="2">
        <v>674846</v>
      </c>
      <c r="AD647" s="2">
        <v>0</v>
      </c>
      <c r="AE647" s="2">
        <v>0</v>
      </c>
      <c r="AF647" s="2">
        <v>0</v>
      </c>
      <c r="AG647" s="2">
        <v>47656</v>
      </c>
      <c r="AH647" s="2">
        <v>103683</v>
      </c>
      <c r="AI647" s="2">
        <v>472295</v>
      </c>
      <c r="AJ647" s="2">
        <v>0</v>
      </c>
      <c r="AK647" s="2">
        <v>449426</v>
      </c>
      <c r="AL647" s="2">
        <v>0</v>
      </c>
      <c r="AM647" s="2">
        <v>1083340</v>
      </c>
      <c r="AN647" s="2">
        <v>0</v>
      </c>
      <c r="AO647" s="2">
        <v>193000</v>
      </c>
      <c r="AP647" s="2">
        <v>36115</v>
      </c>
      <c r="AQ647" s="2">
        <v>0</v>
      </c>
      <c r="AR647" s="2">
        <v>294034</v>
      </c>
      <c r="AS647" s="2">
        <v>460088</v>
      </c>
      <c r="AT647" s="2">
        <v>787136</v>
      </c>
      <c r="AU647" s="2">
        <v>0</v>
      </c>
      <c r="AV647" s="2">
        <v>142704</v>
      </c>
      <c r="AW647" s="2">
        <v>0</v>
      </c>
      <c r="AX647" s="2">
        <v>18622</v>
      </c>
      <c r="AY647" s="2">
        <v>645845</v>
      </c>
      <c r="AZ647" s="2">
        <v>87349</v>
      </c>
      <c r="BA647" s="2">
        <v>16804</v>
      </c>
      <c r="BB647" s="2">
        <v>272223</v>
      </c>
      <c r="BC647" s="2">
        <v>0</v>
      </c>
      <c r="BD647" s="2">
        <v>0</v>
      </c>
      <c r="BE647" s="2">
        <v>0</v>
      </c>
      <c r="BF647" s="2">
        <v>0</v>
      </c>
      <c r="BG647" s="2">
        <v>4340</v>
      </c>
      <c r="BH647" s="2">
        <v>0</v>
      </c>
      <c r="BI647" s="2">
        <v>0</v>
      </c>
    </row>
    <row r="648" spans="1:61">
      <c r="A648">
        <v>472215</v>
      </c>
      <c r="B648" t="s">
        <v>62</v>
      </c>
      <c r="C648">
        <v>2006</v>
      </c>
      <c r="D648" t="s">
        <v>789</v>
      </c>
      <c r="E648" t="s">
        <v>790</v>
      </c>
      <c r="F648">
        <v>2055</v>
      </c>
      <c r="G648">
        <v>0.32924900000000001</v>
      </c>
      <c r="H648">
        <v>3</v>
      </c>
      <c r="I648" s="2">
        <v>18915415</v>
      </c>
      <c r="J648" s="2">
        <v>1250695</v>
      </c>
      <c r="K648" s="2">
        <v>1250695</v>
      </c>
      <c r="L648" s="2">
        <v>0</v>
      </c>
      <c r="M648" s="2">
        <v>3995806</v>
      </c>
      <c r="N648" s="2">
        <v>5246501</v>
      </c>
      <c r="O648" s="2">
        <v>0</v>
      </c>
      <c r="P648" s="2">
        <v>10645569</v>
      </c>
      <c r="Q648" s="2">
        <v>3023345</v>
      </c>
      <c r="R648" s="2">
        <v>0</v>
      </c>
      <c r="S648" s="2">
        <v>0</v>
      </c>
      <c r="T648" s="2">
        <v>0</v>
      </c>
      <c r="U648" s="2">
        <v>464898</v>
      </c>
      <c r="V648" s="2">
        <v>0</v>
      </c>
      <c r="W648" s="2">
        <v>0</v>
      </c>
      <c r="X648" s="2">
        <v>106375</v>
      </c>
      <c r="Y648" s="2">
        <v>130509</v>
      </c>
      <c r="Z648" s="2">
        <v>932738</v>
      </c>
      <c r="AA648" s="2">
        <v>1707788</v>
      </c>
      <c r="AB648" s="2">
        <v>0</v>
      </c>
      <c r="AC648" s="2">
        <v>86012</v>
      </c>
      <c r="AD648" s="2">
        <v>0</v>
      </c>
      <c r="AE648" s="2">
        <v>0</v>
      </c>
      <c r="AF648" s="2">
        <v>0</v>
      </c>
      <c r="AG648" s="2">
        <v>5683</v>
      </c>
      <c r="AH648" s="2">
        <v>161993</v>
      </c>
      <c r="AI648" s="2">
        <v>207574</v>
      </c>
      <c r="AJ648" s="2">
        <v>0</v>
      </c>
      <c r="AK648" s="2">
        <v>84738</v>
      </c>
      <c r="AL648" s="2">
        <v>0</v>
      </c>
      <c r="AM648" s="2">
        <v>263883</v>
      </c>
      <c r="AN648" s="2">
        <v>0</v>
      </c>
      <c r="AO648" s="2">
        <v>20628</v>
      </c>
      <c r="AP648" s="2">
        <v>21715</v>
      </c>
      <c r="AQ648" s="2">
        <v>8335</v>
      </c>
      <c r="AR648" s="2">
        <v>162425</v>
      </c>
      <c r="AS648" s="2">
        <v>308737</v>
      </c>
      <c r="AT648" s="2">
        <v>309293</v>
      </c>
      <c r="AU648" s="2">
        <v>1644</v>
      </c>
      <c r="AV648" s="2">
        <v>36169</v>
      </c>
      <c r="AW648" s="2">
        <v>0</v>
      </c>
      <c r="AX648" s="2">
        <v>80830</v>
      </c>
      <c r="AY648" s="2">
        <v>244164</v>
      </c>
      <c r="AZ648" s="2">
        <v>252404</v>
      </c>
      <c r="BA648" s="2">
        <v>9847</v>
      </c>
      <c r="BB648" s="2">
        <v>243987</v>
      </c>
      <c r="BC648" s="2">
        <v>23053</v>
      </c>
      <c r="BD648" s="2">
        <v>0</v>
      </c>
      <c r="BE648" s="2">
        <v>0</v>
      </c>
      <c r="BF648" s="2">
        <v>0</v>
      </c>
      <c r="BG648" s="2">
        <v>2815</v>
      </c>
      <c r="BH648" s="2">
        <v>0</v>
      </c>
      <c r="BI648" s="2">
        <v>0</v>
      </c>
    </row>
    <row r="649" spans="1:61">
      <c r="A649">
        <v>472218</v>
      </c>
      <c r="B649" t="s">
        <v>1788</v>
      </c>
      <c r="C649">
        <v>2006</v>
      </c>
      <c r="D649" t="s">
        <v>789</v>
      </c>
      <c r="E649" t="s">
        <v>793</v>
      </c>
      <c r="F649">
        <v>2382</v>
      </c>
      <c r="G649">
        <v>0.33361800000000003</v>
      </c>
      <c r="H649">
        <v>3</v>
      </c>
      <c r="I649" s="2">
        <v>24641729</v>
      </c>
      <c r="J649" s="2">
        <v>2475922</v>
      </c>
      <c r="K649" s="2">
        <v>2475922</v>
      </c>
      <c r="L649" s="2">
        <v>0</v>
      </c>
      <c r="M649" s="2">
        <v>3661144</v>
      </c>
      <c r="N649" s="2">
        <v>6137066</v>
      </c>
      <c r="O649" s="2">
        <v>0</v>
      </c>
      <c r="P649" s="2">
        <v>16617197</v>
      </c>
      <c r="Q649" s="2">
        <v>1887466</v>
      </c>
      <c r="R649" s="2">
        <v>0</v>
      </c>
      <c r="S649" s="2">
        <v>0</v>
      </c>
      <c r="T649" s="2">
        <v>0</v>
      </c>
      <c r="U649" s="2">
        <v>501905</v>
      </c>
      <c r="V649" s="2">
        <v>0</v>
      </c>
      <c r="W649" s="2">
        <v>0</v>
      </c>
      <c r="X649" s="2">
        <v>255682</v>
      </c>
      <c r="Y649" s="2">
        <v>390924</v>
      </c>
      <c r="Z649" s="2">
        <v>1620018</v>
      </c>
      <c r="AA649" s="2">
        <v>1299454</v>
      </c>
      <c r="AB649" s="2">
        <v>0</v>
      </c>
      <c r="AC649" s="2">
        <v>0</v>
      </c>
      <c r="AD649" s="2">
        <v>0</v>
      </c>
      <c r="AE649" s="2">
        <v>0</v>
      </c>
      <c r="AF649" s="2">
        <v>0</v>
      </c>
      <c r="AG649" s="2">
        <v>14983</v>
      </c>
      <c r="AH649" s="2">
        <v>149503</v>
      </c>
      <c r="AI649" s="2">
        <v>265037</v>
      </c>
      <c r="AJ649" s="2">
        <v>0</v>
      </c>
      <c r="AK649" s="2">
        <v>115436</v>
      </c>
      <c r="AL649" s="2">
        <v>0</v>
      </c>
      <c r="AM649" s="2">
        <v>966377</v>
      </c>
      <c r="AN649" s="2">
        <v>0</v>
      </c>
      <c r="AO649" s="2">
        <v>35349</v>
      </c>
      <c r="AP649" s="2">
        <v>28154</v>
      </c>
      <c r="AQ649" s="2">
        <v>2645</v>
      </c>
      <c r="AR649" s="2">
        <v>198980</v>
      </c>
      <c r="AS649" s="2">
        <v>237238</v>
      </c>
      <c r="AT649" s="2">
        <v>414267</v>
      </c>
      <c r="AU649" s="2">
        <v>0</v>
      </c>
      <c r="AV649" s="2">
        <v>7310</v>
      </c>
      <c r="AW649" s="2">
        <v>0</v>
      </c>
      <c r="AX649" s="2">
        <v>0</v>
      </c>
      <c r="AY649" s="2">
        <v>175444</v>
      </c>
      <c r="AZ649" s="2">
        <v>151698</v>
      </c>
      <c r="BA649" s="2">
        <v>23864</v>
      </c>
      <c r="BB649" s="2">
        <v>740</v>
      </c>
      <c r="BC649" s="2">
        <v>2742</v>
      </c>
      <c r="BD649" s="2">
        <v>0</v>
      </c>
      <c r="BE649" s="2">
        <v>0</v>
      </c>
      <c r="BF649" s="2">
        <v>0</v>
      </c>
      <c r="BG649" s="2">
        <v>17278</v>
      </c>
      <c r="BH649" s="2">
        <v>0</v>
      </c>
      <c r="BI649" s="2">
        <v>0</v>
      </c>
    </row>
    <row r="650" spans="1:61">
      <c r="A650">
        <v>472220</v>
      </c>
      <c r="B650" t="s">
        <v>470</v>
      </c>
      <c r="C650">
        <v>2006</v>
      </c>
      <c r="D650" t="s">
        <v>789</v>
      </c>
      <c r="E650" t="s">
        <v>793</v>
      </c>
      <c r="F650">
        <v>2011</v>
      </c>
      <c r="G650">
        <v>0.27168199999999998</v>
      </c>
      <c r="H650">
        <v>3</v>
      </c>
      <c r="I650" s="2">
        <v>18841335</v>
      </c>
      <c r="J650" s="2">
        <v>3828786</v>
      </c>
      <c r="K650" s="2">
        <v>3828786</v>
      </c>
      <c r="L650" s="2">
        <v>0</v>
      </c>
      <c r="M650" s="2">
        <v>2428791</v>
      </c>
      <c r="N650" s="2">
        <v>6257577</v>
      </c>
      <c r="O650" s="2">
        <v>0</v>
      </c>
      <c r="P650" s="2">
        <v>10815946</v>
      </c>
      <c r="Q650" s="2">
        <v>1767811</v>
      </c>
      <c r="R650" s="2">
        <v>0</v>
      </c>
      <c r="S650" s="2">
        <v>0</v>
      </c>
      <c r="T650" s="2">
        <v>0</v>
      </c>
      <c r="U650" s="2">
        <v>123858</v>
      </c>
      <c r="V650" s="2">
        <v>0</v>
      </c>
      <c r="W650" s="2">
        <v>0</v>
      </c>
      <c r="X650" s="2">
        <v>162938</v>
      </c>
      <c r="Y650" s="2">
        <v>228232</v>
      </c>
      <c r="Z650" s="2">
        <v>2929290</v>
      </c>
      <c r="AA650" s="2">
        <v>897229</v>
      </c>
      <c r="AB650" s="2">
        <v>0</v>
      </c>
      <c r="AC650" s="2">
        <v>0</v>
      </c>
      <c r="AD650" s="2">
        <v>0</v>
      </c>
      <c r="AE650" s="2">
        <v>0</v>
      </c>
      <c r="AF650" s="2">
        <v>0</v>
      </c>
      <c r="AG650" s="2">
        <v>20358</v>
      </c>
      <c r="AH650" s="2">
        <v>48036</v>
      </c>
      <c r="AI650" s="2">
        <v>237825</v>
      </c>
      <c r="AJ650" s="2">
        <v>0</v>
      </c>
      <c r="AK650" s="2">
        <v>11616</v>
      </c>
      <c r="AL650" s="2">
        <v>0</v>
      </c>
      <c r="AM650" s="2">
        <v>260062</v>
      </c>
      <c r="AN650" s="2">
        <v>0</v>
      </c>
      <c r="AO650" s="2">
        <v>118385</v>
      </c>
      <c r="AP650" s="2">
        <v>30840</v>
      </c>
      <c r="AQ650" s="2">
        <v>35991</v>
      </c>
      <c r="AR650" s="2">
        <v>253160</v>
      </c>
      <c r="AS650" s="2">
        <v>135107</v>
      </c>
      <c r="AT650" s="2">
        <v>462491</v>
      </c>
      <c r="AU650" s="2">
        <v>0</v>
      </c>
      <c r="AV650" s="2">
        <v>56402</v>
      </c>
      <c r="AW650" s="2">
        <v>0</v>
      </c>
      <c r="AX650" s="2">
        <v>0</v>
      </c>
      <c r="AY650" s="2">
        <v>368187</v>
      </c>
      <c r="AZ650" s="2">
        <v>70796</v>
      </c>
      <c r="BA650" s="2">
        <v>4777</v>
      </c>
      <c r="BB650" s="2">
        <v>0</v>
      </c>
      <c r="BC650" s="2">
        <v>0</v>
      </c>
      <c r="BD650" s="2">
        <v>0</v>
      </c>
      <c r="BE650" s="2">
        <v>0</v>
      </c>
      <c r="BF650" s="2">
        <v>0</v>
      </c>
      <c r="BG650" s="2">
        <v>1244</v>
      </c>
      <c r="BH650" s="2">
        <v>953122</v>
      </c>
      <c r="BI650" s="2">
        <v>0</v>
      </c>
    </row>
    <row r="651" spans="1:61">
      <c r="A651">
        <v>472221</v>
      </c>
      <c r="B651" t="s">
        <v>102</v>
      </c>
      <c r="C651">
        <v>2006</v>
      </c>
      <c r="D651" t="s">
        <v>789</v>
      </c>
      <c r="E651" t="s">
        <v>793</v>
      </c>
      <c r="F651">
        <v>3655</v>
      </c>
      <c r="G651">
        <v>0.228243</v>
      </c>
      <c r="H651">
        <v>3</v>
      </c>
      <c r="I651" s="2">
        <v>11995298</v>
      </c>
      <c r="J651" s="2">
        <v>4970389</v>
      </c>
      <c r="K651" s="2">
        <v>4970389</v>
      </c>
      <c r="L651" s="2">
        <v>0</v>
      </c>
      <c r="M651" s="2">
        <v>484065</v>
      </c>
      <c r="N651" s="2">
        <v>5454454</v>
      </c>
      <c r="O651" s="2">
        <v>0</v>
      </c>
      <c r="P651" s="2">
        <v>4344173</v>
      </c>
      <c r="Q651" s="2">
        <v>2196671</v>
      </c>
      <c r="R651" s="2">
        <v>0</v>
      </c>
      <c r="S651" s="2">
        <v>0</v>
      </c>
      <c r="T651" s="2">
        <v>0</v>
      </c>
      <c r="U651" s="2">
        <v>84243</v>
      </c>
      <c r="V651" s="2">
        <v>0</v>
      </c>
      <c r="W651" s="2">
        <v>0</v>
      </c>
      <c r="X651" s="2">
        <v>80403</v>
      </c>
      <c r="Y651" s="2">
        <v>69238</v>
      </c>
      <c r="Z651" s="2">
        <v>4063919</v>
      </c>
      <c r="AA651" s="2">
        <v>1479232</v>
      </c>
      <c r="AB651" s="2">
        <v>0</v>
      </c>
      <c r="AC651" s="2">
        <v>0</v>
      </c>
      <c r="AD651" s="2">
        <v>0</v>
      </c>
      <c r="AE651" s="2">
        <v>0</v>
      </c>
      <c r="AF651" s="2">
        <v>0</v>
      </c>
      <c r="AG651" s="2">
        <v>6604</v>
      </c>
      <c r="AH651" s="2">
        <v>88068</v>
      </c>
      <c r="AI651" s="2">
        <v>360619</v>
      </c>
      <c r="AJ651" s="2">
        <v>0</v>
      </c>
      <c r="AK651" s="2">
        <v>72199</v>
      </c>
      <c r="AL651" s="2">
        <v>0</v>
      </c>
      <c r="AM651" s="2">
        <v>153519</v>
      </c>
      <c r="AN651" s="2">
        <v>0</v>
      </c>
      <c r="AO651" s="2">
        <v>37380</v>
      </c>
      <c r="AP651" s="2">
        <v>25828</v>
      </c>
      <c r="AQ651" s="2">
        <v>22687</v>
      </c>
      <c r="AR651" s="2">
        <v>247229</v>
      </c>
      <c r="AS651" s="2">
        <v>240659</v>
      </c>
      <c r="AT651" s="2">
        <v>346415</v>
      </c>
      <c r="AU651" s="2">
        <v>-7297</v>
      </c>
      <c r="AV651" s="2">
        <v>72735</v>
      </c>
      <c r="AW651" s="2">
        <v>0</v>
      </c>
      <c r="AX651" s="2">
        <v>0</v>
      </c>
      <c r="AY651" s="2">
        <v>721804</v>
      </c>
      <c r="AZ651" s="2">
        <v>92206</v>
      </c>
      <c r="BA651" s="2">
        <v>0</v>
      </c>
      <c r="BB651" s="2">
        <v>2132</v>
      </c>
      <c r="BC651" s="2">
        <v>0</v>
      </c>
      <c r="BD651" s="2">
        <v>0</v>
      </c>
      <c r="BE651" s="2">
        <v>0</v>
      </c>
      <c r="BF651" s="2">
        <v>0</v>
      </c>
      <c r="BG651" s="2">
        <v>3150</v>
      </c>
      <c r="BH651" s="2">
        <v>0</v>
      </c>
      <c r="BI651" s="2">
        <v>0</v>
      </c>
    </row>
    <row r="652" spans="1:61">
      <c r="A652">
        <v>472222</v>
      </c>
      <c r="B652" t="s">
        <v>461</v>
      </c>
      <c r="C652">
        <v>2006</v>
      </c>
      <c r="D652" t="s">
        <v>789</v>
      </c>
      <c r="E652" t="s">
        <v>790</v>
      </c>
      <c r="F652">
        <v>5115</v>
      </c>
      <c r="G652">
        <v>0.321737</v>
      </c>
      <c r="H652">
        <v>3</v>
      </c>
      <c r="I652" s="2">
        <v>34680782</v>
      </c>
      <c r="J652" s="2">
        <v>2973898</v>
      </c>
      <c r="K652" s="2">
        <v>2973898</v>
      </c>
      <c r="L652" s="2">
        <v>0</v>
      </c>
      <c r="M652" s="2">
        <v>7476463</v>
      </c>
      <c r="N652" s="2">
        <v>10450361</v>
      </c>
      <c r="O652" s="2">
        <v>0</v>
      </c>
      <c r="P652" s="2">
        <v>22890824</v>
      </c>
      <c r="Q652" s="2">
        <v>1339597</v>
      </c>
      <c r="R652" s="2">
        <v>0</v>
      </c>
      <c r="S652" s="2">
        <v>0</v>
      </c>
      <c r="T652" s="2">
        <v>0</v>
      </c>
      <c r="U652" s="2">
        <v>176846</v>
      </c>
      <c r="V652" s="2">
        <v>0</v>
      </c>
      <c r="W652" s="2">
        <v>0</v>
      </c>
      <c r="X652" s="2">
        <v>135022</v>
      </c>
      <c r="Y652" s="2">
        <v>195208</v>
      </c>
      <c r="Z652" s="2">
        <v>2269433</v>
      </c>
      <c r="AA652" s="2">
        <v>1066379</v>
      </c>
      <c r="AB652" s="2">
        <v>0</v>
      </c>
      <c r="AC652" s="2">
        <v>-907950</v>
      </c>
      <c r="AD652" s="2">
        <v>0</v>
      </c>
      <c r="AE652" s="2">
        <v>0</v>
      </c>
      <c r="AF652" s="2">
        <v>0</v>
      </c>
      <c r="AG652" s="2">
        <v>264</v>
      </c>
      <c r="AH652" s="2">
        <v>590107</v>
      </c>
      <c r="AI652" s="2">
        <v>291294</v>
      </c>
      <c r="AJ652" s="2">
        <v>0</v>
      </c>
      <c r="AK652" s="2">
        <v>185029</v>
      </c>
      <c r="AL652" s="2">
        <v>0</v>
      </c>
      <c r="AM652" s="2">
        <v>496355</v>
      </c>
      <c r="AN652" s="2">
        <v>613</v>
      </c>
      <c r="AO652" s="2">
        <v>325132</v>
      </c>
      <c r="AP652" s="2">
        <v>32163</v>
      </c>
      <c r="AQ652" s="2">
        <v>121061</v>
      </c>
      <c r="AR652" s="2">
        <v>394791</v>
      </c>
      <c r="AS652" s="2">
        <v>347784</v>
      </c>
      <c r="AT652" s="2">
        <v>753388</v>
      </c>
      <c r="AU652" s="2">
        <v>225382</v>
      </c>
      <c r="AV652" s="2">
        <v>79535</v>
      </c>
      <c r="AW652" s="2">
        <v>0</v>
      </c>
      <c r="AX652" s="2">
        <v>-326254</v>
      </c>
      <c r="AY652" s="2">
        <v>195924</v>
      </c>
      <c r="AZ652" s="2">
        <v>70122</v>
      </c>
      <c r="BA652" s="2">
        <v>0</v>
      </c>
      <c r="BB652" s="2">
        <v>1849</v>
      </c>
      <c r="BC652" s="2">
        <v>0</v>
      </c>
      <c r="BD652" s="2">
        <v>0</v>
      </c>
      <c r="BE652" s="2">
        <v>0</v>
      </c>
      <c r="BF652" s="2">
        <v>0</v>
      </c>
      <c r="BG652" s="2">
        <v>21072</v>
      </c>
      <c r="BH652" s="2">
        <v>0</v>
      </c>
      <c r="BI652" s="2">
        <v>0</v>
      </c>
    </row>
    <row r="653" spans="1:61">
      <c r="A653">
        <v>472223</v>
      </c>
      <c r="B653" t="s">
        <v>342</v>
      </c>
      <c r="C653">
        <v>2006</v>
      </c>
      <c r="D653" t="s">
        <v>789</v>
      </c>
      <c r="E653" t="s">
        <v>790</v>
      </c>
      <c r="F653">
        <v>1569</v>
      </c>
      <c r="G653">
        <v>0.29766999999999999</v>
      </c>
      <c r="H653">
        <v>3</v>
      </c>
      <c r="I653" s="2">
        <v>11234300</v>
      </c>
      <c r="J653" s="2">
        <v>1702669</v>
      </c>
      <c r="K653" s="2">
        <v>1702669</v>
      </c>
      <c r="L653" s="2">
        <v>0</v>
      </c>
      <c r="M653" s="2">
        <v>1200832</v>
      </c>
      <c r="N653" s="2">
        <v>2903501</v>
      </c>
      <c r="O653" s="2">
        <v>0</v>
      </c>
      <c r="P653" s="2">
        <v>7779050</v>
      </c>
      <c r="Q653" s="2">
        <v>551749.06999999995</v>
      </c>
      <c r="R653" s="2">
        <v>0</v>
      </c>
      <c r="S653" s="2">
        <v>0</v>
      </c>
      <c r="T653" s="2">
        <v>0</v>
      </c>
      <c r="U653" s="2">
        <v>6401.84</v>
      </c>
      <c r="V653" s="2">
        <v>0</v>
      </c>
      <c r="W653" s="2">
        <v>0</v>
      </c>
      <c r="X653" s="2">
        <v>5988</v>
      </c>
      <c r="Y653" s="2">
        <v>56020</v>
      </c>
      <c r="Z653" s="2">
        <v>651764</v>
      </c>
      <c r="AA653" s="2">
        <v>391067.44</v>
      </c>
      <c r="AB653" s="2">
        <v>0</v>
      </c>
      <c r="AC653" s="2">
        <v>1107577</v>
      </c>
      <c r="AD653" s="2">
        <v>0</v>
      </c>
      <c r="AE653" s="2">
        <v>0</v>
      </c>
      <c r="AF653" s="2">
        <v>0</v>
      </c>
      <c r="AG653" s="2">
        <v>3341</v>
      </c>
      <c r="AH653" s="2">
        <v>60160</v>
      </c>
      <c r="AI653" s="2">
        <v>101442</v>
      </c>
      <c r="AJ653" s="2">
        <v>0</v>
      </c>
      <c r="AK653" s="2">
        <v>97450</v>
      </c>
      <c r="AL653" s="2">
        <v>0</v>
      </c>
      <c r="AM653" s="2">
        <v>217971</v>
      </c>
      <c r="AN653" s="2">
        <v>-54</v>
      </c>
      <c r="AO653" s="2">
        <v>104671</v>
      </c>
      <c r="AP653" s="2">
        <v>16101</v>
      </c>
      <c r="AQ653" s="2">
        <v>35540</v>
      </c>
      <c r="AR653" s="2">
        <v>98724</v>
      </c>
      <c r="AS653" s="2">
        <v>31308</v>
      </c>
      <c r="AT653" s="2">
        <v>175398</v>
      </c>
      <c r="AU653" s="2">
        <v>158561</v>
      </c>
      <c r="AV653" s="2">
        <v>42247</v>
      </c>
      <c r="AW653" s="2">
        <v>0</v>
      </c>
      <c r="AX653" s="2">
        <v>0</v>
      </c>
      <c r="AY653" s="2">
        <v>94488</v>
      </c>
      <c r="AZ653" s="2">
        <v>25702</v>
      </c>
      <c r="BA653" s="2">
        <v>725</v>
      </c>
      <c r="BB653" s="2">
        <v>9991</v>
      </c>
      <c r="BC653" s="2">
        <v>51</v>
      </c>
      <c r="BD653" s="2">
        <v>0</v>
      </c>
      <c r="BE653" s="2">
        <v>0</v>
      </c>
      <c r="BF653" s="2">
        <v>0</v>
      </c>
      <c r="BG653" s="2">
        <v>8997.76</v>
      </c>
      <c r="BH653" s="2">
        <v>0</v>
      </c>
      <c r="BI653" s="2">
        <v>0</v>
      </c>
    </row>
    <row r="654" spans="1:61">
      <c r="A654">
        <v>472225</v>
      </c>
      <c r="B654" t="s">
        <v>4</v>
      </c>
      <c r="C654">
        <v>2006</v>
      </c>
      <c r="D654" t="s">
        <v>789</v>
      </c>
      <c r="E654" t="s">
        <v>790</v>
      </c>
      <c r="F654">
        <v>3832</v>
      </c>
      <c r="G654">
        <v>0.33529999999999999</v>
      </c>
      <c r="H654">
        <v>3</v>
      </c>
      <c r="I654" s="2">
        <v>20396401</v>
      </c>
      <c r="J654" s="2">
        <v>1606038</v>
      </c>
      <c r="K654" s="2">
        <v>1606038</v>
      </c>
      <c r="L654" s="2">
        <v>0</v>
      </c>
      <c r="M654" s="2">
        <v>4152901</v>
      </c>
      <c r="N654" s="2">
        <v>5758939</v>
      </c>
      <c r="O654" s="2">
        <v>0</v>
      </c>
      <c r="P654" s="2">
        <v>13808114</v>
      </c>
      <c r="Q654" s="2">
        <v>829348</v>
      </c>
      <c r="R654" s="2">
        <v>0</v>
      </c>
      <c r="S654" s="2">
        <v>0</v>
      </c>
      <c r="T654" s="2">
        <v>0</v>
      </c>
      <c r="U654" s="2">
        <v>42048</v>
      </c>
      <c r="V654" s="2">
        <v>0</v>
      </c>
      <c r="W654" s="2">
        <v>0</v>
      </c>
      <c r="X654" s="2">
        <v>4890</v>
      </c>
      <c r="Y654" s="2">
        <v>61960</v>
      </c>
      <c r="Z654" s="2">
        <v>1606038</v>
      </c>
      <c r="AA654" s="2">
        <v>650438</v>
      </c>
      <c r="AB654" s="2">
        <v>0</v>
      </c>
      <c r="AC654" s="2">
        <v>515514</v>
      </c>
      <c r="AD654" s="2">
        <v>0</v>
      </c>
      <c r="AE654" s="2">
        <v>0</v>
      </c>
      <c r="AF654" s="2">
        <v>0</v>
      </c>
      <c r="AG654" s="2">
        <v>6551</v>
      </c>
      <c r="AH654" s="2">
        <v>124717</v>
      </c>
      <c r="AI654" s="2">
        <v>143013</v>
      </c>
      <c r="AJ654" s="2">
        <v>0</v>
      </c>
      <c r="AK654" s="2">
        <v>60016</v>
      </c>
      <c r="AL654" s="2">
        <v>0</v>
      </c>
      <c r="AM654" s="2">
        <v>417084</v>
      </c>
      <c r="AN654" s="2">
        <v>-87</v>
      </c>
      <c r="AO654" s="2">
        <v>179946</v>
      </c>
      <c r="AP654" s="2">
        <v>61571</v>
      </c>
      <c r="AQ654" s="2">
        <v>84308</v>
      </c>
      <c r="AR654" s="2">
        <v>304061</v>
      </c>
      <c r="AS654" s="2">
        <v>59501</v>
      </c>
      <c r="AT654" s="2">
        <v>315661</v>
      </c>
      <c r="AU654" s="2">
        <v>172417</v>
      </c>
      <c r="AV654" s="2">
        <v>50495</v>
      </c>
      <c r="AW654" s="2">
        <v>0</v>
      </c>
      <c r="AX654" s="2">
        <v>0</v>
      </c>
      <c r="AY654" s="2">
        <v>0</v>
      </c>
      <c r="AZ654" s="2">
        <v>36471</v>
      </c>
      <c r="BA654" s="2">
        <v>2150</v>
      </c>
      <c r="BB654" s="2">
        <v>336</v>
      </c>
      <c r="BC654" s="2">
        <v>0</v>
      </c>
      <c r="BD654" s="2">
        <v>0</v>
      </c>
      <c r="BE654" s="2">
        <v>0</v>
      </c>
      <c r="BF654" s="2">
        <v>0</v>
      </c>
      <c r="BG654" s="2">
        <v>13298</v>
      </c>
      <c r="BH654" s="2">
        <v>0</v>
      </c>
      <c r="BI654" s="2">
        <v>0</v>
      </c>
    </row>
    <row r="655" spans="1:61">
      <c r="A655">
        <v>472226</v>
      </c>
      <c r="B655" t="s">
        <v>87</v>
      </c>
      <c r="C655">
        <v>2006</v>
      </c>
      <c r="D655" t="s">
        <v>789</v>
      </c>
      <c r="E655" t="s">
        <v>790</v>
      </c>
      <c r="F655">
        <v>1102</v>
      </c>
      <c r="G655">
        <v>0.319552</v>
      </c>
      <c r="H655">
        <v>3</v>
      </c>
      <c r="I655" s="2">
        <v>14251327</v>
      </c>
      <c r="J655" s="2">
        <v>1593881</v>
      </c>
      <c r="K655" s="2">
        <v>1593881</v>
      </c>
      <c r="L655" s="2">
        <v>0</v>
      </c>
      <c r="M655" s="2">
        <v>2289105</v>
      </c>
      <c r="N655" s="2">
        <v>3882986</v>
      </c>
      <c r="O655" s="2">
        <v>0</v>
      </c>
      <c r="P655" s="2">
        <v>8479693</v>
      </c>
      <c r="Q655" s="2">
        <v>1888648</v>
      </c>
      <c r="R655" s="2">
        <v>0</v>
      </c>
      <c r="S655" s="2">
        <v>0</v>
      </c>
      <c r="T655" s="2">
        <v>0</v>
      </c>
      <c r="U655" s="2">
        <v>342772</v>
      </c>
      <c r="V655" s="2">
        <v>0</v>
      </c>
      <c r="W655" s="2">
        <v>0</v>
      </c>
      <c r="X655" s="2">
        <v>9272</v>
      </c>
      <c r="Y655" s="2">
        <v>163533</v>
      </c>
      <c r="Z655" s="2">
        <v>1191227</v>
      </c>
      <c r="AA655" s="2">
        <v>1270361</v>
      </c>
      <c r="AB655" s="2">
        <v>0</v>
      </c>
      <c r="AC655" s="2">
        <v>301271</v>
      </c>
      <c r="AD655" s="2">
        <v>0</v>
      </c>
      <c r="AE655" s="2">
        <v>0</v>
      </c>
      <c r="AF655" s="2">
        <v>0</v>
      </c>
      <c r="AG655" s="2">
        <v>0</v>
      </c>
      <c r="AH655" s="2">
        <v>68547</v>
      </c>
      <c r="AI655" s="2">
        <v>404726</v>
      </c>
      <c r="AJ655" s="2">
        <v>0</v>
      </c>
      <c r="AK655" s="2">
        <v>223222</v>
      </c>
      <c r="AL655" s="2">
        <v>0</v>
      </c>
      <c r="AM655" s="2">
        <v>335937</v>
      </c>
      <c r="AN655" s="2">
        <v>0</v>
      </c>
      <c r="AO655" s="2">
        <v>31357</v>
      </c>
      <c r="AP655" s="2">
        <v>17744</v>
      </c>
      <c r="AQ655" s="2">
        <v>0</v>
      </c>
      <c r="AR655" s="2">
        <v>163466</v>
      </c>
      <c r="AS655" s="2">
        <v>203258</v>
      </c>
      <c r="AT655" s="2">
        <v>256575</v>
      </c>
      <c r="AU655" s="2">
        <v>4710</v>
      </c>
      <c r="AV655" s="2">
        <v>31632</v>
      </c>
      <c r="AW655" s="2">
        <v>0</v>
      </c>
      <c r="AX655" s="2">
        <v>256638</v>
      </c>
      <c r="AY655" s="2">
        <v>24742</v>
      </c>
      <c r="AZ655" s="2">
        <v>134710</v>
      </c>
      <c r="BA655" s="2">
        <v>0</v>
      </c>
      <c r="BB655" s="2">
        <v>167427</v>
      </c>
      <c r="BC655" s="2">
        <v>0</v>
      </c>
      <c r="BD655" s="2">
        <v>0</v>
      </c>
      <c r="BE655" s="2">
        <v>0</v>
      </c>
      <c r="BF655" s="2">
        <v>0</v>
      </c>
      <c r="BG655" s="2">
        <v>478</v>
      </c>
      <c r="BH655" s="2">
        <v>0</v>
      </c>
      <c r="BI655" s="2">
        <v>0</v>
      </c>
    </row>
    <row r="656" spans="1:61">
      <c r="A656">
        <v>472230</v>
      </c>
      <c r="B656" t="s">
        <v>489</v>
      </c>
      <c r="C656">
        <v>2006</v>
      </c>
      <c r="D656" t="s">
        <v>789</v>
      </c>
      <c r="E656" t="s">
        <v>790</v>
      </c>
      <c r="F656">
        <v>2094</v>
      </c>
      <c r="G656">
        <v>0.354047</v>
      </c>
      <c r="H656">
        <v>3</v>
      </c>
      <c r="I656" s="2">
        <v>8020214</v>
      </c>
      <c r="J656" s="2">
        <v>1167643</v>
      </c>
      <c r="K656" s="2">
        <v>1167643</v>
      </c>
      <c r="L656" s="2">
        <v>0</v>
      </c>
      <c r="M656" s="2">
        <v>1470499</v>
      </c>
      <c r="N656" s="2">
        <v>2638142</v>
      </c>
      <c r="O656" s="2">
        <v>0</v>
      </c>
      <c r="P656" s="2">
        <v>4561848</v>
      </c>
      <c r="Q656" s="2">
        <v>765403</v>
      </c>
      <c r="R656" s="2">
        <v>22834</v>
      </c>
      <c r="S656" s="2">
        <v>31987</v>
      </c>
      <c r="T656" s="2">
        <v>0</v>
      </c>
      <c r="U656" s="2">
        <v>0</v>
      </c>
      <c r="V656" s="2">
        <v>0</v>
      </c>
      <c r="W656" s="2">
        <v>0</v>
      </c>
      <c r="X656" s="2">
        <v>9354</v>
      </c>
      <c r="Y656" s="2">
        <v>51289.1</v>
      </c>
      <c r="Z656" s="2">
        <v>843858</v>
      </c>
      <c r="AA656" s="2">
        <v>473458</v>
      </c>
      <c r="AB656" s="2">
        <v>0</v>
      </c>
      <c r="AC656" s="2">
        <v>481170</v>
      </c>
      <c r="AD656" s="2">
        <v>1118</v>
      </c>
      <c r="AE656" s="2">
        <v>0</v>
      </c>
      <c r="AF656" s="2">
        <v>0</v>
      </c>
      <c r="AG656" s="2">
        <v>3444</v>
      </c>
      <c r="AH656" s="2">
        <v>9682</v>
      </c>
      <c r="AI656" s="2">
        <v>25533</v>
      </c>
      <c r="AJ656" s="2">
        <v>0</v>
      </c>
      <c r="AK656" s="2">
        <v>61839</v>
      </c>
      <c r="AL656" s="2">
        <v>0</v>
      </c>
      <c r="AM656" s="2">
        <v>56578</v>
      </c>
      <c r="AN656" s="2">
        <v>0</v>
      </c>
      <c r="AO656" s="2">
        <v>124681</v>
      </c>
      <c r="AP656" s="2">
        <v>24266</v>
      </c>
      <c r="AQ656" s="2">
        <v>81961</v>
      </c>
      <c r="AR656" s="2">
        <v>140756.57</v>
      </c>
      <c r="AS656" s="2">
        <v>60119</v>
      </c>
      <c r="AT656" s="2">
        <v>259996</v>
      </c>
      <c r="AU656" s="2">
        <v>-2508</v>
      </c>
      <c r="AV656" s="2">
        <v>88769</v>
      </c>
      <c r="AW656" s="2">
        <v>1625</v>
      </c>
      <c r="AX656" s="2">
        <v>14623</v>
      </c>
      <c r="AY656" s="2">
        <v>74244</v>
      </c>
      <c r="AZ656" s="2">
        <v>37057</v>
      </c>
      <c r="BA656" s="2">
        <v>350</v>
      </c>
      <c r="BB656" s="2">
        <v>238</v>
      </c>
      <c r="BC656" s="2">
        <v>0</v>
      </c>
      <c r="BD656" s="2">
        <v>0</v>
      </c>
      <c r="BE656" s="2">
        <v>0</v>
      </c>
      <c r="BF656" s="2">
        <v>0</v>
      </c>
      <c r="BG656" s="2">
        <v>0</v>
      </c>
      <c r="BH656" s="2">
        <v>4198</v>
      </c>
      <c r="BI656" s="2">
        <v>0</v>
      </c>
    </row>
    <row r="657" spans="1:61">
      <c r="A657">
        <v>472231</v>
      </c>
      <c r="B657" t="s">
        <v>307</v>
      </c>
      <c r="C657">
        <v>2006</v>
      </c>
      <c r="D657" t="s">
        <v>789</v>
      </c>
      <c r="E657" t="s">
        <v>793</v>
      </c>
      <c r="F657">
        <v>7492</v>
      </c>
      <c r="G657">
        <v>0.13707800000000001</v>
      </c>
      <c r="H657">
        <v>3</v>
      </c>
      <c r="I657" s="2">
        <v>37108699</v>
      </c>
      <c r="J657" s="2">
        <v>7636923</v>
      </c>
      <c r="K657" s="2">
        <v>7636923</v>
      </c>
      <c r="L657" s="2">
        <v>0</v>
      </c>
      <c r="M657" s="2">
        <v>6584883</v>
      </c>
      <c r="N657" s="2">
        <v>14221806</v>
      </c>
      <c r="O657" s="2">
        <v>0</v>
      </c>
      <c r="P657" s="2">
        <v>18507872</v>
      </c>
      <c r="Q657" s="2">
        <v>4364608</v>
      </c>
      <c r="R657" s="2">
        <v>0</v>
      </c>
      <c r="S657" s="2">
        <v>14413</v>
      </c>
      <c r="T657" s="2">
        <v>0</v>
      </c>
      <c r="U657" s="2">
        <v>721719</v>
      </c>
      <c r="V657" s="2">
        <v>0</v>
      </c>
      <c r="W657" s="2">
        <v>0</v>
      </c>
      <c r="X657" s="2">
        <v>366534</v>
      </c>
      <c r="Y657" s="2">
        <v>339872</v>
      </c>
      <c r="Z657" s="2">
        <v>7216934</v>
      </c>
      <c r="AA657" s="2">
        <v>2892868</v>
      </c>
      <c r="AB657" s="2">
        <v>0</v>
      </c>
      <c r="AC657" s="2">
        <v>0</v>
      </c>
      <c r="AD657" s="2">
        <v>0</v>
      </c>
      <c r="AE657" s="2">
        <v>14413</v>
      </c>
      <c r="AF657" s="2">
        <v>0</v>
      </c>
      <c r="AG657" s="2">
        <v>28146</v>
      </c>
      <c r="AH657" s="2">
        <v>100974</v>
      </c>
      <c r="AI657" s="2">
        <v>842353</v>
      </c>
      <c r="AJ657" s="2">
        <v>0</v>
      </c>
      <c r="AK657" s="2">
        <v>151882</v>
      </c>
      <c r="AL657" s="2">
        <v>0</v>
      </c>
      <c r="AM657" s="2">
        <v>790163</v>
      </c>
      <c r="AN657" s="2">
        <v>0</v>
      </c>
      <c r="AO657" s="2">
        <v>549258</v>
      </c>
      <c r="AP657" s="2">
        <v>99434</v>
      </c>
      <c r="AQ657" s="2">
        <v>321390</v>
      </c>
      <c r="AR657" s="2">
        <v>843979</v>
      </c>
      <c r="AS657" s="2">
        <v>302721</v>
      </c>
      <c r="AT657" s="2">
        <v>910753</v>
      </c>
      <c r="AU657" s="2">
        <v>0</v>
      </c>
      <c r="AV657" s="2">
        <v>225205</v>
      </c>
      <c r="AW657" s="2">
        <v>0</v>
      </c>
      <c r="AX657" s="2">
        <v>0</v>
      </c>
      <c r="AY657" s="2">
        <v>390216</v>
      </c>
      <c r="AZ657" s="2">
        <v>297303</v>
      </c>
      <c r="BA657" s="2">
        <v>3086</v>
      </c>
      <c r="BB657" s="2">
        <v>0</v>
      </c>
      <c r="BC657" s="2">
        <v>8592</v>
      </c>
      <c r="BD657" s="2">
        <v>0</v>
      </c>
      <c r="BE657" s="2">
        <v>0</v>
      </c>
      <c r="BF657" s="2">
        <v>0</v>
      </c>
      <c r="BG657" s="2">
        <v>30485</v>
      </c>
      <c r="BH657" s="2">
        <v>0</v>
      </c>
      <c r="BI657" s="2">
        <v>0</v>
      </c>
    </row>
    <row r="658" spans="1:61">
      <c r="A658">
        <v>472232</v>
      </c>
      <c r="B658" t="s">
        <v>371</v>
      </c>
      <c r="C658">
        <v>2006</v>
      </c>
      <c r="D658" t="s">
        <v>789</v>
      </c>
      <c r="E658" t="s">
        <v>790</v>
      </c>
      <c r="F658">
        <v>1309</v>
      </c>
      <c r="G658">
        <v>0.330735</v>
      </c>
      <c r="H658">
        <v>3</v>
      </c>
      <c r="I658" s="2">
        <v>22802555</v>
      </c>
      <c r="J658" s="2">
        <v>2382010</v>
      </c>
      <c r="K658" s="2">
        <v>2382010</v>
      </c>
      <c r="L658" s="2">
        <v>0</v>
      </c>
      <c r="M658" s="2">
        <v>3083639</v>
      </c>
      <c r="N658" s="2">
        <v>5465649</v>
      </c>
      <c r="O658" s="2">
        <v>0</v>
      </c>
      <c r="P658" s="2">
        <v>14173966</v>
      </c>
      <c r="Q658" s="2">
        <v>3295407</v>
      </c>
      <c r="R658" s="2">
        <v>0</v>
      </c>
      <c r="S658" s="2">
        <v>0</v>
      </c>
      <c r="T658" s="2">
        <v>0</v>
      </c>
      <c r="U658" s="2">
        <v>79873</v>
      </c>
      <c r="V658" s="2">
        <v>0</v>
      </c>
      <c r="W658" s="2">
        <v>0</v>
      </c>
      <c r="X658" s="2">
        <v>113558</v>
      </c>
      <c r="Y658" s="2">
        <v>137978</v>
      </c>
      <c r="Z658" s="2">
        <v>1417330</v>
      </c>
      <c r="AA658" s="2">
        <v>1619162</v>
      </c>
      <c r="AB658" s="2">
        <v>0</v>
      </c>
      <c r="AC658" s="2">
        <v>1247302</v>
      </c>
      <c r="AD658" s="2">
        <v>0</v>
      </c>
      <c r="AE658" s="2">
        <v>0</v>
      </c>
      <c r="AF658" s="2">
        <v>0</v>
      </c>
      <c r="AG658" s="2">
        <v>6946</v>
      </c>
      <c r="AH658" s="2">
        <v>258134</v>
      </c>
      <c r="AI658" s="2">
        <v>162144</v>
      </c>
      <c r="AJ658" s="2">
        <v>0</v>
      </c>
      <c r="AK658" s="2">
        <v>281905</v>
      </c>
      <c r="AL658" s="2">
        <v>0</v>
      </c>
      <c r="AM658" s="2">
        <v>885182</v>
      </c>
      <c r="AN658" s="2">
        <v>22889</v>
      </c>
      <c r="AO658" s="2">
        <v>127530</v>
      </c>
      <c r="AP658" s="2">
        <v>15362</v>
      </c>
      <c r="AQ658" s="2">
        <v>39099</v>
      </c>
      <c r="AR658" s="2">
        <v>227195</v>
      </c>
      <c r="AS658" s="2">
        <v>183175</v>
      </c>
      <c r="AT658" s="2">
        <v>486246</v>
      </c>
      <c r="AU658" s="2">
        <v>10</v>
      </c>
      <c r="AV658" s="2">
        <v>83586</v>
      </c>
      <c r="AW658" s="2">
        <v>0</v>
      </c>
      <c r="AX658" s="2">
        <v>-33037</v>
      </c>
      <c r="AY658" s="2">
        <v>299443</v>
      </c>
      <c r="AZ658" s="2">
        <v>204951</v>
      </c>
      <c r="BA658" s="2">
        <v>3973</v>
      </c>
      <c r="BB658" s="2">
        <v>548704</v>
      </c>
      <c r="BC658" s="2">
        <v>8380</v>
      </c>
      <c r="BD658" s="2">
        <v>0</v>
      </c>
      <c r="BE658" s="2">
        <v>0</v>
      </c>
      <c r="BF658" s="2">
        <v>0</v>
      </c>
      <c r="BG658" s="2">
        <v>0</v>
      </c>
      <c r="BH658" s="2">
        <v>0</v>
      </c>
      <c r="BI658" s="2">
        <v>0</v>
      </c>
    </row>
    <row r="659" spans="1:61">
      <c r="A659">
        <v>472233</v>
      </c>
      <c r="B659" t="s">
        <v>251</v>
      </c>
      <c r="C659">
        <v>2006</v>
      </c>
      <c r="D659" t="s">
        <v>789</v>
      </c>
      <c r="E659" t="s">
        <v>790</v>
      </c>
      <c r="F659">
        <v>788</v>
      </c>
      <c r="G659">
        <v>0.36124600000000001</v>
      </c>
      <c r="H659">
        <v>3</v>
      </c>
      <c r="I659" s="2">
        <v>9951630</v>
      </c>
      <c r="J659" s="2">
        <v>1035780</v>
      </c>
      <c r="K659" s="2">
        <v>1035780</v>
      </c>
      <c r="L659" s="2">
        <v>0</v>
      </c>
      <c r="M659" s="2">
        <v>1996125</v>
      </c>
      <c r="N659" s="2">
        <v>3031905</v>
      </c>
      <c r="O659" s="2">
        <v>0</v>
      </c>
      <c r="P659" s="2">
        <v>5729785</v>
      </c>
      <c r="Q659" s="2">
        <v>1159673</v>
      </c>
      <c r="R659" s="2">
        <v>30267</v>
      </c>
      <c r="S659" s="2">
        <v>0</v>
      </c>
      <c r="T659" s="2">
        <v>2000</v>
      </c>
      <c r="U659" s="2">
        <v>48263</v>
      </c>
      <c r="V659" s="2">
        <v>0</v>
      </c>
      <c r="W659" s="2">
        <v>0</v>
      </c>
      <c r="X659" s="2">
        <v>205854</v>
      </c>
      <c r="Y659" s="2">
        <v>157010</v>
      </c>
      <c r="Z659" s="2">
        <v>1035780</v>
      </c>
      <c r="AA659" s="2">
        <v>590325</v>
      </c>
      <c r="AB659" s="2">
        <v>0</v>
      </c>
      <c r="AC659" s="2">
        <v>385599</v>
      </c>
      <c r="AD659" s="2">
        <v>13499</v>
      </c>
      <c r="AE659" s="2">
        <v>0</v>
      </c>
      <c r="AF659" s="2">
        <v>0</v>
      </c>
      <c r="AG659" s="2">
        <v>8311</v>
      </c>
      <c r="AH659" s="2">
        <v>98703</v>
      </c>
      <c r="AI659" s="2">
        <v>99387</v>
      </c>
      <c r="AJ659" s="2">
        <v>0</v>
      </c>
      <c r="AK659" s="2">
        <v>266558</v>
      </c>
      <c r="AL659" s="2">
        <v>0</v>
      </c>
      <c r="AM659" s="2">
        <v>220472</v>
      </c>
      <c r="AN659" s="2">
        <v>1772</v>
      </c>
      <c r="AO659" s="2">
        <v>100893</v>
      </c>
      <c r="AP659" s="2">
        <v>5095</v>
      </c>
      <c r="AQ659" s="2">
        <v>43810</v>
      </c>
      <c r="AR659" s="2">
        <v>49757</v>
      </c>
      <c r="AS659" s="2">
        <v>111372</v>
      </c>
      <c r="AT659" s="2">
        <v>305735</v>
      </c>
      <c r="AU659" s="2">
        <v>0</v>
      </c>
      <c r="AV659" s="2">
        <v>75025</v>
      </c>
      <c r="AW659" s="2">
        <v>0</v>
      </c>
      <c r="AX659" s="2">
        <v>-38335</v>
      </c>
      <c r="AY659" s="2">
        <v>12380</v>
      </c>
      <c r="AZ659" s="2">
        <v>20161</v>
      </c>
      <c r="BA659" s="2">
        <v>8979</v>
      </c>
      <c r="BB659" s="2">
        <v>98452</v>
      </c>
      <c r="BC659" s="2">
        <v>8395</v>
      </c>
      <c r="BD659" s="2">
        <v>0</v>
      </c>
      <c r="BE659" s="2">
        <v>0</v>
      </c>
      <c r="BF659" s="2">
        <v>0</v>
      </c>
      <c r="BG659" s="2">
        <v>5937</v>
      </c>
      <c r="BH659" s="2">
        <v>0</v>
      </c>
      <c r="BI659" s="2">
        <v>0</v>
      </c>
    </row>
    <row r="660" spans="1:61">
      <c r="A660">
        <v>472295</v>
      </c>
      <c r="B660" t="s">
        <v>1739</v>
      </c>
      <c r="C660">
        <v>2006</v>
      </c>
      <c r="D660" t="s">
        <v>789</v>
      </c>
      <c r="E660" t="s">
        <v>790</v>
      </c>
      <c r="F660">
        <v>5297</v>
      </c>
      <c r="G660">
        <v>0.33073000000000002</v>
      </c>
      <c r="H660">
        <v>3</v>
      </c>
      <c r="I660" s="2">
        <v>37517312</v>
      </c>
      <c r="J660" s="2">
        <v>903607</v>
      </c>
      <c r="K660" s="2">
        <v>903607</v>
      </c>
      <c r="L660" s="2">
        <v>0</v>
      </c>
      <c r="M660" s="2">
        <v>6957869</v>
      </c>
      <c r="N660" s="2">
        <v>7861476</v>
      </c>
      <c r="O660" s="2">
        <v>0</v>
      </c>
      <c r="P660" s="2">
        <v>21440764</v>
      </c>
      <c r="Q660" s="2">
        <v>8193431</v>
      </c>
      <c r="R660" s="2">
        <v>21640</v>
      </c>
      <c r="S660" s="2">
        <v>0</v>
      </c>
      <c r="T660" s="2">
        <v>0</v>
      </c>
      <c r="U660" s="2">
        <v>677121</v>
      </c>
      <c r="V660" s="2">
        <v>0</v>
      </c>
      <c r="W660" s="2">
        <v>0</v>
      </c>
      <c r="X660" s="2">
        <v>269680</v>
      </c>
      <c r="Y660" s="2">
        <v>273338</v>
      </c>
      <c r="Z660" s="2">
        <v>600771</v>
      </c>
      <c r="AA660" s="2">
        <v>2913156</v>
      </c>
      <c r="AB660" s="2">
        <v>0</v>
      </c>
      <c r="AC660" s="2">
        <v>-224294</v>
      </c>
      <c r="AD660" s="2">
        <v>21640</v>
      </c>
      <c r="AE660" s="2">
        <v>0</v>
      </c>
      <c r="AF660" s="2">
        <v>0</v>
      </c>
      <c r="AG660" s="2">
        <v>2191</v>
      </c>
      <c r="AH660" s="2">
        <v>580714</v>
      </c>
      <c r="AI660" s="2">
        <v>363044</v>
      </c>
      <c r="AJ660" s="2">
        <v>0</v>
      </c>
      <c r="AK660" s="2">
        <v>150496</v>
      </c>
      <c r="AL660" s="2">
        <v>0</v>
      </c>
      <c r="AM660" s="2">
        <v>1783951</v>
      </c>
      <c r="AN660" s="2">
        <v>0</v>
      </c>
      <c r="AO660" s="2">
        <v>386623</v>
      </c>
      <c r="AP660" s="2">
        <v>51198</v>
      </c>
      <c r="AQ660" s="2">
        <v>166458</v>
      </c>
      <c r="AR660" s="2">
        <v>594543</v>
      </c>
      <c r="AS660" s="2">
        <v>417513</v>
      </c>
      <c r="AT660" s="2">
        <v>1009299</v>
      </c>
      <c r="AU660" s="2">
        <v>-944</v>
      </c>
      <c r="AV660" s="2">
        <v>92500</v>
      </c>
      <c r="AW660" s="2">
        <v>0</v>
      </c>
      <c r="AX660" s="2">
        <v>0</v>
      </c>
      <c r="AY660" s="2">
        <v>112661</v>
      </c>
      <c r="AZ660" s="2">
        <v>323228</v>
      </c>
      <c r="BA660" s="2">
        <v>7117</v>
      </c>
      <c r="BB660" s="2">
        <v>363942</v>
      </c>
      <c r="BC660" s="2">
        <v>147021</v>
      </c>
      <c r="BD660" s="2">
        <v>0</v>
      </c>
      <c r="BE660" s="2">
        <v>0</v>
      </c>
      <c r="BF660" s="2">
        <v>0</v>
      </c>
      <c r="BG660" s="2">
        <v>19435</v>
      </c>
      <c r="BH660" s="2">
        <v>0</v>
      </c>
      <c r="BI660" s="2">
        <v>0</v>
      </c>
    </row>
    <row r="661" spans="1:61">
      <c r="A661">
        <v>472423</v>
      </c>
      <c r="B661" t="s">
        <v>50</v>
      </c>
      <c r="C661">
        <v>2006</v>
      </c>
      <c r="D661" t="s">
        <v>789</v>
      </c>
      <c r="E661" t="s">
        <v>790</v>
      </c>
      <c r="F661">
        <v>415</v>
      </c>
      <c r="G661">
        <v>0.286269</v>
      </c>
      <c r="H661">
        <v>3</v>
      </c>
      <c r="I661" s="2">
        <v>3567652</v>
      </c>
      <c r="J661" s="2">
        <v>600730</v>
      </c>
      <c r="K661" s="2">
        <v>600730</v>
      </c>
      <c r="L661" s="2">
        <v>0</v>
      </c>
      <c r="M661" s="2">
        <v>549486</v>
      </c>
      <c r="N661" s="2">
        <v>1150216</v>
      </c>
      <c r="O661" s="2">
        <v>0</v>
      </c>
      <c r="P661" s="2">
        <v>1888154</v>
      </c>
      <c r="Q661" s="2">
        <v>524517</v>
      </c>
      <c r="R661" s="2">
        <v>0</v>
      </c>
      <c r="S661" s="2">
        <v>4764</v>
      </c>
      <c r="T661" s="2">
        <v>0</v>
      </c>
      <c r="U661" s="2">
        <v>0</v>
      </c>
      <c r="V661" s="2">
        <v>0</v>
      </c>
      <c r="W661" s="2">
        <v>0</v>
      </c>
      <c r="X661" s="2">
        <v>0</v>
      </c>
      <c r="Y661" s="2">
        <v>30162</v>
      </c>
      <c r="Z661" s="2">
        <v>285210</v>
      </c>
      <c r="AA661" s="2">
        <v>306323</v>
      </c>
      <c r="AB661" s="2">
        <v>0</v>
      </c>
      <c r="AC661" s="2">
        <v>120131</v>
      </c>
      <c r="AD661" s="2">
        <v>0</v>
      </c>
      <c r="AE661" s="2">
        <v>0</v>
      </c>
      <c r="AF661" s="2">
        <v>0</v>
      </c>
      <c r="AG661" s="2">
        <v>19952</v>
      </c>
      <c r="AH661" s="2">
        <v>49969</v>
      </c>
      <c r="AI661" s="2">
        <v>87926</v>
      </c>
      <c r="AJ661" s="2">
        <v>0</v>
      </c>
      <c r="AK661" s="2">
        <v>25366</v>
      </c>
      <c r="AL661" s="2">
        <v>0</v>
      </c>
      <c r="AM661" s="2">
        <v>106882</v>
      </c>
      <c r="AN661" s="2">
        <v>434</v>
      </c>
      <c r="AO661" s="2">
        <v>42182</v>
      </c>
      <c r="AP661" s="2">
        <v>5351</v>
      </c>
      <c r="AQ661" s="2">
        <v>608</v>
      </c>
      <c r="AR661" s="2">
        <v>51080</v>
      </c>
      <c r="AS661" s="2">
        <v>62380</v>
      </c>
      <c r="AT661" s="2">
        <v>201433</v>
      </c>
      <c r="AU661" s="2">
        <v>18078</v>
      </c>
      <c r="AV661" s="2">
        <v>10772</v>
      </c>
      <c r="AW661" s="2">
        <v>0</v>
      </c>
      <c r="AX661" s="2">
        <v>20278</v>
      </c>
      <c r="AY661" s="2">
        <v>3826</v>
      </c>
      <c r="AZ661" s="2">
        <v>18033</v>
      </c>
      <c r="BA661" s="2">
        <v>5370</v>
      </c>
      <c r="BB661" s="2">
        <v>25429</v>
      </c>
      <c r="BC661" s="2">
        <v>0</v>
      </c>
      <c r="BD661" s="2">
        <v>0</v>
      </c>
      <c r="BE661" s="2">
        <v>0</v>
      </c>
      <c r="BF661" s="2">
        <v>0</v>
      </c>
      <c r="BG661" s="2">
        <v>278</v>
      </c>
      <c r="BH661" s="2">
        <v>0</v>
      </c>
      <c r="BI661" s="2">
        <v>0</v>
      </c>
    </row>
    <row r="662" spans="1:61">
      <c r="A662">
        <v>474427</v>
      </c>
      <c r="B662" t="s">
        <v>1462</v>
      </c>
      <c r="C662">
        <v>2006</v>
      </c>
      <c r="D662" t="s">
        <v>789</v>
      </c>
      <c r="E662" t="s">
        <v>790</v>
      </c>
      <c r="F662">
        <v>21308</v>
      </c>
      <c r="G662">
        <v>0.29080400000000001</v>
      </c>
      <c r="H662">
        <v>2</v>
      </c>
      <c r="I662" s="2">
        <v>98215187</v>
      </c>
      <c r="J662" s="2">
        <v>16385789</v>
      </c>
      <c r="K662" s="2">
        <v>16385789</v>
      </c>
      <c r="L662" s="2">
        <v>0</v>
      </c>
      <c r="M662" s="2">
        <v>13327490</v>
      </c>
      <c r="N662" s="2">
        <v>29713279</v>
      </c>
      <c r="O662" s="2">
        <v>162175</v>
      </c>
      <c r="P662" s="2">
        <v>63057339</v>
      </c>
      <c r="Q662" s="2">
        <v>5282395</v>
      </c>
      <c r="R662" s="2">
        <v>0</v>
      </c>
      <c r="S662" s="2">
        <v>0</v>
      </c>
      <c r="T662" s="2">
        <v>0</v>
      </c>
      <c r="U662" s="2">
        <v>1721974</v>
      </c>
      <c r="V662" s="2">
        <v>0</v>
      </c>
      <c r="W662" s="2">
        <v>0</v>
      </c>
      <c r="X662" s="2">
        <v>8056</v>
      </c>
      <c r="Y662" s="2">
        <v>418784</v>
      </c>
      <c r="Z662" s="2">
        <v>16385789</v>
      </c>
      <c r="AA662" s="2">
        <v>2669542</v>
      </c>
      <c r="AB662" s="2">
        <v>0</v>
      </c>
      <c r="AC662" s="2">
        <v>1970175</v>
      </c>
      <c r="AD662" s="2">
        <v>0</v>
      </c>
      <c r="AE662" s="2">
        <v>0</v>
      </c>
      <c r="AF662" s="2">
        <v>0</v>
      </c>
      <c r="AG662" s="2">
        <v>0</v>
      </c>
      <c r="AH662" s="2">
        <v>674702</v>
      </c>
      <c r="AI662" s="2">
        <v>637985</v>
      </c>
      <c r="AJ662" s="2">
        <v>6332</v>
      </c>
      <c r="AK662" s="2">
        <v>23266</v>
      </c>
      <c r="AL662" s="2">
        <v>39069</v>
      </c>
      <c r="AM662" s="2">
        <v>1002187</v>
      </c>
      <c r="AN662" s="2">
        <v>-12</v>
      </c>
      <c r="AO662" s="2">
        <v>844694</v>
      </c>
      <c r="AP662" s="2">
        <v>668584</v>
      </c>
      <c r="AQ662" s="2">
        <v>200234</v>
      </c>
      <c r="AR662" s="2">
        <v>832736</v>
      </c>
      <c r="AS662" s="2">
        <v>179655</v>
      </c>
      <c r="AT662" s="2">
        <v>775815</v>
      </c>
      <c r="AU662" s="2">
        <v>781754</v>
      </c>
      <c r="AV662" s="2">
        <v>218511</v>
      </c>
      <c r="AW662" s="2">
        <v>0</v>
      </c>
      <c r="AX662" s="2">
        <v>198875</v>
      </c>
      <c r="AY662" s="2">
        <v>643955</v>
      </c>
      <c r="AZ662" s="2">
        <v>209160</v>
      </c>
      <c r="BA662" s="2">
        <v>2350</v>
      </c>
      <c r="BB662" s="2">
        <v>1365</v>
      </c>
      <c r="BC662" s="2">
        <v>-30793</v>
      </c>
      <c r="BD662" s="2">
        <v>0</v>
      </c>
      <c r="BE662" s="2">
        <v>0</v>
      </c>
      <c r="BF662" s="2">
        <v>0</v>
      </c>
      <c r="BG662" s="2">
        <v>56850</v>
      </c>
      <c r="BH662" s="2">
        <v>0</v>
      </c>
      <c r="BI662" s="2">
        <v>0</v>
      </c>
    </row>
    <row r="663" spans="1:61">
      <c r="A663">
        <v>475162</v>
      </c>
      <c r="B663" t="s">
        <v>39</v>
      </c>
      <c r="C663">
        <v>2006</v>
      </c>
      <c r="D663" t="s">
        <v>789</v>
      </c>
      <c r="E663" t="s">
        <v>790</v>
      </c>
      <c r="F663">
        <v>27733</v>
      </c>
      <c r="G663">
        <v>0.198796</v>
      </c>
      <c r="H663">
        <v>2</v>
      </c>
      <c r="I663" s="2">
        <v>79036798</v>
      </c>
      <c r="J663" s="2">
        <v>11894621</v>
      </c>
      <c r="K663" s="2">
        <v>11192487</v>
      </c>
      <c r="L663" s="2">
        <v>0</v>
      </c>
      <c r="M663" s="2">
        <v>17522220</v>
      </c>
      <c r="N663" s="2">
        <v>29416841</v>
      </c>
      <c r="O663" s="2">
        <v>786883</v>
      </c>
      <c r="P663" s="2">
        <v>45067534</v>
      </c>
      <c r="Q663" s="2">
        <v>3559894</v>
      </c>
      <c r="R663" s="2">
        <v>0</v>
      </c>
      <c r="S663" s="2">
        <v>205646</v>
      </c>
      <c r="T663" s="2">
        <v>0</v>
      </c>
      <c r="U663" s="2">
        <v>298358</v>
      </c>
      <c r="V663" s="2">
        <v>0</v>
      </c>
      <c r="W663" s="2">
        <v>0</v>
      </c>
      <c r="X663" s="2">
        <v>21106</v>
      </c>
      <c r="Y663" s="2">
        <v>84420</v>
      </c>
      <c r="Z663" s="2">
        <v>7681527</v>
      </c>
      <c r="AA663" s="2">
        <v>1370508</v>
      </c>
      <c r="AB663" s="2">
        <v>-419751</v>
      </c>
      <c r="AC663" s="2">
        <v>-1119376</v>
      </c>
      <c r="AD663" s="2">
        <v>0</v>
      </c>
      <c r="AE663" s="2">
        <v>0</v>
      </c>
      <c r="AF663" s="2">
        <v>0</v>
      </c>
      <c r="AG663" s="2">
        <v>1795</v>
      </c>
      <c r="AH663" s="2">
        <v>414378</v>
      </c>
      <c r="AI663" s="2">
        <v>253532</v>
      </c>
      <c r="AJ663" s="2">
        <v>0</v>
      </c>
      <c r="AK663" s="2">
        <v>241396</v>
      </c>
      <c r="AL663" s="2">
        <v>1272</v>
      </c>
      <c r="AM663" s="2">
        <v>713384</v>
      </c>
      <c r="AN663" s="2">
        <v>-1912</v>
      </c>
      <c r="AO663" s="2">
        <v>595255</v>
      </c>
      <c r="AP663" s="2">
        <v>310535</v>
      </c>
      <c r="AQ663" s="2">
        <v>860143</v>
      </c>
      <c r="AR663" s="2">
        <v>1112354</v>
      </c>
      <c r="AS663" s="2">
        <v>0</v>
      </c>
      <c r="AT663" s="2">
        <v>1194449</v>
      </c>
      <c r="AU663" s="2">
        <v>28049</v>
      </c>
      <c r="AV663" s="2">
        <v>446502</v>
      </c>
      <c r="AW663" s="2">
        <v>-137376</v>
      </c>
      <c r="AX663" s="2">
        <v>-840663</v>
      </c>
      <c r="AY663" s="2">
        <v>618976</v>
      </c>
      <c r="AZ663" s="2">
        <v>95794</v>
      </c>
      <c r="BA663" s="2">
        <v>18</v>
      </c>
      <c r="BB663" s="2">
        <v>1088007</v>
      </c>
      <c r="BC663" s="2">
        <v>-6922</v>
      </c>
      <c r="BD663" s="2">
        <v>1874099</v>
      </c>
      <c r="BE663" s="2">
        <v>0</v>
      </c>
      <c r="BF663" s="2">
        <v>0</v>
      </c>
      <c r="BG663" s="2">
        <v>21607</v>
      </c>
      <c r="BH663" s="2">
        <v>1994329</v>
      </c>
      <c r="BI663" s="2">
        <v>437470</v>
      </c>
    </row>
    <row r="664" spans="1:61">
      <c r="A664">
        <v>482235</v>
      </c>
      <c r="B664" t="s">
        <v>422</v>
      </c>
      <c r="C664">
        <v>2006</v>
      </c>
      <c r="D664" t="s">
        <v>789</v>
      </c>
      <c r="E664" t="s">
        <v>793</v>
      </c>
      <c r="F664">
        <v>8084</v>
      </c>
      <c r="G664">
        <v>0.30541299999999999</v>
      </c>
      <c r="H664">
        <v>3</v>
      </c>
      <c r="I664" s="2">
        <v>54078012</v>
      </c>
      <c r="J664" s="2">
        <v>2831100</v>
      </c>
      <c r="K664" s="2">
        <v>2831100</v>
      </c>
      <c r="L664" s="2">
        <v>0</v>
      </c>
      <c r="M664" s="2">
        <v>8875771</v>
      </c>
      <c r="N664" s="2">
        <v>11706871</v>
      </c>
      <c r="O664" s="2">
        <v>0</v>
      </c>
      <c r="P664" s="2">
        <v>30740081</v>
      </c>
      <c r="Q664" s="2">
        <v>11494795</v>
      </c>
      <c r="R664" s="2">
        <v>0</v>
      </c>
      <c r="S664" s="2">
        <v>136265</v>
      </c>
      <c r="T664" s="2">
        <v>0</v>
      </c>
      <c r="U664" s="2">
        <v>1267488</v>
      </c>
      <c r="V664" s="2">
        <v>0</v>
      </c>
      <c r="W664" s="2">
        <v>0</v>
      </c>
      <c r="X664" s="2">
        <v>712929</v>
      </c>
      <c r="Y664" s="2">
        <v>285342</v>
      </c>
      <c r="Z664" s="2">
        <v>2128202</v>
      </c>
      <c r="AA664" s="2">
        <v>4880020</v>
      </c>
      <c r="AB664" s="2">
        <v>0</v>
      </c>
      <c r="AC664" s="2">
        <v>0</v>
      </c>
      <c r="AD664" s="2">
        <v>0</v>
      </c>
      <c r="AE664" s="2">
        <v>136265</v>
      </c>
      <c r="AF664" s="2">
        <v>0</v>
      </c>
      <c r="AG664" s="2">
        <v>630</v>
      </c>
      <c r="AH664" s="2">
        <v>558416</v>
      </c>
      <c r="AI664" s="2">
        <v>720901</v>
      </c>
      <c r="AJ664" s="2">
        <v>0</v>
      </c>
      <c r="AK664" s="2">
        <v>349842</v>
      </c>
      <c r="AL664" s="2">
        <v>0</v>
      </c>
      <c r="AM664" s="2">
        <v>785505</v>
      </c>
      <c r="AN664" s="2">
        <v>419</v>
      </c>
      <c r="AO664" s="2">
        <v>558360</v>
      </c>
      <c r="AP664" s="2">
        <v>102777</v>
      </c>
      <c r="AQ664" s="2">
        <v>166148</v>
      </c>
      <c r="AR664" s="2">
        <v>956710</v>
      </c>
      <c r="AS664" s="2">
        <v>0</v>
      </c>
      <c r="AT664" s="2">
        <v>1587912</v>
      </c>
      <c r="AU664" s="2">
        <v>0</v>
      </c>
      <c r="AV664" s="2">
        <v>422743</v>
      </c>
      <c r="AW664" s="2">
        <v>0</v>
      </c>
      <c r="AX664" s="2">
        <v>0</v>
      </c>
      <c r="AY664" s="2">
        <v>227791</v>
      </c>
      <c r="AZ664" s="2">
        <v>304653</v>
      </c>
      <c r="BA664" s="2">
        <v>37037</v>
      </c>
      <c r="BB664" s="2">
        <v>0</v>
      </c>
      <c r="BC664" s="2">
        <v>21773</v>
      </c>
      <c r="BD664" s="2">
        <v>0</v>
      </c>
      <c r="BE664" s="2">
        <v>0</v>
      </c>
      <c r="BF664" s="2">
        <v>0</v>
      </c>
      <c r="BG664" s="2">
        <v>30466</v>
      </c>
      <c r="BH664" s="2">
        <v>298490</v>
      </c>
      <c r="BI664" s="2">
        <v>0</v>
      </c>
    </row>
    <row r="665" spans="1:61">
      <c r="A665">
        <v>482241</v>
      </c>
      <c r="B665" t="s">
        <v>41</v>
      </c>
      <c r="C665">
        <v>2006</v>
      </c>
      <c r="D665" t="s">
        <v>789</v>
      </c>
      <c r="E665" t="s">
        <v>790</v>
      </c>
      <c r="F665">
        <v>856</v>
      </c>
      <c r="G665">
        <v>0.29958800000000002</v>
      </c>
      <c r="H665">
        <v>3</v>
      </c>
      <c r="I665" s="2">
        <v>3098939</v>
      </c>
      <c r="J665" s="2">
        <v>333237</v>
      </c>
      <c r="K665" s="2">
        <v>333237</v>
      </c>
      <c r="L665" s="2">
        <v>0</v>
      </c>
      <c r="M665" s="2">
        <v>603947</v>
      </c>
      <c r="N665" s="2">
        <v>937184</v>
      </c>
      <c r="O665" s="2">
        <v>0</v>
      </c>
      <c r="P665" s="2">
        <v>1427001</v>
      </c>
      <c r="Q665" s="2">
        <v>734754</v>
      </c>
      <c r="R665" s="2">
        <v>0</v>
      </c>
      <c r="S665" s="2">
        <v>0</v>
      </c>
      <c r="T665" s="2">
        <v>0</v>
      </c>
      <c r="U665" s="2">
        <v>0</v>
      </c>
      <c r="V665" s="2">
        <v>0</v>
      </c>
      <c r="W665" s="2">
        <v>0</v>
      </c>
      <c r="X665" s="2">
        <v>0</v>
      </c>
      <c r="Y665" s="2">
        <v>48258</v>
      </c>
      <c r="Z665" s="2">
        <v>266388</v>
      </c>
      <c r="AA665" s="2">
        <v>423857</v>
      </c>
      <c r="AB665" s="2">
        <v>0</v>
      </c>
      <c r="AC665" s="2">
        <v>0</v>
      </c>
      <c r="AD665" s="2">
        <v>0</v>
      </c>
      <c r="AE665" s="2">
        <v>0</v>
      </c>
      <c r="AF665" s="2">
        <v>0</v>
      </c>
      <c r="AG665" s="2">
        <v>0</v>
      </c>
      <c r="AH665" s="2">
        <v>27568</v>
      </c>
      <c r="AI665" s="2">
        <v>46159</v>
      </c>
      <c r="AJ665" s="2">
        <v>0</v>
      </c>
      <c r="AK665" s="2">
        <v>84590</v>
      </c>
      <c r="AL665" s="2">
        <v>0</v>
      </c>
      <c r="AM665" s="2">
        <v>88046</v>
      </c>
      <c r="AN665" s="2">
        <v>0</v>
      </c>
      <c r="AO665" s="2">
        <v>339236</v>
      </c>
      <c r="AP665" s="2">
        <v>22425</v>
      </c>
      <c r="AQ665" s="2">
        <v>0</v>
      </c>
      <c r="AR665" s="2">
        <v>62581</v>
      </c>
      <c r="AS665" s="2">
        <v>29542</v>
      </c>
      <c r="AT665" s="2">
        <v>439051</v>
      </c>
      <c r="AU665" s="2">
        <v>0</v>
      </c>
      <c r="AV665" s="2">
        <v>24630</v>
      </c>
      <c r="AW665" s="2">
        <v>0</v>
      </c>
      <c r="AX665" s="2">
        <v>0</v>
      </c>
      <c r="AY665" s="2">
        <v>28928</v>
      </c>
      <c r="AZ665" s="2">
        <v>17540</v>
      </c>
      <c r="BA665" s="2">
        <v>0</v>
      </c>
      <c r="BB665" s="2">
        <v>2944</v>
      </c>
      <c r="BC665" s="2">
        <v>0</v>
      </c>
      <c r="BD665" s="2">
        <v>0</v>
      </c>
      <c r="BE665" s="2">
        <v>0</v>
      </c>
      <c r="BF665" s="2">
        <v>0</v>
      </c>
      <c r="BG665" s="2">
        <v>14648</v>
      </c>
      <c r="BH665" s="2">
        <v>0</v>
      </c>
      <c r="BI665" s="2">
        <v>0</v>
      </c>
    </row>
    <row r="666" spans="1:61">
      <c r="A666">
        <v>482242</v>
      </c>
      <c r="B666" t="s">
        <v>374</v>
      </c>
      <c r="C666">
        <v>2006</v>
      </c>
      <c r="D666" t="s">
        <v>789</v>
      </c>
      <c r="E666" t="s">
        <v>793</v>
      </c>
      <c r="F666">
        <v>2293</v>
      </c>
      <c r="G666">
        <v>0.329156</v>
      </c>
      <c r="H666">
        <v>3</v>
      </c>
      <c r="I666" s="2">
        <v>22455814</v>
      </c>
      <c r="J666" s="2">
        <v>1901109</v>
      </c>
      <c r="K666" s="2">
        <v>1901109</v>
      </c>
      <c r="L666" s="2">
        <v>0</v>
      </c>
      <c r="M666" s="2">
        <v>5237005</v>
      </c>
      <c r="N666" s="2">
        <v>7138114</v>
      </c>
      <c r="O666" s="2">
        <v>0</v>
      </c>
      <c r="P666" s="2">
        <v>11974777</v>
      </c>
      <c r="Q666" s="2">
        <v>3342923</v>
      </c>
      <c r="R666" s="2">
        <v>0</v>
      </c>
      <c r="S666" s="2">
        <v>0</v>
      </c>
      <c r="T666" s="2">
        <v>0</v>
      </c>
      <c r="U666" s="2">
        <v>3009797</v>
      </c>
      <c r="V666" s="2">
        <v>0</v>
      </c>
      <c r="W666" s="2">
        <v>0</v>
      </c>
      <c r="X666" s="2">
        <v>180917</v>
      </c>
      <c r="Y666" s="2">
        <v>194070</v>
      </c>
      <c r="Z666" s="2">
        <v>1648246</v>
      </c>
      <c r="AA666" s="2">
        <v>1912986</v>
      </c>
      <c r="AB666" s="2">
        <v>0</v>
      </c>
      <c r="AC666" s="2">
        <v>0</v>
      </c>
      <c r="AD666" s="2">
        <v>0</v>
      </c>
      <c r="AE666" s="2">
        <v>0</v>
      </c>
      <c r="AF666" s="2">
        <v>0</v>
      </c>
      <c r="AG666" s="2">
        <v>1221</v>
      </c>
      <c r="AH666" s="2">
        <v>150256</v>
      </c>
      <c r="AI666" s="2">
        <v>203300</v>
      </c>
      <c r="AJ666" s="2">
        <v>0</v>
      </c>
      <c r="AK666" s="2">
        <v>54236</v>
      </c>
      <c r="AL666" s="2">
        <v>0</v>
      </c>
      <c r="AM666" s="2">
        <v>607931</v>
      </c>
      <c r="AN666" s="2">
        <v>0</v>
      </c>
      <c r="AO666" s="2">
        <v>476886</v>
      </c>
      <c r="AP666" s="2">
        <v>32578</v>
      </c>
      <c r="AQ666" s="2">
        <v>69488</v>
      </c>
      <c r="AR666" s="2">
        <v>138670</v>
      </c>
      <c r="AS666" s="2">
        <v>265637</v>
      </c>
      <c r="AT666" s="2">
        <v>616274</v>
      </c>
      <c r="AU666" s="2">
        <v>0</v>
      </c>
      <c r="AV666" s="2">
        <v>186466</v>
      </c>
      <c r="AW666" s="2">
        <v>0</v>
      </c>
      <c r="AX666" s="2">
        <v>0</v>
      </c>
      <c r="AY666" s="2">
        <v>181638</v>
      </c>
      <c r="AZ666" s="2">
        <v>185115</v>
      </c>
      <c r="BA666" s="2">
        <v>600</v>
      </c>
      <c r="BB666" s="2">
        <v>220266</v>
      </c>
      <c r="BC666" s="2">
        <v>0</v>
      </c>
      <c r="BD666" s="2">
        <v>0</v>
      </c>
      <c r="BE666" s="2">
        <v>0</v>
      </c>
      <c r="BF666" s="2">
        <v>0</v>
      </c>
      <c r="BG666" s="2">
        <v>13650</v>
      </c>
      <c r="BH666" s="2">
        <v>0</v>
      </c>
      <c r="BI666" s="2">
        <v>0</v>
      </c>
    </row>
    <row r="667" spans="1:61">
      <c r="A667">
        <v>482244</v>
      </c>
      <c r="B667" t="s">
        <v>195</v>
      </c>
      <c r="C667">
        <v>2006</v>
      </c>
      <c r="D667" t="s">
        <v>789</v>
      </c>
      <c r="E667" t="s">
        <v>790</v>
      </c>
      <c r="F667">
        <v>1106</v>
      </c>
      <c r="G667">
        <v>0.34825</v>
      </c>
      <c r="H667">
        <v>3</v>
      </c>
      <c r="I667" s="2">
        <v>5641788</v>
      </c>
      <c r="J667" s="2">
        <v>1268458</v>
      </c>
      <c r="K667" s="2">
        <v>1268458</v>
      </c>
      <c r="L667" s="2">
        <v>0</v>
      </c>
      <c r="M667" s="2">
        <v>791534</v>
      </c>
      <c r="N667" s="2">
        <v>2059992</v>
      </c>
      <c r="O667" s="2">
        <v>0</v>
      </c>
      <c r="P667" s="2">
        <v>2691534</v>
      </c>
      <c r="Q667" s="2">
        <v>890262</v>
      </c>
      <c r="R667" s="2">
        <v>0</v>
      </c>
      <c r="S667" s="2">
        <v>0</v>
      </c>
      <c r="T667" s="2">
        <v>0</v>
      </c>
      <c r="U667" s="2">
        <v>3143</v>
      </c>
      <c r="V667" s="2">
        <v>0</v>
      </c>
      <c r="W667" s="2">
        <v>0</v>
      </c>
      <c r="X667" s="2">
        <v>18891</v>
      </c>
      <c r="Y667" s="2">
        <v>35673</v>
      </c>
      <c r="Z667" s="2">
        <v>905509</v>
      </c>
      <c r="AA667" s="2">
        <v>744747</v>
      </c>
      <c r="AB667" s="2">
        <v>0</v>
      </c>
      <c r="AC667" s="2">
        <v>191137</v>
      </c>
      <c r="AD667" s="2">
        <v>0</v>
      </c>
      <c r="AE667" s="2">
        <v>0</v>
      </c>
      <c r="AF667" s="2">
        <v>0</v>
      </c>
      <c r="AG667" s="2">
        <v>0</v>
      </c>
      <c r="AH667" s="2">
        <v>32770</v>
      </c>
      <c r="AI667" s="2">
        <v>280194</v>
      </c>
      <c r="AJ667" s="2">
        <v>0</v>
      </c>
      <c r="AK667" s="2">
        <v>606</v>
      </c>
      <c r="AL667" s="2">
        <v>0</v>
      </c>
      <c r="AM667" s="2">
        <v>87886</v>
      </c>
      <c r="AN667" s="2">
        <v>0</v>
      </c>
      <c r="AO667" s="2">
        <v>10740</v>
      </c>
      <c r="AP667" s="2">
        <v>0</v>
      </c>
      <c r="AQ667" s="2">
        <v>0</v>
      </c>
      <c r="AR667" s="2">
        <v>113607</v>
      </c>
      <c r="AS667" s="2">
        <v>0</v>
      </c>
      <c r="AT667" s="2">
        <v>272300</v>
      </c>
      <c r="AU667" s="2">
        <v>15373</v>
      </c>
      <c r="AV667" s="2">
        <v>25634</v>
      </c>
      <c r="AW667" s="2">
        <v>0</v>
      </c>
      <c r="AX667" s="2">
        <v>0</v>
      </c>
      <c r="AY667" s="2">
        <v>82452</v>
      </c>
      <c r="AZ667" s="2">
        <v>34619</v>
      </c>
      <c r="BA667" s="2">
        <v>0</v>
      </c>
      <c r="BB667" s="2">
        <v>29330</v>
      </c>
      <c r="BC667" s="2">
        <v>0</v>
      </c>
      <c r="BD667" s="2">
        <v>0</v>
      </c>
      <c r="BE667" s="2">
        <v>0</v>
      </c>
      <c r="BF667" s="2">
        <v>0</v>
      </c>
      <c r="BG667" s="2">
        <v>13692</v>
      </c>
      <c r="BH667" s="2">
        <v>515762</v>
      </c>
      <c r="BI667" s="2">
        <v>0</v>
      </c>
    </row>
    <row r="668" spans="1:61">
      <c r="A668">
        <v>482246</v>
      </c>
      <c r="B668" t="s">
        <v>503</v>
      </c>
      <c r="C668">
        <v>2006</v>
      </c>
      <c r="D668" t="s">
        <v>789</v>
      </c>
      <c r="E668" t="s">
        <v>793</v>
      </c>
      <c r="F668">
        <v>10749</v>
      </c>
      <c r="G668">
        <v>0.240532</v>
      </c>
      <c r="H668">
        <v>2.5</v>
      </c>
      <c r="I668" s="2">
        <v>100371882</v>
      </c>
      <c r="J668" s="2">
        <v>7342209</v>
      </c>
      <c r="K668" s="2">
        <v>6881295</v>
      </c>
      <c r="L668" s="2">
        <v>0</v>
      </c>
      <c r="M668" s="2">
        <v>21861665</v>
      </c>
      <c r="N668" s="2">
        <v>29203874</v>
      </c>
      <c r="O668" s="2">
        <v>10611</v>
      </c>
      <c r="P668" s="2">
        <v>55123874</v>
      </c>
      <c r="Q668" s="2">
        <v>14643584</v>
      </c>
      <c r="R668" s="2">
        <v>0</v>
      </c>
      <c r="S668" s="2">
        <v>1389939</v>
      </c>
      <c r="T668" s="2">
        <v>0</v>
      </c>
      <c r="U668" s="2">
        <v>2072175</v>
      </c>
      <c r="V668" s="2">
        <v>0</v>
      </c>
      <c r="W668" s="2">
        <v>0</v>
      </c>
      <c r="X668" s="2">
        <v>799571</v>
      </c>
      <c r="Y668" s="2">
        <v>355044</v>
      </c>
      <c r="Z668" s="2">
        <v>7253175</v>
      </c>
      <c r="AA668" s="2">
        <v>10549131</v>
      </c>
      <c r="AB668" s="2">
        <v>0</v>
      </c>
      <c r="AC668" s="2">
        <v>0</v>
      </c>
      <c r="AD668" s="2">
        <v>0</v>
      </c>
      <c r="AE668" s="2">
        <v>1367330</v>
      </c>
      <c r="AF668" s="2">
        <v>0</v>
      </c>
      <c r="AG668" s="2">
        <v>324963</v>
      </c>
      <c r="AH668" s="2">
        <v>588833</v>
      </c>
      <c r="AI668" s="2">
        <v>316460</v>
      </c>
      <c r="AJ668" s="2">
        <v>0</v>
      </c>
      <c r="AK668" s="2">
        <v>627417</v>
      </c>
      <c r="AL668" s="2">
        <v>0</v>
      </c>
      <c r="AM668" s="2">
        <v>1077784</v>
      </c>
      <c r="AN668" s="2">
        <v>16339</v>
      </c>
      <c r="AO668" s="2">
        <v>1809534</v>
      </c>
      <c r="AP668" s="2">
        <v>188538</v>
      </c>
      <c r="AQ668" s="2">
        <v>103872</v>
      </c>
      <c r="AR668" s="2">
        <v>708732</v>
      </c>
      <c r="AS668" s="2">
        <v>409394</v>
      </c>
      <c r="AT668" s="2">
        <v>1263586</v>
      </c>
      <c r="AU668" s="2">
        <v>0</v>
      </c>
      <c r="AV668" s="2">
        <v>829725</v>
      </c>
      <c r="AW668" s="2">
        <v>0</v>
      </c>
      <c r="AX668" s="2">
        <v>0</v>
      </c>
      <c r="AY668" s="2">
        <v>657300</v>
      </c>
      <c r="AZ668" s="2">
        <v>692992</v>
      </c>
      <c r="BA668" s="2">
        <v>0</v>
      </c>
      <c r="BB668" s="2">
        <v>374204</v>
      </c>
      <c r="BC668" s="2">
        <v>88170</v>
      </c>
      <c r="BD668" s="2">
        <v>0</v>
      </c>
      <c r="BE668" s="2">
        <v>0</v>
      </c>
      <c r="BF668" s="2">
        <v>0</v>
      </c>
      <c r="BG668" s="2">
        <v>154045</v>
      </c>
      <c r="BH668" s="2">
        <v>0</v>
      </c>
      <c r="BI668" s="2">
        <v>0</v>
      </c>
    </row>
    <row r="669" spans="1:61">
      <c r="A669">
        <v>482247</v>
      </c>
      <c r="B669" t="s">
        <v>1786</v>
      </c>
      <c r="C669">
        <v>2006</v>
      </c>
      <c r="D669" t="s">
        <v>789</v>
      </c>
      <c r="E669" t="s">
        <v>793</v>
      </c>
      <c r="F669">
        <v>12350</v>
      </c>
      <c r="G669">
        <v>0.27689900000000001</v>
      </c>
      <c r="H669">
        <v>2.5</v>
      </c>
      <c r="I669" s="2">
        <v>51458338</v>
      </c>
      <c r="J669" s="2">
        <v>7907954</v>
      </c>
      <c r="K669" s="2">
        <v>7446517</v>
      </c>
      <c r="L669" s="2">
        <v>0</v>
      </c>
      <c r="M669" s="2">
        <v>10731697</v>
      </c>
      <c r="N669" s="2">
        <v>18639651</v>
      </c>
      <c r="O669" s="2">
        <v>0</v>
      </c>
      <c r="P669" s="2">
        <v>28239752</v>
      </c>
      <c r="Q669" s="2">
        <v>4578935</v>
      </c>
      <c r="R669" s="2">
        <v>0</v>
      </c>
      <c r="S669" s="2">
        <v>0</v>
      </c>
      <c r="T669" s="2">
        <v>0</v>
      </c>
      <c r="U669" s="2">
        <v>688382</v>
      </c>
      <c r="V669" s="2">
        <v>0</v>
      </c>
      <c r="W669" s="2">
        <v>0</v>
      </c>
      <c r="X669" s="2">
        <v>1857946</v>
      </c>
      <c r="Y669" s="2">
        <v>413358</v>
      </c>
      <c r="Z669" s="2">
        <v>6204165</v>
      </c>
      <c r="AA669" s="2">
        <v>3717408</v>
      </c>
      <c r="AB669" s="2">
        <v>0</v>
      </c>
      <c r="AC669" s="2">
        <v>223252</v>
      </c>
      <c r="AD669" s="2">
        <v>0</v>
      </c>
      <c r="AE669" s="2">
        <v>0</v>
      </c>
      <c r="AF669" s="2">
        <v>0</v>
      </c>
      <c r="AG669" s="2">
        <v>0</v>
      </c>
      <c r="AH669" s="2">
        <v>1432070</v>
      </c>
      <c r="AI669" s="2">
        <v>685226</v>
      </c>
      <c r="AJ669" s="2">
        <v>0</v>
      </c>
      <c r="AK669" s="2">
        <v>1175035</v>
      </c>
      <c r="AL669" s="2">
        <v>0</v>
      </c>
      <c r="AM669" s="2">
        <v>2418752</v>
      </c>
      <c r="AN669" s="2">
        <v>0</v>
      </c>
      <c r="AO669" s="2">
        <v>669161</v>
      </c>
      <c r="AP669" s="2">
        <v>244682</v>
      </c>
      <c r="AQ669" s="2">
        <v>82884</v>
      </c>
      <c r="AR669" s="2">
        <v>954406</v>
      </c>
      <c r="AS669" s="2">
        <v>200207</v>
      </c>
      <c r="AT669" s="2">
        <v>1549419</v>
      </c>
      <c r="AU669" s="2">
        <v>0</v>
      </c>
      <c r="AV669" s="2">
        <v>362626</v>
      </c>
      <c r="AW669" s="2">
        <v>0</v>
      </c>
      <c r="AX669" s="2">
        <v>0</v>
      </c>
      <c r="AY669" s="2">
        <v>442014</v>
      </c>
      <c r="AZ669" s="2">
        <v>180859</v>
      </c>
      <c r="BA669" s="2">
        <v>50</v>
      </c>
      <c r="BB669" s="2">
        <v>170378</v>
      </c>
      <c r="BC669" s="2">
        <v>0</v>
      </c>
      <c r="BD669" s="2">
        <v>0</v>
      </c>
      <c r="BE669" s="2">
        <v>0</v>
      </c>
      <c r="BF669" s="2">
        <v>0</v>
      </c>
      <c r="BG669" s="2">
        <v>95261</v>
      </c>
      <c r="BH669" s="2">
        <v>635168</v>
      </c>
      <c r="BI669" s="2">
        <v>0</v>
      </c>
    </row>
    <row r="670" spans="1:61">
      <c r="A670">
        <v>482248</v>
      </c>
      <c r="B670" t="s">
        <v>254</v>
      </c>
      <c r="C670">
        <v>2006</v>
      </c>
      <c r="D670" t="s">
        <v>789</v>
      </c>
      <c r="E670" t="s">
        <v>793</v>
      </c>
      <c r="F670">
        <v>1564</v>
      </c>
      <c r="G670">
        <v>0.30044799999999999</v>
      </c>
      <c r="H670">
        <v>3</v>
      </c>
      <c r="I670" s="2">
        <v>18655070</v>
      </c>
      <c r="J670" s="2">
        <v>1222954</v>
      </c>
      <c r="K670" s="2">
        <v>1222954</v>
      </c>
      <c r="L670" s="2">
        <v>0</v>
      </c>
      <c r="M670" s="2">
        <v>4449210</v>
      </c>
      <c r="N670" s="2">
        <v>5672164</v>
      </c>
      <c r="O670" s="2">
        <v>0</v>
      </c>
      <c r="P670" s="2">
        <v>10039527</v>
      </c>
      <c r="Q670" s="2">
        <v>2940642</v>
      </c>
      <c r="R670" s="2">
        <v>0</v>
      </c>
      <c r="S670" s="2">
        <v>2737</v>
      </c>
      <c r="T670" s="2">
        <v>0</v>
      </c>
      <c r="U670" s="2">
        <v>349010</v>
      </c>
      <c r="V670" s="2">
        <v>0</v>
      </c>
      <c r="W670" s="2">
        <v>0</v>
      </c>
      <c r="X670" s="2">
        <v>308446</v>
      </c>
      <c r="Y670" s="2">
        <v>185844</v>
      </c>
      <c r="Z670" s="2">
        <v>1218433</v>
      </c>
      <c r="AA670" s="2">
        <v>2255892</v>
      </c>
      <c r="AB670" s="2">
        <v>0</v>
      </c>
      <c r="AC670" s="2">
        <v>0</v>
      </c>
      <c r="AD670" s="2">
        <v>0</v>
      </c>
      <c r="AE670" s="2">
        <v>0</v>
      </c>
      <c r="AF670" s="2">
        <v>0</v>
      </c>
      <c r="AG670" s="2">
        <v>0</v>
      </c>
      <c r="AH670" s="2">
        <v>85997</v>
      </c>
      <c r="AI670" s="2">
        <v>295939</v>
      </c>
      <c r="AJ670" s="2">
        <v>0</v>
      </c>
      <c r="AK670" s="2">
        <v>108654</v>
      </c>
      <c r="AL670" s="2">
        <v>0</v>
      </c>
      <c r="AM670" s="2">
        <v>337630</v>
      </c>
      <c r="AN670" s="2">
        <v>0</v>
      </c>
      <c r="AO670" s="2">
        <v>23869</v>
      </c>
      <c r="AP670" s="2">
        <v>18672</v>
      </c>
      <c r="AQ670" s="2">
        <v>0</v>
      </c>
      <c r="AR670" s="2">
        <v>253551</v>
      </c>
      <c r="AS670" s="2">
        <v>201278</v>
      </c>
      <c r="AT670" s="2">
        <v>284225</v>
      </c>
      <c r="AU670" s="2">
        <v>0</v>
      </c>
      <c r="AV670" s="2">
        <v>73882</v>
      </c>
      <c r="AW670" s="2">
        <v>0</v>
      </c>
      <c r="AX670" s="2">
        <v>0</v>
      </c>
      <c r="AY670" s="2">
        <v>30180</v>
      </c>
      <c r="AZ670" s="2">
        <v>257081</v>
      </c>
      <c r="BA670" s="2">
        <v>1100</v>
      </c>
      <c r="BB670" s="2">
        <v>122</v>
      </c>
      <c r="BC670" s="2">
        <v>0</v>
      </c>
      <c r="BD670" s="2">
        <v>0</v>
      </c>
      <c r="BE670" s="2">
        <v>0</v>
      </c>
      <c r="BF670" s="2">
        <v>0</v>
      </c>
      <c r="BG670" s="2">
        <v>0</v>
      </c>
      <c r="BH670" s="2">
        <v>271859</v>
      </c>
      <c r="BI670" s="2">
        <v>0</v>
      </c>
    </row>
    <row r="671" spans="1:61">
      <c r="A671">
        <v>482250</v>
      </c>
      <c r="B671" t="s">
        <v>1733</v>
      </c>
      <c r="C671">
        <v>2006</v>
      </c>
      <c r="D671" t="s">
        <v>789</v>
      </c>
      <c r="E671" t="s">
        <v>790</v>
      </c>
      <c r="F671">
        <v>5569</v>
      </c>
      <c r="G671">
        <v>0.29237800000000003</v>
      </c>
      <c r="H671">
        <v>3</v>
      </c>
      <c r="I671" s="2">
        <v>30219146</v>
      </c>
      <c r="J671" s="2">
        <v>5012168</v>
      </c>
      <c r="K671" s="2">
        <v>5012168</v>
      </c>
      <c r="L671" s="2">
        <v>0</v>
      </c>
      <c r="M671" s="2">
        <v>5395774</v>
      </c>
      <c r="N671" s="2">
        <v>10407942</v>
      </c>
      <c r="O671" s="2">
        <v>12487</v>
      </c>
      <c r="P671" s="2">
        <v>16524405</v>
      </c>
      <c r="Q671" s="2">
        <v>3274312</v>
      </c>
      <c r="R671" s="2">
        <v>0</v>
      </c>
      <c r="S671" s="2">
        <v>0</v>
      </c>
      <c r="T671" s="2">
        <v>0</v>
      </c>
      <c r="U671" s="2">
        <v>180239</v>
      </c>
      <c r="V671" s="2">
        <v>0</v>
      </c>
      <c r="W671" s="2">
        <v>0</v>
      </c>
      <c r="X671" s="2">
        <v>943357</v>
      </c>
      <c r="Y671" s="2">
        <v>222491</v>
      </c>
      <c r="Z671" s="2">
        <v>4182769</v>
      </c>
      <c r="AA671" s="2">
        <v>1808162</v>
      </c>
      <c r="AB671" s="2">
        <v>0</v>
      </c>
      <c r="AC671" s="2">
        <v>2313016</v>
      </c>
      <c r="AD671" s="2">
        <v>0</v>
      </c>
      <c r="AE671" s="2">
        <v>0</v>
      </c>
      <c r="AF671" s="2">
        <v>0</v>
      </c>
      <c r="AG671" s="2">
        <v>0</v>
      </c>
      <c r="AH671" s="2">
        <v>580259</v>
      </c>
      <c r="AI671" s="2">
        <v>338528</v>
      </c>
      <c r="AJ671" s="2">
        <v>0</v>
      </c>
      <c r="AK671" s="2">
        <v>469957</v>
      </c>
      <c r="AL671" s="2">
        <v>0</v>
      </c>
      <c r="AM671" s="2">
        <v>1502882</v>
      </c>
      <c r="AN671" s="2">
        <v>0</v>
      </c>
      <c r="AO671" s="2">
        <v>370437</v>
      </c>
      <c r="AP671" s="2">
        <v>81583</v>
      </c>
      <c r="AQ671" s="2">
        <v>23861</v>
      </c>
      <c r="AR671" s="2">
        <v>428919</v>
      </c>
      <c r="AS671" s="2">
        <v>107092</v>
      </c>
      <c r="AT671" s="2">
        <v>758027</v>
      </c>
      <c r="AU671" s="2">
        <v>61435</v>
      </c>
      <c r="AV671" s="2">
        <v>214140</v>
      </c>
      <c r="AW671" s="2">
        <v>0</v>
      </c>
      <c r="AX671" s="2">
        <v>0</v>
      </c>
      <c r="AY671" s="2">
        <v>400118</v>
      </c>
      <c r="AZ671" s="2">
        <v>140325</v>
      </c>
      <c r="BA671" s="2">
        <v>0</v>
      </c>
      <c r="BB671" s="2">
        <v>133523</v>
      </c>
      <c r="BC671" s="2">
        <v>0</v>
      </c>
      <c r="BD671" s="2">
        <v>0</v>
      </c>
      <c r="BE671" s="2">
        <v>0</v>
      </c>
      <c r="BF671" s="2">
        <v>0</v>
      </c>
      <c r="BG671" s="2">
        <v>61004</v>
      </c>
      <c r="BH671" s="2">
        <v>50237</v>
      </c>
      <c r="BI671" s="2">
        <v>0</v>
      </c>
    </row>
    <row r="672" spans="1:61">
      <c r="A672">
        <v>482251</v>
      </c>
      <c r="B672" t="s">
        <v>199</v>
      </c>
      <c r="C672">
        <v>2006</v>
      </c>
      <c r="D672" t="s">
        <v>789</v>
      </c>
      <c r="E672" t="s">
        <v>793</v>
      </c>
      <c r="F672">
        <v>4756</v>
      </c>
      <c r="G672">
        <v>0.29727999999999999</v>
      </c>
      <c r="H672">
        <v>3</v>
      </c>
      <c r="I672" s="2">
        <v>33080512</v>
      </c>
      <c r="J672" s="2">
        <v>3605210</v>
      </c>
      <c r="K672" s="2">
        <v>3144429</v>
      </c>
      <c r="L672" s="2">
        <v>0</v>
      </c>
      <c r="M672" s="2">
        <v>6904788</v>
      </c>
      <c r="N672" s="2">
        <v>10509998</v>
      </c>
      <c r="O672" s="2">
        <v>0</v>
      </c>
      <c r="P672" s="2">
        <v>16950563</v>
      </c>
      <c r="Q672" s="2">
        <v>5619951</v>
      </c>
      <c r="R672" s="2">
        <v>0</v>
      </c>
      <c r="S672" s="2">
        <v>0</v>
      </c>
      <c r="T672" s="2">
        <v>0</v>
      </c>
      <c r="U672" s="2">
        <v>993102</v>
      </c>
      <c r="V672" s="2">
        <v>0</v>
      </c>
      <c r="W672" s="2">
        <v>0</v>
      </c>
      <c r="X672" s="2">
        <v>834162</v>
      </c>
      <c r="Y672" s="2">
        <v>312030</v>
      </c>
      <c r="Z672" s="2">
        <v>3513463</v>
      </c>
      <c r="AA672" s="2">
        <v>4233287</v>
      </c>
      <c r="AB672" s="2">
        <v>0</v>
      </c>
      <c r="AC672" s="2">
        <v>0</v>
      </c>
      <c r="AD672" s="2">
        <v>0</v>
      </c>
      <c r="AE672" s="2">
        <v>0</v>
      </c>
      <c r="AF672" s="2">
        <v>0</v>
      </c>
      <c r="AG672" s="2">
        <v>0</v>
      </c>
      <c r="AH672" s="2">
        <v>176916</v>
      </c>
      <c r="AI672" s="2">
        <v>608621</v>
      </c>
      <c r="AJ672" s="2">
        <v>0</v>
      </c>
      <c r="AK672" s="2">
        <v>298781</v>
      </c>
      <c r="AL672" s="2">
        <v>0</v>
      </c>
      <c r="AM672" s="2">
        <v>634230</v>
      </c>
      <c r="AN672" s="2">
        <v>0</v>
      </c>
      <c r="AO672" s="2">
        <v>156636</v>
      </c>
      <c r="AP672" s="2">
        <v>57637</v>
      </c>
      <c r="AQ672" s="2">
        <v>34029</v>
      </c>
      <c r="AR672" s="2">
        <v>294794</v>
      </c>
      <c r="AS672" s="2">
        <v>0</v>
      </c>
      <c r="AT672" s="2">
        <v>1060303</v>
      </c>
      <c r="AU672" s="2">
        <v>0</v>
      </c>
      <c r="AV672" s="2">
        <v>134239</v>
      </c>
      <c r="AW672" s="2">
        <v>0</v>
      </c>
      <c r="AX672" s="2">
        <v>0</v>
      </c>
      <c r="AY672" s="2">
        <v>4678</v>
      </c>
      <c r="AZ672" s="2">
        <v>368652</v>
      </c>
      <c r="BA672" s="2">
        <v>4546</v>
      </c>
      <c r="BB672" s="2">
        <v>40042</v>
      </c>
      <c r="BC672" s="2">
        <v>0</v>
      </c>
      <c r="BD672" s="2">
        <v>0</v>
      </c>
      <c r="BE672" s="2">
        <v>0</v>
      </c>
      <c r="BF672" s="2">
        <v>0</v>
      </c>
      <c r="BG672" s="2">
        <v>35065</v>
      </c>
      <c r="BH672" s="2">
        <v>0</v>
      </c>
      <c r="BI672" s="2">
        <v>0</v>
      </c>
    </row>
    <row r="673" spans="1:61">
      <c r="A673">
        <v>482254</v>
      </c>
      <c r="B673" t="s">
        <v>1646</v>
      </c>
      <c r="C673">
        <v>2006</v>
      </c>
      <c r="D673" t="s">
        <v>789</v>
      </c>
      <c r="E673" t="s">
        <v>790</v>
      </c>
      <c r="F673">
        <v>1015</v>
      </c>
      <c r="G673">
        <v>0.31417</v>
      </c>
      <c r="H673">
        <v>3</v>
      </c>
      <c r="I673" s="2">
        <v>8734342</v>
      </c>
      <c r="J673" s="2">
        <v>1182715</v>
      </c>
      <c r="K673" s="2">
        <v>1182715</v>
      </c>
      <c r="L673" s="2">
        <v>0</v>
      </c>
      <c r="M673" s="2">
        <v>1095793</v>
      </c>
      <c r="N673" s="2">
        <v>2278508</v>
      </c>
      <c r="O673" s="2">
        <v>0</v>
      </c>
      <c r="P673" s="2">
        <v>4976382</v>
      </c>
      <c r="Q673" s="2">
        <v>1479452</v>
      </c>
      <c r="R673" s="2">
        <v>0</v>
      </c>
      <c r="S673" s="2">
        <v>0</v>
      </c>
      <c r="T673" s="2">
        <v>0</v>
      </c>
      <c r="U673" s="2">
        <v>142011</v>
      </c>
      <c r="V673" s="2">
        <v>0</v>
      </c>
      <c r="W673" s="2">
        <v>0</v>
      </c>
      <c r="X673" s="2">
        <v>55557</v>
      </c>
      <c r="Y673" s="2">
        <v>60157</v>
      </c>
      <c r="Z673" s="2">
        <v>865838</v>
      </c>
      <c r="AA673" s="2">
        <v>1169526</v>
      </c>
      <c r="AB673" s="2">
        <v>0</v>
      </c>
      <c r="AC673" s="2">
        <v>658704</v>
      </c>
      <c r="AD673" s="2">
        <v>0</v>
      </c>
      <c r="AE673" s="2">
        <v>0</v>
      </c>
      <c r="AF673" s="2">
        <v>0</v>
      </c>
      <c r="AG673" s="2">
        <v>0</v>
      </c>
      <c r="AH673" s="2">
        <v>53764</v>
      </c>
      <c r="AI673" s="2">
        <v>353901</v>
      </c>
      <c r="AJ673" s="2">
        <v>0</v>
      </c>
      <c r="AK673" s="2">
        <v>9228</v>
      </c>
      <c r="AL673" s="2">
        <v>0</v>
      </c>
      <c r="AM673" s="2">
        <v>31432</v>
      </c>
      <c r="AN673" s="2">
        <v>0</v>
      </c>
      <c r="AO673" s="2">
        <v>452388</v>
      </c>
      <c r="AP673" s="2">
        <v>0</v>
      </c>
      <c r="AQ673" s="2">
        <v>0</v>
      </c>
      <c r="AR673" s="2">
        <v>64672</v>
      </c>
      <c r="AS673" s="2">
        <v>96360</v>
      </c>
      <c r="AT673" s="2">
        <v>319330</v>
      </c>
      <c r="AU673" s="2">
        <v>23989</v>
      </c>
      <c r="AV673" s="2">
        <v>45500</v>
      </c>
      <c r="AW673" s="2">
        <v>0</v>
      </c>
      <c r="AX673" s="2">
        <v>0</v>
      </c>
      <c r="AY673" s="2">
        <v>136065</v>
      </c>
      <c r="AZ673" s="2">
        <v>102744</v>
      </c>
      <c r="BA673" s="2">
        <v>5679</v>
      </c>
      <c r="BB673" s="2">
        <v>31425</v>
      </c>
      <c r="BC673" s="2">
        <v>0</v>
      </c>
      <c r="BD673" s="2">
        <v>0</v>
      </c>
      <c r="BE673" s="2">
        <v>0</v>
      </c>
      <c r="BF673" s="2">
        <v>0</v>
      </c>
      <c r="BG673" s="2">
        <v>13414</v>
      </c>
      <c r="BH673" s="2">
        <v>0</v>
      </c>
      <c r="BI673" s="2">
        <v>0</v>
      </c>
    </row>
    <row r="674" spans="1:61">
      <c r="A674">
        <v>482255</v>
      </c>
      <c r="B674" t="s">
        <v>174</v>
      </c>
      <c r="C674">
        <v>2006</v>
      </c>
      <c r="D674" t="s">
        <v>789</v>
      </c>
      <c r="E674" t="s">
        <v>793</v>
      </c>
      <c r="F674">
        <v>20095</v>
      </c>
      <c r="G674">
        <v>0.237207</v>
      </c>
      <c r="H674">
        <v>2</v>
      </c>
      <c r="I674" s="2">
        <v>122255474</v>
      </c>
      <c r="J674" s="2">
        <v>12075187</v>
      </c>
      <c r="K674" s="2">
        <v>10450826</v>
      </c>
      <c r="L674" s="2">
        <v>0</v>
      </c>
      <c r="M674" s="2">
        <v>26674510</v>
      </c>
      <c r="N674" s="2">
        <v>38749697</v>
      </c>
      <c r="O674" s="2">
        <v>0</v>
      </c>
      <c r="P674" s="2">
        <v>71884068</v>
      </c>
      <c r="Q674" s="2">
        <v>11353863</v>
      </c>
      <c r="R674" s="2">
        <v>0</v>
      </c>
      <c r="S674" s="2">
        <v>267845</v>
      </c>
      <c r="T674" s="2">
        <v>39551</v>
      </c>
      <c r="U674" s="2">
        <v>2784489</v>
      </c>
      <c r="V674" s="2">
        <v>0</v>
      </c>
      <c r="W674" s="2">
        <v>0</v>
      </c>
      <c r="X674" s="2">
        <v>916178</v>
      </c>
      <c r="Y674" s="2">
        <v>1413618</v>
      </c>
      <c r="Z674" s="2">
        <v>10179615</v>
      </c>
      <c r="AA674" s="2">
        <v>8906690</v>
      </c>
      <c r="AB674" s="2">
        <v>0</v>
      </c>
      <c r="AC674" s="2">
        <v>0</v>
      </c>
      <c r="AD674" s="2">
        <v>0</v>
      </c>
      <c r="AE674" s="2">
        <v>267845</v>
      </c>
      <c r="AF674" s="2">
        <v>0</v>
      </c>
      <c r="AG674" s="2">
        <v>6191</v>
      </c>
      <c r="AH674" s="2">
        <v>595453</v>
      </c>
      <c r="AI674" s="2">
        <v>1881502</v>
      </c>
      <c r="AJ674" s="2">
        <v>0</v>
      </c>
      <c r="AK674" s="2">
        <v>839400</v>
      </c>
      <c r="AL674" s="2">
        <v>0</v>
      </c>
      <c r="AM674" s="2">
        <v>2766307</v>
      </c>
      <c r="AN674" s="2">
        <v>936</v>
      </c>
      <c r="AO674" s="2">
        <v>2321178</v>
      </c>
      <c r="AP674" s="2">
        <v>156039</v>
      </c>
      <c r="AQ674" s="2">
        <v>278925</v>
      </c>
      <c r="AR674" s="2">
        <v>2090782</v>
      </c>
      <c r="AS674" s="2">
        <v>644234</v>
      </c>
      <c r="AT674" s="2">
        <v>3614045</v>
      </c>
      <c r="AU674" s="2">
        <v>0</v>
      </c>
      <c r="AV674" s="2">
        <v>668836</v>
      </c>
      <c r="AW674" s="2">
        <v>0</v>
      </c>
      <c r="AX674" s="2">
        <v>0</v>
      </c>
      <c r="AY674" s="2">
        <v>797110</v>
      </c>
      <c r="AZ674" s="2">
        <v>890063</v>
      </c>
      <c r="BA674" s="2">
        <v>56108</v>
      </c>
      <c r="BB674" s="2">
        <v>3657</v>
      </c>
      <c r="BC674" s="2">
        <v>68681</v>
      </c>
      <c r="BD674" s="2">
        <v>34454</v>
      </c>
      <c r="BE674" s="2">
        <v>0</v>
      </c>
      <c r="BF674" s="2">
        <v>0</v>
      </c>
      <c r="BG674" s="2">
        <v>120100</v>
      </c>
      <c r="BH674" s="2">
        <v>3341541</v>
      </c>
      <c r="BI674" s="2">
        <v>0</v>
      </c>
    </row>
    <row r="675" spans="1:61">
      <c r="A675">
        <v>482257</v>
      </c>
      <c r="B675" t="s">
        <v>26</v>
      </c>
      <c r="C675">
        <v>2006</v>
      </c>
      <c r="D675" t="s">
        <v>789</v>
      </c>
      <c r="E675" t="s">
        <v>793</v>
      </c>
      <c r="F675">
        <v>10935</v>
      </c>
      <c r="G675">
        <v>0.23932100000000001</v>
      </c>
      <c r="H675">
        <v>2.5</v>
      </c>
      <c r="I675" s="2">
        <v>87332217</v>
      </c>
      <c r="J675" s="2">
        <v>9284430</v>
      </c>
      <c r="K675" s="2">
        <v>6531665</v>
      </c>
      <c r="L675" s="2">
        <v>0</v>
      </c>
      <c r="M675" s="2">
        <v>15782450</v>
      </c>
      <c r="N675" s="2">
        <v>25066880</v>
      </c>
      <c r="O675" s="2">
        <v>0</v>
      </c>
      <c r="P675" s="2">
        <v>53865125</v>
      </c>
      <c r="Q675" s="2">
        <v>8395602</v>
      </c>
      <c r="R675" s="2">
        <v>0</v>
      </c>
      <c r="S675" s="2">
        <v>4610</v>
      </c>
      <c r="T675" s="2">
        <v>0</v>
      </c>
      <c r="U675" s="2">
        <v>2807852</v>
      </c>
      <c r="V675" s="2">
        <v>0</v>
      </c>
      <c r="W675" s="2">
        <v>0</v>
      </c>
      <c r="X675" s="2">
        <v>1997626</v>
      </c>
      <c r="Y675" s="2">
        <v>284606</v>
      </c>
      <c r="Z675" s="2">
        <v>7926477</v>
      </c>
      <c r="AA675" s="2">
        <v>5027930</v>
      </c>
      <c r="AB675" s="2">
        <v>0</v>
      </c>
      <c r="AC675" s="2">
        <v>0</v>
      </c>
      <c r="AD675" s="2">
        <v>0</v>
      </c>
      <c r="AE675" s="2">
        <v>0</v>
      </c>
      <c r="AF675" s="2">
        <v>0</v>
      </c>
      <c r="AG675" s="2">
        <v>0</v>
      </c>
      <c r="AH675" s="2">
        <v>500550</v>
      </c>
      <c r="AI675" s="2">
        <v>750787</v>
      </c>
      <c r="AJ675" s="2">
        <v>0</v>
      </c>
      <c r="AK675" s="2">
        <v>295441</v>
      </c>
      <c r="AL675" s="2">
        <v>0</v>
      </c>
      <c r="AM675" s="2">
        <v>913742</v>
      </c>
      <c r="AN675" s="2">
        <v>0</v>
      </c>
      <c r="AO675" s="2">
        <v>845904</v>
      </c>
      <c r="AP675" s="2">
        <v>153544</v>
      </c>
      <c r="AQ675" s="2">
        <v>39446</v>
      </c>
      <c r="AR675" s="2">
        <v>938632</v>
      </c>
      <c r="AS675" s="2">
        <v>203666</v>
      </c>
      <c r="AT675" s="2">
        <v>1069386</v>
      </c>
      <c r="AU675" s="2">
        <v>0</v>
      </c>
      <c r="AV675" s="2">
        <v>710539</v>
      </c>
      <c r="AW675" s="2">
        <v>0</v>
      </c>
      <c r="AX675" s="2">
        <v>0</v>
      </c>
      <c r="AY675" s="2">
        <v>910811</v>
      </c>
      <c r="AZ675" s="2">
        <v>525443</v>
      </c>
      <c r="BA675" s="2">
        <v>0</v>
      </c>
      <c r="BB675" s="2">
        <v>0</v>
      </c>
      <c r="BC675" s="2">
        <v>194068</v>
      </c>
      <c r="BD675" s="2">
        <v>0</v>
      </c>
      <c r="BE675" s="2">
        <v>0</v>
      </c>
      <c r="BF675" s="2">
        <v>0</v>
      </c>
      <c r="BG675" s="2">
        <v>56852</v>
      </c>
      <c r="BH675" s="2">
        <v>0</v>
      </c>
      <c r="BI675" s="2">
        <v>0</v>
      </c>
    </row>
    <row r="676" spans="1:61">
      <c r="A676">
        <v>483308</v>
      </c>
      <c r="B676" t="s">
        <v>268</v>
      </c>
      <c r="C676">
        <v>2006</v>
      </c>
      <c r="D676" t="s">
        <v>789</v>
      </c>
      <c r="E676" t="s">
        <v>793</v>
      </c>
      <c r="F676">
        <v>8983</v>
      </c>
      <c r="G676">
        <v>0.354182</v>
      </c>
      <c r="H676">
        <v>3</v>
      </c>
      <c r="I676" s="2">
        <v>44500557</v>
      </c>
      <c r="J676" s="2">
        <v>4163750</v>
      </c>
      <c r="K676" s="2">
        <v>4163750</v>
      </c>
      <c r="L676" s="2">
        <v>0</v>
      </c>
      <c r="M676" s="2">
        <v>7182708</v>
      </c>
      <c r="N676" s="2">
        <v>11346458</v>
      </c>
      <c r="O676" s="2">
        <v>0</v>
      </c>
      <c r="P676" s="2">
        <v>31903249</v>
      </c>
      <c r="Q676" s="2">
        <v>1077239</v>
      </c>
      <c r="R676" s="2">
        <v>0</v>
      </c>
      <c r="S676" s="2">
        <v>173611</v>
      </c>
      <c r="T676" s="2">
        <v>0</v>
      </c>
      <c r="U676" s="2">
        <v>547375</v>
      </c>
      <c r="V676" s="2">
        <v>0</v>
      </c>
      <c r="W676" s="2">
        <v>0</v>
      </c>
      <c r="X676" s="2">
        <v>679782</v>
      </c>
      <c r="Y676" s="2">
        <v>262266</v>
      </c>
      <c r="Z676" s="2">
        <v>3193735</v>
      </c>
      <c r="AA676" s="2">
        <v>526850</v>
      </c>
      <c r="AB676" s="2">
        <v>0</v>
      </c>
      <c r="AC676" s="2">
        <v>0</v>
      </c>
      <c r="AD676" s="2">
        <v>0</v>
      </c>
      <c r="AE676" s="2">
        <v>173611</v>
      </c>
      <c r="AF676" s="2">
        <v>0</v>
      </c>
      <c r="AG676" s="2">
        <v>0</v>
      </c>
      <c r="AH676" s="2">
        <v>513518</v>
      </c>
      <c r="AI676" s="2">
        <v>710752</v>
      </c>
      <c r="AJ676" s="2">
        <v>0</v>
      </c>
      <c r="AK676" s="2">
        <v>194804</v>
      </c>
      <c r="AL676" s="2">
        <v>0</v>
      </c>
      <c r="AM676" s="2">
        <v>669278</v>
      </c>
      <c r="AN676" s="2">
        <v>0</v>
      </c>
      <c r="AO676" s="2">
        <v>549458</v>
      </c>
      <c r="AP676" s="2">
        <v>111342</v>
      </c>
      <c r="AQ676" s="2">
        <v>158423</v>
      </c>
      <c r="AR676" s="2">
        <v>912229</v>
      </c>
      <c r="AS676" s="2">
        <v>0</v>
      </c>
      <c r="AT676" s="2">
        <v>1536267</v>
      </c>
      <c r="AU676" s="2">
        <v>0</v>
      </c>
      <c r="AV676" s="2">
        <v>421799</v>
      </c>
      <c r="AW676" s="2">
        <v>0</v>
      </c>
      <c r="AX676" s="2">
        <v>0</v>
      </c>
      <c r="AY676" s="2">
        <v>105230</v>
      </c>
      <c r="AZ676" s="2">
        <v>396614</v>
      </c>
      <c r="BA676" s="2">
        <v>35315</v>
      </c>
      <c r="BB676" s="2">
        <v>0</v>
      </c>
      <c r="BC676" s="2">
        <v>20761</v>
      </c>
      <c r="BD676" s="2">
        <v>0</v>
      </c>
      <c r="BE676" s="2">
        <v>0</v>
      </c>
      <c r="BF676" s="2">
        <v>0</v>
      </c>
      <c r="BG676" s="2">
        <v>29049</v>
      </c>
      <c r="BH676" s="2">
        <v>284612</v>
      </c>
      <c r="BI676" s="2">
        <v>0</v>
      </c>
    </row>
    <row r="677" spans="1:61">
      <c r="A677">
        <v>483310</v>
      </c>
      <c r="B677" t="s">
        <v>1726</v>
      </c>
      <c r="C677">
        <v>2006</v>
      </c>
      <c r="D677" t="s">
        <v>789</v>
      </c>
      <c r="E677" t="s">
        <v>790</v>
      </c>
      <c r="F677">
        <v>7984</v>
      </c>
      <c r="G677">
        <v>0.27534399999999998</v>
      </c>
      <c r="H677">
        <v>3</v>
      </c>
      <c r="I677" s="2">
        <v>53117265</v>
      </c>
      <c r="J677" s="2">
        <v>4319433</v>
      </c>
      <c r="K677" s="2">
        <v>3896359</v>
      </c>
      <c r="L677" s="2">
        <v>0</v>
      </c>
      <c r="M677" s="2">
        <v>9328935</v>
      </c>
      <c r="N677" s="2">
        <v>13648368</v>
      </c>
      <c r="O677" s="2">
        <v>0</v>
      </c>
      <c r="P677" s="2">
        <v>35841937</v>
      </c>
      <c r="Q677" s="2">
        <v>3626960</v>
      </c>
      <c r="R677" s="2">
        <v>0</v>
      </c>
      <c r="S677" s="2">
        <v>0</v>
      </c>
      <c r="T677" s="2">
        <v>0</v>
      </c>
      <c r="U677" s="2">
        <v>8206778</v>
      </c>
      <c r="V677" s="2">
        <v>0</v>
      </c>
      <c r="W677" s="2">
        <v>0</v>
      </c>
      <c r="X677" s="2">
        <v>0</v>
      </c>
      <c r="Y677" s="2">
        <v>262972</v>
      </c>
      <c r="Z677" s="2">
        <v>2288278</v>
      </c>
      <c r="AA677" s="2">
        <v>1494966</v>
      </c>
      <c r="AB677" s="2">
        <v>0</v>
      </c>
      <c r="AC677" s="2">
        <v>3623600</v>
      </c>
      <c r="AD677" s="2">
        <v>0</v>
      </c>
      <c r="AE677" s="2">
        <v>0</v>
      </c>
      <c r="AF677" s="2">
        <v>0</v>
      </c>
      <c r="AG677" s="2">
        <v>0</v>
      </c>
      <c r="AH677" s="2">
        <v>427603</v>
      </c>
      <c r="AI677" s="2">
        <v>276093</v>
      </c>
      <c r="AJ677" s="2">
        <v>0</v>
      </c>
      <c r="AK677" s="2">
        <v>154967</v>
      </c>
      <c r="AL677" s="2">
        <v>0</v>
      </c>
      <c r="AM677" s="2">
        <v>575682</v>
      </c>
      <c r="AN677" s="2">
        <v>0</v>
      </c>
      <c r="AO677" s="2">
        <v>540323</v>
      </c>
      <c r="AP677" s="2">
        <v>107249</v>
      </c>
      <c r="AQ677" s="2">
        <v>32933</v>
      </c>
      <c r="AR677" s="2">
        <v>816823</v>
      </c>
      <c r="AS677" s="2">
        <v>132675</v>
      </c>
      <c r="AT677" s="2">
        <v>737735</v>
      </c>
      <c r="AU677" s="2">
        <v>266599</v>
      </c>
      <c r="AV677" s="2">
        <v>805313</v>
      </c>
      <c r="AW677" s="2">
        <v>0</v>
      </c>
      <c r="AX677" s="2">
        <v>0</v>
      </c>
      <c r="AY677" s="2">
        <v>282867</v>
      </c>
      <c r="AZ677" s="2">
        <v>219171</v>
      </c>
      <c r="BA677" s="2">
        <v>0</v>
      </c>
      <c r="BB677" s="2">
        <v>724376</v>
      </c>
      <c r="BC677" s="2">
        <v>157235</v>
      </c>
      <c r="BD677" s="2">
        <v>0</v>
      </c>
      <c r="BE677" s="2">
        <v>0</v>
      </c>
      <c r="BF677" s="2">
        <v>0</v>
      </c>
      <c r="BG677" s="2">
        <v>61282</v>
      </c>
      <c r="BH677" s="2">
        <v>0</v>
      </c>
      <c r="BI677" s="2">
        <v>0</v>
      </c>
    </row>
    <row r="678" spans="1:61">
      <c r="A678">
        <v>484322</v>
      </c>
      <c r="B678" t="s">
        <v>1554</v>
      </c>
      <c r="C678">
        <v>2006</v>
      </c>
      <c r="D678" t="s">
        <v>789</v>
      </c>
      <c r="E678" t="s">
        <v>790</v>
      </c>
      <c r="F678">
        <v>7824</v>
      </c>
      <c r="G678">
        <v>0.24197099999999999</v>
      </c>
      <c r="H678">
        <v>3</v>
      </c>
      <c r="I678" s="2">
        <v>28092493</v>
      </c>
      <c r="J678" s="2">
        <v>3908503</v>
      </c>
      <c r="K678" s="2">
        <v>3908503</v>
      </c>
      <c r="L678" s="2">
        <v>0</v>
      </c>
      <c r="M678" s="2">
        <v>5875727</v>
      </c>
      <c r="N678" s="2">
        <v>9784230</v>
      </c>
      <c r="O678" s="2">
        <v>151882</v>
      </c>
      <c r="P678" s="2">
        <v>15888210</v>
      </c>
      <c r="Q678" s="2">
        <v>2268171</v>
      </c>
      <c r="R678" s="2">
        <v>0</v>
      </c>
      <c r="S678" s="2">
        <v>0</v>
      </c>
      <c r="T678" s="2">
        <v>0</v>
      </c>
      <c r="U678" s="2">
        <v>196114</v>
      </c>
      <c r="V678" s="2">
        <v>0</v>
      </c>
      <c r="W678" s="2">
        <v>0</v>
      </c>
      <c r="X678" s="2">
        <v>15426</v>
      </c>
      <c r="Y678" s="2">
        <v>178633</v>
      </c>
      <c r="Z678" s="2">
        <v>1836523</v>
      </c>
      <c r="AA678" s="2">
        <v>1175084</v>
      </c>
      <c r="AB678" s="2">
        <v>0</v>
      </c>
      <c r="AC678" s="2">
        <v>319173</v>
      </c>
      <c r="AD678" s="2">
        <v>0</v>
      </c>
      <c r="AE678" s="2">
        <v>0</v>
      </c>
      <c r="AF678" s="2">
        <v>0</v>
      </c>
      <c r="AG678" s="2">
        <v>0</v>
      </c>
      <c r="AH678" s="2">
        <v>283963</v>
      </c>
      <c r="AI678" s="2">
        <v>110662</v>
      </c>
      <c r="AJ678" s="2">
        <v>2291</v>
      </c>
      <c r="AK678" s="2">
        <v>128509</v>
      </c>
      <c r="AL678" s="2">
        <v>23410</v>
      </c>
      <c r="AM678" s="2">
        <v>334942</v>
      </c>
      <c r="AN678" s="2">
        <v>-4</v>
      </c>
      <c r="AO678" s="2">
        <v>383452</v>
      </c>
      <c r="AP678" s="2">
        <v>217440</v>
      </c>
      <c r="AQ678" s="2">
        <v>75654</v>
      </c>
      <c r="AR678" s="2">
        <v>338447</v>
      </c>
      <c r="AS678" s="2">
        <v>59728</v>
      </c>
      <c r="AT678" s="2">
        <v>228436</v>
      </c>
      <c r="AU678" s="2">
        <v>60956</v>
      </c>
      <c r="AV678" s="2">
        <v>404591</v>
      </c>
      <c r="AW678" s="2">
        <v>0</v>
      </c>
      <c r="AX678" s="2">
        <v>-27043</v>
      </c>
      <c r="AY678" s="2">
        <v>212843</v>
      </c>
      <c r="AZ678" s="2">
        <v>119071</v>
      </c>
      <c r="BA678" s="2">
        <v>1208</v>
      </c>
      <c r="BB678" s="2">
        <v>375</v>
      </c>
      <c r="BC678" s="2">
        <v>-1732</v>
      </c>
      <c r="BD678" s="2">
        <v>0</v>
      </c>
      <c r="BE678" s="2">
        <v>0</v>
      </c>
      <c r="BF678" s="2">
        <v>0</v>
      </c>
      <c r="BG678" s="2">
        <v>-7606</v>
      </c>
      <c r="BH678" s="2">
        <v>0</v>
      </c>
      <c r="BI678" s="2">
        <v>0</v>
      </c>
    </row>
    <row r="679" spans="1:61">
      <c r="A679">
        <v>491164</v>
      </c>
      <c r="B679" t="s">
        <v>446</v>
      </c>
      <c r="C679">
        <v>2006</v>
      </c>
      <c r="D679" t="s">
        <v>789</v>
      </c>
      <c r="E679" t="s">
        <v>790</v>
      </c>
      <c r="F679">
        <v>40698</v>
      </c>
      <c r="G679">
        <v>0.18933</v>
      </c>
      <c r="H679">
        <v>2</v>
      </c>
      <c r="I679" s="2">
        <v>111528748</v>
      </c>
      <c r="J679" s="2">
        <v>13815031</v>
      </c>
      <c r="K679" s="2">
        <v>13346673</v>
      </c>
      <c r="L679" s="2">
        <v>0</v>
      </c>
      <c r="M679" s="2">
        <v>21277290</v>
      </c>
      <c r="N679" s="2">
        <v>35092321</v>
      </c>
      <c r="O679" s="2">
        <v>0</v>
      </c>
      <c r="P679" s="2">
        <v>63579624</v>
      </c>
      <c r="Q679" s="2">
        <v>12856803</v>
      </c>
      <c r="R679" s="2">
        <v>0</v>
      </c>
      <c r="S679" s="2">
        <v>0</v>
      </c>
      <c r="T679" s="2">
        <v>0</v>
      </c>
      <c r="U679" s="2">
        <v>1923169</v>
      </c>
      <c r="V679" s="2">
        <v>0</v>
      </c>
      <c r="W679" s="2">
        <v>0</v>
      </c>
      <c r="X679" s="2">
        <v>30913</v>
      </c>
      <c r="Y679" s="2">
        <v>376143</v>
      </c>
      <c r="Z679" s="2">
        <v>1562619</v>
      </c>
      <c r="AA679" s="2">
        <v>6359163</v>
      </c>
      <c r="AB679" s="2">
        <v>0</v>
      </c>
      <c r="AC679" s="2">
        <v>8036694</v>
      </c>
      <c r="AD679" s="2">
        <v>3920</v>
      </c>
      <c r="AE679" s="2">
        <v>0</v>
      </c>
      <c r="AF679" s="2">
        <v>0</v>
      </c>
      <c r="AG679" s="2">
        <v>133903</v>
      </c>
      <c r="AH679" s="2">
        <v>463218</v>
      </c>
      <c r="AI679" s="2">
        <v>694894</v>
      </c>
      <c r="AJ679" s="2">
        <v>0</v>
      </c>
      <c r="AK679" s="2">
        <v>282772</v>
      </c>
      <c r="AL679" s="2">
        <v>63645</v>
      </c>
      <c r="AM679" s="2">
        <v>1778445</v>
      </c>
      <c r="AN679" s="2">
        <v>-4104</v>
      </c>
      <c r="AO679" s="2">
        <v>3056907</v>
      </c>
      <c r="AP679" s="2">
        <v>1183597</v>
      </c>
      <c r="AQ679" s="2">
        <v>790371</v>
      </c>
      <c r="AR679" s="2">
        <v>2508596</v>
      </c>
      <c r="AS679" s="2">
        <v>1507845</v>
      </c>
      <c r="AT679" s="2">
        <v>6896385</v>
      </c>
      <c r="AU679" s="2">
        <v>108971</v>
      </c>
      <c r="AV679" s="2">
        <v>763004</v>
      </c>
      <c r="AW679" s="2">
        <v>0</v>
      </c>
      <c r="AX679" s="2">
        <v>324789</v>
      </c>
      <c r="AY679" s="2">
        <v>1007167</v>
      </c>
      <c r="AZ679" s="2">
        <v>440452</v>
      </c>
      <c r="BA679" s="2">
        <v>230</v>
      </c>
      <c r="BB679" s="2">
        <v>467211</v>
      </c>
      <c r="BC679" s="2">
        <v>35527</v>
      </c>
      <c r="BD679" s="2">
        <v>0</v>
      </c>
      <c r="BE679" s="2">
        <v>0</v>
      </c>
      <c r="BF679" s="2">
        <v>0</v>
      </c>
      <c r="BG679" s="2">
        <v>128352</v>
      </c>
      <c r="BH679" s="2">
        <v>295638</v>
      </c>
      <c r="BI679" s="2">
        <v>0</v>
      </c>
    </row>
    <row r="680" spans="1:61">
      <c r="A680">
        <v>491193</v>
      </c>
      <c r="B680" t="s">
        <v>236</v>
      </c>
      <c r="C680">
        <v>2006</v>
      </c>
      <c r="D680" t="s">
        <v>789</v>
      </c>
      <c r="E680" t="s">
        <v>790</v>
      </c>
      <c r="F680">
        <v>43993</v>
      </c>
      <c r="G680">
        <v>0.18856899999999999</v>
      </c>
      <c r="H680">
        <v>2</v>
      </c>
      <c r="I680" s="2">
        <v>165172558</v>
      </c>
      <c r="J680" s="2">
        <v>29380569</v>
      </c>
      <c r="K680" s="2">
        <v>28718513</v>
      </c>
      <c r="L680" s="2">
        <v>0</v>
      </c>
      <c r="M680" s="2">
        <v>30687418</v>
      </c>
      <c r="N680" s="2">
        <v>60067987</v>
      </c>
      <c r="O680" s="2">
        <v>0</v>
      </c>
      <c r="P680" s="2">
        <v>96444817</v>
      </c>
      <c r="Q680" s="2">
        <v>8659754</v>
      </c>
      <c r="R680" s="2">
        <v>0</v>
      </c>
      <c r="S680" s="2">
        <v>0</v>
      </c>
      <c r="T680" s="2">
        <v>0</v>
      </c>
      <c r="U680" s="2">
        <v>1372402</v>
      </c>
      <c r="V680" s="2">
        <v>0</v>
      </c>
      <c r="W680" s="2">
        <v>0</v>
      </c>
      <c r="X680" s="2">
        <v>0</v>
      </c>
      <c r="Y680" s="2">
        <v>326800</v>
      </c>
      <c r="Z680" s="2">
        <v>22906352</v>
      </c>
      <c r="AA680" s="2">
        <v>5484825</v>
      </c>
      <c r="AB680" s="2">
        <v>0</v>
      </c>
      <c r="AC680" s="2">
        <v>6014470</v>
      </c>
      <c r="AD680" s="2">
        <v>0</v>
      </c>
      <c r="AE680" s="2">
        <v>0</v>
      </c>
      <c r="AF680" s="2">
        <v>0</v>
      </c>
      <c r="AG680" s="2">
        <v>133162</v>
      </c>
      <c r="AH680" s="2">
        <v>656447</v>
      </c>
      <c r="AI680" s="2">
        <v>652602</v>
      </c>
      <c r="AJ680" s="2">
        <v>0</v>
      </c>
      <c r="AK680" s="2">
        <v>292696</v>
      </c>
      <c r="AL680" s="2">
        <v>40939</v>
      </c>
      <c r="AM680" s="2">
        <v>2035156</v>
      </c>
      <c r="AN680" s="2">
        <v>-4291</v>
      </c>
      <c r="AO680" s="2">
        <v>3128913</v>
      </c>
      <c r="AP680" s="2">
        <v>961030</v>
      </c>
      <c r="AQ680" s="2">
        <v>821379</v>
      </c>
      <c r="AR680" s="2">
        <v>2621887</v>
      </c>
      <c r="AS680" s="2">
        <v>1591451</v>
      </c>
      <c r="AT680" s="2">
        <v>7283501</v>
      </c>
      <c r="AU680" s="2">
        <v>33166</v>
      </c>
      <c r="AV680" s="2">
        <v>908751</v>
      </c>
      <c r="AW680" s="2">
        <v>0</v>
      </c>
      <c r="AX680" s="2">
        <v>-12114</v>
      </c>
      <c r="AY680" s="2">
        <v>3229472</v>
      </c>
      <c r="AZ680" s="2">
        <v>328399</v>
      </c>
      <c r="BA680" s="2">
        <v>19</v>
      </c>
      <c r="BB680" s="2">
        <v>3262289</v>
      </c>
      <c r="BC680" s="2">
        <v>4063</v>
      </c>
      <c r="BD680" s="2">
        <v>0</v>
      </c>
      <c r="BE680" s="2">
        <v>0</v>
      </c>
      <c r="BF680" s="2">
        <v>0</v>
      </c>
      <c r="BG680" s="2">
        <v>-10626</v>
      </c>
      <c r="BH680" s="2">
        <v>0</v>
      </c>
      <c r="BI680" s="2">
        <v>0</v>
      </c>
    </row>
    <row r="681" spans="1:61">
      <c r="A681">
        <v>491231</v>
      </c>
      <c r="B681" t="s">
        <v>1689</v>
      </c>
      <c r="C681">
        <v>2006</v>
      </c>
      <c r="D681" t="s">
        <v>789</v>
      </c>
      <c r="E681" t="s">
        <v>793</v>
      </c>
      <c r="F681">
        <v>1197</v>
      </c>
      <c r="G681">
        <v>0.30178100000000002</v>
      </c>
      <c r="H681">
        <v>3</v>
      </c>
      <c r="I681" s="2">
        <v>14381979</v>
      </c>
      <c r="J681" s="2">
        <v>1523808</v>
      </c>
      <c r="K681" s="2">
        <v>1519464</v>
      </c>
      <c r="L681" s="2">
        <v>0</v>
      </c>
      <c r="M681" s="2">
        <v>2850670</v>
      </c>
      <c r="N681" s="2">
        <v>4374478</v>
      </c>
      <c r="O681" s="2">
        <v>0</v>
      </c>
      <c r="P681" s="2">
        <v>8502335</v>
      </c>
      <c r="Q681" s="2">
        <v>1436589</v>
      </c>
      <c r="R681" s="2">
        <v>68577</v>
      </c>
      <c r="S681" s="2">
        <v>0</v>
      </c>
      <c r="T681" s="2">
        <v>0</v>
      </c>
      <c r="U681" s="2">
        <v>72230</v>
      </c>
      <c r="V681" s="2">
        <v>0</v>
      </c>
      <c r="W681" s="2">
        <v>1000</v>
      </c>
      <c r="X681" s="2">
        <v>87811</v>
      </c>
      <c r="Y681" s="2">
        <v>151918</v>
      </c>
      <c r="Z681" s="2">
        <v>806458</v>
      </c>
      <c r="AA681" s="2">
        <v>576279</v>
      </c>
      <c r="AB681" s="2">
        <v>0</v>
      </c>
      <c r="AC681" s="2">
        <v>0</v>
      </c>
      <c r="AD681" s="2">
        <v>26674</v>
      </c>
      <c r="AE681" s="2">
        <v>0</v>
      </c>
      <c r="AF681" s="2">
        <v>0</v>
      </c>
      <c r="AG681" s="2">
        <v>67462</v>
      </c>
      <c r="AH681" s="2">
        <v>501492</v>
      </c>
      <c r="AI681" s="2">
        <v>525374</v>
      </c>
      <c r="AJ681" s="2">
        <v>0</v>
      </c>
      <c r="AK681" s="2">
        <v>145696</v>
      </c>
      <c r="AL681" s="2">
        <v>0</v>
      </c>
      <c r="AM681" s="2">
        <v>115810</v>
      </c>
      <c r="AN681" s="2">
        <v>0</v>
      </c>
      <c r="AO681" s="2">
        <v>179625</v>
      </c>
      <c r="AP681" s="2">
        <v>21497</v>
      </c>
      <c r="AQ681" s="2">
        <v>100338</v>
      </c>
      <c r="AR681" s="2">
        <v>310569</v>
      </c>
      <c r="AS681" s="2">
        <v>140779</v>
      </c>
      <c r="AT681" s="2">
        <v>1097239</v>
      </c>
      <c r="AU681" s="2">
        <v>0</v>
      </c>
      <c r="AV681" s="2">
        <v>5916</v>
      </c>
      <c r="AW681" s="2">
        <v>0</v>
      </c>
      <c r="AX681" s="2">
        <v>0</v>
      </c>
      <c r="AY681" s="2">
        <v>126888</v>
      </c>
      <c r="AZ681" s="2">
        <v>142063</v>
      </c>
      <c r="BA681" s="2">
        <v>12903</v>
      </c>
      <c r="BB681" s="2">
        <v>470505</v>
      </c>
      <c r="BC681" s="2">
        <v>3101</v>
      </c>
      <c r="BD681" s="2">
        <v>0</v>
      </c>
      <c r="BE681" s="2">
        <v>0</v>
      </c>
      <c r="BF681" s="2">
        <v>0</v>
      </c>
      <c r="BG681" s="2">
        <v>0</v>
      </c>
      <c r="BH681" s="2">
        <v>0</v>
      </c>
      <c r="BI681" s="2">
        <v>0</v>
      </c>
    </row>
    <row r="682" spans="1:61">
      <c r="A682">
        <v>492066</v>
      </c>
      <c r="B682" t="s">
        <v>16</v>
      </c>
      <c r="C682">
        <v>2006</v>
      </c>
      <c r="D682" t="s">
        <v>789</v>
      </c>
      <c r="E682" t="s">
        <v>793</v>
      </c>
      <c r="F682">
        <v>527</v>
      </c>
      <c r="G682">
        <v>0.28365699999999999</v>
      </c>
      <c r="H682">
        <v>3</v>
      </c>
      <c r="I682" s="2">
        <v>10786919</v>
      </c>
      <c r="J682" s="2">
        <v>1073279</v>
      </c>
      <c r="K682" s="2">
        <v>838251</v>
      </c>
      <c r="L682" s="2">
        <v>0</v>
      </c>
      <c r="M682" s="2">
        <v>1624000</v>
      </c>
      <c r="N682" s="2">
        <v>2697279</v>
      </c>
      <c r="O682" s="2">
        <v>0</v>
      </c>
      <c r="P682" s="2">
        <v>6443679</v>
      </c>
      <c r="Q682" s="2">
        <v>1645961</v>
      </c>
      <c r="R682" s="2">
        <v>0</v>
      </c>
      <c r="S682" s="2">
        <v>0</v>
      </c>
      <c r="T682" s="2">
        <v>2841</v>
      </c>
      <c r="U682" s="2">
        <v>58105</v>
      </c>
      <c r="V682" s="2">
        <v>0</v>
      </c>
      <c r="W682" s="2">
        <v>0</v>
      </c>
      <c r="X682" s="2">
        <v>25997</v>
      </c>
      <c r="Y682" s="2">
        <v>51820</v>
      </c>
      <c r="Z682" s="2">
        <v>829952</v>
      </c>
      <c r="AA682" s="2">
        <v>1087226</v>
      </c>
      <c r="AB682" s="2">
        <v>0</v>
      </c>
      <c r="AC682" s="2">
        <v>0</v>
      </c>
      <c r="AD682" s="2">
        <v>0</v>
      </c>
      <c r="AE682" s="2">
        <v>0</v>
      </c>
      <c r="AF682" s="2">
        <v>0</v>
      </c>
      <c r="AG682" s="2">
        <v>0</v>
      </c>
      <c r="AH682" s="2">
        <v>92761</v>
      </c>
      <c r="AI682" s="2">
        <v>52586</v>
      </c>
      <c r="AJ682" s="2">
        <v>0</v>
      </c>
      <c r="AK682" s="2">
        <v>124913</v>
      </c>
      <c r="AL682" s="2">
        <v>0</v>
      </c>
      <c r="AM682" s="2">
        <v>98646</v>
      </c>
      <c r="AN682" s="2">
        <v>1253</v>
      </c>
      <c r="AO682" s="2">
        <v>165451</v>
      </c>
      <c r="AP682" s="2">
        <v>10151</v>
      </c>
      <c r="AQ682" s="2">
        <v>1329</v>
      </c>
      <c r="AR682" s="2">
        <v>154318</v>
      </c>
      <c r="AS682" s="2">
        <v>154807</v>
      </c>
      <c r="AT682" s="2">
        <v>450962</v>
      </c>
      <c r="AU682" s="2">
        <v>0</v>
      </c>
      <c r="AV682" s="2">
        <v>49059</v>
      </c>
      <c r="AW682" s="2">
        <v>0</v>
      </c>
      <c r="AX682" s="2">
        <v>0</v>
      </c>
      <c r="AY682" s="2">
        <v>39798</v>
      </c>
      <c r="AZ682" s="2">
        <v>82536</v>
      </c>
      <c r="BA682" s="2">
        <v>801</v>
      </c>
      <c r="BB682" s="2">
        <v>318773</v>
      </c>
      <c r="BC682" s="2">
        <v>3308</v>
      </c>
      <c r="BD682" s="2">
        <v>0</v>
      </c>
      <c r="BE682" s="2">
        <v>0</v>
      </c>
      <c r="BF682" s="2">
        <v>0</v>
      </c>
      <c r="BG682" s="2">
        <v>7427</v>
      </c>
      <c r="BH682" s="2">
        <v>242394</v>
      </c>
      <c r="BI682" s="2">
        <v>0</v>
      </c>
    </row>
    <row r="683" spans="1:61">
      <c r="A683">
        <v>492176</v>
      </c>
      <c r="B683" t="s">
        <v>1749</v>
      </c>
      <c r="C683">
        <v>2006</v>
      </c>
      <c r="D683" t="s">
        <v>789</v>
      </c>
      <c r="E683" t="s">
        <v>793</v>
      </c>
      <c r="F683">
        <v>1359</v>
      </c>
      <c r="G683">
        <v>0.35895100000000002</v>
      </c>
      <c r="H683">
        <v>3</v>
      </c>
      <c r="I683" s="2">
        <v>25219382</v>
      </c>
      <c r="J683" s="2">
        <v>2487540</v>
      </c>
      <c r="K683" s="2">
        <v>2487540</v>
      </c>
      <c r="L683" s="2">
        <v>0</v>
      </c>
      <c r="M683" s="2">
        <v>2968380</v>
      </c>
      <c r="N683" s="2">
        <v>5455920</v>
      </c>
      <c r="O683" s="2">
        <v>0</v>
      </c>
      <c r="P683" s="2">
        <v>18723820</v>
      </c>
      <c r="Q683" s="2">
        <v>1035345</v>
      </c>
      <c r="R683" s="2">
        <v>0</v>
      </c>
      <c r="S683" s="2">
        <v>4297</v>
      </c>
      <c r="T683" s="2">
        <v>0</v>
      </c>
      <c r="U683" s="2">
        <v>1520326</v>
      </c>
      <c r="V683" s="2">
        <v>0</v>
      </c>
      <c r="W683" s="2">
        <v>0</v>
      </c>
      <c r="X683" s="2">
        <v>456277</v>
      </c>
      <c r="Y683" s="2">
        <v>80293</v>
      </c>
      <c r="Z683" s="2">
        <v>1683448</v>
      </c>
      <c r="AA683" s="2">
        <v>696278</v>
      </c>
      <c r="AB683" s="2">
        <v>0</v>
      </c>
      <c r="AC683" s="2">
        <v>0</v>
      </c>
      <c r="AD683" s="2">
        <v>0</v>
      </c>
      <c r="AE683" s="2">
        <v>0</v>
      </c>
      <c r="AF683" s="2">
        <v>0</v>
      </c>
      <c r="AG683" s="2">
        <v>1664</v>
      </c>
      <c r="AH683" s="2">
        <v>142380</v>
      </c>
      <c r="AI683" s="2">
        <v>108395</v>
      </c>
      <c r="AJ683" s="2">
        <v>0</v>
      </c>
      <c r="AK683" s="2">
        <v>86999</v>
      </c>
      <c r="AL683" s="2">
        <v>0</v>
      </c>
      <c r="AM683" s="2">
        <v>419599</v>
      </c>
      <c r="AN683" s="2">
        <v>12603</v>
      </c>
      <c r="AO683" s="2">
        <v>203527</v>
      </c>
      <c r="AP683" s="2">
        <v>1194</v>
      </c>
      <c r="AQ683" s="2">
        <v>19375</v>
      </c>
      <c r="AR683" s="2">
        <v>389784</v>
      </c>
      <c r="AS683" s="2">
        <v>132976</v>
      </c>
      <c r="AT683" s="2">
        <v>325731</v>
      </c>
      <c r="AU683" s="2">
        <v>0</v>
      </c>
      <c r="AV683" s="2">
        <v>97870</v>
      </c>
      <c r="AW683" s="2">
        <v>0</v>
      </c>
      <c r="AX683" s="2">
        <v>0</v>
      </c>
      <c r="AY683" s="2">
        <v>188619</v>
      </c>
      <c r="AZ683" s="2">
        <v>121058</v>
      </c>
      <c r="BA683" s="2">
        <v>9791</v>
      </c>
      <c r="BB683" s="2">
        <v>1911</v>
      </c>
      <c r="BC683" s="2">
        <v>0</v>
      </c>
      <c r="BD683" s="2">
        <v>0</v>
      </c>
      <c r="BE683" s="2">
        <v>0</v>
      </c>
      <c r="BF683" s="2">
        <v>0</v>
      </c>
      <c r="BG683" s="2">
        <v>12764</v>
      </c>
      <c r="BH683" s="2">
        <v>932977</v>
      </c>
      <c r="BI683" s="2">
        <v>0</v>
      </c>
    </row>
    <row r="684" spans="1:61">
      <c r="A684">
        <v>492259</v>
      </c>
      <c r="B684" t="s">
        <v>356</v>
      </c>
      <c r="C684">
        <v>2006</v>
      </c>
      <c r="D684" t="s">
        <v>789</v>
      </c>
      <c r="E684" t="s">
        <v>790</v>
      </c>
      <c r="F684">
        <v>812</v>
      </c>
      <c r="G684">
        <v>0.33906900000000001</v>
      </c>
      <c r="H684">
        <v>3</v>
      </c>
      <c r="I684" s="2">
        <v>16020974</v>
      </c>
      <c r="J684" s="2">
        <v>790048</v>
      </c>
      <c r="K684" s="2">
        <v>786214</v>
      </c>
      <c r="L684" s="2">
        <v>0</v>
      </c>
      <c r="M684" s="2">
        <v>2685280</v>
      </c>
      <c r="N684" s="2">
        <v>3475328</v>
      </c>
      <c r="O684" s="2">
        <v>0</v>
      </c>
      <c r="P684" s="2">
        <v>8991623</v>
      </c>
      <c r="Q684" s="2">
        <v>3554023</v>
      </c>
      <c r="R684" s="2">
        <v>0</v>
      </c>
      <c r="S684" s="2">
        <v>0</v>
      </c>
      <c r="T684" s="2">
        <v>0</v>
      </c>
      <c r="U684" s="2">
        <v>0</v>
      </c>
      <c r="V684" s="2">
        <v>0</v>
      </c>
      <c r="W684" s="2">
        <v>0</v>
      </c>
      <c r="X684" s="2">
        <v>115620</v>
      </c>
      <c r="Y684" s="2">
        <v>100808</v>
      </c>
      <c r="Z684" s="2">
        <v>450935</v>
      </c>
      <c r="AA684" s="2">
        <v>1911611</v>
      </c>
      <c r="AB684" s="2">
        <v>0</v>
      </c>
      <c r="AC684" s="2">
        <v>657136</v>
      </c>
      <c r="AD684" s="2">
        <v>0</v>
      </c>
      <c r="AE684" s="2">
        <v>0</v>
      </c>
      <c r="AF684" s="2">
        <v>0</v>
      </c>
      <c r="AG684" s="2">
        <v>2507</v>
      </c>
      <c r="AH684" s="2">
        <v>211921</v>
      </c>
      <c r="AI684" s="2">
        <v>107017</v>
      </c>
      <c r="AJ684" s="2">
        <v>0</v>
      </c>
      <c r="AK684" s="2">
        <v>145316</v>
      </c>
      <c r="AL684" s="2">
        <v>0</v>
      </c>
      <c r="AM684" s="2">
        <v>180631</v>
      </c>
      <c r="AN684" s="2">
        <v>415</v>
      </c>
      <c r="AO684" s="2">
        <v>86946</v>
      </c>
      <c r="AP684" s="2">
        <v>27138</v>
      </c>
      <c r="AQ684" s="2">
        <v>23271</v>
      </c>
      <c r="AR684" s="2">
        <v>317781</v>
      </c>
      <c r="AS684" s="2">
        <v>377151</v>
      </c>
      <c r="AT684" s="2">
        <v>610601</v>
      </c>
      <c r="AU684" s="2">
        <v>2874</v>
      </c>
      <c r="AV684" s="2">
        <v>64498</v>
      </c>
      <c r="AW684" s="2">
        <v>0</v>
      </c>
      <c r="AX684" s="2">
        <v>68026</v>
      </c>
      <c r="AY684" s="2">
        <v>80586</v>
      </c>
      <c r="AZ684" s="2">
        <v>163275</v>
      </c>
      <c r="BA684" s="2">
        <v>7868</v>
      </c>
      <c r="BB684" s="2">
        <v>257078</v>
      </c>
      <c r="BC684" s="2">
        <v>16309</v>
      </c>
      <c r="BD684" s="2">
        <v>0</v>
      </c>
      <c r="BE684" s="2">
        <v>0</v>
      </c>
      <c r="BF684" s="2">
        <v>0</v>
      </c>
      <c r="BG684" s="2">
        <v>6916</v>
      </c>
      <c r="BH684" s="2">
        <v>313537</v>
      </c>
      <c r="BI684" s="2">
        <v>0</v>
      </c>
    </row>
    <row r="685" spans="1:61">
      <c r="A685">
        <v>492262</v>
      </c>
      <c r="B685" t="s">
        <v>491</v>
      </c>
      <c r="C685">
        <v>2006</v>
      </c>
      <c r="D685" t="s">
        <v>789</v>
      </c>
      <c r="E685" t="s">
        <v>793</v>
      </c>
      <c r="F685">
        <v>12020</v>
      </c>
      <c r="G685">
        <v>0.29202400000000001</v>
      </c>
      <c r="H685">
        <v>2.5</v>
      </c>
      <c r="I685" s="2">
        <v>143396266</v>
      </c>
      <c r="J685" s="2">
        <v>13713343</v>
      </c>
      <c r="K685" s="2">
        <v>4657956</v>
      </c>
      <c r="L685" s="2">
        <v>340712</v>
      </c>
      <c r="M685" s="2">
        <v>24932128</v>
      </c>
      <c r="N685" s="2">
        <v>38986183</v>
      </c>
      <c r="O685" s="2">
        <v>0</v>
      </c>
      <c r="P685" s="2">
        <v>83055304</v>
      </c>
      <c r="Q685" s="2">
        <v>21245683</v>
      </c>
      <c r="R685" s="2">
        <v>0</v>
      </c>
      <c r="S685" s="2">
        <v>0</v>
      </c>
      <c r="T685" s="2">
        <v>0</v>
      </c>
      <c r="U685" s="2">
        <v>4495110</v>
      </c>
      <c r="V685" s="2">
        <v>0</v>
      </c>
      <c r="W685" s="2">
        <v>0</v>
      </c>
      <c r="X685" s="2">
        <v>396042</v>
      </c>
      <c r="Y685" s="2">
        <v>291997</v>
      </c>
      <c r="Z685" s="2">
        <v>11688199</v>
      </c>
      <c r="AA685" s="2">
        <v>16327905</v>
      </c>
      <c r="AB685" s="2">
        <v>0</v>
      </c>
      <c r="AC685" s="2">
        <v>0</v>
      </c>
      <c r="AD685" s="2">
        <v>0</v>
      </c>
      <c r="AE685" s="2">
        <v>0</v>
      </c>
      <c r="AF685" s="2">
        <v>109096</v>
      </c>
      <c r="AG685" s="2">
        <v>0</v>
      </c>
      <c r="AH685" s="2">
        <v>1789841</v>
      </c>
      <c r="AI685" s="2">
        <v>724474</v>
      </c>
      <c r="AJ685" s="2">
        <v>269</v>
      </c>
      <c r="AK685" s="2">
        <v>848860</v>
      </c>
      <c r="AL685" s="2">
        <v>0</v>
      </c>
      <c r="AM685" s="2">
        <v>1571264</v>
      </c>
      <c r="AN685" s="2">
        <v>240477</v>
      </c>
      <c r="AO685" s="2">
        <v>2102864</v>
      </c>
      <c r="AP685" s="2">
        <v>70260</v>
      </c>
      <c r="AQ685" s="2">
        <v>163931</v>
      </c>
      <c r="AR685" s="2">
        <v>1897254</v>
      </c>
      <c r="AS685" s="2">
        <v>1381765</v>
      </c>
      <c r="AT685" s="2">
        <v>2916536</v>
      </c>
      <c r="AU685" s="2">
        <v>0</v>
      </c>
      <c r="AV685" s="2">
        <v>297797</v>
      </c>
      <c r="AW685" s="2">
        <v>0</v>
      </c>
      <c r="AX685" s="2">
        <v>0</v>
      </c>
      <c r="AY685" s="2">
        <v>1267910</v>
      </c>
      <c r="AZ685" s="2">
        <v>1233348</v>
      </c>
      <c r="BA685" s="2">
        <v>0</v>
      </c>
      <c r="BB685" s="2">
        <v>0</v>
      </c>
      <c r="BC685" s="2">
        <v>0</v>
      </c>
      <c r="BD685" s="2">
        <v>0</v>
      </c>
      <c r="BE685" s="2">
        <v>0</v>
      </c>
      <c r="BF685" s="2">
        <v>0</v>
      </c>
      <c r="BG685" s="2">
        <v>0</v>
      </c>
      <c r="BH685" s="2">
        <v>0</v>
      </c>
      <c r="BI685" s="2">
        <v>0</v>
      </c>
    </row>
    <row r="686" spans="1:61">
      <c r="A686">
        <v>492263</v>
      </c>
      <c r="B686" t="s">
        <v>302</v>
      </c>
      <c r="C686">
        <v>2006</v>
      </c>
      <c r="D686" t="s">
        <v>789</v>
      </c>
      <c r="E686" t="s">
        <v>793</v>
      </c>
      <c r="F686">
        <v>2245</v>
      </c>
      <c r="G686">
        <v>0.1615</v>
      </c>
      <c r="H686">
        <v>3</v>
      </c>
      <c r="I686" s="2">
        <v>17737603</v>
      </c>
      <c r="J686" s="2">
        <v>2377189</v>
      </c>
      <c r="K686" s="2">
        <v>2097914</v>
      </c>
      <c r="L686" s="2">
        <v>0</v>
      </c>
      <c r="M686" s="2">
        <v>3539928</v>
      </c>
      <c r="N686" s="2">
        <v>5917117</v>
      </c>
      <c r="O686" s="2">
        <v>0</v>
      </c>
      <c r="P686" s="2">
        <v>10138703</v>
      </c>
      <c r="Q686" s="2">
        <v>1668422</v>
      </c>
      <c r="R686" s="2">
        <v>13361</v>
      </c>
      <c r="S686" s="2">
        <v>0</v>
      </c>
      <c r="T686" s="2">
        <v>0</v>
      </c>
      <c r="U686" s="2">
        <v>2412577</v>
      </c>
      <c r="V686" s="2">
        <v>0</v>
      </c>
      <c r="W686" s="2">
        <v>0</v>
      </c>
      <c r="X686" s="2">
        <v>87735</v>
      </c>
      <c r="Y686" s="2">
        <v>96342</v>
      </c>
      <c r="Z686" s="2">
        <v>2230301</v>
      </c>
      <c r="AA686" s="2">
        <v>1211024</v>
      </c>
      <c r="AB686" s="2">
        <v>0</v>
      </c>
      <c r="AC686" s="2">
        <v>0</v>
      </c>
      <c r="AD686" s="2">
        <v>5348</v>
      </c>
      <c r="AE686" s="2">
        <v>0</v>
      </c>
      <c r="AF686" s="2">
        <v>0</v>
      </c>
      <c r="AG686" s="2">
        <v>5732</v>
      </c>
      <c r="AH686" s="2">
        <v>60724</v>
      </c>
      <c r="AI686" s="2">
        <v>131705</v>
      </c>
      <c r="AJ686" s="2">
        <v>0</v>
      </c>
      <c r="AK686" s="2">
        <v>174599</v>
      </c>
      <c r="AL686" s="2">
        <v>0</v>
      </c>
      <c r="AM686" s="2">
        <v>274093</v>
      </c>
      <c r="AN686" s="2">
        <v>0</v>
      </c>
      <c r="AO686" s="2">
        <v>232240</v>
      </c>
      <c r="AP686" s="2">
        <v>40109</v>
      </c>
      <c r="AQ686" s="2">
        <v>10052</v>
      </c>
      <c r="AR686" s="2">
        <v>204962</v>
      </c>
      <c r="AS686" s="2">
        <v>249025</v>
      </c>
      <c r="AT686" s="2">
        <v>466650</v>
      </c>
      <c r="AU686" s="2">
        <v>0</v>
      </c>
      <c r="AV686" s="2">
        <v>65573</v>
      </c>
      <c r="AW686" s="2">
        <v>0</v>
      </c>
      <c r="AX686" s="2">
        <v>0</v>
      </c>
      <c r="AY686" s="2">
        <v>215919</v>
      </c>
      <c r="AZ686" s="2">
        <v>52343</v>
      </c>
      <c r="BA686" s="2">
        <v>4625</v>
      </c>
      <c r="BB686" s="2">
        <v>424227</v>
      </c>
      <c r="BC686" s="2">
        <v>76584</v>
      </c>
      <c r="BD686" s="2">
        <v>0</v>
      </c>
      <c r="BE686" s="2">
        <v>0</v>
      </c>
      <c r="BF686" s="2">
        <v>0</v>
      </c>
      <c r="BG686" s="2">
        <v>0</v>
      </c>
      <c r="BH686" s="2">
        <v>0</v>
      </c>
      <c r="BI686" s="2">
        <v>0</v>
      </c>
    </row>
    <row r="687" spans="1:61">
      <c r="A687">
        <v>492264</v>
      </c>
      <c r="B687" t="s">
        <v>137</v>
      </c>
      <c r="C687">
        <v>2006</v>
      </c>
      <c r="D687" t="s">
        <v>789</v>
      </c>
      <c r="E687" t="s">
        <v>793</v>
      </c>
      <c r="F687">
        <v>2141</v>
      </c>
      <c r="G687">
        <v>0.364597</v>
      </c>
      <c r="H687">
        <v>3</v>
      </c>
      <c r="I687" s="2">
        <v>36352382</v>
      </c>
      <c r="J687" s="2">
        <v>5884150</v>
      </c>
      <c r="K687" s="2">
        <v>5884150</v>
      </c>
      <c r="L687" s="2">
        <v>0</v>
      </c>
      <c r="M687" s="2">
        <v>8042971</v>
      </c>
      <c r="N687" s="2">
        <v>13927121</v>
      </c>
      <c r="O687" s="2">
        <v>10809</v>
      </c>
      <c r="P687" s="2">
        <v>16442575</v>
      </c>
      <c r="Q687" s="2">
        <v>5551813</v>
      </c>
      <c r="R687" s="2">
        <v>0</v>
      </c>
      <c r="S687" s="2">
        <v>420064</v>
      </c>
      <c r="T687" s="2">
        <v>0</v>
      </c>
      <c r="U687" s="2">
        <v>1384684</v>
      </c>
      <c r="V687" s="2">
        <v>0</v>
      </c>
      <c r="W687" s="2">
        <v>0</v>
      </c>
      <c r="X687" s="2">
        <v>861908</v>
      </c>
      <c r="Y687" s="2">
        <v>210079</v>
      </c>
      <c r="Z687" s="2">
        <v>2962481</v>
      </c>
      <c r="AA687" s="2">
        <v>3191757</v>
      </c>
      <c r="AB687" s="2">
        <v>0</v>
      </c>
      <c r="AC687" s="2">
        <v>0</v>
      </c>
      <c r="AD687" s="2">
        <v>0</v>
      </c>
      <c r="AE687" s="2">
        <v>0</v>
      </c>
      <c r="AF687" s="2">
        <v>0</v>
      </c>
      <c r="AG687" s="2">
        <v>31322</v>
      </c>
      <c r="AH687" s="2">
        <v>617367</v>
      </c>
      <c r="AI687" s="2">
        <v>208047</v>
      </c>
      <c r="AJ687" s="2">
        <v>0</v>
      </c>
      <c r="AK687" s="2">
        <v>589417</v>
      </c>
      <c r="AL687" s="2">
        <v>0</v>
      </c>
      <c r="AM687" s="2">
        <v>204576</v>
      </c>
      <c r="AN687" s="2">
        <v>29985</v>
      </c>
      <c r="AO687" s="2">
        <v>275122</v>
      </c>
      <c r="AP687" s="2">
        <v>193939</v>
      </c>
      <c r="AQ687" s="2">
        <v>233414</v>
      </c>
      <c r="AR687" s="2">
        <v>644947</v>
      </c>
      <c r="AS687" s="2">
        <v>525252</v>
      </c>
      <c r="AT687" s="2">
        <v>944708</v>
      </c>
      <c r="AU687" s="2">
        <v>0</v>
      </c>
      <c r="AV687" s="2">
        <v>186481</v>
      </c>
      <c r="AW687" s="2">
        <v>0</v>
      </c>
      <c r="AX687" s="2">
        <v>0</v>
      </c>
      <c r="AY687" s="2">
        <v>424768</v>
      </c>
      <c r="AZ687" s="2">
        <v>360752</v>
      </c>
      <c r="BA687" s="2">
        <v>21965</v>
      </c>
      <c r="BB687" s="2">
        <v>0</v>
      </c>
      <c r="BC687" s="2">
        <v>10268</v>
      </c>
      <c r="BD687" s="2">
        <v>0</v>
      </c>
      <c r="BE687" s="2">
        <v>0</v>
      </c>
      <c r="BF687" s="2">
        <v>0</v>
      </c>
      <c r="BG687" s="2">
        <v>49134</v>
      </c>
      <c r="BH687" s="2">
        <v>635877</v>
      </c>
      <c r="BI687" s="2">
        <v>0</v>
      </c>
    </row>
    <row r="688" spans="1:61">
      <c r="A688">
        <v>492265</v>
      </c>
      <c r="B688" t="s">
        <v>331</v>
      </c>
      <c r="C688">
        <v>2006</v>
      </c>
      <c r="D688" t="s">
        <v>789</v>
      </c>
      <c r="E688" t="s">
        <v>790</v>
      </c>
      <c r="F688">
        <v>4868</v>
      </c>
      <c r="G688">
        <v>0.219001</v>
      </c>
      <c r="H688">
        <v>3</v>
      </c>
      <c r="I688" s="2">
        <v>31593939</v>
      </c>
      <c r="J688" s="2">
        <v>4709038</v>
      </c>
      <c r="K688" s="2">
        <v>4604359</v>
      </c>
      <c r="L688" s="2">
        <v>0</v>
      </c>
      <c r="M688" s="2">
        <v>5353862</v>
      </c>
      <c r="N688" s="2">
        <v>10062900</v>
      </c>
      <c r="O688" s="2">
        <v>15222</v>
      </c>
      <c r="P688" s="2">
        <v>18177380</v>
      </c>
      <c r="Q688" s="2">
        <v>3338438</v>
      </c>
      <c r="R688" s="2">
        <v>0</v>
      </c>
      <c r="S688" s="2">
        <v>0</v>
      </c>
      <c r="T688" s="2">
        <v>0</v>
      </c>
      <c r="U688" s="2">
        <v>1218460</v>
      </c>
      <c r="V688" s="2">
        <v>0</v>
      </c>
      <c r="W688" s="2">
        <v>0</v>
      </c>
      <c r="X688" s="2">
        <v>218354</v>
      </c>
      <c r="Y688" s="2">
        <v>186581</v>
      </c>
      <c r="Z688" s="2">
        <v>3115330</v>
      </c>
      <c r="AA688" s="2">
        <v>1591491</v>
      </c>
      <c r="AB688" s="2">
        <v>0</v>
      </c>
      <c r="AC688" s="2">
        <v>1319464</v>
      </c>
      <c r="AD688" s="2">
        <v>0</v>
      </c>
      <c r="AE688" s="2">
        <v>0</v>
      </c>
      <c r="AF688" s="2">
        <v>0</v>
      </c>
      <c r="AG688" s="2">
        <v>0</v>
      </c>
      <c r="AH688" s="2">
        <v>434795</v>
      </c>
      <c r="AI688" s="2">
        <v>144193</v>
      </c>
      <c r="AJ688" s="2">
        <v>0</v>
      </c>
      <c r="AK688" s="2">
        <v>233643</v>
      </c>
      <c r="AL688" s="2">
        <v>24162</v>
      </c>
      <c r="AM688" s="2">
        <v>434315</v>
      </c>
      <c r="AN688" s="2">
        <v>54249</v>
      </c>
      <c r="AO688" s="2">
        <v>549089</v>
      </c>
      <c r="AP688" s="2">
        <v>39780</v>
      </c>
      <c r="AQ688" s="2">
        <v>26118</v>
      </c>
      <c r="AR688" s="2">
        <v>496627</v>
      </c>
      <c r="AS688" s="2">
        <v>353879</v>
      </c>
      <c r="AT688" s="2">
        <v>1003194</v>
      </c>
      <c r="AU688" s="2">
        <v>50475</v>
      </c>
      <c r="AV688" s="2">
        <v>143454</v>
      </c>
      <c r="AW688" s="2">
        <v>0</v>
      </c>
      <c r="AX688" s="2">
        <v>-143978</v>
      </c>
      <c r="AY688" s="2">
        <v>294301</v>
      </c>
      <c r="AZ688" s="2">
        <v>203095</v>
      </c>
      <c r="BA688" s="2">
        <v>21047</v>
      </c>
      <c r="BB688" s="2">
        <v>270275</v>
      </c>
      <c r="BC688" s="2">
        <v>712</v>
      </c>
      <c r="BD688" s="2">
        <v>0</v>
      </c>
      <c r="BE688" s="2">
        <v>0</v>
      </c>
      <c r="BF688" s="2">
        <v>0</v>
      </c>
      <c r="BG688" s="2">
        <v>36490</v>
      </c>
      <c r="BH688" s="2">
        <v>0</v>
      </c>
      <c r="BI688" s="2">
        <v>0</v>
      </c>
    </row>
    <row r="689" spans="1:61">
      <c r="A689">
        <v>492268</v>
      </c>
      <c r="B689" t="s">
        <v>1748</v>
      </c>
      <c r="C689">
        <v>2006</v>
      </c>
      <c r="D689" t="s">
        <v>789</v>
      </c>
      <c r="E689" t="s">
        <v>790</v>
      </c>
      <c r="F689">
        <v>6991</v>
      </c>
      <c r="G689">
        <v>0.35968299999999997</v>
      </c>
      <c r="H689">
        <v>3</v>
      </c>
      <c r="I689" s="2">
        <v>89174162</v>
      </c>
      <c r="J689" s="2">
        <v>7475944</v>
      </c>
      <c r="K689" s="2">
        <v>7475944</v>
      </c>
      <c r="L689" s="2">
        <v>0</v>
      </c>
      <c r="M689" s="2">
        <v>16305055</v>
      </c>
      <c r="N689" s="2">
        <v>23780999</v>
      </c>
      <c r="O689" s="2">
        <v>0</v>
      </c>
      <c r="P689" s="2">
        <v>57395765</v>
      </c>
      <c r="Q689" s="2">
        <v>7974696</v>
      </c>
      <c r="R689" s="2">
        <v>22658</v>
      </c>
      <c r="S689" s="2">
        <v>0</v>
      </c>
      <c r="T689" s="2">
        <v>0</v>
      </c>
      <c r="U689" s="2">
        <v>616819</v>
      </c>
      <c r="V689" s="2">
        <v>2628758</v>
      </c>
      <c r="W689" s="2">
        <v>0</v>
      </c>
      <c r="X689" s="2">
        <v>417824</v>
      </c>
      <c r="Y689" s="2">
        <v>1388844</v>
      </c>
      <c r="Z689" s="2">
        <v>6058782</v>
      </c>
      <c r="AA689" s="2">
        <v>8604656</v>
      </c>
      <c r="AB689" s="2">
        <v>0</v>
      </c>
      <c r="AC689" s="2">
        <v>-792608</v>
      </c>
      <c r="AD689" s="2">
        <v>5665</v>
      </c>
      <c r="AE689" s="2">
        <v>0</v>
      </c>
      <c r="AF689" s="2">
        <v>2520315</v>
      </c>
      <c r="AG689" s="2">
        <v>17076</v>
      </c>
      <c r="AH689" s="2">
        <v>268747</v>
      </c>
      <c r="AI689" s="2">
        <v>256750</v>
      </c>
      <c r="AJ689" s="2">
        <v>0</v>
      </c>
      <c r="AK689" s="2">
        <v>336428</v>
      </c>
      <c r="AL689" s="2">
        <v>0</v>
      </c>
      <c r="AM689" s="2">
        <v>482922</v>
      </c>
      <c r="AN689" s="2">
        <v>-3158</v>
      </c>
      <c r="AO689" s="2">
        <v>1084009</v>
      </c>
      <c r="AP689" s="2">
        <v>100654</v>
      </c>
      <c r="AQ689" s="2">
        <v>8302</v>
      </c>
      <c r="AR689" s="2">
        <v>556598</v>
      </c>
      <c r="AS689" s="2">
        <v>1493453</v>
      </c>
      <c r="AT689" s="2">
        <v>1520806</v>
      </c>
      <c r="AU689" s="2">
        <v>0</v>
      </c>
      <c r="AV689" s="2">
        <v>819220</v>
      </c>
      <c r="AW689" s="2">
        <v>0</v>
      </c>
      <c r="AX689" s="2">
        <v>0</v>
      </c>
      <c r="AY689" s="2">
        <v>661524</v>
      </c>
      <c r="AZ689" s="2">
        <v>177658</v>
      </c>
      <c r="BA689" s="2">
        <v>17633</v>
      </c>
      <c r="BB689" s="2">
        <v>266856</v>
      </c>
      <c r="BC689" s="2">
        <v>86841</v>
      </c>
      <c r="BD689" s="2">
        <v>0</v>
      </c>
      <c r="BE689" s="2">
        <v>0</v>
      </c>
      <c r="BF689" s="2">
        <v>0</v>
      </c>
      <c r="BG689" s="2">
        <v>46515</v>
      </c>
      <c r="BH689" s="2">
        <v>0</v>
      </c>
      <c r="BI689" s="2">
        <v>0</v>
      </c>
    </row>
    <row r="690" spans="1:61">
      <c r="A690">
        <v>492270</v>
      </c>
      <c r="B690" t="s">
        <v>1666</v>
      </c>
      <c r="C690">
        <v>2006</v>
      </c>
      <c r="D690" t="s">
        <v>789</v>
      </c>
      <c r="E690" t="s">
        <v>793</v>
      </c>
      <c r="F690">
        <v>3291</v>
      </c>
      <c r="G690">
        <v>0.34464400000000001</v>
      </c>
      <c r="H690">
        <v>3</v>
      </c>
      <c r="I690" s="2">
        <v>61138954</v>
      </c>
      <c r="J690" s="2">
        <v>4788803</v>
      </c>
      <c r="K690" s="2">
        <v>4788803</v>
      </c>
      <c r="L690" s="2">
        <v>0</v>
      </c>
      <c r="M690" s="2">
        <v>7259226</v>
      </c>
      <c r="N690" s="2">
        <v>12048029</v>
      </c>
      <c r="O690" s="2">
        <v>0</v>
      </c>
      <c r="P690" s="2">
        <v>35483330</v>
      </c>
      <c r="Q690" s="2">
        <v>13543650</v>
      </c>
      <c r="R690" s="2">
        <v>0</v>
      </c>
      <c r="S690" s="2">
        <v>63945</v>
      </c>
      <c r="T690" s="2">
        <v>0</v>
      </c>
      <c r="U690" s="2">
        <v>403422</v>
      </c>
      <c r="V690" s="2">
        <v>0</v>
      </c>
      <c r="W690" s="2">
        <v>0</v>
      </c>
      <c r="X690" s="2">
        <v>236500</v>
      </c>
      <c r="Y690" s="2">
        <v>237126</v>
      </c>
      <c r="Z690" s="2">
        <v>4588695</v>
      </c>
      <c r="AA690" s="2">
        <v>6403012</v>
      </c>
      <c r="AB690" s="2">
        <v>0</v>
      </c>
      <c r="AC690" s="2">
        <v>0</v>
      </c>
      <c r="AD690" s="2">
        <v>0</v>
      </c>
      <c r="AE690" s="2">
        <v>35587</v>
      </c>
      <c r="AF690" s="2">
        <v>0</v>
      </c>
      <c r="AG690" s="2">
        <v>17708</v>
      </c>
      <c r="AH690" s="2">
        <v>751255</v>
      </c>
      <c r="AI690" s="2">
        <v>277948</v>
      </c>
      <c r="AJ690" s="2">
        <v>0</v>
      </c>
      <c r="AK690" s="2">
        <v>334257</v>
      </c>
      <c r="AL690" s="2">
        <v>0</v>
      </c>
      <c r="AM690" s="2">
        <v>773374</v>
      </c>
      <c r="AN690" s="2">
        <v>1150</v>
      </c>
      <c r="AO690" s="2">
        <v>530067</v>
      </c>
      <c r="AP690" s="2">
        <v>48399</v>
      </c>
      <c r="AQ690" s="2">
        <v>74919</v>
      </c>
      <c r="AR690" s="2">
        <v>373864</v>
      </c>
      <c r="AS690" s="2">
        <v>394178</v>
      </c>
      <c r="AT690" s="2">
        <v>1292529</v>
      </c>
      <c r="AU690" s="2">
        <v>-1808</v>
      </c>
      <c r="AV690" s="2">
        <v>210041</v>
      </c>
      <c r="AW690" s="2">
        <v>0</v>
      </c>
      <c r="AX690" s="2">
        <v>0</v>
      </c>
      <c r="AY690" s="2">
        <v>192459</v>
      </c>
      <c r="AZ690" s="2">
        <v>742562</v>
      </c>
      <c r="BA690" s="2">
        <v>40007</v>
      </c>
      <c r="BB690" s="2">
        <v>643004</v>
      </c>
      <c r="BC690" s="2">
        <v>73722</v>
      </c>
      <c r="BD690" s="2">
        <v>0</v>
      </c>
      <c r="BE690" s="2">
        <v>0</v>
      </c>
      <c r="BF690" s="2">
        <v>0</v>
      </c>
      <c r="BG690" s="2">
        <v>11675</v>
      </c>
      <c r="BH690" s="2">
        <v>0</v>
      </c>
      <c r="BI690" s="2">
        <v>0</v>
      </c>
    </row>
    <row r="691" spans="1:61">
      <c r="A691">
        <v>492272</v>
      </c>
      <c r="B691" t="s">
        <v>1752</v>
      </c>
      <c r="C691">
        <v>2006</v>
      </c>
      <c r="D691" t="s">
        <v>789</v>
      </c>
      <c r="E691" t="s">
        <v>793</v>
      </c>
      <c r="F691">
        <v>2060</v>
      </c>
      <c r="G691">
        <v>0.241892</v>
      </c>
      <c r="H691">
        <v>3</v>
      </c>
      <c r="I691" s="2">
        <v>17388753</v>
      </c>
      <c r="J691" s="2">
        <v>2685112</v>
      </c>
      <c r="K691" s="2">
        <v>2530671</v>
      </c>
      <c r="L691" s="2">
        <v>0</v>
      </c>
      <c r="M691" s="2">
        <v>2454377</v>
      </c>
      <c r="N691" s="2">
        <v>5139489</v>
      </c>
      <c r="O691" s="2">
        <v>1650</v>
      </c>
      <c r="P691" s="2">
        <v>10080367</v>
      </c>
      <c r="Q691" s="2">
        <v>2167247</v>
      </c>
      <c r="R691" s="2">
        <v>0</v>
      </c>
      <c r="S691" s="2">
        <v>0</v>
      </c>
      <c r="T691" s="2">
        <v>0</v>
      </c>
      <c r="U691" s="2">
        <v>248893</v>
      </c>
      <c r="V691" s="2">
        <v>0</v>
      </c>
      <c r="W691" s="2">
        <v>0</v>
      </c>
      <c r="X691" s="2">
        <v>54095</v>
      </c>
      <c r="Y691" s="2">
        <v>99189</v>
      </c>
      <c r="Z691" s="2">
        <v>1606421</v>
      </c>
      <c r="AA691" s="2">
        <v>1334730</v>
      </c>
      <c r="AB691" s="2">
        <v>0</v>
      </c>
      <c r="AC691" s="2">
        <v>0</v>
      </c>
      <c r="AD691" s="2">
        <v>0</v>
      </c>
      <c r="AE691" s="2">
        <v>0</v>
      </c>
      <c r="AF691" s="2">
        <v>0</v>
      </c>
      <c r="AG691" s="2">
        <v>7958</v>
      </c>
      <c r="AH691" s="2">
        <v>225024</v>
      </c>
      <c r="AI691" s="2">
        <v>188596</v>
      </c>
      <c r="AJ691" s="2">
        <v>0</v>
      </c>
      <c r="AK691" s="2">
        <v>78607</v>
      </c>
      <c r="AL691" s="2">
        <v>0</v>
      </c>
      <c r="AM691" s="2">
        <v>398752</v>
      </c>
      <c r="AN691" s="2">
        <v>0</v>
      </c>
      <c r="AO691" s="2">
        <v>130439</v>
      </c>
      <c r="AP691" s="2">
        <v>56634</v>
      </c>
      <c r="AQ691" s="2">
        <v>28999</v>
      </c>
      <c r="AR691" s="2">
        <v>176770</v>
      </c>
      <c r="AS691" s="2">
        <v>408047</v>
      </c>
      <c r="AT691" s="2">
        <v>566898</v>
      </c>
      <c r="AU691" s="2">
        <v>0</v>
      </c>
      <c r="AV691" s="2">
        <v>46605</v>
      </c>
      <c r="AW691" s="2">
        <v>0</v>
      </c>
      <c r="AX691" s="2">
        <v>0</v>
      </c>
      <c r="AY691" s="2">
        <v>336971</v>
      </c>
      <c r="AZ691" s="2">
        <v>104507</v>
      </c>
      <c r="BA691" s="2">
        <v>2735</v>
      </c>
      <c r="BB691" s="2">
        <v>0</v>
      </c>
      <c r="BC691" s="2">
        <v>9943</v>
      </c>
      <c r="BD691" s="2">
        <v>12857</v>
      </c>
      <c r="BE691" s="2">
        <v>0</v>
      </c>
      <c r="BF691" s="2">
        <v>0</v>
      </c>
      <c r="BG691" s="2">
        <v>15931</v>
      </c>
      <c r="BH691" s="2">
        <v>0</v>
      </c>
      <c r="BI691" s="2">
        <v>0</v>
      </c>
    </row>
    <row r="692" spans="1:61">
      <c r="A692">
        <v>492274</v>
      </c>
      <c r="B692" t="s">
        <v>19</v>
      </c>
      <c r="C692">
        <v>2006</v>
      </c>
      <c r="D692" t="s">
        <v>789</v>
      </c>
      <c r="E692" t="s">
        <v>790</v>
      </c>
      <c r="F692">
        <v>5888</v>
      </c>
      <c r="G692">
        <v>0.30229</v>
      </c>
      <c r="H692">
        <v>3</v>
      </c>
      <c r="I692" s="2">
        <v>30881072</v>
      </c>
      <c r="J692" s="2">
        <v>3119558</v>
      </c>
      <c r="K692" s="2">
        <v>3119558</v>
      </c>
      <c r="L692" s="2">
        <v>0</v>
      </c>
      <c r="M692" s="2">
        <v>5101555</v>
      </c>
      <c r="N692" s="2">
        <v>8221113</v>
      </c>
      <c r="O692" s="2">
        <v>2170</v>
      </c>
      <c r="P692" s="2">
        <v>21079943</v>
      </c>
      <c r="Q692" s="2">
        <v>1557305</v>
      </c>
      <c r="R692" s="2">
        <v>0</v>
      </c>
      <c r="S692" s="2">
        <v>20541</v>
      </c>
      <c r="T692" s="2">
        <v>0</v>
      </c>
      <c r="U692" s="2">
        <v>219819</v>
      </c>
      <c r="V692" s="2">
        <v>0</v>
      </c>
      <c r="W692" s="2">
        <v>0</v>
      </c>
      <c r="X692" s="2">
        <v>3545</v>
      </c>
      <c r="Y692" s="2">
        <v>86541</v>
      </c>
      <c r="Z692" s="2">
        <v>1926123</v>
      </c>
      <c r="AA692" s="2">
        <v>1094258</v>
      </c>
      <c r="AB692" s="2">
        <v>0</v>
      </c>
      <c r="AC692" s="2">
        <v>1800449</v>
      </c>
      <c r="AD692" s="2">
        <v>0</v>
      </c>
      <c r="AE692" s="2">
        <v>20541</v>
      </c>
      <c r="AF692" s="2">
        <v>0</v>
      </c>
      <c r="AG692" s="2">
        <v>9875</v>
      </c>
      <c r="AH692" s="2">
        <v>137119</v>
      </c>
      <c r="AI692" s="2">
        <v>284317</v>
      </c>
      <c r="AJ692" s="2">
        <v>0</v>
      </c>
      <c r="AK692" s="2">
        <v>183652</v>
      </c>
      <c r="AL692" s="2">
        <v>932</v>
      </c>
      <c r="AM692" s="2">
        <v>450464</v>
      </c>
      <c r="AN692" s="2">
        <v>-406</v>
      </c>
      <c r="AO692" s="2">
        <v>273139</v>
      </c>
      <c r="AP692" s="2">
        <v>59343</v>
      </c>
      <c r="AQ692" s="2">
        <v>96339</v>
      </c>
      <c r="AR692" s="2">
        <v>415996</v>
      </c>
      <c r="AS692" s="2">
        <v>89714</v>
      </c>
      <c r="AT692" s="2">
        <v>493348</v>
      </c>
      <c r="AU692" s="2">
        <v>230420</v>
      </c>
      <c r="AV692" s="2">
        <v>122761</v>
      </c>
      <c r="AW692" s="2">
        <v>0</v>
      </c>
      <c r="AX692" s="2">
        <v>0</v>
      </c>
      <c r="AY692" s="2">
        <v>223842</v>
      </c>
      <c r="AZ692" s="2">
        <v>113297</v>
      </c>
      <c r="BA692" s="2">
        <v>600</v>
      </c>
      <c r="BB692" s="2">
        <v>53080</v>
      </c>
      <c r="BC692" s="2">
        <v>5229</v>
      </c>
      <c r="BD692" s="2">
        <v>0</v>
      </c>
      <c r="BE692" s="2">
        <v>0</v>
      </c>
      <c r="BF692" s="2">
        <v>0</v>
      </c>
      <c r="BG692" s="2">
        <v>28707</v>
      </c>
      <c r="BH692" s="2">
        <v>0</v>
      </c>
      <c r="BI692" s="2">
        <v>0</v>
      </c>
    </row>
    <row r="693" spans="1:61">
      <c r="A693">
        <v>493403</v>
      </c>
      <c r="B693" t="s">
        <v>1676</v>
      </c>
      <c r="C693">
        <v>2006</v>
      </c>
      <c r="D693" t="s">
        <v>789</v>
      </c>
      <c r="E693" t="s">
        <v>790</v>
      </c>
      <c r="F693">
        <v>2491</v>
      </c>
      <c r="G693">
        <v>0.3</v>
      </c>
      <c r="H693">
        <v>3</v>
      </c>
      <c r="I693" s="2">
        <v>11249110</v>
      </c>
      <c r="J693" s="2">
        <v>0</v>
      </c>
      <c r="K693" s="2">
        <v>0</v>
      </c>
      <c r="L693" s="2">
        <v>0</v>
      </c>
      <c r="M693" s="2">
        <v>2405777</v>
      </c>
      <c r="N693" s="2">
        <v>2405777</v>
      </c>
      <c r="O693" s="2">
        <v>0</v>
      </c>
      <c r="P693" s="2">
        <v>7267884</v>
      </c>
      <c r="Q693" s="2">
        <v>101425</v>
      </c>
      <c r="R693" s="2">
        <v>0</v>
      </c>
      <c r="S693" s="2">
        <v>1474024</v>
      </c>
      <c r="T693" s="2">
        <v>0</v>
      </c>
      <c r="U693" s="2">
        <v>561315</v>
      </c>
      <c r="V693" s="2">
        <v>0</v>
      </c>
      <c r="W693" s="2">
        <v>0</v>
      </c>
      <c r="X693" s="2">
        <v>0</v>
      </c>
      <c r="Y693" s="2">
        <v>97056</v>
      </c>
      <c r="Z693" s="2">
        <v>0</v>
      </c>
      <c r="AA693" s="2">
        <v>311</v>
      </c>
      <c r="AB693" s="2">
        <v>0</v>
      </c>
      <c r="AC693" s="2">
        <v>1990</v>
      </c>
      <c r="AD693" s="2">
        <v>0</v>
      </c>
      <c r="AE693" s="2">
        <v>122</v>
      </c>
      <c r="AF693" s="2">
        <v>0</v>
      </c>
      <c r="AG693" s="2">
        <v>0</v>
      </c>
      <c r="AH693" s="2">
        <v>76992</v>
      </c>
      <c r="AI693" s="2">
        <v>1067232</v>
      </c>
      <c r="AJ693" s="2">
        <v>0</v>
      </c>
      <c r="AK693" s="2">
        <v>61344</v>
      </c>
      <c r="AL693" s="2">
        <v>0</v>
      </c>
      <c r="AM693" s="2">
        <v>0</v>
      </c>
      <c r="AN693" s="2">
        <v>0</v>
      </c>
      <c r="AO693" s="2">
        <v>50256</v>
      </c>
      <c r="AP693" s="2">
        <v>0</v>
      </c>
      <c r="AQ693" s="2">
        <v>66312</v>
      </c>
      <c r="AR693" s="2">
        <v>120336</v>
      </c>
      <c r="AS693" s="2">
        <v>197760</v>
      </c>
      <c r="AT693" s="2">
        <v>554808</v>
      </c>
      <c r="AU693" s="2">
        <v>0</v>
      </c>
      <c r="AV693" s="2">
        <v>1200</v>
      </c>
      <c r="AW693" s="2">
        <v>0</v>
      </c>
      <c r="AX693" s="2">
        <v>1990</v>
      </c>
      <c r="AY693" s="2">
        <v>0</v>
      </c>
      <c r="AZ693" s="2">
        <v>7464</v>
      </c>
      <c r="BA693" s="2">
        <v>54312</v>
      </c>
      <c r="BB693" s="2">
        <v>102192</v>
      </c>
      <c r="BC693" s="2">
        <v>0</v>
      </c>
      <c r="BD693" s="2">
        <v>0</v>
      </c>
      <c r="BE693" s="2">
        <v>0</v>
      </c>
      <c r="BF693" s="2">
        <v>0</v>
      </c>
      <c r="BG693" s="2">
        <v>0</v>
      </c>
      <c r="BH693" s="2">
        <v>0</v>
      </c>
      <c r="BI693" s="2">
        <v>0</v>
      </c>
    </row>
    <row r="694" spans="1:61">
      <c r="A694">
        <v>494449</v>
      </c>
      <c r="B694" t="s">
        <v>1720</v>
      </c>
      <c r="C694">
        <v>2006</v>
      </c>
      <c r="D694" t="s">
        <v>789</v>
      </c>
      <c r="E694" t="s">
        <v>790</v>
      </c>
      <c r="F694">
        <v>8329</v>
      </c>
      <c r="G694">
        <v>0.42444700000000002</v>
      </c>
      <c r="H694">
        <v>3</v>
      </c>
      <c r="I694" s="2">
        <v>34322118</v>
      </c>
      <c r="J694" s="2">
        <v>3258190</v>
      </c>
      <c r="K694" s="2">
        <v>3258190</v>
      </c>
      <c r="L694" s="2">
        <v>0</v>
      </c>
      <c r="M694" s="2">
        <v>8062820</v>
      </c>
      <c r="N694" s="2">
        <v>11321010</v>
      </c>
      <c r="O694" s="2">
        <v>11061</v>
      </c>
      <c r="P694" s="2">
        <v>21216242</v>
      </c>
      <c r="Q694" s="2">
        <v>1773805</v>
      </c>
      <c r="R694" s="2">
        <v>0</v>
      </c>
      <c r="S694" s="2">
        <v>0</v>
      </c>
      <c r="T694" s="2">
        <v>0</v>
      </c>
      <c r="U694" s="2">
        <v>159827</v>
      </c>
      <c r="V694" s="2">
        <v>0</v>
      </c>
      <c r="W694" s="2">
        <v>0</v>
      </c>
      <c r="X694" s="2">
        <v>0</v>
      </c>
      <c r="Y694" s="2">
        <v>189180</v>
      </c>
      <c r="Z694" s="2">
        <v>3258190</v>
      </c>
      <c r="AA694" s="2">
        <v>1154239</v>
      </c>
      <c r="AB694" s="2">
        <v>0</v>
      </c>
      <c r="AC694" s="2">
        <v>2912285</v>
      </c>
      <c r="AD694" s="2">
        <v>0</v>
      </c>
      <c r="AE694" s="2">
        <v>0</v>
      </c>
      <c r="AF694" s="2">
        <v>0</v>
      </c>
      <c r="AG694" s="2">
        <v>0</v>
      </c>
      <c r="AH694" s="2">
        <v>280167</v>
      </c>
      <c r="AI694" s="2">
        <v>55176</v>
      </c>
      <c r="AJ694" s="2">
        <v>2407</v>
      </c>
      <c r="AK694" s="2">
        <v>34553</v>
      </c>
      <c r="AL694" s="2">
        <v>55823</v>
      </c>
      <c r="AM694" s="2">
        <v>373938</v>
      </c>
      <c r="AN694" s="2">
        <v>-5</v>
      </c>
      <c r="AO694" s="2">
        <v>285131</v>
      </c>
      <c r="AP694" s="2">
        <v>988413</v>
      </c>
      <c r="AQ694" s="2">
        <v>78883</v>
      </c>
      <c r="AR694" s="2">
        <v>252251</v>
      </c>
      <c r="AS694" s="2">
        <v>81433</v>
      </c>
      <c r="AT694" s="2">
        <v>343469</v>
      </c>
      <c r="AU694" s="2">
        <v>334590</v>
      </c>
      <c r="AV694" s="2">
        <v>56127</v>
      </c>
      <c r="AW694" s="2">
        <v>0</v>
      </c>
      <c r="AX694" s="2">
        <v>394511</v>
      </c>
      <c r="AY694" s="2">
        <v>179683</v>
      </c>
      <c r="AZ694" s="2">
        <v>84979</v>
      </c>
      <c r="BA694" s="2">
        <v>0</v>
      </c>
      <c r="BB694" s="2">
        <v>1293</v>
      </c>
      <c r="BC694" s="2">
        <v>-1402</v>
      </c>
      <c r="BD694" s="2">
        <v>0</v>
      </c>
      <c r="BE694" s="2">
        <v>0</v>
      </c>
      <c r="BF694" s="2">
        <v>0</v>
      </c>
      <c r="BG694" s="2">
        <v>-35915</v>
      </c>
      <c r="BH694" s="2">
        <v>0</v>
      </c>
      <c r="BI694" s="2">
        <v>0</v>
      </c>
    </row>
    <row r="695" spans="1:61">
      <c r="A695">
        <v>500758</v>
      </c>
      <c r="B695" t="s">
        <v>258</v>
      </c>
      <c r="C695">
        <v>2006</v>
      </c>
      <c r="D695" t="s">
        <v>789</v>
      </c>
      <c r="E695" t="s">
        <v>790</v>
      </c>
      <c r="F695">
        <v>0</v>
      </c>
      <c r="G695">
        <v>0</v>
      </c>
      <c r="H695">
        <v>0</v>
      </c>
      <c r="I695" s="2">
        <v>0</v>
      </c>
      <c r="J695" s="2">
        <v>0</v>
      </c>
      <c r="K695" s="2">
        <v>0</v>
      </c>
      <c r="L695" s="2">
        <v>0</v>
      </c>
      <c r="M695" s="2">
        <v>0</v>
      </c>
      <c r="N695" s="2">
        <v>0</v>
      </c>
      <c r="O695" s="2">
        <v>0</v>
      </c>
      <c r="P695" s="2">
        <v>0</v>
      </c>
      <c r="Q695" s="2">
        <v>0</v>
      </c>
      <c r="R695" s="2">
        <v>0</v>
      </c>
      <c r="S695" s="2">
        <v>0</v>
      </c>
      <c r="T695" s="2">
        <v>0</v>
      </c>
      <c r="U695" s="2">
        <v>0</v>
      </c>
      <c r="V695" s="2">
        <v>0</v>
      </c>
      <c r="W695" s="2">
        <v>0</v>
      </c>
      <c r="X695" s="2">
        <v>0</v>
      </c>
      <c r="Y695" s="2">
        <v>0</v>
      </c>
      <c r="Z695" s="2">
        <v>0</v>
      </c>
      <c r="AA695" s="2">
        <v>0</v>
      </c>
      <c r="AB695" s="2">
        <v>0</v>
      </c>
      <c r="AC695" s="2">
        <v>0</v>
      </c>
      <c r="AD695" s="2">
        <v>0</v>
      </c>
      <c r="AE695" s="2">
        <v>0</v>
      </c>
      <c r="AF695" s="2">
        <v>0</v>
      </c>
      <c r="AG695" s="2">
        <v>0</v>
      </c>
      <c r="AH695" s="2">
        <v>0</v>
      </c>
      <c r="AI695" s="2">
        <v>0</v>
      </c>
      <c r="AJ695" s="2">
        <v>0</v>
      </c>
      <c r="AK695" s="2">
        <v>0</v>
      </c>
      <c r="AL695" s="2">
        <v>0</v>
      </c>
      <c r="AM695" s="2">
        <v>0</v>
      </c>
      <c r="AN695" s="2">
        <v>0</v>
      </c>
      <c r="AO695" s="2">
        <v>0</v>
      </c>
      <c r="AP695" s="2">
        <v>0</v>
      </c>
      <c r="AQ695" s="2">
        <v>0</v>
      </c>
      <c r="AR695" s="2">
        <v>0</v>
      </c>
      <c r="AS695" s="2">
        <v>0</v>
      </c>
      <c r="AT695" s="2">
        <v>0</v>
      </c>
      <c r="AU695" s="2">
        <v>0</v>
      </c>
      <c r="AV695" s="2">
        <v>0</v>
      </c>
      <c r="AW695" s="2">
        <v>0</v>
      </c>
      <c r="AX695" s="2">
        <v>0</v>
      </c>
      <c r="AY695" s="2">
        <v>0</v>
      </c>
      <c r="AZ695" s="2">
        <v>0</v>
      </c>
      <c r="BA695" s="2">
        <v>0</v>
      </c>
      <c r="BB695" s="2">
        <v>0</v>
      </c>
      <c r="BC695" s="2">
        <v>0</v>
      </c>
      <c r="BD695" s="2">
        <v>0</v>
      </c>
      <c r="BE695" s="2">
        <v>0</v>
      </c>
      <c r="BF695" s="2">
        <v>0</v>
      </c>
      <c r="BG695" s="2">
        <v>0</v>
      </c>
      <c r="BH695" s="2">
        <v>0</v>
      </c>
      <c r="BI695" s="2">
        <v>0</v>
      </c>
    </row>
    <row r="696" spans="1:61">
      <c r="A696">
        <v>502277</v>
      </c>
      <c r="B696" t="s">
        <v>404</v>
      </c>
      <c r="C696">
        <v>2006</v>
      </c>
      <c r="D696" t="s">
        <v>789</v>
      </c>
      <c r="E696" t="s">
        <v>790</v>
      </c>
      <c r="F696">
        <v>3857</v>
      </c>
      <c r="G696">
        <v>0.132687</v>
      </c>
      <c r="H696">
        <v>3</v>
      </c>
      <c r="I696" s="2">
        <v>15665786</v>
      </c>
      <c r="J696" s="2">
        <v>1784814</v>
      </c>
      <c r="K696" s="2">
        <v>1784814</v>
      </c>
      <c r="L696" s="2">
        <v>0</v>
      </c>
      <c r="M696" s="2">
        <v>2304620</v>
      </c>
      <c r="N696" s="2">
        <v>4089434</v>
      </c>
      <c r="O696" s="2">
        <v>0</v>
      </c>
      <c r="P696" s="2">
        <v>5909802</v>
      </c>
      <c r="Q696" s="2">
        <v>5548537</v>
      </c>
      <c r="R696" s="2">
        <v>0</v>
      </c>
      <c r="S696" s="2">
        <v>40373</v>
      </c>
      <c r="T696" s="2">
        <v>351172</v>
      </c>
      <c r="U696" s="2">
        <v>753992</v>
      </c>
      <c r="V696" s="2">
        <v>0</v>
      </c>
      <c r="W696" s="2">
        <v>0</v>
      </c>
      <c r="X696" s="2">
        <v>441215</v>
      </c>
      <c r="Y696" s="2">
        <v>109798</v>
      </c>
      <c r="Z696" s="2">
        <v>986952</v>
      </c>
      <c r="AA696" s="2">
        <v>3484502</v>
      </c>
      <c r="AB696" s="2">
        <v>0</v>
      </c>
      <c r="AC696" s="2">
        <v>642787</v>
      </c>
      <c r="AD696" s="2">
        <v>0</v>
      </c>
      <c r="AE696" s="2">
        <v>37573</v>
      </c>
      <c r="AF696" s="2">
        <v>0</v>
      </c>
      <c r="AG696" s="2">
        <v>26954</v>
      </c>
      <c r="AH696" s="2">
        <v>213907</v>
      </c>
      <c r="AI696" s="2">
        <v>341697</v>
      </c>
      <c r="AJ696" s="2">
        <v>0</v>
      </c>
      <c r="AK696" s="2">
        <v>206409</v>
      </c>
      <c r="AL696" s="2">
        <v>0</v>
      </c>
      <c r="AM696" s="2">
        <v>310961</v>
      </c>
      <c r="AN696" s="2">
        <v>0</v>
      </c>
      <c r="AO696" s="2">
        <v>116030</v>
      </c>
      <c r="AP696" s="2">
        <v>35574</v>
      </c>
      <c r="AQ696" s="2">
        <v>13996</v>
      </c>
      <c r="AR696" s="2">
        <v>109816</v>
      </c>
      <c r="AS696" s="2">
        <v>424754</v>
      </c>
      <c r="AT696" s="2">
        <v>673139</v>
      </c>
      <c r="AU696" s="2">
        <v>-15296</v>
      </c>
      <c r="AV696" s="2">
        <v>85099</v>
      </c>
      <c r="AW696" s="2">
        <v>0</v>
      </c>
      <c r="AX696" s="2">
        <v>-57802</v>
      </c>
      <c r="AY696" s="2">
        <v>142441</v>
      </c>
      <c r="AZ696" s="2">
        <v>449517</v>
      </c>
      <c r="BA696" s="2">
        <v>2968</v>
      </c>
      <c r="BB696" s="2">
        <v>289252</v>
      </c>
      <c r="BC696" s="2">
        <v>0</v>
      </c>
      <c r="BD696" s="2">
        <v>0</v>
      </c>
      <c r="BE696" s="2">
        <v>0</v>
      </c>
      <c r="BF696" s="2">
        <v>0</v>
      </c>
      <c r="BG696" s="2">
        <v>13215</v>
      </c>
      <c r="BH696" s="2">
        <v>0</v>
      </c>
      <c r="BI696" s="2">
        <v>0</v>
      </c>
    </row>
    <row r="697" spans="1:61">
      <c r="A697">
        <v>502278</v>
      </c>
      <c r="B697" t="s">
        <v>430</v>
      </c>
      <c r="C697">
        <v>2006</v>
      </c>
      <c r="D697" t="s">
        <v>789</v>
      </c>
      <c r="E697" t="s">
        <v>790</v>
      </c>
      <c r="F697">
        <v>15070</v>
      </c>
      <c r="G697">
        <v>0.176561</v>
      </c>
      <c r="H697">
        <v>2.5</v>
      </c>
      <c r="I697" s="2">
        <v>22461096</v>
      </c>
      <c r="J697" s="2">
        <v>2464172</v>
      </c>
      <c r="K697" s="2">
        <v>2464172</v>
      </c>
      <c r="L697" s="2">
        <v>0</v>
      </c>
      <c r="M697" s="2">
        <v>6651378</v>
      </c>
      <c r="N697" s="2">
        <v>9115550</v>
      </c>
      <c r="O697" s="2">
        <v>0</v>
      </c>
      <c r="P697" s="2">
        <v>8390212</v>
      </c>
      <c r="Q697" s="2">
        <v>4955334</v>
      </c>
      <c r="R697" s="2">
        <v>0</v>
      </c>
      <c r="S697" s="2">
        <v>0</v>
      </c>
      <c r="T697" s="2">
        <v>0</v>
      </c>
      <c r="U697" s="2">
        <v>213331</v>
      </c>
      <c r="V697" s="2">
        <v>0</v>
      </c>
      <c r="W697" s="2">
        <v>0</v>
      </c>
      <c r="X697" s="2">
        <v>103666</v>
      </c>
      <c r="Y697" s="2">
        <v>202830</v>
      </c>
      <c r="Z697" s="2">
        <v>2354953</v>
      </c>
      <c r="AA697" s="2">
        <v>3525825</v>
      </c>
      <c r="AB697" s="2">
        <v>0</v>
      </c>
      <c r="AC697" s="2">
        <v>0</v>
      </c>
      <c r="AD697" s="2">
        <v>0</v>
      </c>
      <c r="AE697" s="2">
        <v>0</v>
      </c>
      <c r="AF697" s="2">
        <v>0</v>
      </c>
      <c r="AG697" s="2">
        <v>214</v>
      </c>
      <c r="AH697" s="2">
        <v>273586</v>
      </c>
      <c r="AI697" s="2">
        <v>381125</v>
      </c>
      <c r="AJ697" s="2">
        <v>0</v>
      </c>
      <c r="AK697" s="2">
        <v>142780</v>
      </c>
      <c r="AL697" s="2">
        <v>0</v>
      </c>
      <c r="AM697" s="2">
        <v>707913</v>
      </c>
      <c r="AN697" s="2">
        <v>28000</v>
      </c>
      <c r="AO697" s="2">
        <v>182326</v>
      </c>
      <c r="AP697" s="2">
        <v>128096</v>
      </c>
      <c r="AQ697" s="2">
        <v>7182</v>
      </c>
      <c r="AR697" s="2">
        <v>608929</v>
      </c>
      <c r="AS697" s="2">
        <v>258298</v>
      </c>
      <c r="AT697" s="2">
        <v>780129</v>
      </c>
      <c r="AU697" s="2">
        <v>0</v>
      </c>
      <c r="AV697" s="2">
        <v>97296</v>
      </c>
      <c r="AW697" s="2">
        <v>0</v>
      </c>
      <c r="AX697" s="2">
        <v>0</v>
      </c>
      <c r="AY697" s="2">
        <v>232701</v>
      </c>
      <c r="AZ697" s="2">
        <v>144605</v>
      </c>
      <c r="BA697" s="2">
        <v>0</v>
      </c>
      <c r="BB697" s="2">
        <v>446</v>
      </c>
      <c r="BC697" s="2">
        <v>4195</v>
      </c>
      <c r="BD697" s="2">
        <v>0</v>
      </c>
      <c r="BE697" s="2">
        <v>0</v>
      </c>
      <c r="BF697" s="2">
        <v>0</v>
      </c>
      <c r="BG697" s="2">
        <v>14845</v>
      </c>
      <c r="BH697" s="2">
        <v>0</v>
      </c>
      <c r="BI697" s="2">
        <v>0</v>
      </c>
    </row>
    <row r="698" spans="1:61">
      <c r="A698">
        <v>502286</v>
      </c>
      <c r="B698" t="s">
        <v>37</v>
      </c>
      <c r="C698">
        <v>2006</v>
      </c>
      <c r="D698" t="s">
        <v>789</v>
      </c>
      <c r="E698" t="s">
        <v>793</v>
      </c>
      <c r="F698">
        <v>14081</v>
      </c>
      <c r="G698">
        <v>0.33036300000000002</v>
      </c>
      <c r="H698">
        <v>2.5</v>
      </c>
      <c r="I698" s="2">
        <v>76526581</v>
      </c>
      <c r="J698" s="2">
        <v>16376525</v>
      </c>
      <c r="K698" s="2">
        <v>16376525</v>
      </c>
      <c r="L698" s="2">
        <v>0</v>
      </c>
      <c r="M698" s="2">
        <v>12793239</v>
      </c>
      <c r="N698" s="2">
        <v>29169764</v>
      </c>
      <c r="O698" s="2">
        <v>0</v>
      </c>
      <c r="P698" s="2">
        <v>38780196</v>
      </c>
      <c r="Q698" s="2">
        <v>8428382</v>
      </c>
      <c r="R698" s="2">
        <v>148239</v>
      </c>
      <c r="S698" s="2">
        <v>0</v>
      </c>
      <c r="T698" s="2">
        <v>0</v>
      </c>
      <c r="U698" s="2">
        <v>1922446</v>
      </c>
      <c r="V698" s="2">
        <v>0</v>
      </c>
      <c r="W698" s="2">
        <v>0</v>
      </c>
      <c r="X698" s="2">
        <v>667400</v>
      </c>
      <c r="Y698" s="2">
        <v>586261</v>
      </c>
      <c r="Z698" s="2">
        <v>10029501</v>
      </c>
      <c r="AA698" s="2">
        <v>6499989</v>
      </c>
      <c r="AB698" s="2">
        <v>0</v>
      </c>
      <c r="AC698" s="2">
        <v>0</v>
      </c>
      <c r="AD698" s="2">
        <v>12353</v>
      </c>
      <c r="AE698" s="2">
        <v>0</v>
      </c>
      <c r="AF698" s="2">
        <v>0</v>
      </c>
      <c r="AG698" s="2">
        <v>146261</v>
      </c>
      <c r="AH698" s="2">
        <v>191488</v>
      </c>
      <c r="AI698" s="2">
        <v>456127</v>
      </c>
      <c r="AJ698" s="2">
        <v>0</v>
      </c>
      <c r="AK698" s="2">
        <v>315783</v>
      </c>
      <c r="AL698" s="2">
        <v>0</v>
      </c>
      <c r="AM698" s="2">
        <v>1522035</v>
      </c>
      <c r="AN698" s="2">
        <v>-38</v>
      </c>
      <c r="AO698" s="2">
        <v>485807</v>
      </c>
      <c r="AP698" s="2">
        <v>122039</v>
      </c>
      <c r="AQ698" s="2">
        <v>172577</v>
      </c>
      <c r="AR698" s="2">
        <v>935250</v>
      </c>
      <c r="AS698" s="2">
        <v>508804</v>
      </c>
      <c r="AT698" s="2">
        <v>1529707</v>
      </c>
      <c r="AU698" s="2">
        <v>100</v>
      </c>
      <c r="AV698" s="2">
        <v>425733</v>
      </c>
      <c r="AW698" s="2">
        <v>0</v>
      </c>
      <c r="AX698" s="2">
        <v>0</v>
      </c>
      <c r="AY698" s="2">
        <v>993680</v>
      </c>
      <c r="AZ698" s="2">
        <v>644184</v>
      </c>
      <c r="BA698" s="2">
        <v>0</v>
      </c>
      <c r="BB698" s="2">
        <v>1461048</v>
      </c>
      <c r="BC698" s="2">
        <v>42977</v>
      </c>
      <c r="BD698" s="2">
        <v>0</v>
      </c>
      <c r="BE698" s="2">
        <v>0</v>
      </c>
      <c r="BF698" s="2">
        <v>0</v>
      </c>
      <c r="BG698" s="2">
        <v>127539</v>
      </c>
      <c r="BH698" s="2">
        <v>0</v>
      </c>
      <c r="BI698" s="2">
        <v>0</v>
      </c>
    </row>
    <row r="699" spans="1:61">
      <c r="A699">
        <v>502287</v>
      </c>
      <c r="B699" t="s">
        <v>367</v>
      </c>
      <c r="C699">
        <v>2006</v>
      </c>
      <c r="D699" t="s">
        <v>789</v>
      </c>
      <c r="E699" t="s">
        <v>790</v>
      </c>
      <c r="F699">
        <v>19330</v>
      </c>
      <c r="G699">
        <v>0.22733999999999999</v>
      </c>
      <c r="H699">
        <v>2</v>
      </c>
      <c r="I699" s="2">
        <v>34422680</v>
      </c>
      <c r="J699" s="2">
        <v>5186318</v>
      </c>
      <c r="K699" s="2">
        <v>5186318</v>
      </c>
      <c r="L699" s="2">
        <v>0</v>
      </c>
      <c r="M699" s="2">
        <v>5954967</v>
      </c>
      <c r="N699" s="2">
        <v>11141285</v>
      </c>
      <c r="O699" s="2">
        <v>0</v>
      </c>
      <c r="P699" s="2">
        <v>14304893</v>
      </c>
      <c r="Q699" s="2">
        <v>8976502</v>
      </c>
      <c r="R699" s="2">
        <v>0</v>
      </c>
      <c r="S699" s="2">
        <v>0</v>
      </c>
      <c r="T699" s="2">
        <v>483854</v>
      </c>
      <c r="U699" s="2">
        <v>331727</v>
      </c>
      <c r="V699" s="2">
        <v>0</v>
      </c>
      <c r="W699" s="2">
        <v>0</v>
      </c>
      <c r="X699" s="2">
        <v>190698</v>
      </c>
      <c r="Y699" s="2">
        <v>165896</v>
      </c>
      <c r="Z699" s="2">
        <v>4571050</v>
      </c>
      <c r="AA699" s="2">
        <v>6584684</v>
      </c>
      <c r="AB699" s="2">
        <v>0</v>
      </c>
      <c r="AC699" s="2">
        <v>0</v>
      </c>
      <c r="AD699" s="2">
        <v>0</v>
      </c>
      <c r="AE699" s="2">
        <v>0</v>
      </c>
      <c r="AF699" s="2">
        <v>0</v>
      </c>
      <c r="AG699" s="2">
        <v>8482</v>
      </c>
      <c r="AH699" s="2">
        <v>425098</v>
      </c>
      <c r="AI699" s="2">
        <v>364410</v>
      </c>
      <c r="AJ699" s="2">
        <v>0</v>
      </c>
      <c r="AK699" s="2">
        <v>220367</v>
      </c>
      <c r="AL699" s="2">
        <v>0</v>
      </c>
      <c r="AM699" s="2">
        <v>1141102</v>
      </c>
      <c r="AN699" s="2">
        <v>0</v>
      </c>
      <c r="AO699" s="2">
        <v>595019</v>
      </c>
      <c r="AP699" s="2">
        <v>140230</v>
      </c>
      <c r="AQ699" s="2">
        <v>31341</v>
      </c>
      <c r="AR699" s="2">
        <v>719574</v>
      </c>
      <c r="AS699" s="2">
        <v>598622</v>
      </c>
      <c r="AT699" s="2">
        <v>1262537</v>
      </c>
      <c r="AU699" s="2">
        <v>0</v>
      </c>
      <c r="AV699" s="2">
        <v>178406</v>
      </c>
      <c r="AW699" s="2">
        <v>0</v>
      </c>
      <c r="AX699" s="2">
        <v>-109968</v>
      </c>
      <c r="AY699" s="2">
        <v>438340</v>
      </c>
      <c r="AZ699" s="2">
        <v>739623</v>
      </c>
      <c r="BA699" s="2">
        <v>55</v>
      </c>
      <c r="BB699" s="2">
        <v>601742</v>
      </c>
      <c r="BC699" s="2">
        <v>5562</v>
      </c>
      <c r="BD699" s="2">
        <v>0</v>
      </c>
      <c r="BE699" s="2">
        <v>0</v>
      </c>
      <c r="BF699" s="2">
        <v>0</v>
      </c>
      <c r="BG699" s="2">
        <v>16510</v>
      </c>
      <c r="BH699" s="2">
        <v>829894</v>
      </c>
      <c r="BI699" s="2">
        <v>0</v>
      </c>
    </row>
    <row r="700" spans="1:61">
      <c r="A700">
        <v>502288</v>
      </c>
      <c r="B700" t="s">
        <v>485</v>
      </c>
      <c r="C700">
        <v>2006</v>
      </c>
      <c r="D700" t="s">
        <v>789</v>
      </c>
      <c r="E700" t="s">
        <v>790</v>
      </c>
      <c r="F700">
        <v>6537</v>
      </c>
      <c r="G700">
        <v>0.215893</v>
      </c>
      <c r="H700">
        <v>3</v>
      </c>
      <c r="I700" s="2">
        <v>30554036</v>
      </c>
      <c r="J700" s="2">
        <v>3030582</v>
      </c>
      <c r="K700" s="2">
        <v>3030582</v>
      </c>
      <c r="L700" s="2">
        <v>0</v>
      </c>
      <c r="M700" s="2">
        <v>10439936</v>
      </c>
      <c r="N700" s="2">
        <v>13470518</v>
      </c>
      <c r="O700" s="2">
        <v>0</v>
      </c>
      <c r="P700" s="2">
        <v>9972961</v>
      </c>
      <c r="Q700" s="2">
        <v>7109057</v>
      </c>
      <c r="R700" s="2">
        <v>0</v>
      </c>
      <c r="S700" s="2">
        <v>1500</v>
      </c>
      <c r="T700" s="2">
        <v>0</v>
      </c>
      <c r="U700" s="2">
        <v>168777</v>
      </c>
      <c r="V700" s="2">
        <v>0</v>
      </c>
      <c r="W700" s="2">
        <v>0</v>
      </c>
      <c r="X700" s="2">
        <v>231180</v>
      </c>
      <c r="Y700" s="2">
        <v>175330</v>
      </c>
      <c r="Z700" s="2">
        <v>2057085</v>
      </c>
      <c r="AA700" s="2">
        <v>4785586</v>
      </c>
      <c r="AB700" s="2">
        <v>0</v>
      </c>
      <c r="AC700" s="2">
        <v>1290984</v>
      </c>
      <c r="AD700" s="2">
        <v>0</v>
      </c>
      <c r="AE700" s="2">
        <v>1500</v>
      </c>
      <c r="AF700" s="2">
        <v>0</v>
      </c>
      <c r="AG700" s="2">
        <v>0</v>
      </c>
      <c r="AH700" s="2">
        <v>253679</v>
      </c>
      <c r="AI700" s="2">
        <v>546329</v>
      </c>
      <c r="AJ700" s="2">
        <v>0</v>
      </c>
      <c r="AK700" s="2">
        <v>154581</v>
      </c>
      <c r="AL700" s="2">
        <v>0</v>
      </c>
      <c r="AM700" s="2">
        <v>490515</v>
      </c>
      <c r="AN700" s="2">
        <v>0</v>
      </c>
      <c r="AO700" s="2">
        <v>241</v>
      </c>
      <c r="AP700" s="2">
        <v>92402</v>
      </c>
      <c r="AQ700" s="2">
        <v>148315</v>
      </c>
      <c r="AR700" s="2">
        <v>213376</v>
      </c>
      <c r="AS700" s="2">
        <v>203774</v>
      </c>
      <c r="AT700" s="2">
        <v>870852</v>
      </c>
      <c r="AU700" s="2">
        <v>35206</v>
      </c>
      <c r="AV700" s="2">
        <v>126805</v>
      </c>
      <c r="AW700" s="2">
        <v>0</v>
      </c>
      <c r="AX700" s="2">
        <v>-602690</v>
      </c>
      <c r="AY700" s="2">
        <v>225397</v>
      </c>
      <c r="AZ700" s="2">
        <v>413909</v>
      </c>
      <c r="BA700" s="2">
        <v>120</v>
      </c>
      <c r="BB700" s="2">
        <v>781471</v>
      </c>
      <c r="BC700" s="2">
        <v>28715</v>
      </c>
      <c r="BD700" s="2">
        <v>0</v>
      </c>
      <c r="BE700" s="2">
        <v>0</v>
      </c>
      <c r="BF700" s="2">
        <v>0</v>
      </c>
      <c r="BG700" s="2">
        <v>86845</v>
      </c>
      <c r="BH700" s="2">
        <v>663753</v>
      </c>
      <c r="BI700" s="2">
        <v>0</v>
      </c>
    </row>
    <row r="701" spans="1:61">
      <c r="A701">
        <v>503032</v>
      </c>
      <c r="B701" t="s">
        <v>1682</v>
      </c>
      <c r="C701">
        <v>2006</v>
      </c>
      <c r="D701" t="s">
        <v>789</v>
      </c>
      <c r="E701" t="s">
        <v>790</v>
      </c>
      <c r="F701">
        <v>887</v>
      </c>
      <c r="G701">
        <v>0.20261299999999999</v>
      </c>
      <c r="H701">
        <v>3</v>
      </c>
      <c r="I701" s="2">
        <v>5400196</v>
      </c>
      <c r="J701" s="2">
        <v>945111</v>
      </c>
      <c r="K701" s="2">
        <v>945111</v>
      </c>
      <c r="L701" s="2">
        <v>0</v>
      </c>
      <c r="M701" s="2">
        <v>1433401</v>
      </c>
      <c r="N701" s="2">
        <v>2378512</v>
      </c>
      <c r="O701" s="2">
        <v>0</v>
      </c>
      <c r="P701" s="2">
        <v>2501377</v>
      </c>
      <c r="Q701" s="2">
        <v>520306</v>
      </c>
      <c r="R701" s="2">
        <v>0</v>
      </c>
      <c r="S701" s="2">
        <v>0</v>
      </c>
      <c r="T701" s="2">
        <v>0</v>
      </c>
      <c r="U701" s="2">
        <v>0</v>
      </c>
      <c r="V701" s="2">
        <v>0</v>
      </c>
      <c r="W701" s="2">
        <v>0</v>
      </c>
      <c r="X701" s="2">
        <v>0</v>
      </c>
      <c r="Y701" s="2">
        <v>44307</v>
      </c>
      <c r="Z701" s="2">
        <v>620772</v>
      </c>
      <c r="AA701" s="2">
        <v>315708</v>
      </c>
      <c r="AB701" s="2">
        <v>0</v>
      </c>
      <c r="AC701" s="2">
        <v>207716</v>
      </c>
      <c r="AD701" s="2">
        <v>0</v>
      </c>
      <c r="AE701" s="2">
        <v>0</v>
      </c>
      <c r="AF701" s="2">
        <v>0</v>
      </c>
      <c r="AG701" s="2">
        <v>655</v>
      </c>
      <c r="AH701" s="2">
        <v>30822</v>
      </c>
      <c r="AI701" s="2">
        <v>127420</v>
      </c>
      <c r="AJ701" s="2">
        <v>0</v>
      </c>
      <c r="AK701" s="2">
        <v>78845</v>
      </c>
      <c r="AL701" s="2">
        <v>0</v>
      </c>
      <c r="AM701" s="2">
        <v>129549</v>
      </c>
      <c r="AN701" s="2">
        <v>0</v>
      </c>
      <c r="AO701" s="2">
        <v>21351</v>
      </c>
      <c r="AP701" s="2">
        <v>10263</v>
      </c>
      <c r="AQ701" s="2">
        <v>1906</v>
      </c>
      <c r="AR701" s="2">
        <v>51084</v>
      </c>
      <c r="AS701" s="2">
        <v>189738</v>
      </c>
      <c r="AT701" s="2">
        <v>250850</v>
      </c>
      <c r="AU701" s="2">
        <v>15976</v>
      </c>
      <c r="AV701" s="2">
        <v>18487</v>
      </c>
      <c r="AW701" s="2">
        <v>0</v>
      </c>
      <c r="AX701" s="2">
        <v>-34061</v>
      </c>
      <c r="AY701" s="2">
        <v>53476</v>
      </c>
      <c r="AZ701" s="2">
        <v>27557</v>
      </c>
      <c r="BA701" s="2">
        <v>0</v>
      </c>
      <c r="BB701" s="2">
        <v>37560</v>
      </c>
      <c r="BC701" s="2">
        <v>0</v>
      </c>
      <c r="BD701" s="2">
        <v>0</v>
      </c>
      <c r="BE701" s="2">
        <v>0</v>
      </c>
      <c r="BF701" s="2">
        <v>0</v>
      </c>
      <c r="BG701" s="2">
        <v>6600</v>
      </c>
      <c r="BH701" s="2">
        <v>0</v>
      </c>
      <c r="BI701" s="2">
        <v>0</v>
      </c>
    </row>
    <row r="702" spans="1:61">
      <c r="A702">
        <v>504429</v>
      </c>
      <c r="B702" t="s">
        <v>1259</v>
      </c>
      <c r="C702">
        <v>2006</v>
      </c>
      <c r="D702" t="s">
        <v>789</v>
      </c>
      <c r="E702" t="s">
        <v>790</v>
      </c>
      <c r="F702">
        <v>21893</v>
      </c>
      <c r="G702">
        <v>0.30132300000000001</v>
      </c>
      <c r="H702">
        <v>2</v>
      </c>
      <c r="I702" s="2">
        <v>97963310</v>
      </c>
      <c r="J702" s="2">
        <v>16901586</v>
      </c>
      <c r="K702" s="2">
        <v>16901586</v>
      </c>
      <c r="L702" s="2">
        <v>0</v>
      </c>
      <c r="M702" s="2">
        <v>21559171</v>
      </c>
      <c r="N702" s="2">
        <v>38460757</v>
      </c>
      <c r="O702" s="2">
        <v>395436</v>
      </c>
      <c r="P702" s="2">
        <v>52742718</v>
      </c>
      <c r="Q702" s="2">
        <v>6364400</v>
      </c>
      <c r="R702" s="2">
        <v>0</v>
      </c>
      <c r="S702" s="2">
        <v>0</v>
      </c>
      <c r="T702" s="2">
        <v>0</v>
      </c>
      <c r="U702" s="2">
        <v>1118392</v>
      </c>
      <c r="V702" s="2">
        <v>0</v>
      </c>
      <c r="W702" s="2">
        <v>0</v>
      </c>
      <c r="X702" s="2">
        <v>36539</v>
      </c>
      <c r="Y702" s="2">
        <v>445231</v>
      </c>
      <c r="Z702" s="2">
        <v>13878323</v>
      </c>
      <c r="AA702" s="2">
        <v>5429063</v>
      </c>
      <c r="AB702" s="2">
        <v>0</v>
      </c>
      <c r="AC702" s="2">
        <v>3682202</v>
      </c>
      <c r="AD702" s="2">
        <v>0</v>
      </c>
      <c r="AE702" s="2">
        <v>0</v>
      </c>
      <c r="AF702" s="2">
        <v>0</v>
      </c>
      <c r="AG702" s="2">
        <v>0</v>
      </c>
      <c r="AH702" s="2">
        <v>860858</v>
      </c>
      <c r="AI702" s="2">
        <v>570320</v>
      </c>
      <c r="AJ702" s="2">
        <v>6609</v>
      </c>
      <c r="AK702" s="2">
        <v>151334</v>
      </c>
      <c r="AL702" s="2">
        <v>123850</v>
      </c>
      <c r="AM702" s="2">
        <v>746946</v>
      </c>
      <c r="AN702" s="2">
        <v>-25</v>
      </c>
      <c r="AO702" s="2">
        <v>1572878</v>
      </c>
      <c r="AP702" s="2">
        <v>1117460</v>
      </c>
      <c r="AQ702" s="2">
        <v>224127</v>
      </c>
      <c r="AR702" s="2">
        <v>806510</v>
      </c>
      <c r="AS702" s="2">
        <v>190378</v>
      </c>
      <c r="AT702" s="2">
        <v>778053</v>
      </c>
      <c r="AU702" s="2">
        <v>409968</v>
      </c>
      <c r="AV702" s="2">
        <v>486262</v>
      </c>
      <c r="AW702" s="2">
        <v>0</v>
      </c>
      <c r="AX702" s="2">
        <v>369278</v>
      </c>
      <c r="AY702" s="2">
        <v>665801</v>
      </c>
      <c r="AZ702" s="2">
        <v>249427</v>
      </c>
      <c r="BA702" s="2">
        <v>2245</v>
      </c>
      <c r="BB702" s="2">
        <v>2845</v>
      </c>
      <c r="BC702" s="2">
        <v>-18198</v>
      </c>
      <c r="BD702" s="2">
        <v>0</v>
      </c>
      <c r="BE702" s="2">
        <v>0</v>
      </c>
      <c r="BF702" s="2">
        <v>0</v>
      </c>
      <c r="BG702" s="2">
        <v>-5926</v>
      </c>
      <c r="BH702" s="2">
        <v>0</v>
      </c>
      <c r="BI702" s="2">
        <v>0</v>
      </c>
    </row>
    <row r="703" spans="1:61">
      <c r="A703">
        <v>504449</v>
      </c>
      <c r="B703" t="s">
        <v>289</v>
      </c>
      <c r="C703">
        <v>2006</v>
      </c>
      <c r="D703" t="s">
        <v>789</v>
      </c>
      <c r="E703" t="s">
        <v>790</v>
      </c>
      <c r="F703">
        <v>656</v>
      </c>
      <c r="G703">
        <v>0.60526899999999995</v>
      </c>
      <c r="H703">
        <v>3</v>
      </c>
      <c r="I703" s="2">
        <v>3621085</v>
      </c>
      <c r="J703" s="2">
        <v>443430</v>
      </c>
      <c r="K703" s="2">
        <v>443430</v>
      </c>
      <c r="L703" s="2">
        <v>0</v>
      </c>
      <c r="M703" s="2">
        <v>1148197</v>
      </c>
      <c r="N703" s="2">
        <v>1591627</v>
      </c>
      <c r="O703" s="2">
        <v>596</v>
      </c>
      <c r="P703" s="2">
        <v>1726878</v>
      </c>
      <c r="Q703" s="2">
        <v>301984</v>
      </c>
      <c r="R703" s="2">
        <v>0</v>
      </c>
      <c r="S703" s="2">
        <v>0</v>
      </c>
      <c r="T703" s="2">
        <v>0</v>
      </c>
      <c r="U703" s="2">
        <v>17555</v>
      </c>
      <c r="V703" s="2">
        <v>0</v>
      </c>
      <c r="W703" s="2">
        <v>0</v>
      </c>
      <c r="X703" s="2">
        <v>0</v>
      </c>
      <c r="Y703" s="2">
        <v>4617</v>
      </c>
      <c r="Z703" s="2">
        <v>362553</v>
      </c>
      <c r="AA703" s="2">
        <v>224533</v>
      </c>
      <c r="AB703" s="2">
        <v>0</v>
      </c>
      <c r="AC703" s="2">
        <v>350615</v>
      </c>
      <c r="AD703" s="2">
        <v>0</v>
      </c>
      <c r="AE703" s="2">
        <v>0</v>
      </c>
      <c r="AF703" s="2">
        <v>0</v>
      </c>
      <c r="AG703" s="2">
        <v>30</v>
      </c>
      <c r="AH703" s="2">
        <v>26877</v>
      </c>
      <c r="AI703" s="2">
        <v>2164</v>
      </c>
      <c r="AJ703" s="2">
        <v>230</v>
      </c>
      <c r="AK703" s="2">
        <v>222</v>
      </c>
      <c r="AL703" s="2">
        <v>0</v>
      </c>
      <c r="AM703" s="2">
        <v>19305</v>
      </c>
      <c r="AN703" s="2">
        <v>748</v>
      </c>
      <c r="AO703" s="2">
        <v>23899</v>
      </c>
      <c r="AP703" s="2">
        <v>11788</v>
      </c>
      <c r="AQ703" s="2">
        <v>7091</v>
      </c>
      <c r="AR703" s="2">
        <v>23841</v>
      </c>
      <c r="AS703" s="2">
        <v>8195</v>
      </c>
      <c r="AT703" s="2">
        <v>33575</v>
      </c>
      <c r="AU703" s="2">
        <v>28537</v>
      </c>
      <c r="AV703" s="2">
        <v>18589</v>
      </c>
      <c r="AW703" s="2">
        <v>0</v>
      </c>
      <c r="AX703" s="2">
        <v>36268</v>
      </c>
      <c r="AY703" s="2">
        <v>29612</v>
      </c>
      <c r="AZ703" s="2">
        <v>21336</v>
      </c>
      <c r="BA703" s="2">
        <v>0</v>
      </c>
      <c r="BB703" s="2">
        <v>118</v>
      </c>
      <c r="BC703" s="2">
        <v>0</v>
      </c>
      <c r="BD703" s="2">
        <v>0</v>
      </c>
      <c r="BE703" s="2">
        <v>0</v>
      </c>
      <c r="BF703" s="2">
        <v>0</v>
      </c>
      <c r="BG703" s="2">
        <v>-1717</v>
      </c>
      <c r="BH703" s="2">
        <v>0</v>
      </c>
      <c r="BI703" s="2">
        <v>0</v>
      </c>
    </row>
    <row r="704" spans="1:61">
      <c r="A704">
        <v>511595</v>
      </c>
      <c r="B704" t="s">
        <v>167</v>
      </c>
      <c r="C704">
        <v>2006</v>
      </c>
      <c r="D704" t="s">
        <v>789</v>
      </c>
      <c r="E704" t="s">
        <v>790</v>
      </c>
      <c r="F704">
        <v>6343</v>
      </c>
      <c r="G704">
        <v>0.29122500000000001</v>
      </c>
      <c r="H704">
        <v>3</v>
      </c>
      <c r="I704" s="2">
        <v>24755400</v>
      </c>
      <c r="J704" s="2">
        <v>4211115</v>
      </c>
      <c r="K704" s="2">
        <v>4211115</v>
      </c>
      <c r="L704" s="2">
        <v>16365</v>
      </c>
      <c r="M704" s="2">
        <v>4584595</v>
      </c>
      <c r="N704" s="2">
        <v>8812075</v>
      </c>
      <c r="O704" s="2">
        <v>181667</v>
      </c>
      <c r="P704" s="2">
        <v>14809088</v>
      </c>
      <c r="Q704" s="2">
        <v>852570</v>
      </c>
      <c r="R704" s="2">
        <v>0</v>
      </c>
      <c r="S704" s="2">
        <v>0</v>
      </c>
      <c r="T704" s="2">
        <v>0</v>
      </c>
      <c r="U704" s="2">
        <v>0</v>
      </c>
      <c r="V704" s="2">
        <v>0</v>
      </c>
      <c r="W704" s="2">
        <v>0</v>
      </c>
      <c r="X704" s="2">
        <v>0</v>
      </c>
      <c r="Y704" s="2">
        <v>48719</v>
      </c>
      <c r="Z704" s="2">
        <v>2572865</v>
      </c>
      <c r="AA704" s="2">
        <v>760675</v>
      </c>
      <c r="AB704" s="2">
        <v>44912</v>
      </c>
      <c r="AC704" s="2">
        <v>962720</v>
      </c>
      <c r="AD704" s="2">
        <v>0</v>
      </c>
      <c r="AE704" s="2">
        <v>0</v>
      </c>
      <c r="AF704" s="2">
        <v>0</v>
      </c>
      <c r="AG704" s="2">
        <v>3728</v>
      </c>
      <c r="AH704" s="2">
        <v>211236</v>
      </c>
      <c r="AI704" s="2">
        <v>62736</v>
      </c>
      <c r="AJ704" s="2">
        <v>0</v>
      </c>
      <c r="AK704" s="2">
        <v>121542</v>
      </c>
      <c r="AL704" s="2">
        <v>703</v>
      </c>
      <c r="AM704" s="2">
        <v>348216</v>
      </c>
      <c r="AN704" s="2">
        <v>-14837</v>
      </c>
      <c r="AO704" s="2">
        <v>280536</v>
      </c>
      <c r="AP704" s="2">
        <v>83808</v>
      </c>
      <c r="AQ704" s="2">
        <v>191423</v>
      </c>
      <c r="AR704" s="2">
        <v>230120</v>
      </c>
      <c r="AS704" s="2">
        <v>21588</v>
      </c>
      <c r="AT704" s="2">
        <v>488986</v>
      </c>
      <c r="AU704" s="2">
        <v>0</v>
      </c>
      <c r="AV704" s="2">
        <v>104484</v>
      </c>
      <c r="AW704" s="2">
        <v>0</v>
      </c>
      <c r="AX704" s="2">
        <v>101898</v>
      </c>
      <c r="AY704" s="2">
        <v>396149</v>
      </c>
      <c r="AZ704" s="2">
        <v>102385</v>
      </c>
      <c r="BA704" s="2">
        <v>50963</v>
      </c>
      <c r="BB704" s="2">
        <v>0</v>
      </c>
      <c r="BC704" s="2">
        <v>0</v>
      </c>
      <c r="BD704" s="2">
        <v>1086886</v>
      </c>
      <c r="BE704" s="2">
        <v>0</v>
      </c>
      <c r="BF704" s="2">
        <v>0</v>
      </c>
      <c r="BG704" s="2">
        <v>7213</v>
      </c>
      <c r="BH704" s="2">
        <v>699559</v>
      </c>
      <c r="BI704" s="2">
        <v>0</v>
      </c>
    </row>
    <row r="705" spans="1:61">
      <c r="A705">
        <v>512251</v>
      </c>
      <c r="B705" t="s">
        <v>821</v>
      </c>
      <c r="C705">
        <v>2006</v>
      </c>
      <c r="D705" t="s">
        <v>789</v>
      </c>
      <c r="E705" t="s">
        <v>790</v>
      </c>
      <c r="F705">
        <v>18466</v>
      </c>
      <c r="G705">
        <v>0.31037599999999999</v>
      </c>
      <c r="H705">
        <v>2.5</v>
      </c>
      <c r="I705" s="2">
        <v>124287715</v>
      </c>
      <c r="J705" s="2">
        <v>12565790</v>
      </c>
      <c r="K705" s="2">
        <v>12565790</v>
      </c>
      <c r="L705" s="2">
        <v>0</v>
      </c>
      <c r="M705" s="2">
        <v>22189458</v>
      </c>
      <c r="N705" s="2">
        <v>34755248</v>
      </c>
      <c r="O705" s="2">
        <v>0</v>
      </c>
      <c r="P705" s="2">
        <v>78444148</v>
      </c>
      <c r="Q705" s="2">
        <v>11088318</v>
      </c>
      <c r="R705" s="2">
        <v>0</v>
      </c>
      <c r="S705" s="2">
        <v>0</v>
      </c>
      <c r="T705" s="2">
        <v>0</v>
      </c>
      <c r="U705" s="2">
        <v>3905253</v>
      </c>
      <c r="V705" s="2">
        <v>0</v>
      </c>
      <c r="W705" s="2">
        <v>0</v>
      </c>
      <c r="X705" s="2">
        <v>832599</v>
      </c>
      <c r="Y705" s="2">
        <v>586193</v>
      </c>
      <c r="Z705" s="2">
        <v>11275590</v>
      </c>
      <c r="AA705" s="2">
        <v>7187231</v>
      </c>
      <c r="AB705" s="2">
        <v>0</v>
      </c>
      <c r="AC705" s="2">
        <v>-2295232</v>
      </c>
      <c r="AD705" s="2">
        <v>0</v>
      </c>
      <c r="AE705" s="2">
        <v>0</v>
      </c>
      <c r="AF705" s="2">
        <v>0</v>
      </c>
      <c r="AG705" s="2">
        <v>0</v>
      </c>
      <c r="AH705" s="2">
        <v>329699</v>
      </c>
      <c r="AI705" s="2">
        <v>1375243</v>
      </c>
      <c r="AJ705" s="2">
        <v>0</v>
      </c>
      <c r="AK705" s="2">
        <v>859475</v>
      </c>
      <c r="AL705" s="2">
        <v>0</v>
      </c>
      <c r="AM705" s="2">
        <v>1974733</v>
      </c>
      <c r="AN705" s="2">
        <v>0</v>
      </c>
      <c r="AO705" s="2">
        <v>458633</v>
      </c>
      <c r="AP705" s="2">
        <v>281379</v>
      </c>
      <c r="AQ705" s="2">
        <v>213787</v>
      </c>
      <c r="AR705" s="2">
        <v>1343831</v>
      </c>
      <c r="AS705" s="2">
        <v>0</v>
      </c>
      <c r="AT705" s="2">
        <v>2666680</v>
      </c>
      <c r="AU705" s="2">
        <v>0</v>
      </c>
      <c r="AV705" s="2">
        <v>541481</v>
      </c>
      <c r="AW705" s="2">
        <v>0</v>
      </c>
      <c r="AX705" s="2">
        <v>0</v>
      </c>
      <c r="AY705" s="2">
        <v>1326292</v>
      </c>
      <c r="AZ705" s="2">
        <v>738558</v>
      </c>
      <c r="BA705" s="2">
        <v>19536</v>
      </c>
      <c r="BB705" s="2">
        <v>1869478</v>
      </c>
      <c r="BC705" s="2">
        <v>0</v>
      </c>
      <c r="BD705" s="2">
        <v>0</v>
      </c>
      <c r="BE705" s="2">
        <v>0</v>
      </c>
      <c r="BF705" s="2">
        <v>0</v>
      </c>
      <c r="BG705" s="2">
        <v>77385</v>
      </c>
      <c r="BH705" s="2">
        <v>729944</v>
      </c>
      <c r="BI705" s="2">
        <v>0</v>
      </c>
    </row>
    <row r="706" spans="1:61">
      <c r="A706">
        <v>512289</v>
      </c>
      <c r="B706" t="s">
        <v>382</v>
      </c>
      <c r="C706">
        <v>2006</v>
      </c>
      <c r="D706" t="s">
        <v>789</v>
      </c>
      <c r="E706" t="s">
        <v>790</v>
      </c>
      <c r="F706">
        <v>210</v>
      </c>
      <c r="G706">
        <v>0.33163199999999998</v>
      </c>
      <c r="H706">
        <v>3</v>
      </c>
      <c r="I706" s="2">
        <v>1208299</v>
      </c>
      <c r="J706" s="2">
        <v>433546</v>
      </c>
      <c r="K706" s="2">
        <v>429760</v>
      </c>
      <c r="L706" s="2">
        <v>0</v>
      </c>
      <c r="M706" s="2">
        <v>131537</v>
      </c>
      <c r="N706" s="2">
        <v>565083</v>
      </c>
      <c r="O706" s="2">
        <v>0</v>
      </c>
      <c r="P706" s="2">
        <v>218631</v>
      </c>
      <c r="Q706" s="2">
        <v>424585</v>
      </c>
      <c r="R706" s="2">
        <v>0</v>
      </c>
      <c r="S706" s="2">
        <v>0</v>
      </c>
      <c r="T706" s="2">
        <v>0</v>
      </c>
      <c r="U706" s="2">
        <v>0</v>
      </c>
      <c r="V706" s="2">
        <v>0</v>
      </c>
      <c r="W706" s="2">
        <v>0</v>
      </c>
      <c r="X706" s="2">
        <v>0</v>
      </c>
      <c r="Y706" s="2">
        <v>22369</v>
      </c>
      <c r="Z706" s="2">
        <v>431990</v>
      </c>
      <c r="AA706" s="2">
        <v>347241</v>
      </c>
      <c r="AB706" s="2">
        <v>0</v>
      </c>
      <c r="AC706" s="2">
        <v>9030</v>
      </c>
      <c r="AD706" s="2">
        <v>0</v>
      </c>
      <c r="AE706" s="2">
        <v>0</v>
      </c>
      <c r="AF706" s="2">
        <v>0</v>
      </c>
      <c r="AG706" s="2">
        <v>0</v>
      </c>
      <c r="AH706" s="2">
        <v>12379</v>
      </c>
      <c r="AI706" s="2">
        <v>23629</v>
      </c>
      <c r="AJ706" s="2">
        <v>0</v>
      </c>
      <c r="AK706" s="2">
        <v>45173</v>
      </c>
      <c r="AL706" s="2">
        <v>0</v>
      </c>
      <c r="AM706" s="2">
        <v>40488</v>
      </c>
      <c r="AN706" s="2">
        <v>0</v>
      </c>
      <c r="AO706" s="2">
        <v>26285</v>
      </c>
      <c r="AP706" s="2">
        <v>0</v>
      </c>
      <c r="AQ706" s="2">
        <v>0</v>
      </c>
      <c r="AR706" s="2">
        <v>22289</v>
      </c>
      <c r="AS706" s="2">
        <v>194762</v>
      </c>
      <c r="AT706" s="2">
        <v>162869</v>
      </c>
      <c r="AU706" s="2">
        <v>0</v>
      </c>
      <c r="AV706" s="2">
        <v>414</v>
      </c>
      <c r="AW706" s="2">
        <v>0</v>
      </c>
      <c r="AX706" s="2">
        <v>0</v>
      </c>
      <c r="AY706" s="2">
        <v>51609</v>
      </c>
      <c r="AZ706" s="2">
        <v>35840</v>
      </c>
      <c r="BA706" s="2">
        <v>0</v>
      </c>
      <c r="BB706" s="2">
        <v>0</v>
      </c>
      <c r="BC706" s="2">
        <v>0</v>
      </c>
      <c r="BD706" s="2">
        <v>0</v>
      </c>
      <c r="BE706" s="2">
        <v>0</v>
      </c>
      <c r="BF706" s="2">
        <v>0</v>
      </c>
      <c r="BG706" s="2">
        <v>975</v>
      </c>
      <c r="BH706" s="2">
        <v>0</v>
      </c>
      <c r="BI706" s="2">
        <v>0</v>
      </c>
    </row>
    <row r="707" spans="1:61">
      <c r="A707">
        <v>512290</v>
      </c>
      <c r="B707" t="s">
        <v>171</v>
      </c>
      <c r="C707">
        <v>2006</v>
      </c>
      <c r="D707" t="s">
        <v>789</v>
      </c>
      <c r="E707" t="s">
        <v>790</v>
      </c>
      <c r="F707">
        <v>335</v>
      </c>
      <c r="G707">
        <v>0.39506000000000002</v>
      </c>
      <c r="H707">
        <v>3</v>
      </c>
      <c r="I707" s="2">
        <v>3040654</v>
      </c>
      <c r="J707" s="2">
        <v>548791</v>
      </c>
      <c r="K707" s="2">
        <v>548791</v>
      </c>
      <c r="L707" s="2">
        <v>0</v>
      </c>
      <c r="M707" s="2">
        <v>1069169</v>
      </c>
      <c r="N707" s="2">
        <v>1617960</v>
      </c>
      <c r="O707" s="2">
        <v>0</v>
      </c>
      <c r="P707" s="2">
        <v>934446</v>
      </c>
      <c r="Q707" s="2">
        <v>488247</v>
      </c>
      <c r="R707" s="2">
        <v>0</v>
      </c>
      <c r="S707" s="2">
        <v>0</v>
      </c>
      <c r="T707" s="2">
        <v>0</v>
      </c>
      <c r="U707" s="2">
        <v>917</v>
      </c>
      <c r="V707" s="2">
        <v>0</v>
      </c>
      <c r="W707" s="2">
        <v>0</v>
      </c>
      <c r="X707" s="2">
        <v>12686</v>
      </c>
      <c r="Y707" s="2">
        <v>23218</v>
      </c>
      <c r="Z707" s="2">
        <v>609080</v>
      </c>
      <c r="AA707" s="2">
        <v>407303</v>
      </c>
      <c r="AB707" s="2">
        <v>0</v>
      </c>
      <c r="AC707" s="2">
        <v>-33848</v>
      </c>
      <c r="AD707" s="2">
        <v>0</v>
      </c>
      <c r="AE707" s="2">
        <v>0</v>
      </c>
      <c r="AF707" s="2">
        <v>0</v>
      </c>
      <c r="AG707" s="2">
        <v>0</v>
      </c>
      <c r="AH707" s="2">
        <v>18108</v>
      </c>
      <c r="AI707" s="2">
        <v>95975</v>
      </c>
      <c r="AJ707" s="2">
        <v>0</v>
      </c>
      <c r="AK707" s="2">
        <v>27400</v>
      </c>
      <c r="AL707" s="2">
        <v>0</v>
      </c>
      <c r="AM707" s="2">
        <v>36685</v>
      </c>
      <c r="AN707" s="2">
        <v>0</v>
      </c>
      <c r="AO707" s="2">
        <v>0</v>
      </c>
      <c r="AP707" s="2">
        <v>33664</v>
      </c>
      <c r="AQ707" s="2">
        <v>3355</v>
      </c>
      <c r="AR707" s="2">
        <v>36019</v>
      </c>
      <c r="AS707" s="2">
        <v>88335</v>
      </c>
      <c r="AT707" s="2">
        <v>109761</v>
      </c>
      <c r="AU707" s="2">
        <v>0</v>
      </c>
      <c r="AV707" s="2">
        <v>10266</v>
      </c>
      <c r="AW707" s="2">
        <v>0</v>
      </c>
      <c r="AX707" s="2">
        <v>-49562</v>
      </c>
      <c r="AY707" s="2">
        <v>58891</v>
      </c>
      <c r="AZ707" s="2">
        <v>30774</v>
      </c>
      <c r="BA707" s="2">
        <v>0</v>
      </c>
      <c r="BB707" s="2">
        <v>0</v>
      </c>
      <c r="BC707" s="2">
        <v>185</v>
      </c>
      <c r="BD707" s="2">
        <v>0</v>
      </c>
      <c r="BE707" s="2">
        <v>0</v>
      </c>
      <c r="BF707" s="2">
        <v>0</v>
      </c>
      <c r="BG707" s="2">
        <v>2210</v>
      </c>
      <c r="BH707" s="2">
        <v>0</v>
      </c>
      <c r="BI707" s="2">
        <v>0</v>
      </c>
    </row>
    <row r="708" spans="1:61">
      <c r="A708">
        <v>512291</v>
      </c>
      <c r="B708" t="s">
        <v>1773</v>
      </c>
      <c r="C708">
        <v>2006</v>
      </c>
      <c r="D708" t="s">
        <v>789</v>
      </c>
      <c r="E708" t="s">
        <v>790</v>
      </c>
      <c r="F708">
        <v>2371</v>
      </c>
      <c r="G708">
        <v>0.36828499999999997</v>
      </c>
      <c r="H708">
        <v>3</v>
      </c>
      <c r="I708" s="2">
        <v>22853317</v>
      </c>
      <c r="J708" s="2">
        <v>2356626</v>
      </c>
      <c r="K708" s="2">
        <v>2356626</v>
      </c>
      <c r="L708" s="2">
        <v>0</v>
      </c>
      <c r="M708" s="2">
        <v>4162123</v>
      </c>
      <c r="N708" s="2">
        <v>6518749</v>
      </c>
      <c r="O708" s="2">
        <v>0</v>
      </c>
      <c r="P708" s="2">
        <v>13485199</v>
      </c>
      <c r="Q708" s="2">
        <v>2849368</v>
      </c>
      <c r="R708" s="2">
        <v>0</v>
      </c>
      <c r="S708" s="2">
        <v>0</v>
      </c>
      <c r="T708" s="2">
        <v>0</v>
      </c>
      <c r="U708" s="2">
        <v>354710</v>
      </c>
      <c r="V708" s="2">
        <v>0</v>
      </c>
      <c r="W708" s="2">
        <v>0</v>
      </c>
      <c r="X708" s="2">
        <v>111323</v>
      </c>
      <c r="Y708" s="2">
        <v>234012</v>
      </c>
      <c r="Z708" s="2">
        <v>2345131</v>
      </c>
      <c r="AA708" s="2">
        <v>1629023</v>
      </c>
      <c r="AB708" s="2">
        <v>0</v>
      </c>
      <c r="AC708" s="2">
        <v>128445</v>
      </c>
      <c r="AD708" s="2">
        <v>0</v>
      </c>
      <c r="AE708" s="2">
        <v>0</v>
      </c>
      <c r="AF708" s="2">
        <v>0</v>
      </c>
      <c r="AG708" s="2">
        <v>0</v>
      </c>
      <c r="AH708" s="2">
        <v>48111</v>
      </c>
      <c r="AI708" s="2">
        <v>387781</v>
      </c>
      <c r="AJ708" s="2">
        <v>0</v>
      </c>
      <c r="AK708" s="2">
        <v>162710</v>
      </c>
      <c r="AL708" s="2">
        <v>0</v>
      </c>
      <c r="AM708" s="2">
        <v>450258</v>
      </c>
      <c r="AN708" s="2">
        <v>0</v>
      </c>
      <c r="AO708" s="2">
        <v>145415</v>
      </c>
      <c r="AP708" s="2">
        <v>35292</v>
      </c>
      <c r="AQ708" s="2">
        <v>34846</v>
      </c>
      <c r="AR708" s="2">
        <v>210662</v>
      </c>
      <c r="AS708" s="2">
        <v>0</v>
      </c>
      <c r="AT708" s="2">
        <v>1001599</v>
      </c>
      <c r="AU708" s="2">
        <v>0</v>
      </c>
      <c r="AV708" s="2">
        <v>96343</v>
      </c>
      <c r="AW708" s="2">
        <v>0</v>
      </c>
      <c r="AX708" s="2">
        <v>0</v>
      </c>
      <c r="AY708" s="2">
        <v>91520</v>
      </c>
      <c r="AZ708" s="2">
        <v>159441</v>
      </c>
      <c r="BA708" s="2">
        <v>24277</v>
      </c>
      <c r="BB708" s="2">
        <v>167007</v>
      </c>
      <c r="BC708" s="2">
        <v>0</v>
      </c>
      <c r="BD708" s="2">
        <v>0</v>
      </c>
      <c r="BE708" s="2">
        <v>0</v>
      </c>
      <c r="BF708" s="2">
        <v>0</v>
      </c>
      <c r="BG708" s="2">
        <v>3660</v>
      </c>
      <c r="BH708" s="2">
        <v>307938</v>
      </c>
      <c r="BI708" s="2">
        <v>0</v>
      </c>
    </row>
    <row r="709" spans="1:61">
      <c r="A709">
        <v>512295</v>
      </c>
      <c r="B709" t="s">
        <v>324</v>
      </c>
      <c r="C709">
        <v>2006</v>
      </c>
      <c r="D709" t="s">
        <v>789</v>
      </c>
      <c r="E709" t="s">
        <v>790</v>
      </c>
      <c r="F709">
        <v>3361</v>
      </c>
      <c r="G709">
        <v>0.33462500000000001</v>
      </c>
      <c r="H709">
        <v>3</v>
      </c>
      <c r="I709" s="2">
        <v>18148867</v>
      </c>
      <c r="J709" s="2">
        <v>2302436</v>
      </c>
      <c r="K709" s="2">
        <v>2302436</v>
      </c>
      <c r="L709" s="2">
        <v>0</v>
      </c>
      <c r="M709" s="2">
        <v>5039712</v>
      </c>
      <c r="N709" s="2">
        <v>7342148</v>
      </c>
      <c r="O709" s="2">
        <v>0</v>
      </c>
      <c r="P709" s="2">
        <v>8195439</v>
      </c>
      <c r="Q709" s="2">
        <v>2577842</v>
      </c>
      <c r="R709" s="2">
        <v>0</v>
      </c>
      <c r="S709" s="2">
        <v>958</v>
      </c>
      <c r="T709" s="2">
        <v>0</v>
      </c>
      <c r="U709" s="2">
        <v>708212</v>
      </c>
      <c r="V709" s="2">
        <v>0</v>
      </c>
      <c r="W709" s="2">
        <v>0</v>
      </c>
      <c r="X709" s="2">
        <v>144806</v>
      </c>
      <c r="Y709" s="2">
        <v>139213</v>
      </c>
      <c r="Z709" s="2">
        <v>1418160</v>
      </c>
      <c r="AA709" s="2">
        <v>1934293</v>
      </c>
      <c r="AB709" s="2">
        <v>0</v>
      </c>
      <c r="AC709" s="2">
        <v>467990</v>
      </c>
      <c r="AD709" s="2">
        <v>4185</v>
      </c>
      <c r="AE709" s="2">
        <v>0</v>
      </c>
      <c r="AF709" s="2">
        <v>0</v>
      </c>
      <c r="AG709" s="2">
        <v>854</v>
      </c>
      <c r="AH709" s="2">
        <v>224821</v>
      </c>
      <c r="AI709" s="2">
        <v>267736</v>
      </c>
      <c r="AJ709" s="2">
        <v>0</v>
      </c>
      <c r="AK709" s="2">
        <v>167722</v>
      </c>
      <c r="AL709" s="2">
        <v>0</v>
      </c>
      <c r="AM709" s="2">
        <v>806930</v>
      </c>
      <c r="AN709" s="2">
        <v>0</v>
      </c>
      <c r="AO709" s="2">
        <v>143133</v>
      </c>
      <c r="AP709" s="2">
        <v>25789</v>
      </c>
      <c r="AQ709" s="2">
        <v>53569</v>
      </c>
      <c r="AR709" s="2">
        <v>294793</v>
      </c>
      <c r="AS709" s="2">
        <v>185021</v>
      </c>
      <c r="AT709" s="2">
        <v>929787</v>
      </c>
      <c r="AU709" s="2">
        <v>0</v>
      </c>
      <c r="AV709" s="2">
        <v>65195</v>
      </c>
      <c r="AW709" s="2">
        <v>0</v>
      </c>
      <c r="AX709" s="2">
        <v>-57146</v>
      </c>
      <c r="AY709" s="2">
        <v>207712</v>
      </c>
      <c r="AZ709" s="2">
        <v>218683</v>
      </c>
      <c r="BA709" s="2">
        <v>4990</v>
      </c>
      <c r="BB709" s="2">
        <v>175113</v>
      </c>
      <c r="BC709" s="2">
        <v>1183</v>
      </c>
      <c r="BD709" s="2">
        <v>0</v>
      </c>
      <c r="BE709" s="2">
        <v>0</v>
      </c>
      <c r="BF709" s="2">
        <v>0</v>
      </c>
      <c r="BG709" s="2">
        <v>13160</v>
      </c>
      <c r="BH709" s="2">
        <v>0</v>
      </c>
      <c r="BI709" s="2">
        <v>0</v>
      </c>
    </row>
    <row r="710" spans="1:61">
      <c r="A710">
        <v>512296</v>
      </c>
      <c r="B710" t="s">
        <v>28</v>
      </c>
      <c r="C710">
        <v>2006</v>
      </c>
      <c r="D710" t="s">
        <v>789</v>
      </c>
      <c r="E710" t="s">
        <v>790</v>
      </c>
      <c r="F710">
        <v>6644</v>
      </c>
      <c r="G710">
        <v>0.27053199999999999</v>
      </c>
      <c r="H710">
        <v>3</v>
      </c>
      <c r="I710" s="2">
        <v>49654923</v>
      </c>
      <c r="J710" s="2">
        <v>353219</v>
      </c>
      <c r="K710" s="2">
        <v>353219</v>
      </c>
      <c r="L710" s="2">
        <v>0</v>
      </c>
      <c r="M710" s="2">
        <v>12691301</v>
      </c>
      <c r="N710" s="2">
        <v>13044520</v>
      </c>
      <c r="O710" s="2">
        <v>0</v>
      </c>
      <c r="P710" s="2">
        <v>30433400</v>
      </c>
      <c r="Q710" s="2">
        <v>6177003</v>
      </c>
      <c r="R710" s="2">
        <v>0</v>
      </c>
      <c r="S710" s="2">
        <v>0</v>
      </c>
      <c r="T710" s="2">
        <v>14087</v>
      </c>
      <c r="U710" s="2">
        <v>504793</v>
      </c>
      <c r="V710" s="2">
        <v>0</v>
      </c>
      <c r="W710" s="2">
        <v>0</v>
      </c>
      <c r="X710" s="2">
        <v>427963</v>
      </c>
      <c r="Y710" s="2">
        <v>291891</v>
      </c>
      <c r="Z710" s="2">
        <v>-272709</v>
      </c>
      <c r="AA710" s="2">
        <v>2477329</v>
      </c>
      <c r="AB710" s="2">
        <v>45</v>
      </c>
      <c r="AC710" s="2">
        <v>167964</v>
      </c>
      <c r="AD710" s="2">
        <v>0</v>
      </c>
      <c r="AE710" s="2">
        <v>0</v>
      </c>
      <c r="AF710" s="2">
        <v>0</v>
      </c>
      <c r="AG710" s="2">
        <v>51946</v>
      </c>
      <c r="AH710" s="2">
        <v>475112</v>
      </c>
      <c r="AI710" s="2">
        <v>604358</v>
      </c>
      <c r="AJ710" s="2">
        <v>0</v>
      </c>
      <c r="AK710" s="2">
        <v>495844</v>
      </c>
      <c r="AL710" s="2">
        <v>0</v>
      </c>
      <c r="AM710" s="2">
        <v>850788</v>
      </c>
      <c r="AN710" s="2">
        <v>82793</v>
      </c>
      <c r="AO710" s="2">
        <v>347245</v>
      </c>
      <c r="AP710" s="2">
        <v>87995</v>
      </c>
      <c r="AQ710" s="2">
        <v>183960</v>
      </c>
      <c r="AR710" s="2">
        <v>639594</v>
      </c>
      <c r="AS710" s="2">
        <v>0</v>
      </c>
      <c r="AT710" s="2">
        <v>1520894</v>
      </c>
      <c r="AU710" s="2">
        <v>0</v>
      </c>
      <c r="AV710" s="2">
        <v>347317</v>
      </c>
      <c r="AW710" s="2">
        <v>0</v>
      </c>
      <c r="AX710" s="2">
        <v>74200</v>
      </c>
      <c r="AY710" s="2">
        <v>96051</v>
      </c>
      <c r="AZ710" s="2">
        <v>380055</v>
      </c>
      <c r="BA710" s="2">
        <v>40603</v>
      </c>
      <c r="BB710" s="2">
        <v>165426</v>
      </c>
      <c r="BC710" s="2">
        <v>5033</v>
      </c>
      <c r="BD710" s="2">
        <v>0</v>
      </c>
      <c r="BE710" s="2">
        <v>0</v>
      </c>
      <c r="BF710" s="2">
        <v>0</v>
      </c>
      <c r="BG710" s="2">
        <v>16966</v>
      </c>
      <c r="BH710" s="2">
        <v>0</v>
      </c>
      <c r="BI710" s="2">
        <v>0</v>
      </c>
    </row>
    <row r="711" spans="1:61">
      <c r="A711">
        <v>512297</v>
      </c>
      <c r="B711" t="s">
        <v>29</v>
      </c>
      <c r="C711">
        <v>2006</v>
      </c>
      <c r="D711" t="s">
        <v>789</v>
      </c>
      <c r="E711" t="s">
        <v>790</v>
      </c>
      <c r="F711">
        <v>6903</v>
      </c>
      <c r="G711">
        <v>0.33623999999999998</v>
      </c>
      <c r="H711">
        <v>3</v>
      </c>
      <c r="I711" s="2">
        <v>46969240</v>
      </c>
      <c r="J711" s="2">
        <v>10994973</v>
      </c>
      <c r="K711" s="2">
        <v>10994973</v>
      </c>
      <c r="L711" s="2">
        <v>98000</v>
      </c>
      <c r="M711" s="2">
        <v>9042593</v>
      </c>
      <c r="N711" s="2">
        <v>20135566</v>
      </c>
      <c r="O711" s="2">
        <v>0</v>
      </c>
      <c r="P711" s="2">
        <v>18579840</v>
      </c>
      <c r="Q711" s="2">
        <v>8253834</v>
      </c>
      <c r="R711" s="2">
        <v>0</v>
      </c>
      <c r="S711" s="2">
        <v>0</v>
      </c>
      <c r="T711" s="2">
        <v>0</v>
      </c>
      <c r="U711" s="2">
        <v>133295</v>
      </c>
      <c r="V711" s="2">
        <v>0</v>
      </c>
      <c r="W711" s="2">
        <v>0</v>
      </c>
      <c r="X711" s="2">
        <v>874398</v>
      </c>
      <c r="Y711" s="2">
        <v>287161</v>
      </c>
      <c r="Z711" s="2">
        <v>8492107</v>
      </c>
      <c r="AA711" s="2">
        <v>4290317</v>
      </c>
      <c r="AB711" s="2">
        <v>0</v>
      </c>
      <c r="AC711" s="2">
        <v>2070988</v>
      </c>
      <c r="AD711" s="2">
        <v>0</v>
      </c>
      <c r="AE711" s="2">
        <v>0</v>
      </c>
      <c r="AF711" s="2">
        <v>0</v>
      </c>
      <c r="AG711" s="2">
        <v>53372</v>
      </c>
      <c r="AH711" s="2">
        <v>990373</v>
      </c>
      <c r="AI711" s="2">
        <v>1054614</v>
      </c>
      <c r="AJ711" s="2">
        <v>162099</v>
      </c>
      <c r="AK711" s="2">
        <v>302210</v>
      </c>
      <c r="AL711" s="2">
        <v>0</v>
      </c>
      <c r="AM711" s="2">
        <v>556525</v>
      </c>
      <c r="AN711" s="2">
        <v>0</v>
      </c>
      <c r="AO711" s="2">
        <v>231444</v>
      </c>
      <c r="AP711" s="2">
        <v>75841</v>
      </c>
      <c r="AQ711" s="2">
        <v>73969</v>
      </c>
      <c r="AR711" s="2">
        <v>354327</v>
      </c>
      <c r="AS711" s="2">
        <v>0</v>
      </c>
      <c r="AT711" s="2">
        <v>1649746</v>
      </c>
      <c r="AU711" s="2">
        <v>35390</v>
      </c>
      <c r="AV711" s="2">
        <v>158062</v>
      </c>
      <c r="AW711" s="2">
        <v>0</v>
      </c>
      <c r="AX711" s="2">
        <v>174346</v>
      </c>
      <c r="AY711" s="2">
        <v>1192622</v>
      </c>
      <c r="AZ711" s="2">
        <v>1016226</v>
      </c>
      <c r="BA711" s="2">
        <v>3252</v>
      </c>
      <c r="BB711" s="2">
        <v>517341</v>
      </c>
      <c r="BC711" s="2">
        <v>15247</v>
      </c>
      <c r="BD711" s="2">
        <v>0</v>
      </c>
      <c r="BE711" s="2">
        <v>0</v>
      </c>
      <c r="BF711" s="2">
        <v>0</v>
      </c>
      <c r="BG711" s="2">
        <v>47442</v>
      </c>
      <c r="BH711" s="2">
        <v>0</v>
      </c>
      <c r="BI711" s="2">
        <v>0</v>
      </c>
    </row>
    <row r="712" spans="1:61">
      <c r="A712">
        <v>512299</v>
      </c>
      <c r="B712" t="s">
        <v>1355</v>
      </c>
      <c r="C712">
        <v>2006</v>
      </c>
      <c r="D712" t="s">
        <v>789</v>
      </c>
      <c r="E712" t="s">
        <v>790</v>
      </c>
      <c r="F712">
        <v>5940</v>
      </c>
      <c r="G712">
        <v>0.37018699999999999</v>
      </c>
      <c r="H712">
        <v>3</v>
      </c>
      <c r="I712" s="2">
        <v>22351899</v>
      </c>
      <c r="J712" s="2">
        <v>4067217</v>
      </c>
      <c r="K712" s="2">
        <v>3694238.73</v>
      </c>
      <c r="L712" s="2">
        <v>0</v>
      </c>
      <c r="M712" s="2">
        <v>4000864</v>
      </c>
      <c r="N712" s="2">
        <v>8068081</v>
      </c>
      <c r="O712" s="2">
        <v>0</v>
      </c>
      <c r="P712" s="2">
        <v>12497212</v>
      </c>
      <c r="Q712" s="2">
        <v>1746764.93</v>
      </c>
      <c r="R712" s="2">
        <v>0</v>
      </c>
      <c r="S712" s="2">
        <v>39841</v>
      </c>
      <c r="T712" s="2">
        <v>0</v>
      </c>
      <c r="U712" s="2">
        <v>-7897.72</v>
      </c>
      <c r="V712" s="2">
        <v>0</v>
      </c>
      <c r="W712" s="2">
        <v>0</v>
      </c>
      <c r="X712" s="2">
        <v>0</v>
      </c>
      <c r="Y712" s="2">
        <v>51766</v>
      </c>
      <c r="Z712" s="2">
        <v>3944610</v>
      </c>
      <c r="AA712" s="2">
        <v>1339181.95</v>
      </c>
      <c r="AB712" s="2">
        <v>0</v>
      </c>
      <c r="AC712" s="2">
        <v>-155474</v>
      </c>
      <c r="AD712" s="2">
        <v>0</v>
      </c>
      <c r="AE712" s="2">
        <v>32902.43</v>
      </c>
      <c r="AF712" s="2">
        <v>0</v>
      </c>
      <c r="AG712" s="2">
        <v>7454</v>
      </c>
      <c r="AH712" s="2">
        <v>108926</v>
      </c>
      <c r="AI712" s="2">
        <v>229170</v>
      </c>
      <c r="AJ712" s="2">
        <v>0</v>
      </c>
      <c r="AK712" s="2">
        <v>133339</v>
      </c>
      <c r="AL712" s="2">
        <v>0</v>
      </c>
      <c r="AM712" s="2">
        <v>743344</v>
      </c>
      <c r="AN712" s="2">
        <v>-80</v>
      </c>
      <c r="AO712" s="2">
        <v>260712</v>
      </c>
      <c r="AP712" s="2">
        <v>99451</v>
      </c>
      <c r="AQ712" s="2">
        <v>102055</v>
      </c>
      <c r="AR712" s="2">
        <v>395911</v>
      </c>
      <c r="AS712" s="2">
        <v>65905</v>
      </c>
      <c r="AT712" s="2">
        <v>342805</v>
      </c>
      <c r="AU712" s="2">
        <v>0</v>
      </c>
      <c r="AV712" s="2">
        <v>50699</v>
      </c>
      <c r="AW712" s="2">
        <v>0</v>
      </c>
      <c r="AX712" s="2">
        <v>0</v>
      </c>
      <c r="AY712" s="2">
        <v>28122</v>
      </c>
      <c r="AZ712" s="2">
        <v>126365</v>
      </c>
      <c r="BA712" s="2">
        <v>1250</v>
      </c>
      <c r="BB712" s="2">
        <v>1101</v>
      </c>
      <c r="BC712" s="2">
        <v>432</v>
      </c>
      <c r="BD712" s="2">
        <v>0</v>
      </c>
      <c r="BE712" s="2">
        <v>0</v>
      </c>
      <c r="BF712" s="2">
        <v>0</v>
      </c>
      <c r="BG712" s="2">
        <v>24815.200000000001</v>
      </c>
      <c r="BH712" s="2">
        <v>0</v>
      </c>
      <c r="BI712" s="2">
        <v>0</v>
      </c>
    </row>
    <row r="713" spans="1:61">
      <c r="A713">
        <v>520580</v>
      </c>
      <c r="B713" t="s">
        <v>238</v>
      </c>
      <c r="C713">
        <v>2006</v>
      </c>
      <c r="D713" t="s">
        <v>789</v>
      </c>
      <c r="E713" t="s">
        <v>790</v>
      </c>
      <c r="F713">
        <v>90</v>
      </c>
      <c r="G713">
        <v>0.27566000000000002</v>
      </c>
      <c r="H713">
        <v>3</v>
      </c>
      <c r="I713" s="2">
        <v>5922237</v>
      </c>
      <c r="J713" s="2">
        <v>1026469</v>
      </c>
      <c r="K713" s="2">
        <v>1026469</v>
      </c>
      <c r="L713" s="2">
        <v>0</v>
      </c>
      <c r="M713" s="2">
        <v>1098279</v>
      </c>
      <c r="N713" s="2">
        <v>2124748</v>
      </c>
      <c r="O713" s="2">
        <v>0</v>
      </c>
      <c r="P713" s="2">
        <v>2430341</v>
      </c>
      <c r="Q713" s="2">
        <v>1366950</v>
      </c>
      <c r="R713" s="2">
        <v>0</v>
      </c>
      <c r="S713" s="2">
        <v>198</v>
      </c>
      <c r="T713" s="2">
        <v>0</v>
      </c>
      <c r="U713" s="2">
        <v>19045</v>
      </c>
      <c r="V713" s="2">
        <v>0</v>
      </c>
      <c r="W713" s="2">
        <v>11359</v>
      </c>
      <c r="X713" s="2">
        <v>23268</v>
      </c>
      <c r="Y713" s="2">
        <v>0</v>
      </c>
      <c r="Z713" s="2">
        <v>819399</v>
      </c>
      <c r="AA713" s="2">
        <v>1077512</v>
      </c>
      <c r="AB713" s="2">
        <v>0</v>
      </c>
      <c r="AC713" s="2">
        <v>113343</v>
      </c>
      <c r="AD713" s="2">
        <v>0</v>
      </c>
      <c r="AE713" s="2">
        <v>0</v>
      </c>
      <c r="AF713" s="2">
        <v>0</v>
      </c>
      <c r="AG713" s="2">
        <v>5853</v>
      </c>
      <c r="AH713" s="2">
        <v>16086</v>
      </c>
      <c r="AI713" s="2">
        <v>0</v>
      </c>
      <c r="AJ713" s="2">
        <v>0</v>
      </c>
      <c r="AK713" s="2">
        <v>57495</v>
      </c>
      <c r="AL713" s="2">
        <v>0</v>
      </c>
      <c r="AM713" s="2">
        <v>5400</v>
      </c>
      <c r="AN713" s="2">
        <v>0</v>
      </c>
      <c r="AO713" s="2">
        <v>28190</v>
      </c>
      <c r="AP713" s="2">
        <v>0</v>
      </c>
      <c r="AQ713" s="2">
        <v>0</v>
      </c>
      <c r="AR713" s="2">
        <v>622</v>
      </c>
      <c r="AS713" s="2">
        <v>77611</v>
      </c>
      <c r="AT713" s="2">
        <v>297574</v>
      </c>
      <c r="AU713" s="2">
        <v>0</v>
      </c>
      <c r="AV713" s="2">
        <v>675</v>
      </c>
      <c r="AW713" s="2">
        <v>0</v>
      </c>
      <c r="AX713" s="2">
        <v>0</v>
      </c>
      <c r="AY713" s="2">
        <v>24611</v>
      </c>
      <c r="AZ713" s="2">
        <v>21484</v>
      </c>
      <c r="BA713" s="2">
        <v>0</v>
      </c>
      <c r="BB713" s="2">
        <v>139555</v>
      </c>
      <c r="BC713" s="2">
        <v>17584</v>
      </c>
      <c r="BD713" s="2">
        <v>0</v>
      </c>
      <c r="BE713" s="2">
        <v>0</v>
      </c>
      <c r="BF713" s="2">
        <v>0</v>
      </c>
      <c r="BG713" s="2">
        <v>5124</v>
      </c>
      <c r="BH713" s="2">
        <v>0</v>
      </c>
      <c r="BI713" s="2">
        <v>0</v>
      </c>
    </row>
    <row r="714" spans="1:61">
      <c r="A714">
        <v>520581</v>
      </c>
      <c r="B714" t="s">
        <v>72</v>
      </c>
      <c r="C714">
        <v>2006</v>
      </c>
      <c r="D714" t="s">
        <v>789</v>
      </c>
      <c r="E714" t="s">
        <v>790</v>
      </c>
      <c r="F714">
        <v>27</v>
      </c>
      <c r="G714">
        <v>0.22553000000000001</v>
      </c>
      <c r="H714">
        <v>3</v>
      </c>
      <c r="I714" s="2">
        <v>2187208</v>
      </c>
      <c r="J714" s="2">
        <v>402931</v>
      </c>
      <c r="K714" s="2">
        <v>382500</v>
      </c>
      <c r="L714" s="2">
        <v>0</v>
      </c>
      <c r="M714" s="2">
        <v>76491</v>
      </c>
      <c r="N714" s="2">
        <v>479422</v>
      </c>
      <c r="O714" s="2">
        <v>0</v>
      </c>
      <c r="P714" s="2">
        <v>1458262</v>
      </c>
      <c r="Q714" s="2">
        <v>95227</v>
      </c>
      <c r="R714" s="2">
        <v>0</v>
      </c>
      <c r="S714" s="2">
        <v>154297</v>
      </c>
      <c r="T714" s="2">
        <v>0</v>
      </c>
      <c r="U714" s="2">
        <v>0</v>
      </c>
      <c r="V714" s="2">
        <v>0</v>
      </c>
      <c r="W714" s="2">
        <v>0</v>
      </c>
      <c r="X714" s="2">
        <v>0</v>
      </c>
      <c r="Y714" s="2">
        <v>21023</v>
      </c>
      <c r="Z714" s="2">
        <v>14836</v>
      </c>
      <c r="AA714" s="2">
        <v>1737</v>
      </c>
      <c r="AB714" s="2">
        <v>0</v>
      </c>
      <c r="AC714" s="2">
        <v>4257</v>
      </c>
      <c r="AD714" s="2">
        <v>0</v>
      </c>
      <c r="AE714" s="2">
        <v>0</v>
      </c>
      <c r="AF714" s="2">
        <v>0</v>
      </c>
      <c r="AG714" s="2">
        <v>3000</v>
      </c>
      <c r="AH714" s="2">
        <v>8496</v>
      </c>
      <c r="AI714" s="2">
        <v>51950</v>
      </c>
      <c r="AJ714" s="2">
        <v>0</v>
      </c>
      <c r="AK714" s="2">
        <v>20104</v>
      </c>
      <c r="AL714" s="2">
        <v>0</v>
      </c>
      <c r="AM714" s="2">
        <v>52614</v>
      </c>
      <c r="AN714" s="2">
        <v>0</v>
      </c>
      <c r="AO714" s="2">
        <v>97384</v>
      </c>
      <c r="AP714" s="2">
        <v>0</v>
      </c>
      <c r="AQ714" s="2">
        <v>0</v>
      </c>
      <c r="AR714" s="2">
        <v>3958</v>
      </c>
      <c r="AS714" s="2">
        <v>0</v>
      </c>
      <c r="AT714" s="2">
        <v>299504</v>
      </c>
      <c r="AU714" s="2">
        <v>0</v>
      </c>
      <c r="AV714" s="2">
        <v>0</v>
      </c>
      <c r="AW714" s="2">
        <v>0</v>
      </c>
      <c r="AX714" s="2">
        <v>8514</v>
      </c>
      <c r="AY714" s="2">
        <v>29672</v>
      </c>
      <c r="AZ714" s="2">
        <v>3474</v>
      </c>
      <c r="BA714" s="2">
        <v>0</v>
      </c>
      <c r="BB714" s="2">
        <v>83985</v>
      </c>
      <c r="BC714" s="2">
        <v>0</v>
      </c>
      <c r="BD714" s="2">
        <v>0</v>
      </c>
      <c r="BE714" s="2">
        <v>0</v>
      </c>
      <c r="BF714" s="2">
        <v>0</v>
      </c>
      <c r="BG714" s="2">
        <v>0</v>
      </c>
      <c r="BH714" s="2">
        <v>0</v>
      </c>
      <c r="BI714" s="2">
        <v>0</v>
      </c>
    </row>
    <row r="715" spans="1:61">
      <c r="A715">
        <v>521402</v>
      </c>
      <c r="B715" t="s">
        <v>234</v>
      </c>
      <c r="C715">
        <v>2006</v>
      </c>
      <c r="D715" t="s">
        <v>789</v>
      </c>
      <c r="E715" t="s">
        <v>790</v>
      </c>
      <c r="F715">
        <v>148</v>
      </c>
      <c r="G715">
        <v>0.34830699999999998</v>
      </c>
      <c r="H715">
        <v>3</v>
      </c>
      <c r="I715" s="2">
        <v>870913</v>
      </c>
      <c r="J715" s="2">
        <v>181027</v>
      </c>
      <c r="K715" s="2">
        <v>181027</v>
      </c>
      <c r="L715" s="2">
        <v>0</v>
      </c>
      <c r="M715" s="2">
        <v>127086</v>
      </c>
      <c r="N715" s="2">
        <v>308113</v>
      </c>
      <c r="O715" s="2">
        <v>0</v>
      </c>
      <c r="P715" s="2">
        <v>497745</v>
      </c>
      <c r="Q715" s="2">
        <v>65055</v>
      </c>
      <c r="R715" s="2">
        <v>0</v>
      </c>
      <c r="S715" s="2">
        <v>0</v>
      </c>
      <c r="T715" s="2">
        <v>0</v>
      </c>
      <c r="U715" s="2">
        <v>0</v>
      </c>
      <c r="V715" s="2">
        <v>0</v>
      </c>
      <c r="W715" s="2">
        <v>0</v>
      </c>
      <c r="X715" s="2">
        <v>4109</v>
      </c>
      <c r="Y715" s="2">
        <v>16584</v>
      </c>
      <c r="Z715" s="2">
        <v>92741</v>
      </c>
      <c r="AA715" s="2">
        <v>34596</v>
      </c>
      <c r="AB715" s="2">
        <v>0</v>
      </c>
      <c r="AC715" s="2">
        <v>67240</v>
      </c>
      <c r="AD715" s="2">
        <v>0</v>
      </c>
      <c r="AE715" s="2">
        <v>0</v>
      </c>
      <c r="AF715" s="2">
        <v>0</v>
      </c>
      <c r="AG715" s="2">
        <v>0</v>
      </c>
      <c r="AH715" s="2">
        <v>2956</v>
      </c>
      <c r="AI715" s="2">
        <v>37353</v>
      </c>
      <c r="AJ715" s="2">
        <v>0</v>
      </c>
      <c r="AK715" s="2">
        <v>7107</v>
      </c>
      <c r="AL715" s="2">
        <v>0</v>
      </c>
      <c r="AM715" s="2">
        <v>30935</v>
      </c>
      <c r="AN715" s="2">
        <v>0</v>
      </c>
      <c r="AO715" s="2">
        <v>2484</v>
      </c>
      <c r="AP715" s="2">
        <v>0</v>
      </c>
      <c r="AQ715" s="2">
        <v>0</v>
      </c>
      <c r="AR715" s="2">
        <v>14253</v>
      </c>
      <c r="AS715" s="2">
        <v>19977</v>
      </c>
      <c r="AT715" s="2">
        <v>35008</v>
      </c>
      <c r="AU715" s="2">
        <v>0</v>
      </c>
      <c r="AV715" s="2">
        <v>13310</v>
      </c>
      <c r="AW715" s="2">
        <v>0</v>
      </c>
      <c r="AX715" s="2">
        <v>-23528</v>
      </c>
      <c r="AY715" s="2">
        <v>26911</v>
      </c>
      <c r="AZ715" s="2">
        <v>1675</v>
      </c>
      <c r="BA715" s="2">
        <v>0</v>
      </c>
      <c r="BB715" s="2">
        <v>16758</v>
      </c>
      <c r="BC715" s="2">
        <v>0</v>
      </c>
      <c r="BD715" s="2">
        <v>0</v>
      </c>
      <c r="BE715" s="2">
        <v>0</v>
      </c>
      <c r="BF715" s="2">
        <v>0</v>
      </c>
      <c r="BG715" s="2">
        <v>100</v>
      </c>
      <c r="BH715" s="2">
        <v>0</v>
      </c>
      <c r="BI715" s="2">
        <v>0</v>
      </c>
    </row>
    <row r="716" spans="1:61">
      <c r="A716">
        <v>522404</v>
      </c>
      <c r="B716" t="s">
        <v>111</v>
      </c>
      <c r="C716">
        <v>2006</v>
      </c>
      <c r="D716" t="s">
        <v>789</v>
      </c>
      <c r="E716" t="s">
        <v>790</v>
      </c>
      <c r="F716">
        <v>1362</v>
      </c>
      <c r="G716">
        <v>0.208366</v>
      </c>
      <c r="H716">
        <v>3</v>
      </c>
      <c r="I716" s="2">
        <v>7438525</v>
      </c>
      <c r="J716" s="2">
        <v>870299</v>
      </c>
      <c r="K716" s="2">
        <v>870298.89</v>
      </c>
      <c r="L716" s="2">
        <v>0</v>
      </c>
      <c r="M716" s="2">
        <v>1460566</v>
      </c>
      <c r="N716" s="2">
        <v>2330865</v>
      </c>
      <c r="O716" s="2">
        <v>0</v>
      </c>
      <c r="P716" s="2">
        <v>4330790</v>
      </c>
      <c r="Q716" s="2">
        <v>710528</v>
      </c>
      <c r="R716" s="2">
        <v>44527</v>
      </c>
      <c r="S716" s="2">
        <v>21815</v>
      </c>
      <c r="T716" s="2">
        <v>0</v>
      </c>
      <c r="U716" s="2">
        <v>0</v>
      </c>
      <c r="V716" s="2">
        <v>0</v>
      </c>
      <c r="W716" s="2">
        <v>0</v>
      </c>
      <c r="X716" s="2">
        <v>7882</v>
      </c>
      <c r="Y716" s="2">
        <v>28614.59</v>
      </c>
      <c r="Z716" s="2">
        <v>144953</v>
      </c>
      <c r="AA716" s="2">
        <v>550427</v>
      </c>
      <c r="AB716" s="2">
        <v>0</v>
      </c>
      <c r="AC716" s="2">
        <v>141198</v>
      </c>
      <c r="AD716" s="2">
        <v>14893</v>
      </c>
      <c r="AE716" s="2">
        <v>0</v>
      </c>
      <c r="AF716" s="2">
        <v>0</v>
      </c>
      <c r="AG716" s="2">
        <v>8195</v>
      </c>
      <c r="AH716" s="2">
        <v>12419</v>
      </c>
      <c r="AI716" s="2">
        <v>38909</v>
      </c>
      <c r="AJ716" s="2">
        <v>0</v>
      </c>
      <c r="AK716" s="2">
        <v>59970</v>
      </c>
      <c r="AL716" s="2">
        <v>0</v>
      </c>
      <c r="AM716" s="2">
        <v>80044</v>
      </c>
      <c r="AN716" s="2">
        <v>0</v>
      </c>
      <c r="AO716" s="2">
        <v>93489</v>
      </c>
      <c r="AP716" s="2">
        <v>15656.23</v>
      </c>
      <c r="AQ716" s="2">
        <v>24026</v>
      </c>
      <c r="AR716" s="2">
        <v>89398.93</v>
      </c>
      <c r="AS716" s="2">
        <v>23577</v>
      </c>
      <c r="AT716" s="2">
        <v>159784</v>
      </c>
      <c r="AU716" s="2">
        <v>0</v>
      </c>
      <c r="AV716" s="2">
        <v>25347</v>
      </c>
      <c r="AW716" s="2">
        <v>0</v>
      </c>
      <c r="AX716" s="2">
        <v>86326</v>
      </c>
      <c r="AY716" s="2">
        <v>75723</v>
      </c>
      <c r="AZ716" s="2">
        <v>40706</v>
      </c>
      <c r="BA716" s="2">
        <v>587</v>
      </c>
      <c r="BB716" s="2">
        <v>279</v>
      </c>
      <c r="BC716" s="2">
        <v>0</v>
      </c>
      <c r="BD716" s="2">
        <v>0</v>
      </c>
      <c r="BE716" s="2">
        <v>0</v>
      </c>
      <c r="BF716" s="2">
        <v>0</v>
      </c>
      <c r="BG716" s="2">
        <v>0</v>
      </c>
      <c r="BH716" s="2">
        <v>-143</v>
      </c>
      <c r="BI716" s="2">
        <v>0</v>
      </c>
    </row>
    <row r="717" spans="1:61">
      <c r="A717">
        <v>522410</v>
      </c>
      <c r="B717" t="s">
        <v>1170</v>
      </c>
      <c r="C717">
        <v>2006</v>
      </c>
      <c r="D717" t="s">
        <v>789</v>
      </c>
      <c r="E717" t="s">
        <v>790</v>
      </c>
      <c r="F717">
        <v>1984</v>
      </c>
      <c r="G717">
        <v>0.121777</v>
      </c>
      <c r="H717">
        <v>3</v>
      </c>
      <c r="I717" s="2">
        <v>7273931</v>
      </c>
      <c r="J717" s="2">
        <v>2072666</v>
      </c>
      <c r="K717" s="2">
        <v>2072666</v>
      </c>
      <c r="L717" s="2">
        <v>0</v>
      </c>
      <c r="M717" s="2">
        <v>784438</v>
      </c>
      <c r="N717" s="2">
        <v>2857104</v>
      </c>
      <c r="O717" s="2">
        <v>0</v>
      </c>
      <c r="P717" s="2">
        <v>3764648</v>
      </c>
      <c r="Q717" s="2">
        <v>652178.29</v>
      </c>
      <c r="R717" s="2">
        <v>0</v>
      </c>
      <c r="S717" s="2">
        <v>0</v>
      </c>
      <c r="T717" s="2">
        <v>0</v>
      </c>
      <c r="U717" s="2">
        <v>377080.33</v>
      </c>
      <c r="V717" s="2">
        <v>0</v>
      </c>
      <c r="W717" s="2">
        <v>0</v>
      </c>
      <c r="X717" s="2">
        <v>0</v>
      </c>
      <c r="Y717" s="2">
        <v>12757</v>
      </c>
      <c r="Z717" s="2">
        <v>2028881</v>
      </c>
      <c r="AA717" s="2">
        <v>452348.74</v>
      </c>
      <c r="AB717" s="2">
        <v>0</v>
      </c>
      <c r="AC717" s="2">
        <v>-6823</v>
      </c>
      <c r="AD717" s="2">
        <v>0</v>
      </c>
      <c r="AE717" s="2">
        <v>0</v>
      </c>
      <c r="AF717" s="2">
        <v>0</v>
      </c>
      <c r="AG717" s="2">
        <v>2716</v>
      </c>
      <c r="AH717" s="2">
        <v>42777</v>
      </c>
      <c r="AI717" s="2">
        <v>148368</v>
      </c>
      <c r="AJ717" s="2">
        <v>0</v>
      </c>
      <c r="AK717" s="2">
        <v>30872</v>
      </c>
      <c r="AL717" s="2">
        <v>0</v>
      </c>
      <c r="AM717" s="2">
        <v>110303</v>
      </c>
      <c r="AN717" s="2">
        <v>586</v>
      </c>
      <c r="AO717" s="2">
        <v>77856</v>
      </c>
      <c r="AP717" s="2">
        <v>51779</v>
      </c>
      <c r="AQ717" s="2">
        <v>41298</v>
      </c>
      <c r="AR717" s="2">
        <v>107549</v>
      </c>
      <c r="AS717" s="2">
        <v>20586</v>
      </c>
      <c r="AT717" s="2">
        <v>115106</v>
      </c>
      <c r="AU717" s="2">
        <v>0</v>
      </c>
      <c r="AV717" s="2">
        <v>50264</v>
      </c>
      <c r="AW717" s="2">
        <v>0</v>
      </c>
      <c r="AX717" s="2">
        <v>0</v>
      </c>
      <c r="AY717" s="2">
        <v>4596</v>
      </c>
      <c r="AZ717" s="2">
        <v>63281</v>
      </c>
      <c r="BA717" s="2">
        <v>0</v>
      </c>
      <c r="BB717" s="2">
        <v>216</v>
      </c>
      <c r="BC717" s="2">
        <v>0</v>
      </c>
      <c r="BD717" s="2">
        <v>0</v>
      </c>
      <c r="BE717" s="2">
        <v>0</v>
      </c>
      <c r="BF717" s="2">
        <v>0</v>
      </c>
      <c r="BG717" s="2">
        <v>4963.67</v>
      </c>
      <c r="BH717" s="2">
        <v>0</v>
      </c>
      <c r="BI717" s="2">
        <v>0</v>
      </c>
    </row>
    <row r="718" spans="1:61">
      <c r="A718">
        <v>522412</v>
      </c>
      <c r="B718" t="s">
        <v>5</v>
      </c>
      <c r="C718">
        <v>2006</v>
      </c>
      <c r="D718" t="s">
        <v>789</v>
      </c>
      <c r="E718" t="s">
        <v>790</v>
      </c>
      <c r="F718">
        <v>20125</v>
      </c>
      <c r="G718">
        <v>0.220137</v>
      </c>
      <c r="H718">
        <v>2</v>
      </c>
      <c r="I718" s="2">
        <v>76865037</v>
      </c>
      <c r="J718" s="2">
        <v>10554093</v>
      </c>
      <c r="K718" s="2">
        <v>10554093</v>
      </c>
      <c r="L718" s="2">
        <v>0</v>
      </c>
      <c r="M718" s="2">
        <v>27027201</v>
      </c>
      <c r="N718" s="2">
        <v>37581294</v>
      </c>
      <c r="O718" s="2">
        <v>0</v>
      </c>
      <c r="P718" s="2">
        <v>32876756</v>
      </c>
      <c r="Q718" s="2">
        <v>6406987</v>
      </c>
      <c r="R718" s="2">
        <v>0</v>
      </c>
      <c r="S718" s="2">
        <v>0</v>
      </c>
      <c r="T718" s="2">
        <v>0</v>
      </c>
      <c r="U718" s="2">
        <v>871984</v>
      </c>
      <c r="V718" s="2">
        <v>0</v>
      </c>
      <c r="W718" s="2">
        <v>0</v>
      </c>
      <c r="X718" s="2">
        <v>209315</v>
      </c>
      <c r="Y718" s="2">
        <v>468646</v>
      </c>
      <c r="Z718" s="2">
        <v>10346180</v>
      </c>
      <c r="AA718" s="2">
        <v>5306470</v>
      </c>
      <c r="AB718" s="2">
        <v>0</v>
      </c>
      <c r="AC718" s="2">
        <v>623143</v>
      </c>
      <c r="AD718" s="2">
        <v>0</v>
      </c>
      <c r="AE718" s="2">
        <v>0</v>
      </c>
      <c r="AF718" s="2">
        <v>0</v>
      </c>
      <c r="AG718" s="2">
        <v>9066</v>
      </c>
      <c r="AH718" s="2">
        <v>1133456</v>
      </c>
      <c r="AI718" s="2">
        <v>655060</v>
      </c>
      <c r="AJ718" s="2">
        <v>0</v>
      </c>
      <c r="AK718" s="2">
        <v>941838</v>
      </c>
      <c r="AL718" s="2">
        <v>0</v>
      </c>
      <c r="AM718" s="2">
        <v>970033</v>
      </c>
      <c r="AN718" s="2">
        <v>0</v>
      </c>
      <c r="AO718" s="2">
        <v>1241559</v>
      </c>
      <c r="AP718" s="2">
        <v>0</v>
      </c>
      <c r="AQ718" s="2">
        <v>0</v>
      </c>
      <c r="AR718" s="2">
        <v>0</v>
      </c>
      <c r="AS718" s="2">
        <v>801920</v>
      </c>
      <c r="AT718" s="2">
        <v>1660184</v>
      </c>
      <c r="AU718" s="2">
        <v>0</v>
      </c>
      <c r="AV718" s="2">
        <v>0</v>
      </c>
      <c r="AW718" s="2">
        <v>0</v>
      </c>
      <c r="AX718" s="2">
        <v>0</v>
      </c>
      <c r="AY718" s="2">
        <v>74683</v>
      </c>
      <c r="AZ718" s="2">
        <v>0</v>
      </c>
      <c r="BA718" s="2">
        <v>0</v>
      </c>
      <c r="BB718" s="2">
        <v>4053</v>
      </c>
      <c r="BC718" s="2">
        <v>0</v>
      </c>
      <c r="BD718" s="2">
        <v>0</v>
      </c>
      <c r="BE718" s="2">
        <v>0</v>
      </c>
      <c r="BF718" s="2">
        <v>0</v>
      </c>
      <c r="BG718" s="2">
        <v>788</v>
      </c>
      <c r="BH718" s="2">
        <v>0</v>
      </c>
      <c r="BI718" s="2">
        <v>0</v>
      </c>
    </row>
    <row r="719" spans="1:61">
      <c r="A719">
        <v>522417</v>
      </c>
      <c r="B719" t="s">
        <v>1407</v>
      </c>
      <c r="C719">
        <v>2006</v>
      </c>
      <c r="D719" t="s">
        <v>789</v>
      </c>
      <c r="E719" t="s">
        <v>790</v>
      </c>
      <c r="F719">
        <v>100</v>
      </c>
      <c r="G719">
        <v>0</v>
      </c>
      <c r="H719">
        <v>3</v>
      </c>
      <c r="I719" s="2">
        <v>347997</v>
      </c>
      <c r="J719" s="2">
        <v>0</v>
      </c>
      <c r="K719" s="2">
        <v>0</v>
      </c>
      <c r="L719" s="2">
        <v>0</v>
      </c>
      <c r="M719" s="2">
        <v>23129</v>
      </c>
      <c r="N719" s="2">
        <v>23129</v>
      </c>
      <c r="O719" s="2">
        <v>0</v>
      </c>
      <c r="P719" s="2">
        <v>175205</v>
      </c>
      <c r="Q719" s="2">
        <v>149663</v>
      </c>
      <c r="R719" s="2">
        <v>0</v>
      </c>
      <c r="S719" s="2">
        <v>0</v>
      </c>
      <c r="T719" s="2">
        <v>0</v>
      </c>
      <c r="U719" s="2">
        <v>0</v>
      </c>
      <c r="V719" s="2">
        <v>0</v>
      </c>
      <c r="W719" s="2">
        <v>0</v>
      </c>
      <c r="X719" s="2">
        <v>0</v>
      </c>
      <c r="Y719" s="2">
        <v>10241</v>
      </c>
      <c r="Z719" s="2">
        <v>0</v>
      </c>
      <c r="AA719" s="2">
        <v>62113</v>
      </c>
      <c r="AB719" s="2">
        <v>0</v>
      </c>
      <c r="AC719" s="2">
        <v>27416</v>
      </c>
      <c r="AD719" s="2">
        <v>0</v>
      </c>
      <c r="AE719" s="2">
        <v>0</v>
      </c>
      <c r="AF719" s="2">
        <v>0</v>
      </c>
      <c r="AG719" s="2">
        <v>0</v>
      </c>
      <c r="AH719" s="2">
        <v>1389</v>
      </c>
      <c r="AI719" s="2">
        <v>3146</v>
      </c>
      <c r="AJ719" s="2">
        <v>0</v>
      </c>
      <c r="AK719" s="2">
        <v>0</v>
      </c>
      <c r="AL719" s="2">
        <v>0</v>
      </c>
      <c r="AM719" s="2">
        <v>8835</v>
      </c>
      <c r="AN719" s="2">
        <v>0</v>
      </c>
      <c r="AO719" s="2">
        <v>0</v>
      </c>
      <c r="AP719" s="2">
        <v>0</v>
      </c>
      <c r="AQ719" s="2">
        <v>0</v>
      </c>
      <c r="AR719" s="2">
        <v>1213</v>
      </c>
      <c r="AS719" s="2">
        <v>15000</v>
      </c>
      <c r="AT719" s="2">
        <v>6779</v>
      </c>
      <c r="AU719" s="2">
        <v>0</v>
      </c>
      <c r="AV719" s="2">
        <v>2483</v>
      </c>
      <c r="AW719" s="2">
        <v>0</v>
      </c>
      <c r="AX719" s="2">
        <v>0</v>
      </c>
      <c r="AY719" s="2">
        <v>0</v>
      </c>
      <c r="AZ719" s="2">
        <v>3241</v>
      </c>
      <c r="BA719" s="2">
        <v>0</v>
      </c>
      <c r="BB719" s="2">
        <v>0</v>
      </c>
      <c r="BC719" s="2">
        <v>0</v>
      </c>
      <c r="BD719" s="2">
        <v>0</v>
      </c>
      <c r="BE719" s="2">
        <v>0</v>
      </c>
      <c r="BF719" s="2">
        <v>0</v>
      </c>
      <c r="BG719" s="2">
        <v>0</v>
      </c>
      <c r="BH719" s="2">
        <v>0</v>
      </c>
      <c r="BI719" s="2">
        <v>0</v>
      </c>
    </row>
    <row r="720" spans="1:61">
      <c r="A720">
        <v>522418</v>
      </c>
      <c r="B720" t="s">
        <v>1678</v>
      </c>
      <c r="C720">
        <v>2006</v>
      </c>
      <c r="D720" t="s">
        <v>789</v>
      </c>
      <c r="E720" t="s">
        <v>790</v>
      </c>
      <c r="F720">
        <v>2128</v>
      </c>
      <c r="G720">
        <v>0.274507</v>
      </c>
      <c r="H720">
        <v>3</v>
      </c>
      <c r="I720" s="2">
        <v>13878561</v>
      </c>
      <c r="J720" s="2">
        <v>1887801</v>
      </c>
      <c r="K720" s="2">
        <v>1887801</v>
      </c>
      <c r="L720" s="2">
        <v>0</v>
      </c>
      <c r="M720" s="2">
        <v>3629790</v>
      </c>
      <c r="N720" s="2">
        <v>5517591</v>
      </c>
      <c r="O720" s="2">
        <v>0</v>
      </c>
      <c r="P720" s="2">
        <v>7262294</v>
      </c>
      <c r="Q720" s="2">
        <v>1098676</v>
      </c>
      <c r="R720" s="2">
        <v>0</v>
      </c>
      <c r="S720" s="2">
        <v>0</v>
      </c>
      <c r="T720" s="2">
        <v>1250</v>
      </c>
      <c r="U720" s="2">
        <v>0</v>
      </c>
      <c r="V720" s="2">
        <v>0</v>
      </c>
      <c r="W720" s="2">
        <v>0</v>
      </c>
      <c r="X720" s="2">
        <v>190786</v>
      </c>
      <c r="Y720" s="2">
        <v>177647</v>
      </c>
      <c r="Z720" s="2">
        <v>1763988</v>
      </c>
      <c r="AA720" s="2">
        <v>737685</v>
      </c>
      <c r="AB720" s="2">
        <v>0</v>
      </c>
      <c r="AC720" s="2">
        <v>-16629</v>
      </c>
      <c r="AD720" s="2">
        <v>0</v>
      </c>
      <c r="AE720" s="2">
        <v>0</v>
      </c>
      <c r="AF720" s="2">
        <v>0</v>
      </c>
      <c r="AG720" s="2">
        <v>725</v>
      </c>
      <c r="AH720" s="2">
        <v>88245</v>
      </c>
      <c r="AI720" s="2">
        <v>129168</v>
      </c>
      <c r="AJ720" s="2">
        <v>0</v>
      </c>
      <c r="AK720" s="2">
        <v>134522</v>
      </c>
      <c r="AL720" s="2">
        <v>0</v>
      </c>
      <c r="AM720" s="2">
        <v>243621</v>
      </c>
      <c r="AN720" s="2">
        <v>0</v>
      </c>
      <c r="AO720" s="2">
        <v>181556</v>
      </c>
      <c r="AP720" s="2">
        <v>21235</v>
      </c>
      <c r="AQ720" s="2">
        <v>47346</v>
      </c>
      <c r="AR720" s="2">
        <v>69754</v>
      </c>
      <c r="AS720" s="2">
        <v>255679</v>
      </c>
      <c r="AT720" s="2">
        <v>409363</v>
      </c>
      <c r="AU720" s="2">
        <v>0</v>
      </c>
      <c r="AV720" s="2">
        <v>57173</v>
      </c>
      <c r="AW720" s="2">
        <v>0</v>
      </c>
      <c r="AX720" s="2">
        <v>-59952</v>
      </c>
      <c r="AY720" s="2">
        <v>4453</v>
      </c>
      <c r="AZ720" s="2">
        <v>33532</v>
      </c>
      <c r="BA720" s="2">
        <v>3595</v>
      </c>
      <c r="BB720" s="2">
        <v>119267</v>
      </c>
      <c r="BC720" s="2">
        <v>2097</v>
      </c>
      <c r="BD720" s="2">
        <v>0</v>
      </c>
      <c r="BE720" s="2">
        <v>0</v>
      </c>
      <c r="BF720" s="2">
        <v>0</v>
      </c>
      <c r="BG720" s="2">
        <v>34634</v>
      </c>
      <c r="BH720" s="2">
        <v>0</v>
      </c>
      <c r="BI720" s="2">
        <v>0</v>
      </c>
    </row>
    <row r="721" spans="1:61">
      <c r="A721">
        <v>522419</v>
      </c>
      <c r="B721" t="s">
        <v>1671</v>
      </c>
      <c r="C721">
        <v>2006</v>
      </c>
      <c r="D721" t="s">
        <v>789</v>
      </c>
      <c r="E721" t="s">
        <v>790</v>
      </c>
      <c r="F721">
        <v>1453</v>
      </c>
      <c r="G721">
        <v>0.27566299999999999</v>
      </c>
      <c r="H721">
        <v>3</v>
      </c>
      <c r="I721" s="2">
        <v>6094740</v>
      </c>
      <c r="J721" s="2">
        <v>1082859</v>
      </c>
      <c r="K721" s="2">
        <v>1082859</v>
      </c>
      <c r="L721" s="2">
        <v>0</v>
      </c>
      <c r="M721" s="2">
        <v>1117893</v>
      </c>
      <c r="N721" s="2">
        <v>2200752</v>
      </c>
      <c r="O721" s="2">
        <v>0</v>
      </c>
      <c r="P721" s="2">
        <v>2489651</v>
      </c>
      <c r="Q721" s="2">
        <v>1404139</v>
      </c>
      <c r="R721" s="2">
        <v>198</v>
      </c>
      <c r="S721" s="2">
        <v>0</v>
      </c>
      <c r="T721" s="2">
        <v>0</v>
      </c>
      <c r="U721" s="2">
        <v>68140</v>
      </c>
      <c r="V721" s="2">
        <v>0</v>
      </c>
      <c r="W721" s="2">
        <v>0</v>
      </c>
      <c r="X721" s="2">
        <v>22728</v>
      </c>
      <c r="Y721" s="2">
        <v>65064</v>
      </c>
      <c r="Z721" s="2">
        <v>933817</v>
      </c>
      <c r="AA721" s="2">
        <v>1126006</v>
      </c>
      <c r="AB721" s="2">
        <v>0</v>
      </c>
      <c r="AC721" s="2">
        <v>62999</v>
      </c>
      <c r="AD721" s="2">
        <v>0</v>
      </c>
      <c r="AE721" s="2">
        <v>0</v>
      </c>
      <c r="AF721" s="2">
        <v>0</v>
      </c>
      <c r="AG721" s="2">
        <v>11182</v>
      </c>
      <c r="AH721" s="2">
        <v>121765</v>
      </c>
      <c r="AI721" s="2">
        <v>240914</v>
      </c>
      <c r="AJ721" s="2">
        <v>0</v>
      </c>
      <c r="AK721" s="2">
        <v>62940</v>
      </c>
      <c r="AL721" s="2">
        <v>0</v>
      </c>
      <c r="AM721" s="2">
        <v>184682</v>
      </c>
      <c r="AN721" s="2">
        <v>0</v>
      </c>
      <c r="AO721" s="2">
        <v>55137</v>
      </c>
      <c r="AP721" s="2">
        <v>17437</v>
      </c>
      <c r="AQ721" s="2">
        <v>62978</v>
      </c>
      <c r="AR721" s="2">
        <v>288567</v>
      </c>
      <c r="AS721" s="2">
        <v>137109</v>
      </c>
      <c r="AT721" s="2">
        <v>277960</v>
      </c>
      <c r="AU721" s="2">
        <v>0</v>
      </c>
      <c r="AV721" s="2">
        <v>76208</v>
      </c>
      <c r="AW721" s="2">
        <v>0</v>
      </c>
      <c r="AX721" s="2">
        <v>0</v>
      </c>
      <c r="AY721" s="2">
        <v>101392</v>
      </c>
      <c r="AZ721" s="2">
        <v>84476</v>
      </c>
      <c r="BA721" s="2">
        <v>16362</v>
      </c>
      <c r="BB721" s="2">
        <v>26537</v>
      </c>
      <c r="BC721" s="2">
        <v>0</v>
      </c>
      <c r="BD721" s="2">
        <v>0</v>
      </c>
      <c r="BE721" s="2">
        <v>0</v>
      </c>
      <c r="BF721" s="2">
        <v>0</v>
      </c>
      <c r="BG721" s="2">
        <v>6290</v>
      </c>
      <c r="BH721" s="2">
        <v>0</v>
      </c>
      <c r="BI721" s="2">
        <v>0</v>
      </c>
    </row>
    <row r="722" spans="1:61">
      <c r="A722">
        <v>522423</v>
      </c>
      <c r="B722" t="s">
        <v>242</v>
      </c>
      <c r="C722">
        <v>2006</v>
      </c>
      <c r="D722" t="s">
        <v>789</v>
      </c>
      <c r="E722" t="s">
        <v>790</v>
      </c>
      <c r="F722">
        <v>2838</v>
      </c>
      <c r="G722">
        <v>0.24063399999999999</v>
      </c>
      <c r="H722">
        <v>3</v>
      </c>
      <c r="I722" s="2">
        <v>15552273</v>
      </c>
      <c r="J722" s="2">
        <v>2959977</v>
      </c>
      <c r="K722" s="2">
        <v>2959977</v>
      </c>
      <c r="L722" s="2">
        <v>0</v>
      </c>
      <c r="M722" s="2">
        <v>2239221</v>
      </c>
      <c r="N722" s="2">
        <v>5199198</v>
      </c>
      <c r="O722" s="2">
        <v>0</v>
      </c>
      <c r="P722" s="2">
        <v>6696643</v>
      </c>
      <c r="Q722" s="2">
        <v>3652585</v>
      </c>
      <c r="R722" s="2">
        <v>0</v>
      </c>
      <c r="S722" s="2">
        <v>3845</v>
      </c>
      <c r="T722" s="2">
        <v>0</v>
      </c>
      <c r="U722" s="2">
        <v>730241</v>
      </c>
      <c r="V722" s="2">
        <v>0</v>
      </c>
      <c r="W722" s="2">
        <v>0</v>
      </c>
      <c r="X722" s="2">
        <v>442508</v>
      </c>
      <c r="Y722" s="2">
        <v>161951</v>
      </c>
      <c r="Z722" s="2">
        <v>1662039</v>
      </c>
      <c r="AA722" s="2">
        <v>2951771</v>
      </c>
      <c r="AB722" s="2">
        <v>0</v>
      </c>
      <c r="AC722" s="2">
        <v>270199</v>
      </c>
      <c r="AD722" s="2">
        <v>142</v>
      </c>
      <c r="AE722" s="2">
        <v>0</v>
      </c>
      <c r="AF722" s="2">
        <v>0</v>
      </c>
      <c r="AG722" s="2">
        <v>115941</v>
      </c>
      <c r="AH722" s="2">
        <v>337176</v>
      </c>
      <c r="AI722" s="2">
        <v>399229</v>
      </c>
      <c r="AJ722" s="2">
        <v>0</v>
      </c>
      <c r="AK722" s="2">
        <v>123117</v>
      </c>
      <c r="AL722" s="2">
        <v>0</v>
      </c>
      <c r="AM722" s="2">
        <v>388169</v>
      </c>
      <c r="AN722" s="2">
        <v>1765</v>
      </c>
      <c r="AO722" s="2">
        <v>171713</v>
      </c>
      <c r="AP722" s="2">
        <v>21755</v>
      </c>
      <c r="AQ722" s="2">
        <v>4322</v>
      </c>
      <c r="AR722" s="2">
        <v>361991</v>
      </c>
      <c r="AS722" s="2">
        <v>297056</v>
      </c>
      <c r="AT722" s="2">
        <v>950437</v>
      </c>
      <c r="AU722" s="2">
        <v>0</v>
      </c>
      <c r="AV722" s="2">
        <v>88009</v>
      </c>
      <c r="AW722" s="2">
        <v>3249</v>
      </c>
      <c r="AX722" s="2">
        <v>0</v>
      </c>
      <c r="AY722" s="2">
        <v>259242</v>
      </c>
      <c r="AZ722" s="2">
        <v>193374</v>
      </c>
      <c r="BA722" s="2">
        <v>59613</v>
      </c>
      <c r="BB722" s="2">
        <v>115792</v>
      </c>
      <c r="BC722" s="2">
        <v>0</v>
      </c>
      <c r="BD722" s="2">
        <v>0</v>
      </c>
      <c r="BE722" s="2">
        <v>0</v>
      </c>
      <c r="BF722" s="2">
        <v>0</v>
      </c>
      <c r="BG722" s="2">
        <v>4595</v>
      </c>
      <c r="BH722" s="2">
        <v>0</v>
      </c>
      <c r="BI722" s="2">
        <v>0</v>
      </c>
    </row>
    <row r="723" spans="1:61">
      <c r="A723">
        <v>522426</v>
      </c>
      <c r="B723" t="s">
        <v>1768</v>
      </c>
      <c r="C723">
        <v>2006</v>
      </c>
      <c r="D723" t="s">
        <v>789</v>
      </c>
      <c r="E723" t="s">
        <v>790</v>
      </c>
      <c r="F723">
        <v>3214</v>
      </c>
      <c r="G723">
        <v>0.29893799999999998</v>
      </c>
      <c r="H723">
        <v>3</v>
      </c>
      <c r="I723" s="2">
        <v>14034865</v>
      </c>
      <c r="J723" s="2">
        <v>2383828</v>
      </c>
      <c r="K723" s="2">
        <v>2383828</v>
      </c>
      <c r="L723" s="2">
        <v>0</v>
      </c>
      <c r="M723" s="2">
        <v>2720945</v>
      </c>
      <c r="N723" s="2">
        <v>5104773</v>
      </c>
      <c r="O723" s="2">
        <v>0</v>
      </c>
      <c r="P723" s="2">
        <v>6343584</v>
      </c>
      <c r="Q723" s="2">
        <v>2586483</v>
      </c>
      <c r="R723" s="2">
        <v>0</v>
      </c>
      <c r="S723" s="2">
        <v>25</v>
      </c>
      <c r="T723" s="2">
        <v>0</v>
      </c>
      <c r="U723" s="2">
        <v>138247</v>
      </c>
      <c r="V723" s="2">
        <v>0</v>
      </c>
      <c r="W723" s="2">
        <v>0</v>
      </c>
      <c r="X723" s="2">
        <v>38662</v>
      </c>
      <c r="Y723" s="2">
        <v>108676</v>
      </c>
      <c r="Z723" s="2">
        <v>2405169</v>
      </c>
      <c r="AA723" s="2">
        <v>2213055</v>
      </c>
      <c r="AB723" s="2">
        <v>0</v>
      </c>
      <c r="AC723" s="2">
        <v>-64344</v>
      </c>
      <c r="AD723" s="2">
        <v>0</v>
      </c>
      <c r="AE723" s="2">
        <v>0</v>
      </c>
      <c r="AF723" s="2">
        <v>0</v>
      </c>
      <c r="AG723" s="2">
        <v>49396</v>
      </c>
      <c r="AH723" s="2">
        <v>257144</v>
      </c>
      <c r="AI723" s="2">
        <v>355937</v>
      </c>
      <c r="AJ723" s="2">
        <v>0</v>
      </c>
      <c r="AK723" s="2">
        <v>122153</v>
      </c>
      <c r="AL723" s="2">
        <v>0</v>
      </c>
      <c r="AM723" s="2">
        <v>199765</v>
      </c>
      <c r="AN723" s="2">
        <v>0</v>
      </c>
      <c r="AO723" s="2">
        <v>469847</v>
      </c>
      <c r="AP723" s="2">
        <v>28688</v>
      </c>
      <c r="AQ723" s="2">
        <v>588</v>
      </c>
      <c r="AR723" s="2">
        <v>221828</v>
      </c>
      <c r="AS723" s="2">
        <v>117853</v>
      </c>
      <c r="AT723" s="2">
        <v>476630</v>
      </c>
      <c r="AU723" s="2">
        <v>0</v>
      </c>
      <c r="AV723" s="2">
        <v>67661</v>
      </c>
      <c r="AW723" s="2">
        <v>0</v>
      </c>
      <c r="AX723" s="2">
        <v>0</v>
      </c>
      <c r="AY723" s="2">
        <v>157326</v>
      </c>
      <c r="AZ723" s="2">
        <v>105498</v>
      </c>
      <c r="BA723" s="2">
        <v>0</v>
      </c>
      <c r="BB723" s="2">
        <v>88984</v>
      </c>
      <c r="BC723" s="2">
        <v>0</v>
      </c>
      <c r="BD723" s="2">
        <v>0</v>
      </c>
      <c r="BE723" s="2">
        <v>0</v>
      </c>
      <c r="BF723" s="2">
        <v>0</v>
      </c>
      <c r="BG723" s="2">
        <v>0</v>
      </c>
      <c r="BH723" s="2">
        <v>0</v>
      </c>
      <c r="BI723" s="2">
        <v>0</v>
      </c>
    </row>
    <row r="724" spans="1:61">
      <c r="A724">
        <v>522427</v>
      </c>
      <c r="B724" t="s">
        <v>301</v>
      </c>
      <c r="C724">
        <v>2006</v>
      </c>
      <c r="D724" t="s">
        <v>789</v>
      </c>
      <c r="E724" t="s">
        <v>790</v>
      </c>
      <c r="F724">
        <v>6068</v>
      </c>
      <c r="G724">
        <v>0.21429000000000001</v>
      </c>
      <c r="H724">
        <v>3</v>
      </c>
      <c r="I724" s="2">
        <v>17002587</v>
      </c>
      <c r="J724" s="2">
        <v>1530351</v>
      </c>
      <c r="K724" s="2">
        <v>1530350.61</v>
      </c>
      <c r="L724" s="2">
        <v>0</v>
      </c>
      <c r="M724" s="2">
        <v>2483207</v>
      </c>
      <c r="N724" s="2">
        <v>4013558</v>
      </c>
      <c r="O724" s="2">
        <v>0</v>
      </c>
      <c r="P724" s="2">
        <v>10557257</v>
      </c>
      <c r="Q724" s="2">
        <v>2202350</v>
      </c>
      <c r="R724" s="2">
        <v>137445</v>
      </c>
      <c r="S724" s="2">
        <v>91977</v>
      </c>
      <c r="T724" s="2">
        <v>0</v>
      </c>
      <c r="U724" s="2">
        <v>0</v>
      </c>
      <c r="V724" s="2">
        <v>0</v>
      </c>
      <c r="W724" s="2">
        <v>0</v>
      </c>
      <c r="X724" s="2">
        <v>77242</v>
      </c>
      <c r="Y724" s="2">
        <v>126003.65</v>
      </c>
      <c r="Z724" s="2">
        <v>609255</v>
      </c>
      <c r="AA724" s="2">
        <v>1440643</v>
      </c>
      <c r="AB724" s="2">
        <v>0</v>
      </c>
      <c r="AC724" s="2">
        <v>587832</v>
      </c>
      <c r="AD724" s="2">
        <v>126917</v>
      </c>
      <c r="AE724" s="2">
        <v>0</v>
      </c>
      <c r="AF724" s="2">
        <v>0</v>
      </c>
      <c r="AG724" s="2">
        <v>13626</v>
      </c>
      <c r="AH724" s="2">
        <v>87310</v>
      </c>
      <c r="AI724" s="2">
        <v>124432</v>
      </c>
      <c r="AJ724" s="2">
        <v>0</v>
      </c>
      <c r="AK724" s="2">
        <v>55554</v>
      </c>
      <c r="AL724" s="2">
        <v>0</v>
      </c>
      <c r="AM724" s="2">
        <v>146190</v>
      </c>
      <c r="AN724" s="2">
        <v>0</v>
      </c>
      <c r="AO724" s="2">
        <v>351964</v>
      </c>
      <c r="AP724" s="2">
        <v>81626.820000000007</v>
      </c>
      <c r="AQ724" s="2">
        <v>169358</v>
      </c>
      <c r="AR724" s="2">
        <v>440069.83</v>
      </c>
      <c r="AS724" s="2">
        <v>124660</v>
      </c>
      <c r="AT724" s="2">
        <v>692864</v>
      </c>
      <c r="AU724" s="2">
        <v>0</v>
      </c>
      <c r="AV724" s="2">
        <v>148056</v>
      </c>
      <c r="AW724" s="2">
        <v>0</v>
      </c>
      <c r="AX724" s="2">
        <v>-270963</v>
      </c>
      <c r="AY724" s="2">
        <v>140863</v>
      </c>
      <c r="AZ724" s="2">
        <v>185416</v>
      </c>
      <c r="BA724" s="2">
        <v>1100</v>
      </c>
      <c r="BB724" s="2">
        <v>371</v>
      </c>
      <c r="BC724" s="2">
        <v>0</v>
      </c>
      <c r="BD724" s="2">
        <v>0</v>
      </c>
      <c r="BE724" s="2">
        <v>0</v>
      </c>
      <c r="BF724" s="2">
        <v>0</v>
      </c>
      <c r="BG724" s="2">
        <v>0</v>
      </c>
      <c r="BH724" s="2">
        <v>21237</v>
      </c>
      <c r="BI724" s="2">
        <v>0</v>
      </c>
    </row>
    <row r="725" spans="1:61">
      <c r="A725">
        <v>522431</v>
      </c>
      <c r="B725" t="s">
        <v>323</v>
      </c>
      <c r="C725">
        <v>2006</v>
      </c>
      <c r="D725" t="s">
        <v>789</v>
      </c>
      <c r="E725" t="s">
        <v>790</v>
      </c>
      <c r="F725">
        <v>3849</v>
      </c>
      <c r="G725">
        <v>0.134356</v>
      </c>
      <c r="H725">
        <v>3</v>
      </c>
      <c r="I725" s="2">
        <v>14263934</v>
      </c>
      <c r="J725" s="2">
        <v>1185795</v>
      </c>
      <c r="K725" s="2">
        <v>1185795</v>
      </c>
      <c r="L725" s="2">
        <v>0</v>
      </c>
      <c r="M725" s="2">
        <v>3062633</v>
      </c>
      <c r="N725" s="2">
        <v>4248428</v>
      </c>
      <c r="O725" s="2">
        <v>0</v>
      </c>
      <c r="P725" s="2">
        <v>8102041</v>
      </c>
      <c r="Q725" s="2">
        <v>1759338</v>
      </c>
      <c r="R725" s="2">
        <v>0</v>
      </c>
      <c r="S725" s="2">
        <v>154127</v>
      </c>
      <c r="T725" s="2">
        <v>0</v>
      </c>
      <c r="U725" s="2">
        <v>11223</v>
      </c>
      <c r="V725" s="2">
        <v>0</v>
      </c>
      <c r="W725" s="2">
        <v>0</v>
      </c>
      <c r="X725" s="2">
        <v>241356</v>
      </c>
      <c r="Y725" s="2">
        <v>135061</v>
      </c>
      <c r="Z725" s="2">
        <v>1041070</v>
      </c>
      <c r="AA725" s="2">
        <v>1453199</v>
      </c>
      <c r="AB725" s="2">
        <v>0</v>
      </c>
      <c r="AC725" s="2">
        <v>84012</v>
      </c>
      <c r="AD725" s="2">
        <v>0</v>
      </c>
      <c r="AE725" s="2">
        <v>154022</v>
      </c>
      <c r="AF725" s="2">
        <v>0</v>
      </c>
      <c r="AG725" s="2">
        <v>14800</v>
      </c>
      <c r="AH725" s="2">
        <v>244314</v>
      </c>
      <c r="AI725" s="2">
        <v>163947</v>
      </c>
      <c r="AJ725" s="2">
        <v>0</v>
      </c>
      <c r="AK725" s="2">
        <v>212189</v>
      </c>
      <c r="AL725" s="2">
        <v>0</v>
      </c>
      <c r="AM725" s="2">
        <v>331075</v>
      </c>
      <c r="AN725" s="2">
        <v>14162</v>
      </c>
      <c r="AO725" s="2">
        <v>168928</v>
      </c>
      <c r="AP725" s="2">
        <v>22339</v>
      </c>
      <c r="AQ725" s="2">
        <v>280345</v>
      </c>
      <c r="AR725" s="2">
        <v>246654</v>
      </c>
      <c r="AS725" s="2">
        <v>683664</v>
      </c>
      <c r="AT725" s="2">
        <v>643091</v>
      </c>
      <c r="AU725" s="2">
        <v>0</v>
      </c>
      <c r="AV725" s="2">
        <v>224930</v>
      </c>
      <c r="AW725" s="2">
        <v>0</v>
      </c>
      <c r="AX725" s="2">
        <v>2594</v>
      </c>
      <c r="AY725" s="2">
        <v>57130</v>
      </c>
      <c r="AZ725" s="2">
        <v>87169</v>
      </c>
      <c r="BA725" s="2">
        <v>11243</v>
      </c>
      <c r="BB725" s="2">
        <v>145478</v>
      </c>
      <c r="BC725" s="2">
        <v>0</v>
      </c>
      <c r="BD725" s="2">
        <v>0</v>
      </c>
      <c r="BE725" s="2">
        <v>0</v>
      </c>
      <c r="BF725" s="2">
        <v>0</v>
      </c>
      <c r="BG725" s="2">
        <v>5791</v>
      </c>
      <c r="BH725" s="2">
        <v>1409479</v>
      </c>
      <c r="BI725" s="2">
        <v>0</v>
      </c>
    </row>
    <row r="726" spans="1:61">
      <c r="A726">
        <v>522437</v>
      </c>
      <c r="B726" t="s">
        <v>397</v>
      </c>
      <c r="C726">
        <v>2006</v>
      </c>
      <c r="D726" t="s">
        <v>789</v>
      </c>
      <c r="E726" t="s">
        <v>790</v>
      </c>
      <c r="F726">
        <v>857</v>
      </c>
      <c r="G726">
        <v>0.234296</v>
      </c>
      <c r="H726">
        <v>3</v>
      </c>
      <c r="I726" s="2">
        <v>11983907</v>
      </c>
      <c r="J726" s="2">
        <v>1417868</v>
      </c>
      <c r="K726" s="2">
        <v>1417868</v>
      </c>
      <c r="L726" s="2">
        <v>0</v>
      </c>
      <c r="M726" s="2">
        <v>1605927</v>
      </c>
      <c r="N726" s="2">
        <v>3023795</v>
      </c>
      <c r="O726" s="2">
        <v>0</v>
      </c>
      <c r="P726" s="2">
        <v>7906248</v>
      </c>
      <c r="Q726" s="2">
        <v>1053864</v>
      </c>
      <c r="R726" s="2">
        <v>0</v>
      </c>
      <c r="S726" s="2">
        <v>0</v>
      </c>
      <c r="T726" s="2">
        <v>0</v>
      </c>
      <c r="U726" s="2">
        <v>1433</v>
      </c>
      <c r="V726" s="2">
        <v>0</v>
      </c>
      <c r="W726" s="2">
        <v>0</v>
      </c>
      <c r="X726" s="2">
        <v>191611</v>
      </c>
      <c r="Y726" s="2">
        <v>33536</v>
      </c>
      <c r="Z726" s="2">
        <v>1416083</v>
      </c>
      <c r="AA726" s="2">
        <v>764449</v>
      </c>
      <c r="AB726" s="2">
        <v>0</v>
      </c>
      <c r="AC726" s="2">
        <v>168819</v>
      </c>
      <c r="AD726" s="2">
        <v>0</v>
      </c>
      <c r="AE726" s="2">
        <v>0</v>
      </c>
      <c r="AF726" s="2">
        <v>0</v>
      </c>
      <c r="AG726" s="2">
        <v>7851</v>
      </c>
      <c r="AH726" s="2">
        <v>17276</v>
      </c>
      <c r="AI726" s="2">
        <v>14707</v>
      </c>
      <c r="AJ726" s="2">
        <v>0</v>
      </c>
      <c r="AK726" s="2">
        <v>16855</v>
      </c>
      <c r="AL726" s="2">
        <v>0</v>
      </c>
      <c r="AM726" s="2">
        <v>224714</v>
      </c>
      <c r="AN726" s="2">
        <v>107</v>
      </c>
      <c r="AO726" s="2">
        <v>47829</v>
      </c>
      <c r="AP726" s="2">
        <v>7366</v>
      </c>
      <c r="AQ726" s="2">
        <v>0</v>
      </c>
      <c r="AR726" s="2">
        <v>79093</v>
      </c>
      <c r="AS726" s="2">
        <v>11840</v>
      </c>
      <c r="AT726" s="2">
        <v>248603</v>
      </c>
      <c r="AU726" s="2">
        <v>0</v>
      </c>
      <c r="AV726" s="2">
        <v>130895</v>
      </c>
      <c r="AW726" s="2">
        <v>4097</v>
      </c>
      <c r="AX726" s="2">
        <v>0</v>
      </c>
      <c r="AY726" s="2">
        <v>154591</v>
      </c>
      <c r="AZ726" s="2">
        <v>46426</v>
      </c>
      <c r="BA726" s="2">
        <v>200</v>
      </c>
      <c r="BB726" s="2">
        <v>117800</v>
      </c>
      <c r="BC726" s="2">
        <v>33298</v>
      </c>
      <c r="BD726" s="2">
        <v>0</v>
      </c>
      <c r="BE726" s="2">
        <v>0</v>
      </c>
      <c r="BF726" s="2">
        <v>0</v>
      </c>
      <c r="BG726" s="2">
        <v>1129</v>
      </c>
      <c r="BH726" s="2">
        <v>0</v>
      </c>
      <c r="BI726" s="2">
        <v>0</v>
      </c>
    </row>
    <row r="727" spans="1:61">
      <c r="A727">
        <v>522442</v>
      </c>
      <c r="B727" t="s">
        <v>1738</v>
      </c>
      <c r="C727">
        <v>2006</v>
      </c>
      <c r="D727" t="s">
        <v>789</v>
      </c>
      <c r="E727" t="s">
        <v>790</v>
      </c>
      <c r="F727">
        <v>645</v>
      </c>
      <c r="G727">
        <v>0.22439799999999999</v>
      </c>
      <c r="H727">
        <v>3</v>
      </c>
      <c r="I727" s="2">
        <v>3146969</v>
      </c>
      <c r="J727" s="2">
        <v>824841</v>
      </c>
      <c r="K727" s="2">
        <v>824841</v>
      </c>
      <c r="L727" s="2">
        <v>0</v>
      </c>
      <c r="M727" s="2">
        <v>998701</v>
      </c>
      <c r="N727" s="2">
        <v>1823542</v>
      </c>
      <c r="O727" s="2">
        <v>0</v>
      </c>
      <c r="P727" s="2">
        <v>733907</v>
      </c>
      <c r="Q727" s="2">
        <v>589521</v>
      </c>
      <c r="R727" s="2">
        <v>0</v>
      </c>
      <c r="S727" s="2">
        <v>0</v>
      </c>
      <c r="T727" s="2">
        <v>0</v>
      </c>
      <c r="U727" s="2">
        <v>572237</v>
      </c>
      <c r="V727" s="2">
        <v>0</v>
      </c>
      <c r="W727" s="2">
        <v>0</v>
      </c>
      <c r="X727" s="2">
        <v>34775</v>
      </c>
      <c r="Y727" s="2">
        <v>26480</v>
      </c>
      <c r="Z727" s="2">
        <v>616767</v>
      </c>
      <c r="AA727" s="2">
        <v>407655</v>
      </c>
      <c r="AB727" s="2">
        <v>0</v>
      </c>
      <c r="AC727" s="2">
        <v>123604</v>
      </c>
      <c r="AD727" s="2">
        <v>0</v>
      </c>
      <c r="AE727" s="2">
        <v>0</v>
      </c>
      <c r="AF727" s="2">
        <v>0</v>
      </c>
      <c r="AG727" s="2">
        <v>1993</v>
      </c>
      <c r="AH727" s="2">
        <v>19574</v>
      </c>
      <c r="AI727" s="2">
        <v>35222</v>
      </c>
      <c r="AJ727" s="2">
        <v>0</v>
      </c>
      <c r="AK727" s="2">
        <v>50714</v>
      </c>
      <c r="AL727" s="2">
        <v>0</v>
      </c>
      <c r="AM727" s="2">
        <v>172752</v>
      </c>
      <c r="AN727" s="2">
        <v>0</v>
      </c>
      <c r="AO727" s="2">
        <v>34135</v>
      </c>
      <c r="AP727" s="2">
        <v>0</v>
      </c>
      <c r="AQ727" s="2">
        <v>2157</v>
      </c>
      <c r="AR727" s="2">
        <v>112891</v>
      </c>
      <c r="AS727" s="2">
        <v>63426</v>
      </c>
      <c r="AT727" s="2">
        <v>134866</v>
      </c>
      <c r="AU727" s="2">
        <v>0</v>
      </c>
      <c r="AV727" s="2">
        <v>26403</v>
      </c>
      <c r="AW727" s="2">
        <v>0</v>
      </c>
      <c r="AX727" s="2">
        <v>0</v>
      </c>
      <c r="AY727" s="2">
        <v>74357</v>
      </c>
      <c r="AZ727" s="2">
        <v>29487</v>
      </c>
      <c r="BA727" s="2">
        <v>342</v>
      </c>
      <c r="BB727" s="2">
        <v>959</v>
      </c>
      <c r="BC727" s="2">
        <v>0</v>
      </c>
      <c r="BD727" s="2">
        <v>0</v>
      </c>
      <c r="BE727" s="2">
        <v>0</v>
      </c>
      <c r="BF727" s="2">
        <v>0</v>
      </c>
      <c r="BG727" s="2">
        <v>200</v>
      </c>
      <c r="BH727" s="2">
        <v>0</v>
      </c>
      <c r="BI727" s="2">
        <v>0</v>
      </c>
    </row>
    <row r="728" spans="1:61">
      <c r="A728">
        <v>522446</v>
      </c>
      <c r="B728" t="s">
        <v>1751</v>
      </c>
      <c r="C728">
        <v>2006</v>
      </c>
      <c r="D728" t="s">
        <v>789</v>
      </c>
      <c r="E728" t="s">
        <v>790</v>
      </c>
      <c r="F728">
        <v>3628</v>
      </c>
      <c r="G728">
        <v>0.32844800000000002</v>
      </c>
      <c r="H728">
        <v>3</v>
      </c>
      <c r="I728" s="2">
        <v>19332992</v>
      </c>
      <c r="J728" s="2">
        <v>2260131</v>
      </c>
      <c r="K728" s="2">
        <v>2260131</v>
      </c>
      <c r="L728" s="2">
        <v>0</v>
      </c>
      <c r="M728" s="2">
        <v>3340230</v>
      </c>
      <c r="N728" s="2">
        <v>5600361</v>
      </c>
      <c r="O728" s="2">
        <v>0</v>
      </c>
      <c r="P728" s="2">
        <v>8797286</v>
      </c>
      <c r="Q728" s="2">
        <v>4935446</v>
      </c>
      <c r="R728" s="2">
        <v>0</v>
      </c>
      <c r="S728" s="2">
        <v>0</v>
      </c>
      <c r="T728" s="2">
        <v>0</v>
      </c>
      <c r="U728" s="2">
        <v>8836</v>
      </c>
      <c r="V728" s="2">
        <v>0</v>
      </c>
      <c r="W728" s="2">
        <v>0</v>
      </c>
      <c r="X728" s="2">
        <v>0</v>
      </c>
      <c r="Y728" s="2">
        <v>151639</v>
      </c>
      <c r="Z728" s="2">
        <v>2262492</v>
      </c>
      <c r="AA728" s="2">
        <v>4399004</v>
      </c>
      <c r="AB728" s="2">
        <v>0</v>
      </c>
      <c r="AC728" s="2">
        <v>-29850</v>
      </c>
      <c r="AD728" s="2">
        <v>0</v>
      </c>
      <c r="AE728" s="2">
        <v>0</v>
      </c>
      <c r="AF728" s="2">
        <v>0</v>
      </c>
      <c r="AG728" s="2">
        <v>211103</v>
      </c>
      <c r="AH728" s="2">
        <v>444549</v>
      </c>
      <c r="AI728" s="2">
        <v>405739</v>
      </c>
      <c r="AJ728" s="2">
        <v>0</v>
      </c>
      <c r="AK728" s="2">
        <v>169108</v>
      </c>
      <c r="AL728" s="2">
        <v>0</v>
      </c>
      <c r="AM728" s="2">
        <v>286152</v>
      </c>
      <c r="AN728" s="2">
        <v>0</v>
      </c>
      <c r="AO728" s="2">
        <v>489478</v>
      </c>
      <c r="AP728" s="2">
        <v>32625</v>
      </c>
      <c r="AQ728" s="2">
        <v>751</v>
      </c>
      <c r="AR728" s="2">
        <v>220182</v>
      </c>
      <c r="AS728" s="2">
        <v>168099</v>
      </c>
      <c r="AT728" s="2">
        <v>637581</v>
      </c>
      <c r="AU728" s="2">
        <v>0</v>
      </c>
      <c r="AV728" s="2">
        <v>67138</v>
      </c>
      <c r="AW728" s="2">
        <v>912</v>
      </c>
      <c r="AX728" s="2">
        <v>0</v>
      </c>
      <c r="AY728" s="2">
        <v>47378</v>
      </c>
      <c r="AZ728" s="2">
        <v>221036</v>
      </c>
      <c r="BA728" s="2">
        <v>0</v>
      </c>
      <c r="BB728" s="2">
        <v>0</v>
      </c>
      <c r="BC728" s="2">
        <v>0</v>
      </c>
      <c r="BD728" s="2">
        <v>0</v>
      </c>
      <c r="BE728" s="2">
        <v>0</v>
      </c>
      <c r="BF728" s="2">
        <v>0</v>
      </c>
      <c r="BG728" s="2">
        <v>0</v>
      </c>
      <c r="BH728" s="2">
        <v>0</v>
      </c>
      <c r="BI728" s="2">
        <v>0</v>
      </c>
    </row>
    <row r="729" spans="1:61">
      <c r="A729">
        <v>522447</v>
      </c>
      <c r="B729" t="s">
        <v>354</v>
      </c>
      <c r="C729">
        <v>2006</v>
      </c>
      <c r="D729" t="s">
        <v>789</v>
      </c>
      <c r="E729" t="s">
        <v>790</v>
      </c>
      <c r="F729">
        <v>2215</v>
      </c>
      <c r="G729">
        <v>0.226766</v>
      </c>
      <c r="H729">
        <v>3</v>
      </c>
      <c r="I729" s="2">
        <v>21205385</v>
      </c>
      <c r="J729" s="2">
        <v>1867004</v>
      </c>
      <c r="K729" s="2">
        <v>1867004</v>
      </c>
      <c r="L729" s="2">
        <v>0</v>
      </c>
      <c r="M729" s="2">
        <v>4515343</v>
      </c>
      <c r="N729" s="2">
        <v>6382347</v>
      </c>
      <c r="O729" s="2">
        <v>0</v>
      </c>
      <c r="P729" s="2">
        <v>9924259</v>
      </c>
      <c r="Q729" s="2">
        <v>4843387</v>
      </c>
      <c r="R729" s="2">
        <v>55291</v>
      </c>
      <c r="S729" s="2">
        <v>103</v>
      </c>
      <c r="T729" s="2">
        <v>0</v>
      </c>
      <c r="U729" s="2">
        <v>203432</v>
      </c>
      <c r="V729" s="2">
        <v>0</v>
      </c>
      <c r="W729" s="2">
        <v>0</v>
      </c>
      <c r="X729" s="2">
        <v>60534</v>
      </c>
      <c r="Y729" s="2">
        <v>117704</v>
      </c>
      <c r="Z729" s="2">
        <v>1293042</v>
      </c>
      <c r="AA729" s="2">
        <v>3012256</v>
      </c>
      <c r="AB729" s="2">
        <v>0</v>
      </c>
      <c r="AC729" s="2">
        <v>572310</v>
      </c>
      <c r="AD729" s="2">
        <v>620</v>
      </c>
      <c r="AE729" s="2">
        <v>0</v>
      </c>
      <c r="AF729" s="2">
        <v>0</v>
      </c>
      <c r="AG729" s="2">
        <v>10903</v>
      </c>
      <c r="AH729" s="2">
        <v>240867</v>
      </c>
      <c r="AI729" s="2">
        <v>128218</v>
      </c>
      <c r="AJ729" s="2">
        <v>0</v>
      </c>
      <c r="AK729" s="2">
        <v>85215</v>
      </c>
      <c r="AL729" s="2">
        <v>0</v>
      </c>
      <c r="AM729" s="2">
        <v>266725</v>
      </c>
      <c r="AN729" s="2">
        <v>0</v>
      </c>
      <c r="AO729" s="2">
        <v>156425</v>
      </c>
      <c r="AP729" s="2">
        <v>26672</v>
      </c>
      <c r="AQ729" s="2">
        <v>34476</v>
      </c>
      <c r="AR729" s="2">
        <v>311943</v>
      </c>
      <c r="AS729" s="2">
        <v>290867</v>
      </c>
      <c r="AT729" s="2">
        <v>608045</v>
      </c>
      <c r="AU729" s="2">
        <v>0</v>
      </c>
      <c r="AV729" s="2">
        <v>157003</v>
      </c>
      <c r="AW729" s="2">
        <v>0</v>
      </c>
      <c r="AX729" s="2">
        <v>-26876</v>
      </c>
      <c r="AY729" s="2">
        <v>148878</v>
      </c>
      <c r="AZ729" s="2">
        <v>287275</v>
      </c>
      <c r="BA729" s="2">
        <v>2223</v>
      </c>
      <c r="BB729" s="2">
        <v>285932</v>
      </c>
      <c r="BC729" s="2">
        <v>55177</v>
      </c>
      <c r="BD729" s="2">
        <v>0</v>
      </c>
      <c r="BE729" s="2">
        <v>0</v>
      </c>
      <c r="BF729" s="2">
        <v>0</v>
      </c>
      <c r="BG729" s="2">
        <v>1946</v>
      </c>
      <c r="BH729" s="2">
        <v>0</v>
      </c>
      <c r="BI729" s="2">
        <v>0</v>
      </c>
    </row>
    <row r="730" spans="1:61">
      <c r="A730">
        <v>522451</v>
      </c>
      <c r="B730" t="s">
        <v>448</v>
      </c>
      <c r="C730">
        <v>2006</v>
      </c>
      <c r="D730" t="s">
        <v>789</v>
      </c>
      <c r="E730" t="s">
        <v>790</v>
      </c>
      <c r="F730">
        <v>1233</v>
      </c>
      <c r="G730">
        <v>0.25518200000000002</v>
      </c>
      <c r="H730">
        <v>3</v>
      </c>
      <c r="I730" s="2">
        <v>11174317</v>
      </c>
      <c r="J730" s="2">
        <v>1576145</v>
      </c>
      <c r="K730" s="2">
        <v>1423115</v>
      </c>
      <c r="L730" s="2">
        <v>0</v>
      </c>
      <c r="M730" s="2">
        <v>1841241</v>
      </c>
      <c r="N730" s="2">
        <v>3417386</v>
      </c>
      <c r="O730" s="2">
        <v>0</v>
      </c>
      <c r="P730" s="2">
        <v>6283508</v>
      </c>
      <c r="Q730" s="2">
        <v>1472570</v>
      </c>
      <c r="R730" s="2">
        <v>0</v>
      </c>
      <c r="S730" s="2">
        <v>852</v>
      </c>
      <c r="T730" s="2">
        <v>0</v>
      </c>
      <c r="U730" s="2">
        <v>0</v>
      </c>
      <c r="V730" s="2">
        <v>0</v>
      </c>
      <c r="W730" s="2">
        <v>0</v>
      </c>
      <c r="X730" s="2">
        <v>83098</v>
      </c>
      <c r="Y730" s="2">
        <v>521012</v>
      </c>
      <c r="Z730" s="2">
        <v>990369</v>
      </c>
      <c r="AA730" s="2">
        <v>1024546</v>
      </c>
      <c r="AB730" s="2">
        <v>0</v>
      </c>
      <c r="AC730" s="2">
        <v>718756</v>
      </c>
      <c r="AD730" s="2">
        <v>0</v>
      </c>
      <c r="AE730" s="2">
        <v>0</v>
      </c>
      <c r="AF730" s="2">
        <v>0</v>
      </c>
      <c r="AG730" s="2">
        <v>24075</v>
      </c>
      <c r="AH730" s="2">
        <v>43705</v>
      </c>
      <c r="AI730" s="2">
        <v>134112</v>
      </c>
      <c r="AJ730" s="2">
        <v>0</v>
      </c>
      <c r="AK730" s="2">
        <v>83100</v>
      </c>
      <c r="AL730" s="2">
        <v>0</v>
      </c>
      <c r="AM730" s="2">
        <v>158162</v>
      </c>
      <c r="AN730" s="2">
        <v>0</v>
      </c>
      <c r="AO730" s="2">
        <v>512374</v>
      </c>
      <c r="AP730" s="2">
        <v>14547</v>
      </c>
      <c r="AQ730" s="2">
        <v>6036</v>
      </c>
      <c r="AR730" s="2">
        <v>178434</v>
      </c>
      <c r="AS730" s="2">
        <v>475613</v>
      </c>
      <c r="AT730" s="2">
        <v>455907</v>
      </c>
      <c r="AU730" s="2">
        <v>0</v>
      </c>
      <c r="AV730" s="2">
        <v>95636</v>
      </c>
      <c r="AW730" s="2">
        <v>0</v>
      </c>
      <c r="AX730" s="2">
        <v>-19911</v>
      </c>
      <c r="AY730" s="2">
        <v>148220</v>
      </c>
      <c r="AZ730" s="2">
        <v>57993</v>
      </c>
      <c r="BA730" s="2">
        <v>34276</v>
      </c>
      <c r="BB730" s="2">
        <v>51791</v>
      </c>
      <c r="BC730" s="2">
        <v>0</v>
      </c>
      <c r="BD730" s="2">
        <v>0</v>
      </c>
      <c r="BE730" s="2">
        <v>0</v>
      </c>
      <c r="BF730" s="2">
        <v>0</v>
      </c>
      <c r="BG730" s="2">
        <v>0</v>
      </c>
      <c r="BH730" s="2">
        <v>0</v>
      </c>
      <c r="BI730" s="2">
        <v>0</v>
      </c>
    </row>
    <row r="731" spans="1:61">
      <c r="A731">
        <v>522452</v>
      </c>
      <c r="B731" t="s">
        <v>496</v>
      </c>
      <c r="C731">
        <v>2006</v>
      </c>
      <c r="D731" t="s">
        <v>789</v>
      </c>
      <c r="E731" t="s">
        <v>790</v>
      </c>
      <c r="F731">
        <v>13217</v>
      </c>
      <c r="G731">
        <v>0.25823299999999999</v>
      </c>
      <c r="H731">
        <v>2.5</v>
      </c>
      <c r="I731" s="2">
        <v>74591835</v>
      </c>
      <c r="J731" s="2">
        <v>9553428</v>
      </c>
      <c r="K731" s="2">
        <v>9547063</v>
      </c>
      <c r="L731" s="2">
        <v>648250</v>
      </c>
      <c r="M731" s="2">
        <v>7068140</v>
      </c>
      <c r="N731" s="2">
        <v>17269818</v>
      </c>
      <c r="O731" s="2">
        <v>0</v>
      </c>
      <c r="P731" s="2">
        <v>43444242</v>
      </c>
      <c r="Q731" s="2">
        <v>13877777</v>
      </c>
      <c r="R731" s="2">
        <v>0</v>
      </c>
      <c r="S731" s="2">
        <v>0</v>
      </c>
      <c r="T731" s="2">
        <v>23500</v>
      </c>
      <c r="U731" s="2">
        <v>1065550</v>
      </c>
      <c r="V731" s="2">
        <v>0</v>
      </c>
      <c r="W731" s="2">
        <v>0</v>
      </c>
      <c r="X731" s="2">
        <v>897595</v>
      </c>
      <c r="Y731" s="2">
        <v>1536084</v>
      </c>
      <c r="Z731" s="2">
        <v>8995526</v>
      </c>
      <c r="AA731" s="2">
        <v>8408367</v>
      </c>
      <c r="AB731" s="2">
        <v>0</v>
      </c>
      <c r="AC731" s="2">
        <v>4150869</v>
      </c>
      <c r="AD731" s="2">
        <v>0</v>
      </c>
      <c r="AE731" s="2">
        <v>0</v>
      </c>
      <c r="AF731" s="2">
        <v>0</v>
      </c>
      <c r="AG731" s="2">
        <v>0</v>
      </c>
      <c r="AH731" s="2">
        <v>777966</v>
      </c>
      <c r="AI731" s="2">
        <v>293738</v>
      </c>
      <c r="AJ731" s="2">
        <v>997</v>
      </c>
      <c r="AK731" s="2">
        <v>347648</v>
      </c>
      <c r="AL731" s="2">
        <v>0</v>
      </c>
      <c r="AM731" s="2">
        <v>1023640</v>
      </c>
      <c r="AN731" s="2">
        <v>26724</v>
      </c>
      <c r="AO731" s="2">
        <v>678864</v>
      </c>
      <c r="AP731" s="2">
        <v>288327</v>
      </c>
      <c r="AQ731" s="2">
        <v>226047</v>
      </c>
      <c r="AR731" s="2">
        <v>1177769</v>
      </c>
      <c r="AS731" s="2">
        <v>2229609</v>
      </c>
      <c r="AT731" s="2">
        <v>2210624</v>
      </c>
      <c r="AU731" s="2">
        <v>0</v>
      </c>
      <c r="AV731" s="2">
        <v>385461</v>
      </c>
      <c r="AW731" s="2">
        <v>0</v>
      </c>
      <c r="AX731" s="2">
        <v>0</v>
      </c>
      <c r="AY731" s="2">
        <v>742242</v>
      </c>
      <c r="AZ731" s="2">
        <v>1063268</v>
      </c>
      <c r="BA731" s="2">
        <v>28965</v>
      </c>
      <c r="BB731" s="2">
        <v>19273</v>
      </c>
      <c r="BC731" s="2">
        <v>85775</v>
      </c>
      <c r="BD731" s="2">
        <v>0</v>
      </c>
      <c r="BE731" s="2">
        <v>0</v>
      </c>
      <c r="BF731" s="2">
        <v>0</v>
      </c>
      <c r="BG731" s="2">
        <v>0</v>
      </c>
      <c r="BH731" s="2">
        <v>0</v>
      </c>
      <c r="BI731" s="2">
        <v>0</v>
      </c>
    </row>
    <row r="732" spans="1:61">
      <c r="A732">
        <v>522453</v>
      </c>
      <c r="B732" t="s">
        <v>973</v>
      </c>
      <c r="C732">
        <v>2006</v>
      </c>
      <c r="D732" t="s">
        <v>789</v>
      </c>
      <c r="E732" t="s">
        <v>790</v>
      </c>
      <c r="F732">
        <v>12751</v>
      </c>
      <c r="G732">
        <v>0.159724</v>
      </c>
      <c r="H732">
        <v>2.5</v>
      </c>
      <c r="I732" s="2">
        <v>40935526</v>
      </c>
      <c r="J732" s="2">
        <v>4637487</v>
      </c>
      <c r="K732" s="2">
        <v>4637487</v>
      </c>
      <c r="L732" s="2">
        <v>0</v>
      </c>
      <c r="M732" s="2">
        <v>11808383</v>
      </c>
      <c r="N732" s="2">
        <v>16445870</v>
      </c>
      <c r="O732" s="2">
        <v>0</v>
      </c>
      <c r="P732" s="2">
        <v>17498408</v>
      </c>
      <c r="Q732" s="2">
        <v>6944824</v>
      </c>
      <c r="R732" s="2">
        <v>46101</v>
      </c>
      <c r="S732" s="2">
        <v>323</v>
      </c>
      <c r="T732" s="2">
        <v>0</v>
      </c>
      <c r="U732" s="2">
        <v>1121251</v>
      </c>
      <c r="V732" s="2">
        <v>0</v>
      </c>
      <c r="W732" s="2">
        <v>0</v>
      </c>
      <c r="X732" s="2">
        <v>195196</v>
      </c>
      <c r="Y732" s="2">
        <v>304269</v>
      </c>
      <c r="Z732" s="2">
        <v>3914387</v>
      </c>
      <c r="AA732" s="2">
        <v>5046491</v>
      </c>
      <c r="AB732" s="2">
        <v>0</v>
      </c>
      <c r="AC732" s="2">
        <v>1180788</v>
      </c>
      <c r="AD732" s="2">
        <v>25368</v>
      </c>
      <c r="AE732" s="2">
        <v>0</v>
      </c>
      <c r="AF732" s="2">
        <v>0</v>
      </c>
      <c r="AG732" s="2">
        <v>0</v>
      </c>
      <c r="AH732" s="2">
        <v>810289</v>
      </c>
      <c r="AI732" s="2">
        <v>590879</v>
      </c>
      <c r="AJ732" s="2">
        <v>0</v>
      </c>
      <c r="AK732" s="2">
        <v>145718</v>
      </c>
      <c r="AL732" s="2">
        <v>0</v>
      </c>
      <c r="AM732" s="2">
        <v>536390</v>
      </c>
      <c r="AN732" s="2">
        <v>0</v>
      </c>
      <c r="AO732" s="2">
        <v>917420</v>
      </c>
      <c r="AP732" s="2">
        <v>102826</v>
      </c>
      <c r="AQ732" s="2">
        <v>380735</v>
      </c>
      <c r="AR732" s="2">
        <v>946897</v>
      </c>
      <c r="AS732" s="2">
        <v>530216</v>
      </c>
      <c r="AT732" s="2">
        <v>1284101</v>
      </c>
      <c r="AU732" s="2">
        <v>0</v>
      </c>
      <c r="AV732" s="2">
        <v>299848</v>
      </c>
      <c r="AW732" s="2">
        <v>0</v>
      </c>
      <c r="AX732" s="2">
        <v>0</v>
      </c>
      <c r="AY732" s="2">
        <v>905172</v>
      </c>
      <c r="AZ732" s="2">
        <v>228443</v>
      </c>
      <c r="BA732" s="2">
        <v>0</v>
      </c>
      <c r="BB732" s="2">
        <v>0</v>
      </c>
      <c r="BC732" s="2">
        <v>0</v>
      </c>
      <c r="BD732" s="2">
        <v>0</v>
      </c>
      <c r="BE732" s="2">
        <v>0</v>
      </c>
      <c r="BF732" s="2">
        <v>0</v>
      </c>
      <c r="BG732" s="2">
        <v>24838</v>
      </c>
      <c r="BH732" s="2">
        <v>0</v>
      </c>
      <c r="BI732" s="2">
        <v>0</v>
      </c>
    </row>
    <row r="733" spans="1:61">
      <c r="A733">
        <v>532226</v>
      </c>
      <c r="B733" t="s">
        <v>493</v>
      </c>
      <c r="C733">
        <v>2006</v>
      </c>
      <c r="D733" t="s">
        <v>789</v>
      </c>
      <c r="E733" t="s">
        <v>790</v>
      </c>
      <c r="F733">
        <v>252</v>
      </c>
      <c r="G733">
        <v>0.34830800000000001</v>
      </c>
      <c r="H733">
        <v>3</v>
      </c>
      <c r="I733" s="2">
        <v>1506992</v>
      </c>
      <c r="J733" s="2">
        <v>184150</v>
      </c>
      <c r="K733" s="2">
        <v>184150</v>
      </c>
      <c r="L733" s="2">
        <v>0</v>
      </c>
      <c r="M733" s="2">
        <v>259863</v>
      </c>
      <c r="N733" s="2">
        <v>444013</v>
      </c>
      <c r="O733" s="2">
        <v>0</v>
      </c>
      <c r="P733" s="2">
        <v>1024825</v>
      </c>
      <c r="Q733" s="2">
        <v>38154</v>
      </c>
      <c r="R733" s="2">
        <v>0</v>
      </c>
      <c r="S733" s="2">
        <v>0</v>
      </c>
      <c r="T733" s="2">
        <v>0</v>
      </c>
      <c r="U733" s="2">
        <v>23135</v>
      </c>
      <c r="V733" s="2">
        <v>73422</v>
      </c>
      <c r="W733" s="2">
        <v>0</v>
      </c>
      <c r="X733" s="2">
        <v>1156</v>
      </c>
      <c r="Y733" s="2">
        <v>29532</v>
      </c>
      <c r="Z733" s="2">
        <v>164108</v>
      </c>
      <c r="AA733" s="2">
        <v>13830</v>
      </c>
      <c r="AB733" s="2">
        <v>0</v>
      </c>
      <c r="AC733" s="2">
        <v>38909</v>
      </c>
      <c r="AD733" s="2">
        <v>0</v>
      </c>
      <c r="AE733" s="2">
        <v>0</v>
      </c>
      <c r="AF733" s="2">
        <v>73422</v>
      </c>
      <c r="AG733" s="2">
        <v>0</v>
      </c>
      <c r="AH733" s="2">
        <v>18510</v>
      </c>
      <c r="AI733" s="2">
        <v>32837</v>
      </c>
      <c r="AJ733" s="2">
        <v>0</v>
      </c>
      <c r="AK733" s="2">
        <v>17837</v>
      </c>
      <c r="AL733" s="2">
        <v>0</v>
      </c>
      <c r="AM733" s="2">
        <v>70035</v>
      </c>
      <c r="AN733" s="2">
        <v>0</v>
      </c>
      <c r="AO733" s="2">
        <v>9323</v>
      </c>
      <c r="AP733" s="2">
        <v>9252</v>
      </c>
      <c r="AQ733" s="2">
        <v>0</v>
      </c>
      <c r="AR733" s="2">
        <v>26727</v>
      </c>
      <c r="AS733" s="2">
        <v>49936</v>
      </c>
      <c r="AT733" s="2">
        <v>73573</v>
      </c>
      <c r="AU733" s="2">
        <v>0</v>
      </c>
      <c r="AV733" s="2">
        <v>6131</v>
      </c>
      <c r="AW733" s="2">
        <v>0</v>
      </c>
      <c r="AX733" s="2">
        <v>-36213</v>
      </c>
      <c r="AY733" s="2">
        <v>26017</v>
      </c>
      <c r="AZ733" s="2">
        <v>4702</v>
      </c>
      <c r="BA733" s="2">
        <v>0</v>
      </c>
      <c r="BB733" s="2">
        <v>33330</v>
      </c>
      <c r="BC733" s="2">
        <v>0</v>
      </c>
      <c r="BD733" s="2">
        <v>0</v>
      </c>
      <c r="BE733" s="2">
        <v>0</v>
      </c>
      <c r="BF733" s="2">
        <v>0</v>
      </c>
      <c r="BG733" s="2">
        <v>200</v>
      </c>
      <c r="BH733" s="2">
        <v>0</v>
      </c>
      <c r="BI733" s="2">
        <v>0</v>
      </c>
    </row>
    <row r="734" spans="1:61">
      <c r="A734">
        <v>532359</v>
      </c>
      <c r="B734" t="s">
        <v>1651</v>
      </c>
      <c r="C734">
        <v>2006</v>
      </c>
      <c r="D734" t="s">
        <v>789</v>
      </c>
      <c r="E734" t="s">
        <v>793</v>
      </c>
      <c r="F734">
        <v>4354</v>
      </c>
      <c r="G734">
        <v>0.15811985000000001</v>
      </c>
      <c r="H734">
        <v>3</v>
      </c>
      <c r="I734" s="2">
        <v>22021108</v>
      </c>
      <c r="J734" s="2">
        <v>2215582</v>
      </c>
      <c r="K734" s="2">
        <v>1937098</v>
      </c>
      <c r="L734" s="2">
        <v>0</v>
      </c>
      <c r="M734" s="2">
        <v>4023516</v>
      </c>
      <c r="N734" s="2">
        <v>6239098</v>
      </c>
      <c r="O734" s="2">
        <v>0</v>
      </c>
      <c r="P734" s="2">
        <v>8054957</v>
      </c>
      <c r="Q734" s="2">
        <v>6709772</v>
      </c>
      <c r="R734" s="2">
        <v>1017281</v>
      </c>
      <c r="S734" s="2">
        <v>0</v>
      </c>
      <c r="T734" s="2">
        <v>0</v>
      </c>
      <c r="U734" s="2">
        <v>0</v>
      </c>
      <c r="V734" s="2">
        <v>0</v>
      </c>
      <c r="W734" s="2">
        <v>0</v>
      </c>
      <c r="X734" s="2">
        <v>185628</v>
      </c>
      <c r="Y734" s="2">
        <v>198386</v>
      </c>
      <c r="Z734" s="2">
        <v>646409</v>
      </c>
      <c r="AA734" s="2">
        <v>3638510</v>
      </c>
      <c r="AB734" s="2">
        <v>0</v>
      </c>
      <c r="AC734" s="2">
        <v>0</v>
      </c>
      <c r="AD734" s="2">
        <v>420307</v>
      </c>
      <c r="AE734" s="2">
        <v>0</v>
      </c>
      <c r="AF734" s="2">
        <v>0</v>
      </c>
      <c r="AG734" s="2">
        <v>29586</v>
      </c>
      <c r="AH734" s="2">
        <v>460321</v>
      </c>
      <c r="AI734" s="2">
        <v>219574</v>
      </c>
      <c r="AJ734" s="2">
        <v>0</v>
      </c>
      <c r="AK734" s="2">
        <v>420278</v>
      </c>
      <c r="AL734" s="2">
        <v>0</v>
      </c>
      <c r="AM734" s="2">
        <v>392508</v>
      </c>
      <c r="AN734" s="2">
        <v>0</v>
      </c>
      <c r="AO734" s="2">
        <v>181480</v>
      </c>
      <c r="AP734" s="2">
        <v>275197</v>
      </c>
      <c r="AQ734" s="2">
        <v>227440</v>
      </c>
      <c r="AR734" s="2">
        <v>840757</v>
      </c>
      <c r="AS734" s="2">
        <v>0</v>
      </c>
      <c r="AT734" s="2">
        <v>951343</v>
      </c>
      <c r="AU734" s="2">
        <v>0</v>
      </c>
      <c r="AV734" s="2">
        <v>266306</v>
      </c>
      <c r="AW734" s="2">
        <v>0</v>
      </c>
      <c r="AX734" s="2">
        <v>0</v>
      </c>
      <c r="AY734" s="2">
        <v>138607</v>
      </c>
      <c r="AZ734" s="2">
        <v>509558</v>
      </c>
      <c r="BA734" s="2">
        <v>21803</v>
      </c>
      <c r="BB734" s="2">
        <v>540316</v>
      </c>
      <c r="BC734" s="2">
        <v>0</v>
      </c>
      <c r="BD734" s="2">
        <v>0</v>
      </c>
      <c r="BE734" s="2">
        <v>0</v>
      </c>
      <c r="BF734" s="2">
        <v>0</v>
      </c>
      <c r="BG734" s="2">
        <v>21984</v>
      </c>
      <c r="BH734" s="2">
        <v>147602</v>
      </c>
      <c r="BI734" s="2">
        <v>0</v>
      </c>
    </row>
    <row r="735" spans="1:61">
      <c r="A735">
        <v>532362</v>
      </c>
      <c r="B735" t="s">
        <v>150</v>
      </c>
      <c r="C735">
        <v>2006</v>
      </c>
      <c r="D735" t="s">
        <v>789</v>
      </c>
      <c r="E735" t="s">
        <v>793</v>
      </c>
      <c r="F735">
        <v>10957</v>
      </c>
      <c r="G735">
        <v>0.167155</v>
      </c>
      <c r="H735">
        <v>2.5</v>
      </c>
      <c r="I735" s="2">
        <v>35421614</v>
      </c>
      <c r="J735" s="2">
        <v>7555404</v>
      </c>
      <c r="K735" s="2">
        <v>6935048</v>
      </c>
      <c r="L735" s="2">
        <v>0</v>
      </c>
      <c r="M735" s="2">
        <v>4838993</v>
      </c>
      <c r="N735" s="2">
        <v>12394397</v>
      </c>
      <c r="O735" s="2">
        <v>0</v>
      </c>
      <c r="P735" s="2">
        <v>15535447</v>
      </c>
      <c r="Q735" s="2">
        <v>7316256</v>
      </c>
      <c r="R735" s="2">
        <v>55890</v>
      </c>
      <c r="S735" s="2">
        <v>119624</v>
      </c>
      <c r="T735" s="2">
        <v>0</v>
      </c>
      <c r="U735" s="2">
        <v>0</v>
      </c>
      <c r="V735" s="2">
        <v>0</v>
      </c>
      <c r="W735" s="2">
        <v>0</v>
      </c>
      <c r="X735" s="2">
        <v>453910</v>
      </c>
      <c r="Y735" s="2">
        <v>504773</v>
      </c>
      <c r="Z735" s="2">
        <v>7271282</v>
      </c>
      <c r="AA735" s="2">
        <v>3892983</v>
      </c>
      <c r="AB735" s="2">
        <v>0</v>
      </c>
      <c r="AC735" s="2">
        <v>0</v>
      </c>
      <c r="AD735" s="2">
        <v>0</v>
      </c>
      <c r="AE735" s="2">
        <v>0</v>
      </c>
      <c r="AF735" s="2">
        <v>0</v>
      </c>
      <c r="AG735" s="2">
        <v>0</v>
      </c>
      <c r="AH735" s="2">
        <v>381520</v>
      </c>
      <c r="AI735" s="2">
        <v>653920</v>
      </c>
      <c r="AJ735" s="2">
        <v>0</v>
      </c>
      <c r="AK735" s="2">
        <v>792029</v>
      </c>
      <c r="AL735" s="2">
        <v>0</v>
      </c>
      <c r="AM735" s="2">
        <v>726827</v>
      </c>
      <c r="AN735" s="2">
        <v>27583</v>
      </c>
      <c r="AO735" s="2">
        <v>530392</v>
      </c>
      <c r="AP735" s="2">
        <v>451397</v>
      </c>
      <c r="AQ735" s="2">
        <v>182484</v>
      </c>
      <c r="AR735" s="2">
        <v>1311303</v>
      </c>
      <c r="AS735" s="2">
        <v>0</v>
      </c>
      <c r="AT735" s="2">
        <v>2095072</v>
      </c>
      <c r="AU735" s="2">
        <v>0</v>
      </c>
      <c r="AV735" s="2">
        <v>290776</v>
      </c>
      <c r="AW735" s="2">
        <v>0</v>
      </c>
      <c r="AX735" s="2">
        <v>0</v>
      </c>
      <c r="AY735" s="2">
        <v>441584</v>
      </c>
      <c r="AZ735" s="2">
        <v>370695</v>
      </c>
      <c r="BA735" s="2">
        <v>68427</v>
      </c>
      <c r="BB735" s="2">
        <v>17593</v>
      </c>
      <c r="BC735" s="2">
        <v>0</v>
      </c>
      <c r="BD735" s="2">
        <v>0</v>
      </c>
      <c r="BE735" s="2">
        <v>0</v>
      </c>
      <c r="BF735" s="2">
        <v>0</v>
      </c>
      <c r="BG735" s="2">
        <v>66629</v>
      </c>
      <c r="BH735" s="2">
        <v>0</v>
      </c>
      <c r="BI735" s="2">
        <v>0</v>
      </c>
    </row>
    <row r="736" spans="1:61">
      <c r="A736">
        <v>532363</v>
      </c>
      <c r="B736" t="s">
        <v>1801</v>
      </c>
      <c r="C736">
        <v>2006</v>
      </c>
      <c r="D736" t="s">
        <v>789</v>
      </c>
      <c r="E736" t="s">
        <v>793</v>
      </c>
      <c r="F736">
        <v>3566</v>
      </c>
      <c r="G736">
        <v>0.145237</v>
      </c>
      <c r="H736">
        <v>3</v>
      </c>
      <c r="I736" s="2">
        <v>12425303</v>
      </c>
      <c r="J736" s="2">
        <v>776934</v>
      </c>
      <c r="K736" s="2">
        <v>523775</v>
      </c>
      <c r="L736" s="2">
        <v>0</v>
      </c>
      <c r="M736" s="2">
        <v>3302534</v>
      </c>
      <c r="N736" s="2">
        <v>4079468</v>
      </c>
      <c r="O736" s="2">
        <v>0</v>
      </c>
      <c r="P736" s="2">
        <v>6230196</v>
      </c>
      <c r="Q736" s="2">
        <v>2115639</v>
      </c>
      <c r="R736" s="2">
        <v>0</v>
      </c>
      <c r="S736" s="2">
        <v>0</v>
      </c>
      <c r="T736" s="2">
        <v>0</v>
      </c>
      <c r="U736" s="2">
        <v>0</v>
      </c>
      <c r="V736" s="2">
        <v>0</v>
      </c>
      <c r="W736" s="2">
        <v>0</v>
      </c>
      <c r="X736" s="2">
        <v>31730</v>
      </c>
      <c r="Y736" s="2">
        <v>112864</v>
      </c>
      <c r="Z736" s="2">
        <v>151906</v>
      </c>
      <c r="AA736" s="2">
        <v>1408839</v>
      </c>
      <c r="AB736" s="2">
        <v>0</v>
      </c>
      <c r="AC736" s="2">
        <v>0</v>
      </c>
      <c r="AD736" s="2">
        <v>0</v>
      </c>
      <c r="AE736" s="2">
        <v>0</v>
      </c>
      <c r="AF736" s="2">
        <v>0</v>
      </c>
      <c r="AG736" s="2">
        <v>7711</v>
      </c>
      <c r="AH736" s="2">
        <v>159401</v>
      </c>
      <c r="AI736" s="2">
        <v>48261</v>
      </c>
      <c r="AJ736" s="2">
        <v>0</v>
      </c>
      <c r="AK736" s="2">
        <v>128455</v>
      </c>
      <c r="AL736" s="2">
        <v>0</v>
      </c>
      <c r="AM736" s="2">
        <v>235742</v>
      </c>
      <c r="AN736" s="2">
        <v>15017</v>
      </c>
      <c r="AO736" s="2">
        <v>355514</v>
      </c>
      <c r="AP736" s="2">
        <v>138047</v>
      </c>
      <c r="AQ736" s="2">
        <v>7161</v>
      </c>
      <c r="AR736" s="2">
        <v>462776</v>
      </c>
      <c r="AS736" s="2">
        <v>0</v>
      </c>
      <c r="AT736" s="2">
        <v>1040632</v>
      </c>
      <c r="AU736" s="2">
        <v>10</v>
      </c>
      <c r="AV736" s="2">
        <v>39385</v>
      </c>
      <c r="AW736" s="2">
        <v>0</v>
      </c>
      <c r="AX736" s="2">
        <v>0</v>
      </c>
      <c r="AY736" s="2">
        <v>51470</v>
      </c>
      <c r="AZ736" s="2">
        <v>101901</v>
      </c>
      <c r="BA736" s="2">
        <v>7450</v>
      </c>
      <c r="BB736" s="2">
        <v>92426</v>
      </c>
      <c r="BC736" s="2">
        <v>0</v>
      </c>
      <c r="BD736" s="2">
        <v>0</v>
      </c>
      <c r="BE736" s="2">
        <v>0</v>
      </c>
      <c r="BF736" s="2">
        <v>0</v>
      </c>
      <c r="BG736" s="2">
        <v>12725</v>
      </c>
      <c r="BH736" s="2">
        <v>-57435</v>
      </c>
      <c r="BI736" s="2">
        <v>0</v>
      </c>
    </row>
    <row r="737" spans="1:61">
      <c r="A737">
        <v>532364</v>
      </c>
      <c r="B737" t="s">
        <v>333</v>
      </c>
      <c r="C737">
        <v>2006</v>
      </c>
      <c r="D737" t="s">
        <v>789</v>
      </c>
      <c r="E737" t="s">
        <v>793</v>
      </c>
      <c r="F737">
        <v>1156</v>
      </c>
      <c r="G737">
        <v>0.16675699999999999</v>
      </c>
      <c r="H737">
        <v>3</v>
      </c>
      <c r="I737" s="2">
        <v>7797709</v>
      </c>
      <c r="J737" s="2">
        <v>1105125</v>
      </c>
      <c r="K737" s="2">
        <v>1024102</v>
      </c>
      <c r="L737" s="2">
        <v>0</v>
      </c>
      <c r="M737" s="2">
        <v>2203669</v>
      </c>
      <c r="N737" s="2">
        <v>3308794</v>
      </c>
      <c r="O737" s="2">
        <v>0</v>
      </c>
      <c r="P737" s="2">
        <v>3190075</v>
      </c>
      <c r="Q737" s="2">
        <v>1298840</v>
      </c>
      <c r="R737" s="2">
        <v>0</v>
      </c>
      <c r="S737" s="2">
        <v>0</v>
      </c>
      <c r="T737" s="2">
        <v>0</v>
      </c>
      <c r="U737" s="2">
        <v>0</v>
      </c>
      <c r="V737" s="2">
        <v>0</v>
      </c>
      <c r="W737" s="2">
        <v>0</v>
      </c>
      <c r="X737" s="2">
        <v>22653</v>
      </c>
      <c r="Y737" s="2">
        <v>68178</v>
      </c>
      <c r="Z737" s="2">
        <v>554915</v>
      </c>
      <c r="AA737" s="2">
        <v>585931</v>
      </c>
      <c r="AB737" s="2">
        <v>0</v>
      </c>
      <c r="AC737" s="2">
        <v>0</v>
      </c>
      <c r="AD737" s="2">
        <v>0</v>
      </c>
      <c r="AE737" s="2">
        <v>0</v>
      </c>
      <c r="AF737" s="2">
        <v>0</v>
      </c>
      <c r="AG737" s="2">
        <v>0</v>
      </c>
      <c r="AH737" s="2">
        <v>38030</v>
      </c>
      <c r="AI737" s="2">
        <v>185814</v>
      </c>
      <c r="AJ737" s="2">
        <v>0</v>
      </c>
      <c r="AK737" s="2">
        <v>143516</v>
      </c>
      <c r="AL737" s="2">
        <v>0</v>
      </c>
      <c r="AM737" s="2">
        <v>74113</v>
      </c>
      <c r="AN737" s="2">
        <v>0</v>
      </c>
      <c r="AO737" s="2">
        <v>32852</v>
      </c>
      <c r="AP737" s="2">
        <v>56755</v>
      </c>
      <c r="AQ737" s="2">
        <v>9178</v>
      </c>
      <c r="AR737" s="2">
        <v>298417</v>
      </c>
      <c r="AS737" s="2">
        <v>0</v>
      </c>
      <c r="AT737" s="2">
        <v>646243</v>
      </c>
      <c r="AU737" s="2">
        <v>0</v>
      </c>
      <c r="AV737" s="2">
        <v>44265</v>
      </c>
      <c r="AW737" s="2">
        <v>0</v>
      </c>
      <c r="AX737" s="2">
        <v>0</v>
      </c>
      <c r="AY737" s="2">
        <v>63097</v>
      </c>
      <c r="AZ737" s="2">
        <v>61449</v>
      </c>
      <c r="BA737" s="2">
        <v>14926</v>
      </c>
      <c r="BB737" s="2">
        <v>81448</v>
      </c>
      <c r="BC737" s="2">
        <v>0</v>
      </c>
      <c r="BD737" s="2">
        <v>0</v>
      </c>
      <c r="BE737" s="2">
        <v>0</v>
      </c>
      <c r="BF737" s="2">
        <v>0</v>
      </c>
      <c r="BG737" s="2">
        <v>6759</v>
      </c>
      <c r="BH737" s="2">
        <v>20423</v>
      </c>
      <c r="BI737" s="2">
        <v>0</v>
      </c>
    </row>
    <row r="738" spans="1:61">
      <c r="A738">
        <v>532369</v>
      </c>
      <c r="B738" t="s">
        <v>1095</v>
      </c>
      <c r="C738">
        <v>2006</v>
      </c>
      <c r="D738" t="s">
        <v>789</v>
      </c>
      <c r="E738" t="s">
        <v>790</v>
      </c>
      <c r="F738">
        <v>445</v>
      </c>
      <c r="G738">
        <v>0.28370499999999998</v>
      </c>
      <c r="H738">
        <v>3</v>
      </c>
      <c r="I738" s="2">
        <v>4429729</v>
      </c>
      <c r="J738" s="2">
        <v>705531</v>
      </c>
      <c r="K738" s="2">
        <v>665955</v>
      </c>
      <c r="L738" s="2">
        <v>0</v>
      </c>
      <c r="M738" s="2">
        <v>1156650</v>
      </c>
      <c r="N738" s="2">
        <v>1862181</v>
      </c>
      <c r="O738" s="2">
        <v>0</v>
      </c>
      <c r="P738" s="2">
        <v>1976388</v>
      </c>
      <c r="Q738" s="2">
        <v>591160</v>
      </c>
      <c r="R738" s="2">
        <v>0</v>
      </c>
      <c r="S738" s="2">
        <v>0</v>
      </c>
      <c r="T738" s="2">
        <v>0</v>
      </c>
      <c r="U738" s="2">
        <v>0</v>
      </c>
      <c r="V738" s="2">
        <v>0</v>
      </c>
      <c r="W738" s="2">
        <v>0</v>
      </c>
      <c r="X738" s="2">
        <v>19580</v>
      </c>
      <c r="Y738" s="2">
        <v>50380</v>
      </c>
      <c r="Z738" s="2">
        <v>433977</v>
      </c>
      <c r="AA738" s="2">
        <v>300114</v>
      </c>
      <c r="AB738" s="2">
        <v>0</v>
      </c>
      <c r="AC738" s="2">
        <v>-12962</v>
      </c>
      <c r="AD738" s="2">
        <v>0</v>
      </c>
      <c r="AE738" s="2">
        <v>0</v>
      </c>
      <c r="AF738" s="2">
        <v>0</v>
      </c>
      <c r="AG738" s="2">
        <v>0</v>
      </c>
      <c r="AH738" s="2">
        <v>55545</v>
      </c>
      <c r="AI738" s="2">
        <v>102444</v>
      </c>
      <c r="AJ738" s="2">
        <v>0</v>
      </c>
      <c r="AK738" s="2">
        <v>296275</v>
      </c>
      <c r="AL738" s="2">
        <v>0</v>
      </c>
      <c r="AM738" s="2">
        <v>175997</v>
      </c>
      <c r="AN738" s="2">
        <v>0</v>
      </c>
      <c r="AO738" s="2">
        <v>8647</v>
      </c>
      <c r="AP738" s="2">
        <v>10958</v>
      </c>
      <c r="AQ738" s="2">
        <v>0</v>
      </c>
      <c r="AR738" s="2">
        <v>81125</v>
      </c>
      <c r="AS738" s="2">
        <v>0</v>
      </c>
      <c r="AT738" s="2">
        <v>401784</v>
      </c>
      <c r="AU738" s="2">
        <v>7608</v>
      </c>
      <c r="AV738" s="2">
        <v>38294</v>
      </c>
      <c r="AW738" s="2">
        <v>0</v>
      </c>
      <c r="AX738" s="2">
        <v>0</v>
      </c>
      <c r="AY738" s="2">
        <v>36399</v>
      </c>
      <c r="AZ738" s="2">
        <v>23368</v>
      </c>
      <c r="BA738" s="2">
        <v>0</v>
      </c>
      <c r="BB738" s="2">
        <v>147825</v>
      </c>
      <c r="BC738" s="2">
        <v>0</v>
      </c>
      <c r="BD738" s="2">
        <v>0</v>
      </c>
      <c r="BE738" s="2">
        <v>0</v>
      </c>
      <c r="BF738" s="2">
        <v>0</v>
      </c>
      <c r="BG738" s="2">
        <v>2031</v>
      </c>
      <c r="BH738" s="2">
        <v>0</v>
      </c>
      <c r="BI738" s="2">
        <v>0</v>
      </c>
    </row>
    <row r="739" spans="1:61">
      <c r="A739">
        <v>532371</v>
      </c>
      <c r="B739" t="s">
        <v>389</v>
      </c>
      <c r="C739">
        <v>2006</v>
      </c>
      <c r="D739" t="s">
        <v>789</v>
      </c>
      <c r="E739" t="s">
        <v>790</v>
      </c>
      <c r="F739">
        <v>8959</v>
      </c>
      <c r="G739">
        <v>0.13850199999999999</v>
      </c>
      <c r="H739">
        <v>3</v>
      </c>
      <c r="I739" s="2">
        <v>38700982</v>
      </c>
      <c r="J739" s="2">
        <v>6429678</v>
      </c>
      <c r="K739" s="2">
        <v>6429678</v>
      </c>
      <c r="L739" s="2">
        <v>0</v>
      </c>
      <c r="M739" s="2">
        <v>6427743</v>
      </c>
      <c r="N739" s="2">
        <v>12857421</v>
      </c>
      <c r="O739" s="2">
        <v>0</v>
      </c>
      <c r="P739" s="2">
        <v>18770830</v>
      </c>
      <c r="Q739" s="2">
        <v>6537777</v>
      </c>
      <c r="R739" s="2">
        <v>534030</v>
      </c>
      <c r="S739" s="2">
        <v>924</v>
      </c>
      <c r="T739" s="2">
        <v>0</v>
      </c>
      <c r="U739" s="2">
        <v>89947</v>
      </c>
      <c r="V739" s="2">
        <v>0</v>
      </c>
      <c r="W739" s="2">
        <v>0</v>
      </c>
      <c r="X739" s="2">
        <v>582909</v>
      </c>
      <c r="Y739" s="2">
        <v>509899</v>
      </c>
      <c r="Z739" s="2">
        <v>5382220</v>
      </c>
      <c r="AA739" s="2">
        <v>4707221</v>
      </c>
      <c r="AB739" s="2">
        <v>0</v>
      </c>
      <c r="AC739" s="2">
        <v>2773657</v>
      </c>
      <c r="AD739" s="2">
        <v>268970</v>
      </c>
      <c r="AE739" s="2">
        <v>924</v>
      </c>
      <c r="AF739" s="2">
        <v>0</v>
      </c>
      <c r="AG739" s="2">
        <v>358</v>
      </c>
      <c r="AH739" s="2">
        <v>523971</v>
      </c>
      <c r="AI739" s="2">
        <v>259403</v>
      </c>
      <c r="AJ739" s="2">
        <v>0</v>
      </c>
      <c r="AK739" s="2">
        <v>462394</v>
      </c>
      <c r="AL739" s="2">
        <v>0</v>
      </c>
      <c r="AM739" s="2">
        <v>549804</v>
      </c>
      <c r="AN739" s="2">
        <v>0</v>
      </c>
      <c r="AO739" s="2">
        <v>519176</v>
      </c>
      <c r="AP739" s="2">
        <v>131164</v>
      </c>
      <c r="AQ739" s="2">
        <v>90157</v>
      </c>
      <c r="AR739" s="2">
        <v>618632</v>
      </c>
      <c r="AS739" s="2">
        <v>312476</v>
      </c>
      <c r="AT739" s="2">
        <v>861231</v>
      </c>
      <c r="AU739" s="2">
        <v>61079</v>
      </c>
      <c r="AV739" s="2">
        <v>300776</v>
      </c>
      <c r="AW739" s="2">
        <v>0</v>
      </c>
      <c r="AX739" s="2">
        <v>34042</v>
      </c>
      <c r="AY739" s="2">
        <v>345153</v>
      </c>
      <c r="AZ739" s="2">
        <v>437643</v>
      </c>
      <c r="BA739" s="2">
        <v>61144</v>
      </c>
      <c r="BB739" s="2">
        <v>0</v>
      </c>
      <c r="BC739" s="2">
        <v>0</v>
      </c>
      <c r="BD739" s="2">
        <v>0</v>
      </c>
      <c r="BE739" s="2">
        <v>0</v>
      </c>
      <c r="BF739" s="2">
        <v>0</v>
      </c>
      <c r="BG739" s="2">
        <v>43775</v>
      </c>
      <c r="BH739" s="2">
        <v>0</v>
      </c>
      <c r="BI739" s="2">
        <v>0</v>
      </c>
    </row>
    <row r="740" spans="1:61">
      <c r="A740">
        <v>532373</v>
      </c>
      <c r="B740" t="s">
        <v>218</v>
      </c>
      <c r="C740">
        <v>2006</v>
      </c>
      <c r="D740" t="s">
        <v>789</v>
      </c>
      <c r="E740" t="s">
        <v>793</v>
      </c>
      <c r="F740">
        <v>1007</v>
      </c>
      <c r="G740">
        <v>0.139903</v>
      </c>
      <c r="H740">
        <v>3</v>
      </c>
      <c r="I740" s="2">
        <v>6405418</v>
      </c>
      <c r="J740" s="2">
        <v>1320781</v>
      </c>
      <c r="K740" s="2">
        <v>1248866</v>
      </c>
      <c r="L740" s="2">
        <v>0</v>
      </c>
      <c r="M740" s="2">
        <v>984119</v>
      </c>
      <c r="N740" s="2">
        <v>2304900</v>
      </c>
      <c r="O740" s="2">
        <v>0</v>
      </c>
      <c r="P740" s="2">
        <v>3144487</v>
      </c>
      <c r="Q740" s="2">
        <v>956031</v>
      </c>
      <c r="R740" s="2">
        <v>0</v>
      </c>
      <c r="S740" s="2">
        <v>0</v>
      </c>
      <c r="T740" s="2">
        <v>0</v>
      </c>
      <c r="U740" s="2">
        <v>0</v>
      </c>
      <c r="V740" s="2">
        <v>0</v>
      </c>
      <c r="W740" s="2">
        <v>0</v>
      </c>
      <c r="X740" s="2">
        <v>1835</v>
      </c>
      <c r="Y740" s="2">
        <v>53503</v>
      </c>
      <c r="Z740" s="2">
        <v>726623</v>
      </c>
      <c r="AA740" s="2">
        <v>608806</v>
      </c>
      <c r="AB740" s="2">
        <v>0</v>
      </c>
      <c r="AC740" s="2">
        <v>0</v>
      </c>
      <c r="AD740" s="2">
        <v>0</v>
      </c>
      <c r="AE740" s="2">
        <v>0</v>
      </c>
      <c r="AF740" s="2">
        <v>0</v>
      </c>
      <c r="AG740" s="2">
        <v>3740</v>
      </c>
      <c r="AH740" s="2">
        <v>48445</v>
      </c>
      <c r="AI740" s="2">
        <v>57673</v>
      </c>
      <c r="AJ740" s="2">
        <v>0</v>
      </c>
      <c r="AK740" s="2">
        <v>110264</v>
      </c>
      <c r="AL740" s="2">
        <v>0</v>
      </c>
      <c r="AM740" s="2">
        <v>172952</v>
      </c>
      <c r="AN740" s="2">
        <v>0</v>
      </c>
      <c r="AO740" s="2">
        <v>19145</v>
      </c>
      <c r="AP740" s="2">
        <v>49463</v>
      </c>
      <c r="AQ740" s="2">
        <v>74445</v>
      </c>
      <c r="AR740" s="2">
        <v>181686</v>
      </c>
      <c r="AS740" s="2">
        <v>0</v>
      </c>
      <c r="AT740" s="2">
        <v>387507</v>
      </c>
      <c r="AU740" s="2">
        <v>0</v>
      </c>
      <c r="AV740" s="2">
        <v>76238</v>
      </c>
      <c r="AW740" s="2">
        <v>0</v>
      </c>
      <c r="AX740" s="2">
        <v>0</v>
      </c>
      <c r="AY740" s="2">
        <v>79157</v>
      </c>
      <c r="AZ740" s="2">
        <v>27298</v>
      </c>
      <c r="BA740" s="2">
        <v>1812</v>
      </c>
      <c r="BB740" s="2">
        <v>98380</v>
      </c>
      <c r="BC740" s="2">
        <v>8438</v>
      </c>
      <c r="BD740" s="2">
        <v>0</v>
      </c>
      <c r="BE740" s="2">
        <v>0</v>
      </c>
      <c r="BF740" s="2">
        <v>0</v>
      </c>
      <c r="BG740" s="2">
        <v>4239</v>
      </c>
      <c r="BH740" s="2">
        <v>0</v>
      </c>
      <c r="BI740" s="2">
        <v>0</v>
      </c>
    </row>
    <row r="741" spans="1:61">
      <c r="A741">
        <v>532375</v>
      </c>
      <c r="B741" t="s">
        <v>290</v>
      </c>
      <c r="C741">
        <v>2006</v>
      </c>
      <c r="D741" t="s">
        <v>789</v>
      </c>
      <c r="E741" t="s">
        <v>790</v>
      </c>
      <c r="F741">
        <v>693</v>
      </c>
      <c r="G741">
        <v>0.36146299999999998</v>
      </c>
      <c r="H741">
        <v>3</v>
      </c>
      <c r="I741" s="2">
        <v>6298623</v>
      </c>
      <c r="J741" s="2">
        <v>1536732</v>
      </c>
      <c r="K741" s="2">
        <v>1493415</v>
      </c>
      <c r="L741" s="2">
        <v>0</v>
      </c>
      <c r="M741" s="2">
        <v>574940</v>
      </c>
      <c r="N741" s="2">
        <v>2111672</v>
      </c>
      <c r="O741" s="2">
        <v>0</v>
      </c>
      <c r="P741" s="2">
        <v>1808544</v>
      </c>
      <c r="Q741" s="2">
        <v>2378407</v>
      </c>
      <c r="R741" s="2">
        <v>0</v>
      </c>
      <c r="S741" s="2">
        <v>0</v>
      </c>
      <c r="T741" s="2">
        <v>0</v>
      </c>
      <c r="U741" s="2">
        <v>0</v>
      </c>
      <c r="V741" s="2">
        <v>0</v>
      </c>
      <c r="W741" s="2">
        <v>0</v>
      </c>
      <c r="X741" s="2">
        <v>59454</v>
      </c>
      <c r="Y741" s="2">
        <v>51310</v>
      </c>
      <c r="Z741" s="2">
        <v>911645</v>
      </c>
      <c r="AA741" s="2">
        <v>1524305</v>
      </c>
      <c r="AB741" s="2">
        <v>0</v>
      </c>
      <c r="AC741" s="2">
        <v>330557</v>
      </c>
      <c r="AD741" s="2">
        <v>0</v>
      </c>
      <c r="AE741" s="2">
        <v>0</v>
      </c>
      <c r="AF741" s="2">
        <v>0</v>
      </c>
      <c r="AG741" s="2">
        <v>5094</v>
      </c>
      <c r="AH741" s="2">
        <v>81030</v>
      </c>
      <c r="AI741" s="2">
        <v>179064</v>
      </c>
      <c r="AJ741" s="2">
        <v>0</v>
      </c>
      <c r="AK741" s="2">
        <v>0</v>
      </c>
      <c r="AL741" s="2">
        <v>0</v>
      </c>
      <c r="AM741" s="2">
        <v>240717</v>
      </c>
      <c r="AN741" s="2">
        <v>726</v>
      </c>
      <c r="AO741" s="2">
        <v>55577</v>
      </c>
      <c r="AP741" s="2">
        <v>15558</v>
      </c>
      <c r="AQ741" s="2">
        <v>0</v>
      </c>
      <c r="AR741" s="2">
        <v>58841</v>
      </c>
      <c r="AS741" s="2">
        <v>0</v>
      </c>
      <c r="AT741" s="2">
        <v>294167</v>
      </c>
      <c r="AU741" s="2">
        <v>21974</v>
      </c>
      <c r="AV741" s="2">
        <v>64864</v>
      </c>
      <c r="AW741" s="2">
        <v>0</v>
      </c>
      <c r="AX741" s="2">
        <v>-61517</v>
      </c>
      <c r="AY741" s="2">
        <v>97877</v>
      </c>
      <c r="AZ741" s="2">
        <v>106317</v>
      </c>
      <c r="BA741" s="2">
        <v>1000</v>
      </c>
      <c r="BB741" s="2">
        <v>23616</v>
      </c>
      <c r="BC741" s="2">
        <v>0</v>
      </c>
      <c r="BD741" s="2">
        <v>0</v>
      </c>
      <c r="BE741" s="2">
        <v>0</v>
      </c>
      <c r="BF741" s="2">
        <v>0</v>
      </c>
      <c r="BG741" s="2">
        <v>1822</v>
      </c>
      <c r="BH741" s="2">
        <v>0</v>
      </c>
      <c r="BI741" s="2">
        <v>0</v>
      </c>
    </row>
    <row r="742" spans="1:61">
      <c r="A742">
        <v>532376</v>
      </c>
      <c r="B742" t="s">
        <v>822</v>
      </c>
      <c r="C742">
        <v>2006</v>
      </c>
      <c r="D742" t="s">
        <v>789</v>
      </c>
      <c r="E742" t="s">
        <v>790</v>
      </c>
      <c r="F742">
        <v>300</v>
      </c>
      <c r="G742">
        <v>0.31705100000000003</v>
      </c>
      <c r="H742">
        <v>3</v>
      </c>
      <c r="I742" s="2">
        <v>3798865</v>
      </c>
      <c r="J742" s="2">
        <v>494761</v>
      </c>
      <c r="K742" s="2">
        <v>474323</v>
      </c>
      <c r="L742" s="2">
        <v>0</v>
      </c>
      <c r="M742" s="2">
        <v>601476</v>
      </c>
      <c r="N742" s="2">
        <v>1096237</v>
      </c>
      <c r="O742" s="2">
        <v>0</v>
      </c>
      <c r="P742" s="2">
        <v>1682041</v>
      </c>
      <c r="Q742" s="2">
        <v>1020587</v>
      </c>
      <c r="R742" s="2">
        <v>0</v>
      </c>
      <c r="S742" s="2">
        <v>0</v>
      </c>
      <c r="T742" s="2">
        <v>0</v>
      </c>
      <c r="U742" s="2">
        <v>0</v>
      </c>
      <c r="V742" s="2">
        <v>0</v>
      </c>
      <c r="W742" s="2">
        <v>0</v>
      </c>
      <c r="X742" s="2">
        <v>0</v>
      </c>
      <c r="Y742" s="2">
        <v>27609</v>
      </c>
      <c r="Z742" s="2">
        <v>277862</v>
      </c>
      <c r="AA742" s="2">
        <v>689763</v>
      </c>
      <c r="AB742" s="2">
        <v>0</v>
      </c>
      <c r="AC742" s="2">
        <v>-21162</v>
      </c>
      <c r="AD742" s="2">
        <v>0</v>
      </c>
      <c r="AE742" s="2">
        <v>0</v>
      </c>
      <c r="AF742" s="2">
        <v>0</v>
      </c>
      <c r="AG742" s="2">
        <v>29345</v>
      </c>
      <c r="AH742" s="2">
        <v>64625</v>
      </c>
      <c r="AI742" s="2">
        <v>54788</v>
      </c>
      <c r="AJ742" s="2">
        <v>0</v>
      </c>
      <c r="AK742" s="2">
        <v>69589</v>
      </c>
      <c r="AL742" s="2">
        <v>0</v>
      </c>
      <c r="AM742" s="2">
        <v>26043</v>
      </c>
      <c r="AN742" s="2">
        <v>0</v>
      </c>
      <c r="AO742" s="2">
        <v>20292</v>
      </c>
      <c r="AP742" s="2">
        <v>4742</v>
      </c>
      <c r="AQ742" s="2">
        <v>0</v>
      </c>
      <c r="AR742" s="2">
        <v>41626</v>
      </c>
      <c r="AS742" s="2">
        <v>0</v>
      </c>
      <c r="AT742" s="2">
        <v>291892</v>
      </c>
      <c r="AU742" s="2">
        <v>14844</v>
      </c>
      <c r="AV742" s="2">
        <v>26621</v>
      </c>
      <c r="AW742" s="2">
        <v>0</v>
      </c>
      <c r="AX742" s="2">
        <v>0</v>
      </c>
      <c r="AY742" s="2">
        <v>31120</v>
      </c>
      <c r="AZ742" s="2">
        <v>39253</v>
      </c>
      <c r="BA742" s="2">
        <v>2895</v>
      </c>
      <c r="BB742" s="2">
        <v>62018</v>
      </c>
      <c r="BC742" s="2">
        <v>0</v>
      </c>
      <c r="BD742" s="2">
        <v>0</v>
      </c>
      <c r="BE742" s="2">
        <v>0</v>
      </c>
      <c r="BF742" s="2">
        <v>0</v>
      </c>
      <c r="BG742" s="2">
        <v>0</v>
      </c>
      <c r="BH742" s="2">
        <v>80000</v>
      </c>
      <c r="BI742" s="2">
        <v>0</v>
      </c>
    </row>
    <row r="743" spans="1:61">
      <c r="A743">
        <v>532377</v>
      </c>
      <c r="B743" t="s">
        <v>143</v>
      </c>
      <c r="C743">
        <v>2006</v>
      </c>
      <c r="D743" t="s">
        <v>789</v>
      </c>
      <c r="E743" t="s">
        <v>790</v>
      </c>
      <c r="F743">
        <v>803</v>
      </c>
      <c r="G743">
        <v>0.226906</v>
      </c>
      <c r="H743">
        <v>3</v>
      </c>
      <c r="I743" s="2">
        <v>2891502</v>
      </c>
      <c r="J743" s="2">
        <v>594643</v>
      </c>
      <c r="K743" s="2">
        <v>594643</v>
      </c>
      <c r="L743" s="2">
        <v>0</v>
      </c>
      <c r="M743" s="2">
        <v>365075</v>
      </c>
      <c r="N743" s="2">
        <v>959718</v>
      </c>
      <c r="O743" s="2">
        <v>0</v>
      </c>
      <c r="P743" s="2">
        <v>1611733</v>
      </c>
      <c r="Q743" s="2">
        <v>285497</v>
      </c>
      <c r="R743" s="2">
        <v>21828</v>
      </c>
      <c r="S743" s="2">
        <v>12725</v>
      </c>
      <c r="T743" s="2">
        <v>0</v>
      </c>
      <c r="U743" s="2">
        <v>0</v>
      </c>
      <c r="V743" s="2">
        <v>0</v>
      </c>
      <c r="W743" s="2">
        <v>0</v>
      </c>
      <c r="X743" s="2">
        <v>10411</v>
      </c>
      <c r="Y743" s="2">
        <v>20723.59</v>
      </c>
      <c r="Z743" s="2">
        <v>239931</v>
      </c>
      <c r="AA743" s="2">
        <v>200981</v>
      </c>
      <c r="AB743" s="2">
        <v>0</v>
      </c>
      <c r="AC743" s="2">
        <v>74791</v>
      </c>
      <c r="AD743" s="2">
        <v>8256</v>
      </c>
      <c r="AE743" s="2">
        <v>0</v>
      </c>
      <c r="AF743" s="2">
        <v>0</v>
      </c>
      <c r="AG743" s="2">
        <v>720</v>
      </c>
      <c r="AH743" s="2">
        <v>8613</v>
      </c>
      <c r="AI743" s="2">
        <v>23882</v>
      </c>
      <c r="AJ743" s="2">
        <v>0</v>
      </c>
      <c r="AK743" s="2">
        <v>49618</v>
      </c>
      <c r="AL743" s="2">
        <v>0</v>
      </c>
      <c r="AM743" s="2">
        <v>37881</v>
      </c>
      <c r="AN743" s="2">
        <v>0</v>
      </c>
      <c r="AO743" s="2">
        <v>47308</v>
      </c>
      <c r="AP743" s="2">
        <v>2276.73</v>
      </c>
      <c r="AQ743" s="2">
        <v>21837</v>
      </c>
      <c r="AR743" s="2">
        <v>58138</v>
      </c>
      <c r="AS743" s="2">
        <v>18361</v>
      </c>
      <c r="AT743" s="2">
        <v>113080</v>
      </c>
      <c r="AU743" s="2">
        <v>8812</v>
      </c>
      <c r="AV743" s="2">
        <v>29800</v>
      </c>
      <c r="AW743" s="2">
        <v>0</v>
      </c>
      <c r="AX743" s="2">
        <v>-13757</v>
      </c>
      <c r="AY743" s="2">
        <v>36347</v>
      </c>
      <c r="AZ743" s="2">
        <v>13691</v>
      </c>
      <c r="BA743" s="2">
        <v>15</v>
      </c>
      <c r="BB743" s="2">
        <v>366</v>
      </c>
      <c r="BC743" s="2">
        <v>0</v>
      </c>
      <c r="BD743" s="2">
        <v>0</v>
      </c>
      <c r="BE743" s="2">
        <v>0</v>
      </c>
      <c r="BF743" s="2">
        <v>0</v>
      </c>
      <c r="BG743" s="2">
        <v>0</v>
      </c>
      <c r="BH743" s="2">
        <v>2846</v>
      </c>
      <c r="BI743" s="2">
        <v>0</v>
      </c>
    </row>
    <row r="744" spans="1:61">
      <c r="A744">
        <v>532378</v>
      </c>
      <c r="B744" t="s">
        <v>285</v>
      </c>
      <c r="C744">
        <v>2006</v>
      </c>
      <c r="D744" t="s">
        <v>789</v>
      </c>
      <c r="E744" t="s">
        <v>790</v>
      </c>
      <c r="F744">
        <v>224</v>
      </c>
      <c r="G744">
        <v>0.22836600000000001</v>
      </c>
      <c r="H744">
        <v>3</v>
      </c>
      <c r="I744" s="2">
        <v>1540074</v>
      </c>
      <c r="J744" s="2">
        <v>96493</v>
      </c>
      <c r="K744" s="2">
        <v>96493</v>
      </c>
      <c r="L744" s="2">
        <v>0</v>
      </c>
      <c r="M744" s="2">
        <v>267024</v>
      </c>
      <c r="N744" s="2">
        <v>363517</v>
      </c>
      <c r="O744" s="2">
        <v>0</v>
      </c>
      <c r="P744" s="2">
        <v>956594</v>
      </c>
      <c r="Q744" s="2">
        <v>219963</v>
      </c>
      <c r="R744" s="2">
        <v>0</v>
      </c>
      <c r="S744" s="2">
        <v>0</v>
      </c>
      <c r="T744" s="2">
        <v>0</v>
      </c>
      <c r="U744" s="2">
        <v>0</v>
      </c>
      <c r="V744" s="2">
        <v>0</v>
      </c>
      <c r="W744" s="2">
        <v>0</v>
      </c>
      <c r="X744" s="2">
        <v>0</v>
      </c>
      <c r="Y744" s="2">
        <v>36867</v>
      </c>
      <c r="Z744" s="2">
        <v>78100</v>
      </c>
      <c r="AA744" s="2">
        <v>155960</v>
      </c>
      <c r="AB744" s="2">
        <v>0</v>
      </c>
      <c r="AC744" s="2">
        <v>78805</v>
      </c>
      <c r="AD744" s="2">
        <v>0</v>
      </c>
      <c r="AE744" s="2">
        <v>0</v>
      </c>
      <c r="AF744" s="2">
        <v>0</v>
      </c>
      <c r="AG744" s="2">
        <v>0</v>
      </c>
      <c r="AH744" s="2">
        <v>34053</v>
      </c>
      <c r="AI744" s="2">
        <v>2468</v>
      </c>
      <c r="AJ744" s="2">
        <v>0</v>
      </c>
      <c r="AK744" s="2">
        <v>53923</v>
      </c>
      <c r="AL744" s="2">
        <v>0</v>
      </c>
      <c r="AM744" s="2">
        <v>22376</v>
      </c>
      <c r="AN744" s="2">
        <v>0</v>
      </c>
      <c r="AO744" s="2">
        <v>25808</v>
      </c>
      <c r="AP744" s="2">
        <v>3901</v>
      </c>
      <c r="AQ744" s="2">
        <v>13171</v>
      </c>
      <c r="AR744" s="2">
        <v>36486</v>
      </c>
      <c r="AS744" s="2">
        <v>43896</v>
      </c>
      <c r="AT744" s="2">
        <v>156094</v>
      </c>
      <c r="AU744" s="2">
        <v>660</v>
      </c>
      <c r="AV744" s="2">
        <v>6689</v>
      </c>
      <c r="AW744" s="2">
        <v>0</v>
      </c>
      <c r="AX744" s="2">
        <v>-48241</v>
      </c>
      <c r="AY744" s="2">
        <v>7354</v>
      </c>
      <c r="AZ744" s="2">
        <v>11295</v>
      </c>
      <c r="BA744" s="2">
        <v>9424</v>
      </c>
      <c r="BB744" s="2">
        <v>0</v>
      </c>
      <c r="BC744" s="2">
        <v>0</v>
      </c>
      <c r="BD744" s="2">
        <v>0</v>
      </c>
      <c r="BE744" s="2">
        <v>0</v>
      </c>
      <c r="BF744" s="2">
        <v>0</v>
      </c>
      <c r="BG744" s="2">
        <v>40</v>
      </c>
      <c r="BH744" s="2">
        <v>0</v>
      </c>
      <c r="BI744" s="2">
        <v>0</v>
      </c>
    </row>
    <row r="745" spans="1:61">
      <c r="A745">
        <v>532383</v>
      </c>
      <c r="B745" t="s">
        <v>135</v>
      </c>
      <c r="C745">
        <v>2006</v>
      </c>
      <c r="D745" t="s">
        <v>789</v>
      </c>
      <c r="E745" t="s">
        <v>793</v>
      </c>
      <c r="F745">
        <v>6433</v>
      </c>
      <c r="G745">
        <v>0.161464</v>
      </c>
      <c r="H745">
        <v>3</v>
      </c>
      <c r="I745" s="2">
        <v>31646879</v>
      </c>
      <c r="J745" s="2">
        <v>3323263</v>
      </c>
      <c r="K745" s="2">
        <v>3323263</v>
      </c>
      <c r="L745" s="2">
        <v>0</v>
      </c>
      <c r="M745" s="2">
        <v>3673886</v>
      </c>
      <c r="N745" s="2">
        <v>6997149</v>
      </c>
      <c r="O745" s="2">
        <v>0</v>
      </c>
      <c r="P745" s="2">
        <v>18859561</v>
      </c>
      <c r="Q745" s="2">
        <v>5790169</v>
      </c>
      <c r="R745" s="2">
        <v>0</v>
      </c>
      <c r="S745" s="2">
        <v>0</v>
      </c>
      <c r="T745" s="2">
        <v>300398</v>
      </c>
      <c r="U745" s="2">
        <v>0</v>
      </c>
      <c r="V745" s="2">
        <v>0</v>
      </c>
      <c r="W745" s="2">
        <v>0</v>
      </c>
      <c r="X745" s="2">
        <v>111602</v>
      </c>
      <c r="Y745" s="2">
        <v>320509</v>
      </c>
      <c r="Z745" s="2">
        <v>2880256</v>
      </c>
      <c r="AA745" s="2">
        <v>3119619</v>
      </c>
      <c r="AB745" s="2">
        <v>0</v>
      </c>
      <c r="AC745" s="2">
        <v>0</v>
      </c>
      <c r="AD745" s="2">
        <v>0</v>
      </c>
      <c r="AE745" s="2">
        <v>0</v>
      </c>
      <c r="AF745" s="2">
        <v>0</v>
      </c>
      <c r="AG745" s="2">
        <v>53168</v>
      </c>
      <c r="AH745" s="2">
        <v>455141</v>
      </c>
      <c r="AI745" s="2">
        <v>430039</v>
      </c>
      <c r="AJ745" s="2">
        <v>0</v>
      </c>
      <c r="AK745" s="2">
        <v>142197</v>
      </c>
      <c r="AL745" s="2">
        <v>0</v>
      </c>
      <c r="AM745" s="2">
        <v>363960</v>
      </c>
      <c r="AN745" s="2">
        <v>1640</v>
      </c>
      <c r="AO745" s="2">
        <v>631407</v>
      </c>
      <c r="AP745" s="2">
        <v>280319</v>
      </c>
      <c r="AQ745" s="2">
        <v>461652</v>
      </c>
      <c r="AR745" s="2">
        <v>879509</v>
      </c>
      <c r="AS745" s="2">
        <v>453866</v>
      </c>
      <c r="AT745" s="2">
        <v>1186207</v>
      </c>
      <c r="AU745" s="2">
        <v>0</v>
      </c>
      <c r="AV745" s="2">
        <v>299354</v>
      </c>
      <c r="AW745" s="2">
        <v>0</v>
      </c>
      <c r="AX745" s="2">
        <v>0</v>
      </c>
      <c r="AY745" s="2">
        <v>218430</v>
      </c>
      <c r="AZ745" s="2">
        <v>373594</v>
      </c>
      <c r="BA745" s="2">
        <v>0</v>
      </c>
      <c r="BB745" s="2">
        <v>281191</v>
      </c>
      <c r="BC745" s="2">
        <v>0</v>
      </c>
      <c r="BD745" s="2">
        <v>0</v>
      </c>
      <c r="BE745" s="2">
        <v>0</v>
      </c>
      <c r="BF745" s="2">
        <v>0</v>
      </c>
      <c r="BG745" s="2">
        <v>12194</v>
      </c>
      <c r="BH745" s="2">
        <v>0</v>
      </c>
      <c r="BI745" s="2">
        <v>0</v>
      </c>
    </row>
    <row r="746" spans="1:61">
      <c r="A746">
        <v>532384</v>
      </c>
      <c r="B746" t="s">
        <v>232</v>
      </c>
      <c r="C746">
        <v>2006</v>
      </c>
      <c r="D746" t="s">
        <v>789</v>
      </c>
      <c r="E746" t="s">
        <v>793</v>
      </c>
      <c r="F746">
        <v>683</v>
      </c>
      <c r="G746">
        <v>0.182777</v>
      </c>
      <c r="H746">
        <v>3</v>
      </c>
      <c r="I746" s="2">
        <v>6292814</v>
      </c>
      <c r="J746" s="2">
        <v>1350050</v>
      </c>
      <c r="K746" s="2">
        <v>1301163</v>
      </c>
      <c r="L746" s="2">
        <v>0</v>
      </c>
      <c r="M746" s="2">
        <v>967329</v>
      </c>
      <c r="N746" s="2">
        <v>2317379</v>
      </c>
      <c r="O746" s="2">
        <v>0</v>
      </c>
      <c r="P746" s="2">
        <v>2201898</v>
      </c>
      <c r="Q746" s="2">
        <v>1773346</v>
      </c>
      <c r="R746" s="2">
        <v>0</v>
      </c>
      <c r="S746" s="2">
        <v>191</v>
      </c>
      <c r="T746" s="2">
        <v>0</v>
      </c>
      <c r="U746" s="2">
        <v>0</v>
      </c>
      <c r="V746" s="2">
        <v>0</v>
      </c>
      <c r="W746" s="2">
        <v>0</v>
      </c>
      <c r="X746" s="2">
        <v>4120</v>
      </c>
      <c r="Y746" s="2">
        <v>43730</v>
      </c>
      <c r="Z746" s="2">
        <v>908902</v>
      </c>
      <c r="AA746" s="2">
        <v>693438</v>
      </c>
      <c r="AB746" s="2">
        <v>0</v>
      </c>
      <c r="AC746" s="2">
        <v>0</v>
      </c>
      <c r="AD746" s="2">
        <v>0</v>
      </c>
      <c r="AE746" s="2">
        <v>0</v>
      </c>
      <c r="AF746" s="2">
        <v>0</v>
      </c>
      <c r="AG746" s="2">
        <v>5705</v>
      </c>
      <c r="AH746" s="2">
        <v>29695</v>
      </c>
      <c r="AI746" s="2">
        <v>74962</v>
      </c>
      <c r="AJ746" s="2">
        <v>0</v>
      </c>
      <c r="AK746" s="2">
        <v>122827</v>
      </c>
      <c r="AL746" s="2">
        <v>0</v>
      </c>
      <c r="AM746" s="2">
        <v>118649</v>
      </c>
      <c r="AN746" s="2">
        <v>0</v>
      </c>
      <c r="AO746" s="2">
        <v>11255</v>
      </c>
      <c r="AP746" s="2">
        <v>9668</v>
      </c>
      <c r="AQ746" s="2">
        <v>15213</v>
      </c>
      <c r="AR746" s="2">
        <v>75431</v>
      </c>
      <c r="AS746" s="2">
        <v>0</v>
      </c>
      <c r="AT746" s="2">
        <v>510798</v>
      </c>
      <c r="AU746" s="2">
        <v>0</v>
      </c>
      <c r="AV746" s="2">
        <v>32198</v>
      </c>
      <c r="AW746" s="2">
        <v>0</v>
      </c>
      <c r="AX746" s="2">
        <v>0</v>
      </c>
      <c r="AY746" s="2">
        <v>39265</v>
      </c>
      <c r="AZ746" s="2">
        <v>65669</v>
      </c>
      <c r="BA746" s="2">
        <v>3576</v>
      </c>
      <c r="BB746" s="2">
        <v>54024</v>
      </c>
      <c r="BC746" s="2">
        <v>0</v>
      </c>
      <c r="BD746" s="2">
        <v>0</v>
      </c>
      <c r="BE746" s="2">
        <v>0</v>
      </c>
      <c r="BF746" s="2">
        <v>0</v>
      </c>
      <c r="BG746" s="2">
        <v>2230</v>
      </c>
      <c r="BH746" s="2">
        <v>0</v>
      </c>
      <c r="BI746" s="2">
        <v>0</v>
      </c>
    </row>
    <row r="747" spans="1:61">
      <c r="A747">
        <v>532385</v>
      </c>
      <c r="B747" t="s">
        <v>1209</v>
      </c>
      <c r="C747">
        <v>2006</v>
      </c>
      <c r="D747" t="s">
        <v>789</v>
      </c>
      <c r="E747" t="s">
        <v>790</v>
      </c>
      <c r="F747">
        <v>937</v>
      </c>
      <c r="G747">
        <v>0.24542700000000001</v>
      </c>
      <c r="H747">
        <v>3</v>
      </c>
      <c r="I747" s="2">
        <v>6195497</v>
      </c>
      <c r="J747" s="2">
        <v>739095</v>
      </c>
      <c r="K747" s="2">
        <v>725579</v>
      </c>
      <c r="L747" s="2">
        <v>0</v>
      </c>
      <c r="M747" s="2">
        <v>955095</v>
      </c>
      <c r="N747" s="2">
        <v>1694190</v>
      </c>
      <c r="O747" s="2">
        <v>0</v>
      </c>
      <c r="P747" s="2">
        <v>2962648</v>
      </c>
      <c r="Q747" s="2">
        <v>1538139</v>
      </c>
      <c r="R747" s="2">
        <v>0</v>
      </c>
      <c r="S747" s="2">
        <v>520</v>
      </c>
      <c r="T747" s="2">
        <v>0</v>
      </c>
      <c r="U747" s="2">
        <v>0</v>
      </c>
      <c r="V747" s="2">
        <v>0</v>
      </c>
      <c r="W747" s="2">
        <v>0</v>
      </c>
      <c r="X747" s="2">
        <v>20927</v>
      </c>
      <c r="Y747" s="2">
        <v>67235</v>
      </c>
      <c r="Z747" s="2">
        <v>131946</v>
      </c>
      <c r="AA747" s="2">
        <v>953772</v>
      </c>
      <c r="AB747" s="2">
        <v>0</v>
      </c>
      <c r="AC747" s="2">
        <v>-55500</v>
      </c>
      <c r="AD747" s="2">
        <v>0</v>
      </c>
      <c r="AE747" s="2">
        <v>0</v>
      </c>
      <c r="AF747" s="2">
        <v>0</v>
      </c>
      <c r="AG747" s="2">
        <v>33455</v>
      </c>
      <c r="AH747" s="2">
        <v>34000</v>
      </c>
      <c r="AI747" s="2">
        <v>147763</v>
      </c>
      <c r="AJ747" s="2">
        <v>0</v>
      </c>
      <c r="AK747" s="2">
        <v>208135</v>
      </c>
      <c r="AL747" s="2">
        <v>0</v>
      </c>
      <c r="AM747" s="2">
        <v>124840</v>
      </c>
      <c r="AN747" s="2">
        <v>0</v>
      </c>
      <c r="AO747" s="2">
        <v>1171</v>
      </c>
      <c r="AP747" s="2">
        <v>31010</v>
      </c>
      <c r="AQ747" s="2">
        <v>15424</v>
      </c>
      <c r="AR747" s="2">
        <v>272051</v>
      </c>
      <c r="AS747" s="2">
        <v>0</v>
      </c>
      <c r="AT747" s="2">
        <v>524670</v>
      </c>
      <c r="AU747" s="2">
        <v>27149</v>
      </c>
      <c r="AV747" s="2">
        <v>65073</v>
      </c>
      <c r="AW747" s="2">
        <v>0</v>
      </c>
      <c r="AX747" s="2">
        <v>0</v>
      </c>
      <c r="AY747" s="2">
        <v>56788</v>
      </c>
      <c r="AZ747" s="2">
        <v>72629</v>
      </c>
      <c r="BA747" s="2">
        <v>0</v>
      </c>
      <c r="BB747" s="2">
        <v>154735</v>
      </c>
      <c r="BC747" s="2">
        <v>6436</v>
      </c>
      <c r="BD747" s="2">
        <v>0</v>
      </c>
      <c r="BE747" s="2">
        <v>0</v>
      </c>
      <c r="BF747" s="2">
        <v>0</v>
      </c>
      <c r="BG747" s="2">
        <v>0</v>
      </c>
      <c r="BH747" s="2">
        <v>0</v>
      </c>
      <c r="BI747" s="2">
        <v>0</v>
      </c>
    </row>
    <row r="748" spans="1:61">
      <c r="A748">
        <v>532387</v>
      </c>
      <c r="B748" t="s">
        <v>103</v>
      </c>
      <c r="C748">
        <v>2006</v>
      </c>
      <c r="D748" t="s">
        <v>789</v>
      </c>
      <c r="E748" t="s">
        <v>790</v>
      </c>
      <c r="F748">
        <v>3145</v>
      </c>
      <c r="G748">
        <v>0.24549699999999999</v>
      </c>
      <c r="H748">
        <v>3</v>
      </c>
      <c r="I748" s="2">
        <v>9144528</v>
      </c>
      <c r="J748" s="2">
        <v>1583841</v>
      </c>
      <c r="K748" s="2">
        <v>1549276</v>
      </c>
      <c r="L748" s="2">
        <v>0</v>
      </c>
      <c r="M748" s="2">
        <v>2228330</v>
      </c>
      <c r="N748" s="2">
        <v>3812171</v>
      </c>
      <c r="O748" s="2">
        <v>0</v>
      </c>
      <c r="P748" s="2">
        <v>4130396</v>
      </c>
      <c r="Q748" s="2">
        <v>1128065</v>
      </c>
      <c r="R748" s="2">
        <v>0</v>
      </c>
      <c r="S748" s="2">
        <v>73896</v>
      </c>
      <c r="T748" s="2">
        <v>0</v>
      </c>
      <c r="U748" s="2">
        <v>0</v>
      </c>
      <c r="V748" s="2">
        <v>0</v>
      </c>
      <c r="W748" s="2">
        <v>0</v>
      </c>
      <c r="X748" s="2">
        <v>76628</v>
      </c>
      <c r="Y748" s="2">
        <v>141021</v>
      </c>
      <c r="Z748" s="2">
        <v>1578912</v>
      </c>
      <c r="AA748" s="2">
        <v>894416</v>
      </c>
      <c r="AB748" s="2">
        <v>0</v>
      </c>
      <c r="AC748" s="2">
        <v>107862</v>
      </c>
      <c r="AD748" s="2">
        <v>0</v>
      </c>
      <c r="AE748" s="2">
        <v>0</v>
      </c>
      <c r="AF748" s="2">
        <v>0</v>
      </c>
      <c r="AG748" s="2">
        <v>0</v>
      </c>
      <c r="AH748" s="2">
        <v>161920</v>
      </c>
      <c r="AI748" s="2">
        <v>47458</v>
      </c>
      <c r="AJ748" s="2">
        <v>0</v>
      </c>
      <c r="AK748" s="2">
        <v>338334</v>
      </c>
      <c r="AL748" s="2">
        <v>0</v>
      </c>
      <c r="AM748" s="2">
        <v>154403</v>
      </c>
      <c r="AN748" s="2">
        <v>0</v>
      </c>
      <c r="AO748" s="2">
        <v>150040</v>
      </c>
      <c r="AP748" s="2">
        <v>76215</v>
      </c>
      <c r="AQ748" s="2">
        <v>20416</v>
      </c>
      <c r="AR748" s="2">
        <v>122312</v>
      </c>
      <c r="AS748" s="2">
        <v>0</v>
      </c>
      <c r="AT748" s="2">
        <v>634881</v>
      </c>
      <c r="AU748" s="2">
        <v>23767</v>
      </c>
      <c r="AV748" s="2">
        <v>113210</v>
      </c>
      <c r="AW748" s="2">
        <v>0</v>
      </c>
      <c r="AX748" s="2">
        <v>0</v>
      </c>
      <c r="AY748" s="2">
        <v>114718</v>
      </c>
      <c r="AZ748" s="2">
        <v>64285</v>
      </c>
      <c r="BA748" s="2">
        <v>12539</v>
      </c>
      <c r="BB748" s="2">
        <v>242214</v>
      </c>
      <c r="BC748" s="2">
        <v>2491</v>
      </c>
      <c r="BD748" s="2">
        <v>0</v>
      </c>
      <c r="BE748" s="2">
        <v>0</v>
      </c>
      <c r="BF748" s="2">
        <v>0</v>
      </c>
      <c r="BG748" s="2">
        <v>2054</v>
      </c>
      <c r="BH748" s="2">
        <v>0</v>
      </c>
      <c r="BI748" s="2">
        <v>0</v>
      </c>
    </row>
    <row r="749" spans="1:61">
      <c r="A749">
        <v>532388</v>
      </c>
      <c r="B749" t="s">
        <v>141</v>
      </c>
      <c r="C749">
        <v>2006</v>
      </c>
      <c r="D749" t="s">
        <v>789</v>
      </c>
      <c r="E749" t="s">
        <v>790</v>
      </c>
      <c r="F749">
        <v>503</v>
      </c>
      <c r="G749">
        <v>0.30238900000000002</v>
      </c>
      <c r="H749">
        <v>3</v>
      </c>
      <c r="I749" s="2">
        <v>2885204</v>
      </c>
      <c r="J749" s="2">
        <v>818612</v>
      </c>
      <c r="K749" s="2">
        <v>741947</v>
      </c>
      <c r="L749" s="2">
        <v>0</v>
      </c>
      <c r="M749" s="2">
        <v>590812</v>
      </c>
      <c r="N749" s="2">
        <v>1409424</v>
      </c>
      <c r="O749" s="2">
        <v>0</v>
      </c>
      <c r="P749" s="2">
        <v>1321222</v>
      </c>
      <c r="Q749" s="2">
        <v>154558</v>
      </c>
      <c r="R749" s="2">
        <v>0</v>
      </c>
      <c r="S749" s="2">
        <v>0</v>
      </c>
      <c r="T749" s="2">
        <v>0</v>
      </c>
      <c r="U749" s="2">
        <v>454556</v>
      </c>
      <c r="V749" s="2">
        <v>0</v>
      </c>
      <c r="W749" s="2">
        <v>0</v>
      </c>
      <c r="X749" s="2">
        <v>6879</v>
      </c>
      <c r="Y749" s="2">
        <v>23946</v>
      </c>
      <c r="Z749" s="2">
        <v>641844</v>
      </c>
      <c r="AA749" s="2">
        <v>90561</v>
      </c>
      <c r="AB749" s="2">
        <v>0</v>
      </c>
      <c r="AC749" s="2">
        <v>3593</v>
      </c>
      <c r="AD749" s="2">
        <v>0</v>
      </c>
      <c r="AE749" s="2">
        <v>0</v>
      </c>
      <c r="AF749" s="2">
        <v>0</v>
      </c>
      <c r="AG749" s="2">
        <v>13891</v>
      </c>
      <c r="AH749" s="2">
        <v>3784</v>
      </c>
      <c r="AI749" s="2">
        <v>33594</v>
      </c>
      <c r="AJ749" s="2">
        <v>0</v>
      </c>
      <c r="AK749" s="2">
        <v>29801</v>
      </c>
      <c r="AL749" s="2">
        <v>0</v>
      </c>
      <c r="AM749" s="2">
        <v>78609</v>
      </c>
      <c r="AN749" s="2">
        <v>0</v>
      </c>
      <c r="AO749" s="2">
        <v>25549</v>
      </c>
      <c r="AP749" s="2">
        <v>11120</v>
      </c>
      <c r="AQ749" s="2">
        <v>0</v>
      </c>
      <c r="AR749" s="2">
        <v>40354</v>
      </c>
      <c r="AS749" s="2">
        <v>0</v>
      </c>
      <c r="AT749" s="2">
        <v>248507</v>
      </c>
      <c r="AU749" s="2">
        <v>10052</v>
      </c>
      <c r="AV749" s="2">
        <v>22791</v>
      </c>
      <c r="AW749" s="2">
        <v>0</v>
      </c>
      <c r="AX749" s="2">
        <v>-8734</v>
      </c>
      <c r="AY749" s="2">
        <v>87280</v>
      </c>
      <c r="AZ749" s="2">
        <v>7867</v>
      </c>
      <c r="BA749" s="2">
        <v>995</v>
      </c>
      <c r="BB749" s="2">
        <v>12164</v>
      </c>
      <c r="BC749" s="2">
        <v>1886</v>
      </c>
      <c r="BD749" s="2">
        <v>463845</v>
      </c>
      <c r="BE749" s="2">
        <v>0</v>
      </c>
      <c r="BF749" s="2">
        <v>0</v>
      </c>
      <c r="BG749" s="2">
        <v>1525</v>
      </c>
      <c r="BH749" s="2">
        <v>2485</v>
      </c>
      <c r="BI749" s="2">
        <v>0</v>
      </c>
    </row>
    <row r="750" spans="1:61">
      <c r="A750">
        <v>532389</v>
      </c>
      <c r="B750" t="s">
        <v>1092</v>
      </c>
      <c r="C750">
        <v>2006</v>
      </c>
      <c r="D750" t="s">
        <v>789</v>
      </c>
      <c r="E750" t="s">
        <v>790</v>
      </c>
      <c r="F750">
        <v>1819</v>
      </c>
      <c r="G750">
        <v>0.28656700000000002</v>
      </c>
      <c r="H750">
        <v>3</v>
      </c>
      <c r="I750" s="2">
        <v>15911807</v>
      </c>
      <c r="J750" s="2">
        <v>2205646</v>
      </c>
      <c r="K750" s="2">
        <v>1887881</v>
      </c>
      <c r="L750" s="2">
        <v>0</v>
      </c>
      <c r="M750" s="2">
        <v>3108359</v>
      </c>
      <c r="N750" s="2">
        <v>5314005</v>
      </c>
      <c r="O750" s="2">
        <v>0</v>
      </c>
      <c r="P750" s="2">
        <v>9478140</v>
      </c>
      <c r="Q750" s="2">
        <v>1108442</v>
      </c>
      <c r="R750" s="2">
        <v>0</v>
      </c>
      <c r="S750" s="2">
        <v>11220</v>
      </c>
      <c r="T750" s="2">
        <v>0</v>
      </c>
      <c r="U750" s="2">
        <v>522263</v>
      </c>
      <c r="V750" s="2">
        <v>0</v>
      </c>
      <c r="W750" s="2">
        <v>0</v>
      </c>
      <c r="X750" s="2">
        <v>15465</v>
      </c>
      <c r="Y750" s="2">
        <v>76996</v>
      </c>
      <c r="Z750" s="2">
        <v>1672614</v>
      </c>
      <c r="AA750" s="2">
        <v>736618</v>
      </c>
      <c r="AB750" s="2">
        <v>0</v>
      </c>
      <c r="AC750" s="2">
        <v>-105755</v>
      </c>
      <c r="AD750" s="2">
        <v>0</v>
      </c>
      <c r="AE750" s="2">
        <v>0</v>
      </c>
      <c r="AF750" s="2">
        <v>0</v>
      </c>
      <c r="AG750" s="2">
        <v>33978</v>
      </c>
      <c r="AH750" s="2">
        <v>45061</v>
      </c>
      <c r="AI750" s="2">
        <v>185762</v>
      </c>
      <c r="AJ750" s="2">
        <v>0</v>
      </c>
      <c r="AK750" s="2">
        <v>60948</v>
      </c>
      <c r="AL750" s="2">
        <v>0</v>
      </c>
      <c r="AM750" s="2">
        <v>162064</v>
      </c>
      <c r="AN750" s="2">
        <v>0</v>
      </c>
      <c r="AO750" s="2">
        <v>106045</v>
      </c>
      <c r="AP750" s="2">
        <v>47282</v>
      </c>
      <c r="AQ750" s="2">
        <v>19269</v>
      </c>
      <c r="AR750" s="2">
        <v>116475.5</v>
      </c>
      <c r="AS750" s="2">
        <v>0</v>
      </c>
      <c r="AT750" s="2">
        <v>653827</v>
      </c>
      <c r="AU750" s="2">
        <v>28182</v>
      </c>
      <c r="AV750" s="2">
        <v>81683</v>
      </c>
      <c r="AW750" s="2">
        <v>0</v>
      </c>
      <c r="AX750" s="2">
        <v>67149</v>
      </c>
      <c r="AY750" s="2">
        <v>124875</v>
      </c>
      <c r="AZ750" s="2">
        <v>71615</v>
      </c>
      <c r="BA750" s="2">
        <v>4512</v>
      </c>
      <c r="BB750" s="2">
        <v>227093</v>
      </c>
      <c r="BC750" s="2">
        <v>2167</v>
      </c>
      <c r="BD750" s="2">
        <v>0</v>
      </c>
      <c r="BE750" s="2">
        <v>0</v>
      </c>
      <c r="BF750" s="2">
        <v>0</v>
      </c>
      <c r="BG750" s="2">
        <v>9075</v>
      </c>
      <c r="BH750" s="2">
        <v>33015</v>
      </c>
      <c r="BI750" s="2">
        <v>0</v>
      </c>
    </row>
    <row r="751" spans="1:61">
      <c r="A751">
        <v>532390</v>
      </c>
      <c r="B751" t="s">
        <v>88</v>
      </c>
      <c r="C751">
        <v>2006</v>
      </c>
      <c r="D751" t="s">
        <v>789</v>
      </c>
      <c r="E751" t="s">
        <v>790</v>
      </c>
      <c r="F751">
        <v>735</v>
      </c>
      <c r="G751">
        <v>0.41494599999999998</v>
      </c>
      <c r="H751">
        <v>3</v>
      </c>
      <c r="I751" s="2">
        <v>14610798</v>
      </c>
      <c r="J751" s="2">
        <v>1923609</v>
      </c>
      <c r="K751" s="2">
        <v>1880857</v>
      </c>
      <c r="L751" s="2">
        <v>0</v>
      </c>
      <c r="M751" s="2">
        <v>1502668</v>
      </c>
      <c r="N751" s="2">
        <v>3426277</v>
      </c>
      <c r="O751" s="2">
        <v>0</v>
      </c>
      <c r="P751" s="2">
        <v>9192729</v>
      </c>
      <c r="Q751" s="2">
        <v>1869983</v>
      </c>
      <c r="R751" s="2">
        <v>0</v>
      </c>
      <c r="S751" s="2">
        <v>121809</v>
      </c>
      <c r="T751" s="2">
        <v>0</v>
      </c>
      <c r="U751" s="2">
        <v>58578</v>
      </c>
      <c r="V751" s="2">
        <v>0</v>
      </c>
      <c r="W751" s="2">
        <v>0</v>
      </c>
      <c r="X751" s="2">
        <v>115694</v>
      </c>
      <c r="Y751" s="2">
        <v>86391</v>
      </c>
      <c r="Z751" s="2">
        <v>700767</v>
      </c>
      <c r="AA751" s="2">
        <v>1038081</v>
      </c>
      <c r="AB751" s="2">
        <v>0</v>
      </c>
      <c r="AC751" s="2">
        <v>-26935</v>
      </c>
      <c r="AD751" s="2">
        <v>0</v>
      </c>
      <c r="AE751" s="2">
        <v>118521</v>
      </c>
      <c r="AF751" s="2">
        <v>0</v>
      </c>
      <c r="AG751" s="2">
        <v>0</v>
      </c>
      <c r="AH751" s="2">
        <v>136978</v>
      </c>
      <c r="AI751" s="2">
        <v>142108</v>
      </c>
      <c r="AJ751" s="2">
        <v>0</v>
      </c>
      <c r="AK751" s="2">
        <v>92573</v>
      </c>
      <c r="AL751" s="2">
        <v>0</v>
      </c>
      <c r="AM751" s="2">
        <v>234426</v>
      </c>
      <c r="AN751" s="2">
        <v>0</v>
      </c>
      <c r="AO751" s="2">
        <v>190420</v>
      </c>
      <c r="AP751" s="2">
        <v>20192</v>
      </c>
      <c r="AQ751" s="2">
        <v>0</v>
      </c>
      <c r="AR751" s="2">
        <v>128472</v>
      </c>
      <c r="AS751" s="2">
        <v>0</v>
      </c>
      <c r="AT751" s="2">
        <v>688396</v>
      </c>
      <c r="AU751" s="2">
        <v>30716</v>
      </c>
      <c r="AV751" s="2">
        <v>76409</v>
      </c>
      <c r="AW751" s="2">
        <v>0</v>
      </c>
      <c r="AX751" s="2">
        <v>42113</v>
      </c>
      <c r="AY751" s="2">
        <v>119782</v>
      </c>
      <c r="AZ751" s="2">
        <v>77606</v>
      </c>
      <c r="BA751" s="2">
        <v>6950</v>
      </c>
      <c r="BB751" s="2">
        <v>202074</v>
      </c>
      <c r="BC751" s="2">
        <v>26004</v>
      </c>
      <c r="BD751" s="2">
        <v>0</v>
      </c>
      <c r="BE751" s="2">
        <v>0</v>
      </c>
      <c r="BF751" s="2">
        <v>0</v>
      </c>
      <c r="BG751" s="2">
        <v>5296</v>
      </c>
      <c r="BH751" s="2">
        <v>394489</v>
      </c>
      <c r="BI751" s="2">
        <v>0</v>
      </c>
    </row>
    <row r="752" spans="1:61">
      <c r="A752">
        <v>532391</v>
      </c>
      <c r="B752" t="s">
        <v>384</v>
      </c>
      <c r="C752">
        <v>2006</v>
      </c>
      <c r="D752" t="s">
        <v>789</v>
      </c>
      <c r="E752" t="s">
        <v>790</v>
      </c>
      <c r="F752">
        <v>1387</v>
      </c>
      <c r="G752">
        <v>0.24414</v>
      </c>
      <c r="H752">
        <v>3</v>
      </c>
      <c r="I752" s="2">
        <v>4143517</v>
      </c>
      <c r="J752" s="2">
        <v>472044</v>
      </c>
      <c r="K752" s="2">
        <v>434536</v>
      </c>
      <c r="L752" s="2">
        <v>0</v>
      </c>
      <c r="M752" s="2">
        <v>267633</v>
      </c>
      <c r="N752" s="2">
        <v>739677</v>
      </c>
      <c r="O752" s="2">
        <v>0</v>
      </c>
      <c r="P752" s="2">
        <v>3304249</v>
      </c>
      <c r="Q752" s="2">
        <v>99591</v>
      </c>
      <c r="R752" s="2">
        <v>0</v>
      </c>
      <c r="S752" s="2">
        <v>0</v>
      </c>
      <c r="T752" s="2">
        <v>0</v>
      </c>
      <c r="U752" s="2">
        <v>0</v>
      </c>
      <c r="V752" s="2">
        <v>0</v>
      </c>
      <c r="W752" s="2">
        <v>0</v>
      </c>
      <c r="X752" s="2">
        <v>0</v>
      </c>
      <c r="Y752" s="2">
        <v>49024</v>
      </c>
      <c r="Z752" s="2">
        <v>204261</v>
      </c>
      <c r="AA752" s="2">
        <v>82355</v>
      </c>
      <c r="AB752" s="2">
        <v>0</v>
      </c>
      <c r="AC752" s="2">
        <v>311855</v>
      </c>
      <c r="AD752" s="2">
        <v>0</v>
      </c>
      <c r="AE752" s="2">
        <v>0</v>
      </c>
      <c r="AF752" s="2">
        <v>0</v>
      </c>
      <c r="AG752" s="2">
        <v>0</v>
      </c>
      <c r="AH752" s="2">
        <v>57716</v>
      </c>
      <c r="AI752" s="2">
        <v>172839</v>
      </c>
      <c r="AJ752" s="2">
        <v>0</v>
      </c>
      <c r="AK752" s="2">
        <v>22528</v>
      </c>
      <c r="AL752" s="2">
        <v>0</v>
      </c>
      <c r="AM752" s="2">
        <v>90883</v>
      </c>
      <c r="AN752" s="2">
        <v>0</v>
      </c>
      <c r="AO752" s="2">
        <v>98992</v>
      </c>
      <c r="AP752" s="2">
        <v>45975</v>
      </c>
      <c r="AQ752" s="2">
        <v>4210</v>
      </c>
      <c r="AR752" s="2">
        <v>170115</v>
      </c>
      <c r="AS752" s="2">
        <v>0</v>
      </c>
      <c r="AT752" s="2">
        <v>245865</v>
      </c>
      <c r="AU752" s="2">
        <v>40300</v>
      </c>
      <c r="AV752" s="2">
        <v>48602</v>
      </c>
      <c r="AW752" s="2">
        <v>0</v>
      </c>
      <c r="AX752" s="2">
        <v>-47200</v>
      </c>
      <c r="AY752" s="2">
        <v>29567</v>
      </c>
      <c r="AZ752" s="2">
        <v>0</v>
      </c>
      <c r="BA752" s="2">
        <v>375</v>
      </c>
      <c r="BB752" s="2">
        <v>3347</v>
      </c>
      <c r="BC752" s="2">
        <v>0</v>
      </c>
      <c r="BD752" s="2">
        <v>0</v>
      </c>
      <c r="BE752" s="2">
        <v>0</v>
      </c>
      <c r="BF752" s="2">
        <v>0</v>
      </c>
      <c r="BG752" s="2">
        <v>0</v>
      </c>
      <c r="BH752" s="2">
        <v>0</v>
      </c>
      <c r="BI752" s="2">
        <v>0</v>
      </c>
    </row>
    <row r="753" spans="1:61">
      <c r="A753">
        <v>532392</v>
      </c>
      <c r="B753" t="s">
        <v>1394</v>
      </c>
      <c r="C753">
        <v>2006</v>
      </c>
      <c r="D753" t="s">
        <v>789</v>
      </c>
      <c r="E753" t="s">
        <v>790</v>
      </c>
      <c r="F753">
        <v>980</v>
      </c>
      <c r="G753">
        <v>0.290161</v>
      </c>
      <c r="H753">
        <v>3</v>
      </c>
      <c r="I753" s="2">
        <v>14913998</v>
      </c>
      <c r="J753" s="2">
        <v>899376</v>
      </c>
      <c r="K753" s="2">
        <v>899376</v>
      </c>
      <c r="L753" s="2">
        <v>0</v>
      </c>
      <c r="M753" s="2">
        <v>1915228</v>
      </c>
      <c r="N753" s="2">
        <v>2814604</v>
      </c>
      <c r="O753" s="2">
        <v>0</v>
      </c>
      <c r="P753" s="2">
        <v>10198420</v>
      </c>
      <c r="Q753" s="2">
        <v>1900697</v>
      </c>
      <c r="R753" s="2">
        <v>0</v>
      </c>
      <c r="S753" s="2">
        <v>277</v>
      </c>
      <c r="T753" s="2">
        <v>0</v>
      </c>
      <c r="U753" s="2">
        <v>87014</v>
      </c>
      <c r="V753" s="2">
        <v>0</v>
      </c>
      <c r="W753" s="2">
        <v>0</v>
      </c>
      <c r="X753" s="2">
        <v>56476</v>
      </c>
      <c r="Y753" s="2">
        <v>86250</v>
      </c>
      <c r="Z753" s="2">
        <v>389381</v>
      </c>
      <c r="AA753" s="2">
        <v>1020700</v>
      </c>
      <c r="AB753" s="2">
        <v>0</v>
      </c>
      <c r="AC753" s="2">
        <v>3</v>
      </c>
      <c r="AD753" s="2">
        <v>0</v>
      </c>
      <c r="AE753" s="2">
        <v>0</v>
      </c>
      <c r="AF753" s="2">
        <v>0</v>
      </c>
      <c r="AG753" s="2">
        <v>0</v>
      </c>
      <c r="AH753" s="2">
        <v>271340</v>
      </c>
      <c r="AI753" s="2">
        <v>66702</v>
      </c>
      <c r="AJ753" s="2">
        <v>0</v>
      </c>
      <c r="AK753" s="2">
        <v>241218</v>
      </c>
      <c r="AL753" s="2">
        <v>0</v>
      </c>
      <c r="AM753" s="2">
        <v>82641</v>
      </c>
      <c r="AN753" s="2">
        <v>0</v>
      </c>
      <c r="AO753" s="2">
        <v>32343</v>
      </c>
      <c r="AP753" s="2">
        <v>21914</v>
      </c>
      <c r="AQ753" s="2">
        <v>0</v>
      </c>
      <c r="AR753" s="2">
        <v>135946</v>
      </c>
      <c r="AS753" s="2">
        <v>252436</v>
      </c>
      <c r="AT753" s="2">
        <v>338227</v>
      </c>
      <c r="AU753" s="2">
        <v>35351</v>
      </c>
      <c r="AV753" s="2">
        <v>107308</v>
      </c>
      <c r="AW753" s="2">
        <v>0</v>
      </c>
      <c r="AX753" s="2">
        <v>-108707</v>
      </c>
      <c r="AY753" s="2">
        <v>56217</v>
      </c>
      <c r="AZ753" s="2">
        <v>140542</v>
      </c>
      <c r="BA753" s="2">
        <v>5242</v>
      </c>
      <c r="BB753" s="2">
        <v>338165</v>
      </c>
      <c r="BC753" s="2">
        <v>6202</v>
      </c>
      <c r="BD753" s="2">
        <v>0</v>
      </c>
      <c r="BE753" s="2">
        <v>0</v>
      </c>
      <c r="BF753" s="2">
        <v>0</v>
      </c>
      <c r="BG753" s="2">
        <v>1440</v>
      </c>
      <c r="BH753" s="2">
        <v>0</v>
      </c>
      <c r="BI753" s="2">
        <v>0</v>
      </c>
    </row>
    <row r="754" spans="1:61">
      <c r="A754">
        <v>532393</v>
      </c>
      <c r="B754" t="s">
        <v>1729</v>
      </c>
      <c r="C754">
        <v>2006</v>
      </c>
      <c r="D754" t="s">
        <v>789</v>
      </c>
      <c r="E754" t="s">
        <v>793</v>
      </c>
      <c r="F754">
        <v>15011</v>
      </c>
      <c r="G754">
        <v>0.21344299999999999</v>
      </c>
      <c r="H754">
        <v>2.5</v>
      </c>
      <c r="I754" s="2">
        <v>65949946</v>
      </c>
      <c r="J754" s="2">
        <v>5309389</v>
      </c>
      <c r="K754" s="2">
        <v>5309389</v>
      </c>
      <c r="L754" s="2">
        <v>0</v>
      </c>
      <c r="M754" s="2">
        <v>11102478</v>
      </c>
      <c r="N754" s="2">
        <v>16411867</v>
      </c>
      <c r="O754" s="2">
        <v>0</v>
      </c>
      <c r="P754" s="2">
        <v>42403672</v>
      </c>
      <c r="Q754" s="2">
        <v>7134407</v>
      </c>
      <c r="R754" s="2">
        <v>0</v>
      </c>
      <c r="S754" s="2">
        <v>0</v>
      </c>
      <c r="T754" s="2">
        <v>0</v>
      </c>
      <c r="U754" s="2">
        <v>242277</v>
      </c>
      <c r="V754" s="2">
        <v>0</v>
      </c>
      <c r="W754" s="2">
        <v>0</v>
      </c>
      <c r="X754" s="2">
        <v>273511</v>
      </c>
      <c r="Y754" s="2">
        <v>442223</v>
      </c>
      <c r="Z754" s="2">
        <v>2656698</v>
      </c>
      <c r="AA754" s="2">
        <v>4784886</v>
      </c>
      <c r="AB754" s="2">
        <v>0</v>
      </c>
      <c r="AC754" s="2">
        <v>0</v>
      </c>
      <c r="AD754" s="2">
        <v>0</v>
      </c>
      <c r="AE754" s="2">
        <v>0</v>
      </c>
      <c r="AF754" s="2">
        <v>0</v>
      </c>
      <c r="AG754" s="2">
        <v>301642</v>
      </c>
      <c r="AH754" s="2">
        <v>424424</v>
      </c>
      <c r="AI754" s="2">
        <v>441686</v>
      </c>
      <c r="AJ754" s="2">
        <v>0</v>
      </c>
      <c r="AK754" s="2">
        <v>676910</v>
      </c>
      <c r="AL754" s="2">
        <v>0</v>
      </c>
      <c r="AM754" s="2">
        <v>1129673</v>
      </c>
      <c r="AN754" s="2">
        <v>51746</v>
      </c>
      <c r="AO754" s="2">
        <v>1500162</v>
      </c>
      <c r="AP754" s="2">
        <v>425173</v>
      </c>
      <c r="AQ754" s="2">
        <v>456084</v>
      </c>
      <c r="AR754" s="2">
        <v>2099905</v>
      </c>
      <c r="AS754" s="2">
        <v>0</v>
      </c>
      <c r="AT754" s="2">
        <v>1703783</v>
      </c>
      <c r="AU754" s="2">
        <v>0</v>
      </c>
      <c r="AV754" s="2">
        <v>549218</v>
      </c>
      <c r="AW754" s="2">
        <v>0</v>
      </c>
      <c r="AX754" s="2">
        <v>0</v>
      </c>
      <c r="AY754" s="2">
        <v>502809</v>
      </c>
      <c r="AZ754" s="2">
        <v>365100</v>
      </c>
      <c r="BA754" s="2">
        <v>27665</v>
      </c>
      <c r="BB754" s="2">
        <v>967709</v>
      </c>
      <c r="BC754" s="2">
        <v>36254</v>
      </c>
      <c r="BD754" s="2">
        <v>0</v>
      </c>
      <c r="BE754" s="2">
        <v>0</v>
      </c>
      <c r="BF754" s="2">
        <v>0</v>
      </c>
      <c r="BG754" s="2">
        <v>781</v>
      </c>
      <c r="BH754" s="2">
        <v>44166</v>
      </c>
      <c r="BI754" s="2">
        <v>0</v>
      </c>
    </row>
    <row r="755" spans="1:61">
      <c r="A755">
        <v>532397</v>
      </c>
      <c r="B755" t="s">
        <v>295</v>
      </c>
      <c r="C755">
        <v>2006</v>
      </c>
      <c r="D755" t="s">
        <v>789</v>
      </c>
      <c r="E755" t="s">
        <v>793</v>
      </c>
      <c r="F755">
        <v>1752</v>
      </c>
      <c r="G755">
        <v>0.1865</v>
      </c>
      <c r="H755">
        <v>3</v>
      </c>
      <c r="I755" s="2">
        <v>14609390</v>
      </c>
      <c r="J755" s="2">
        <v>1110908</v>
      </c>
      <c r="K755" s="2">
        <v>1110908</v>
      </c>
      <c r="L755" s="2">
        <v>0</v>
      </c>
      <c r="M755" s="2">
        <v>1377805</v>
      </c>
      <c r="N755" s="2">
        <v>2488713</v>
      </c>
      <c r="O755" s="2">
        <v>0</v>
      </c>
      <c r="P755" s="2">
        <v>10808191</v>
      </c>
      <c r="Q755" s="2">
        <v>1312485</v>
      </c>
      <c r="R755" s="2">
        <v>0</v>
      </c>
      <c r="S755" s="2">
        <v>0</v>
      </c>
      <c r="T755" s="2">
        <v>0</v>
      </c>
      <c r="U755" s="2">
        <v>43146</v>
      </c>
      <c r="V755" s="2">
        <v>0</v>
      </c>
      <c r="W755" s="2">
        <v>0</v>
      </c>
      <c r="X755" s="2">
        <v>151926</v>
      </c>
      <c r="Y755" s="2">
        <v>65811</v>
      </c>
      <c r="Z755" s="2">
        <v>726297</v>
      </c>
      <c r="AA755" s="2">
        <v>758080</v>
      </c>
      <c r="AB755" s="2">
        <v>0</v>
      </c>
      <c r="AC755" s="2">
        <v>0</v>
      </c>
      <c r="AD755" s="2">
        <v>0</v>
      </c>
      <c r="AE755" s="2">
        <v>0</v>
      </c>
      <c r="AF755" s="2">
        <v>0</v>
      </c>
      <c r="AG755" s="2">
        <v>0</v>
      </c>
      <c r="AH755" s="2">
        <v>16262</v>
      </c>
      <c r="AI755" s="2">
        <v>64440</v>
      </c>
      <c r="AJ755" s="2">
        <v>0</v>
      </c>
      <c r="AK755" s="2">
        <v>161718</v>
      </c>
      <c r="AL755" s="2">
        <v>0</v>
      </c>
      <c r="AM755" s="2">
        <v>94328</v>
      </c>
      <c r="AN755" s="2">
        <v>0</v>
      </c>
      <c r="AO755" s="2">
        <v>112653</v>
      </c>
      <c r="AP755" s="2">
        <v>53271</v>
      </c>
      <c r="AQ755" s="2">
        <v>0</v>
      </c>
      <c r="AR755" s="2">
        <v>254480</v>
      </c>
      <c r="AS755" s="2">
        <v>191791</v>
      </c>
      <c r="AT755" s="2">
        <v>533797</v>
      </c>
      <c r="AU755" s="2">
        <v>0</v>
      </c>
      <c r="AV755" s="2">
        <v>99946</v>
      </c>
      <c r="AW755" s="2">
        <v>0</v>
      </c>
      <c r="AX755" s="2">
        <v>0</v>
      </c>
      <c r="AY755" s="2">
        <v>99467</v>
      </c>
      <c r="AZ755" s="2">
        <v>68784</v>
      </c>
      <c r="BA755" s="2">
        <v>5617</v>
      </c>
      <c r="BB755" s="2">
        <v>54973</v>
      </c>
      <c r="BC755" s="2">
        <v>13272</v>
      </c>
      <c r="BD755" s="2">
        <v>0</v>
      </c>
      <c r="BE755" s="2">
        <v>0</v>
      </c>
      <c r="BF755" s="2">
        <v>0</v>
      </c>
      <c r="BG755" s="2">
        <v>7450</v>
      </c>
      <c r="BH755" s="2">
        <v>0</v>
      </c>
      <c r="BI755" s="2">
        <v>0</v>
      </c>
    </row>
    <row r="756" spans="1:61">
      <c r="A756">
        <v>532404</v>
      </c>
      <c r="B756" t="s">
        <v>145</v>
      </c>
      <c r="C756">
        <v>2006</v>
      </c>
      <c r="D756" t="s">
        <v>789</v>
      </c>
      <c r="E756" t="s">
        <v>790</v>
      </c>
      <c r="F756">
        <v>138</v>
      </c>
      <c r="G756">
        <v>0.44330799999999998</v>
      </c>
      <c r="H756">
        <v>3</v>
      </c>
      <c r="I756" s="2">
        <v>951198</v>
      </c>
      <c r="J756" s="2">
        <v>28101</v>
      </c>
      <c r="K756" s="2">
        <v>28101</v>
      </c>
      <c r="L756" s="2">
        <v>0</v>
      </c>
      <c r="M756" s="2">
        <v>1049</v>
      </c>
      <c r="N756" s="2">
        <v>29150</v>
      </c>
      <c r="O756" s="2">
        <v>0</v>
      </c>
      <c r="P756" s="2">
        <v>806311</v>
      </c>
      <c r="Q756" s="2">
        <v>115736</v>
      </c>
      <c r="R756" s="2">
        <v>0</v>
      </c>
      <c r="S756" s="2">
        <v>0</v>
      </c>
      <c r="T756" s="2">
        <v>0</v>
      </c>
      <c r="U756" s="2">
        <v>0</v>
      </c>
      <c r="V756" s="2">
        <v>0</v>
      </c>
      <c r="W756" s="2">
        <v>0</v>
      </c>
      <c r="X756" s="2">
        <v>1468</v>
      </c>
      <c r="Y756" s="2">
        <v>4246.1000000000004</v>
      </c>
      <c r="Z756" s="2">
        <v>1773</v>
      </c>
      <c r="AA756" s="2">
        <v>106278</v>
      </c>
      <c r="AB756" s="2">
        <v>0</v>
      </c>
      <c r="AC756" s="2">
        <v>1738</v>
      </c>
      <c r="AD756" s="2">
        <v>0</v>
      </c>
      <c r="AE756" s="2">
        <v>0</v>
      </c>
      <c r="AF756" s="2">
        <v>0</v>
      </c>
      <c r="AG756" s="2">
        <v>1227</v>
      </c>
      <c r="AH756" s="2">
        <v>2173</v>
      </c>
      <c r="AI756" s="2">
        <v>491</v>
      </c>
      <c r="AJ756" s="2">
        <v>0</v>
      </c>
      <c r="AK756" s="2">
        <v>831</v>
      </c>
      <c r="AL756" s="2">
        <v>0</v>
      </c>
      <c r="AM756" s="2">
        <v>17829</v>
      </c>
      <c r="AN756" s="2">
        <v>0</v>
      </c>
      <c r="AO756" s="2">
        <v>13997</v>
      </c>
      <c r="AP756" s="2">
        <v>3605.88</v>
      </c>
      <c r="AQ756" s="2">
        <v>14366</v>
      </c>
      <c r="AR756" s="2">
        <v>12700</v>
      </c>
      <c r="AS756" s="2">
        <v>3200</v>
      </c>
      <c r="AT756" s="2">
        <v>21718</v>
      </c>
      <c r="AU756" s="2">
        <v>-1741</v>
      </c>
      <c r="AV756" s="2">
        <v>2838</v>
      </c>
      <c r="AW756" s="2">
        <v>0</v>
      </c>
      <c r="AX756" s="2">
        <v>2639</v>
      </c>
      <c r="AY756" s="2">
        <v>1709</v>
      </c>
      <c r="AZ756" s="2">
        <v>7713</v>
      </c>
      <c r="BA756" s="2">
        <v>77</v>
      </c>
      <c r="BB756" s="2">
        <v>3</v>
      </c>
      <c r="BC756" s="2">
        <v>0</v>
      </c>
      <c r="BD756" s="2">
        <v>0</v>
      </c>
      <c r="BE756" s="2">
        <v>0</v>
      </c>
      <c r="BF756" s="2">
        <v>0</v>
      </c>
      <c r="BG756" s="2">
        <v>0</v>
      </c>
      <c r="BH756" s="2">
        <v>-19</v>
      </c>
      <c r="BI756" s="2">
        <v>0</v>
      </c>
    </row>
    <row r="757" spans="1:61">
      <c r="A757">
        <v>532456</v>
      </c>
      <c r="B757" t="s">
        <v>925</v>
      </c>
      <c r="C757">
        <v>2006</v>
      </c>
      <c r="D757" t="s">
        <v>789</v>
      </c>
      <c r="E757" t="s">
        <v>790</v>
      </c>
      <c r="F757">
        <v>11908</v>
      </c>
      <c r="G757">
        <v>0.27401900000000001</v>
      </c>
      <c r="H757">
        <v>2.5</v>
      </c>
      <c r="I757" s="2">
        <v>35785433</v>
      </c>
      <c r="J757" s="2">
        <v>7587370</v>
      </c>
      <c r="K757" s="2">
        <v>7290458</v>
      </c>
      <c r="L757" s="2">
        <v>0</v>
      </c>
      <c r="M757" s="2">
        <v>4272633</v>
      </c>
      <c r="N757" s="2">
        <v>11860003</v>
      </c>
      <c r="O757" s="2">
        <v>268194</v>
      </c>
      <c r="P757" s="2">
        <v>21719155</v>
      </c>
      <c r="Q757" s="2">
        <v>1935902</v>
      </c>
      <c r="R757" s="2">
        <v>0</v>
      </c>
      <c r="S757" s="2">
        <v>2179</v>
      </c>
      <c r="T757" s="2">
        <v>0</v>
      </c>
      <c r="U757" s="2">
        <v>51309</v>
      </c>
      <c r="V757" s="2">
        <v>0</v>
      </c>
      <c r="W757" s="2">
        <v>0</v>
      </c>
      <c r="X757" s="2">
        <v>68437</v>
      </c>
      <c r="Y757" s="2">
        <v>-87783</v>
      </c>
      <c r="Z757" s="2">
        <v>5981510</v>
      </c>
      <c r="AA757" s="2">
        <v>1433884</v>
      </c>
      <c r="AB757" s="2">
        <v>-71684</v>
      </c>
      <c r="AC757" s="2">
        <v>644589</v>
      </c>
      <c r="AD757" s="2">
        <v>0</v>
      </c>
      <c r="AE757" s="2">
        <v>0</v>
      </c>
      <c r="AF757" s="2">
        <v>0</v>
      </c>
      <c r="AG757" s="2">
        <v>5719</v>
      </c>
      <c r="AH757" s="2">
        <v>283365</v>
      </c>
      <c r="AI757" s="2">
        <v>139836</v>
      </c>
      <c r="AJ757" s="2">
        <v>0</v>
      </c>
      <c r="AK757" s="2">
        <v>38262</v>
      </c>
      <c r="AL757" s="2">
        <v>28486</v>
      </c>
      <c r="AM757" s="2">
        <v>1058465</v>
      </c>
      <c r="AN757" s="2">
        <v>16220</v>
      </c>
      <c r="AO757" s="2">
        <v>324484</v>
      </c>
      <c r="AP757" s="2">
        <v>421779</v>
      </c>
      <c r="AQ757" s="2">
        <v>4634</v>
      </c>
      <c r="AR757" s="2">
        <v>512605</v>
      </c>
      <c r="AS757" s="2">
        <v>0</v>
      </c>
      <c r="AT757" s="2">
        <v>1209067</v>
      </c>
      <c r="AU757" s="2">
        <v>351518</v>
      </c>
      <c r="AV757" s="2">
        <v>299224</v>
      </c>
      <c r="AW757" s="2">
        <v>23628</v>
      </c>
      <c r="AX757" s="2">
        <v>207259</v>
      </c>
      <c r="AY757" s="2">
        <v>678574</v>
      </c>
      <c r="AZ757" s="2">
        <v>100960</v>
      </c>
      <c r="BA757" s="2">
        <v>0</v>
      </c>
      <c r="BB757" s="2">
        <v>118941</v>
      </c>
      <c r="BC757" s="2">
        <v>-5631</v>
      </c>
      <c r="BD757" s="2">
        <v>367749</v>
      </c>
      <c r="BE757" s="2">
        <v>0</v>
      </c>
      <c r="BF757" s="2">
        <v>0</v>
      </c>
      <c r="BG757" s="2">
        <v>13172</v>
      </c>
      <c r="BH757" s="2">
        <v>934307</v>
      </c>
      <c r="BI757" s="2">
        <v>169906</v>
      </c>
    </row>
    <row r="758" spans="1:61">
      <c r="A758">
        <v>533401</v>
      </c>
      <c r="B758" t="s">
        <v>1422</v>
      </c>
      <c r="C758">
        <v>2006</v>
      </c>
      <c r="D758" t="s">
        <v>789</v>
      </c>
      <c r="E758" t="s">
        <v>790</v>
      </c>
      <c r="F758">
        <v>13408</v>
      </c>
      <c r="G758">
        <v>0.24088999999999999</v>
      </c>
      <c r="H758">
        <v>2.5</v>
      </c>
      <c r="I758" s="2">
        <v>50451728</v>
      </c>
      <c r="J758" s="2">
        <v>9457701</v>
      </c>
      <c r="K758" s="2">
        <v>9457701</v>
      </c>
      <c r="L758" s="2">
        <v>0</v>
      </c>
      <c r="M758" s="2">
        <v>9368666</v>
      </c>
      <c r="N758" s="2">
        <v>18826367</v>
      </c>
      <c r="O758" s="2">
        <v>21588</v>
      </c>
      <c r="P758" s="2">
        <v>27622405</v>
      </c>
      <c r="Q758" s="2">
        <v>3981368</v>
      </c>
      <c r="R758" s="2">
        <v>0</v>
      </c>
      <c r="S758" s="2">
        <v>0</v>
      </c>
      <c r="T758" s="2">
        <v>0</v>
      </c>
      <c r="U758" s="2">
        <v>585834</v>
      </c>
      <c r="V758" s="2">
        <v>0</v>
      </c>
      <c r="W758" s="2">
        <v>0</v>
      </c>
      <c r="X758" s="2">
        <v>34451</v>
      </c>
      <c r="Y758" s="2">
        <v>237684</v>
      </c>
      <c r="Z758" s="2">
        <v>9122899</v>
      </c>
      <c r="AA758" s="2">
        <v>1957719</v>
      </c>
      <c r="AB758" s="2">
        <v>0</v>
      </c>
      <c r="AC758" s="2">
        <v>1797602</v>
      </c>
      <c r="AD758" s="2">
        <v>0</v>
      </c>
      <c r="AE758" s="2">
        <v>0</v>
      </c>
      <c r="AF758" s="2">
        <v>0</v>
      </c>
      <c r="AG758" s="2">
        <v>1</v>
      </c>
      <c r="AH758" s="2">
        <v>454146</v>
      </c>
      <c r="AI758" s="2">
        <v>174126</v>
      </c>
      <c r="AJ758" s="2">
        <v>4013</v>
      </c>
      <c r="AK758" s="2">
        <v>218896</v>
      </c>
      <c r="AL758" s="2">
        <v>4420</v>
      </c>
      <c r="AM758" s="2">
        <v>981161</v>
      </c>
      <c r="AN758" s="2">
        <v>17</v>
      </c>
      <c r="AO758" s="2">
        <v>549624</v>
      </c>
      <c r="AP758" s="2">
        <v>641018</v>
      </c>
      <c r="AQ758" s="2">
        <v>132194</v>
      </c>
      <c r="AR758" s="2">
        <v>436370</v>
      </c>
      <c r="AS758" s="2">
        <v>108171</v>
      </c>
      <c r="AT758" s="2">
        <v>480043</v>
      </c>
      <c r="AU758" s="2">
        <v>116007</v>
      </c>
      <c r="AV758" s="2">
        <v>420022</v>
      </c>
      <c r="AW758" s="2">
        <v>0</v>
      </c>
      <c r="AX758" s="2">
        <v>-25720</v>
      </c>
      <c r="AY758" s="2">
        <v>663930</v>
      </c>
      <c r="AZ758" s="2">
        <v>266040</v>
      </c>
      <c r="BA758" s="2">
        <v>115</v>
      </c>
      <c r="BB758" s="2">
        <v>636644</v>
      </c>
      <c r="BC758" s="2">
        <v>-11485</v>
      </c>
      <c r="BD758" s="2">
        <v>0</v>
      </c>
      <c r="BE758" s="2">
        <v>0</v>
      </c>
      <c r="BF758" s="2">
        <v>0</v>
      </c>
      <c r="BG758" s="2">
        <v>-29076</v>
      </c>
      <c r="BH758" s="2">
        <v>0</v>
      </c>
      <c r="BI758" s="2">
        <v>0</v>
      </c>
    </row>
    <row r="759" spans="1:61">
      <c r="A759">
        <v>542301</v>
      </c>
      <c r="B759" t="s">
        <v>1736</v>
      </c>
      <c r="C759">
        <v>2006</v>
      </c>
      <c r="D759" t="s">
        <v>789</v>
      </c>
      <c r="E759" t="s">
        <v>790</v>
      </c>
      <c r="F759">
        <v>4469</v>
      </c>
      <c r="G759">
        <v>0.107553</v>
      </c>
      <c r="H759">
        <v>3</v>
      </c>
      <c r="I759" s="2">
        <v>22279500</v>
      </c>
      <c r="J759" s="2">
        <v>1167564</v>
      </c>
      <c r="K759" s="2">
        <v>1167564</v>
      </c>
      <c r="L759" s="2">
        <v>0</v>
      </c>
      <c r="M759" s="2">
        <v>2508093</v>
      </c>
      <c r="N759" s="2">
        <v>3675657</v>
      </c>
      <c r="O759" s="2">
        <v>0</v>
      </c>
      <c r="P759" s="2">
        <v>12229215</v>
      </c>
      <c r="Q759" s="2">
        <v>6372955</v>
      </c>
      <c r="R759" s="2">
        <v>1672</v>
      </c>
      <c r="S759" s="2">
        <v>0</v>
      </c>
      <c r="T759" s="2">
        <v>0</v>
      </c>
      <c r="U759" s="2">
        <v>525719</v>
      </c>
      <c r="V759" s="2">
        <v>0</v>
      </c>
      <c r="W759" s="2">
        <v>0</v>
      </c>
      <c r="X759" s="2">
        <v>284000</v>
      </c>
      <c r="Y759" s="2">
        <v>724022</v>
      </c>
      <c r="Z759" s="2">
        <v>211046</v>
      </c>
      <c r="AA759" s="2">
        <v>3800728</v>
      </c>
      <c r="AB759" s="2">
        <v>0</v>
      </c>
      <c r="AC759" s="2">
        <v>1324197</v>
      </c>
      <c r="AD759" s="2">
        <v>1672</v>
      </c>
      <c r="AE759" s="2">
        <v>0</v>
      </c>
      <c r="AF759" s="2">
        <v>0</v>
      </c>
      <c r="AG759" s="2">
        <v>213777</v>
      </c>
      <c r="AH759" s="2">
        <v>380117</v>
      </c>
      <c r="AI759" s="2">
        <v>463981</v>
      </c>
      <c r="AJ759" s="2">
        <v>0</v>
      </c>
      <c r="AK759" s="2">
        <v>61236</v>
      </c>
      <c r="AL759" s="2">
        <v>0</v>
      </c>
      <c r="AM759" s="2">
        <v>777901</v>
      </c>
      <c r="AN759" s="2">
        <v>120025</v>
      </c>
      <c r="AO759" s="2">
        <v>425556</v>
      </c>
      <c r="AP759" s="2">
        <v>50729</v>
      </c>
      <c r="AQ759" s="2">
        <v>67377</v>
      </c>
      <c r="AR759" s="2">
        <v>602633</v>
      </c>
      <c r="AS759" s="2">
        <v>523115</v>
      </c>
      <c r="AT759" s="2">
        <v>931716</v>
      </c>
      <c r="AU759" s="2">
        <v>74301</v>
      </c>
      <c r="AV759" s="2">
        <v>117942</v>
      </c>
      <c r="AW759" s="2">
        <v>0</v>
      </c>
      <c r="AX759" s="2">
        <v>-20501</v>
      </c>
      <c r="AY759" s="2">
        <v>174608</v>
      </c>
      <c r="AZ759" s="2">
        <v>351048</v>
      </c>
      <c r="BA759" s="2">
        <v>36024</v>
      </c>
      <c r="BB759" s="2">
        <v>159437</v>
      </c>
      <c r="BC759" s="2">
        <v>23224</v>
      </c>
      <c r="BD759" s="2">
        <v>0</v>
      </c>
      <c r="BE759" s="2">
        <v>0</v>
      </c>
      <c r="BF759" s="2">
        <v>0</v>
      </c>
      <c r="BG759" s="2">
        <v>1460</v>
      </c>
      <c r="BH759" s="2">
        <v>0</v>
      </c>
      <c r="BI759" s="2">
        <v>0</v>
      </c>
    </row>
    <row r="760" spans="1:61">
      <c r="A760">
        <v>542311</v>
      </c>
      <c r="B760" t="s">
        <v>336</v>
      </c>
      <c r="C760">
        <v>2006</v>
      </c>
      <c r="D760" t="s">
        <v>789</v>
      </c>
      <c r="E760" t="s">
        <v>790</v>
      </c>
      <c r="F760">
        <v>2510</v>
      </c>
      <c r="G760">
        <v>0.26995400000000003</v>
      </c>
      <c r="H760">
        <v>3</v>
      </c>
      <c r="I760" s="2">
        <v>24670690</v>
      </c>
      <c r="J760" s="2">
        <v>2908802</v>
      </c>
      <c r="K760" s="2">
        <v>2908802</v>
      </c>
      <c r="L760" s="2">
        <v>0</v>
      </c>
      <c r="M760" s="2">
        <v>5201052</v>
      </c>
      <c r="N760" s="2">
        <v>8109854</v>
      </c>
      <c r="O760" s="2">
        <v>0</v>
      </c>
      <c r="P760" s="2">
        <v>12668242</v>
      </c>
      <c r="Q760" s="2">
        <v>3892594</v>
      </c>
      <c r="R760" s="2">
        <v>0</v>
      </c>
      <c r="S760" s="2">
        <v>0</v>
      </c>
      <c r="T760" s="2">
        <v>0</v>
      </c>
      <c r="U760" s="2">
        <v>107730</v>
      </c>
      <c r="V760" s="2">
        <v>0</v>
      </c>
      <c r="W760" s="2">
        <v>0</v>
      </c>
      <c r="X760" s="2">
        <v>111313</v>
      </c>
      <c r="Y760" s="2">
        <v>319029</v>
      </c>
      <c r="Z760" s="2">
        <v>2442759</v>
      </c>
      <c r="AA760" s="2">
        <v>2586674</v>
      </c>
      <c r="AB760" s="2">
        <v>0</v>
      </c>
      <c r="AC760" s="2">
        <v>749949</v>
      </c>
      <c r="AD760" s="2">
        <v>0</v>
      </c>
      <c r="AE760" s="2">
        <v>0</v>
      </c>
      <c r="AF760" s="2">
        <v>0</v>
      </c>
      <c r="AG760" s="2">
        <v>47101</v>
      </c>
      <c r="AH760" s="2">
        <v>-21665</v>
      </c>
      <c r="AI760" s="2">
        <v>288002</v>
      </c>
      <c r="AJ760" s="2">
        <v>0</v>
      </c>
      <c r="AK760" s="2">
        <v>513309</v>
      </c>
      <c r="AL760" s="2">
        <v>0</v>
      </c>
      <c r="AM760" s="2">
        <v>98597</v>
      </c>
      <c r="AN760" s="2">
        <v>505</v>
      </c>
      <c r="AO760" s="2">
        <v>123300</v>
      </c>
      <c r="AP760" s="2">
        <v>26727</v>
      </c>
      <c r="AQ760" s="2">
        <v>1241</v>
      </c>
      <c r="AR760" s="2">
        <v>169661</v>
      </c>
      <c r="AS760" s="2">
        <v>161356</v>
      </c>
      <c r="AT760" s="2">
        <v>1906807</v>
      </c>
      <c r="AU760" s="2">
        <v>153936</v>
      </c>
      <c r="AV760" s="2">
        <v>89896</v>
      </c>
      <c r="AW760" s="2">
        <v>0</v>
      </c>
      <c r="AX760" s="2">
        <v>-138668</v>
      </c>
      <c r="AY760" s="2">
        <v>192925</v>
      </c>
      <c r="AZ760" s="2">
        <v>197200</v>
      </c>
      <c r="BA760" s="2">
        <v>13411</v>
      </c>
      <c r="BB760" s="2">
        <v>0</v>
      </c>
      <c r="BC760" s="2">
        <v>0</v>
      </c>
      <c r="BD760" s="2">
        <v>0</v>
      </c>
      <c r="BE760" s="2">
        <v>0</v>
      </c>
      <c r="BF760" s="2">
        <v>0</v>
      </c>
      <c r="BG760" s="2">
        <v>0</v>
      </c>
      <c r="BH760" s="2">
        <v>0</v>
      </c>
      <c r="BI760" s="2">
        <v>0</v>
      </c>
    </row>
    <row r="761" spans="1:61">
      <c r="A761">
        <v>542313</v>
      </c>
      <c r="B761" t="s">
        <v>320</v>
      </c>
      <c r="C761">
        <v>2006</v>
      </c>
      <c r="D761" t="s">
        <v>789</v>
      </c>
      <c r="E761" t="s">
        <v>790</v>
      </c>
      <c r="F761">
        <v>1331</v>
      </c>
      <c r="G761">
        <v>0.14033300000000001</v>
      </c>
      <c r="H761">
        <v>3</v>
      </c>
      <c r="I761" s="2">
        <v>15603573</v>
      </c>
      <c r="J761" s="2">
        <v>1989477</v>
      </c>
      <c r="K761" s="2">
        <v>1989477</v>
      </c>
      <c r="L761" s="2">
        <v>0</v>
      </c>
      <c r="M761" s="2">
        <v>1048488</v>
      </c>
      <c r="N761" s="2">
        <v>3037965</v>
      </c>
      <c r="O761" s="2">
        <v>0</v>
      </c>
      <c r="P761" s="2">
        <v>7887537</v>
      </c>
      <c r="Q761" s="2">
        <v>4375053</v>
      </c>
      <c r="R761" s="2">
        <v>303018</v>
      </c>
      <c r="S761" s="2">
        <v>0</v>
      </c>
      <c r="T761" s="2">
        <v>0</v>
      </c>
      <c r="U761" s="2">
        <v>692921</v>
      </c>
      <c r="V761" s="2">
        <v>0</v>
      </c>
      <c r="W761" s="2">
        <v>0</v>
      </c>
      <c r="X761" s="2">
        <v>188378</v>
      </c>
      <c r="Y761" s="2">
        <v>247875</v>
      </c>
      <c r="Z761" s="2">
        <v>698400</v>
      </c>
      <c r="AA761" s="2">
        <v>2079589</v>
      </c>
      <c r="AB761" s="2">
        <v>-45110</v>
      </c>
      <c r="AC761" s="2">
        <v>706862</v>
      </c>
      <c r="AD761" s="2">
        <v>-21803</v>
      </c>
      <c r="AE761" s="2">
        <v>0</v>
      </c>
      <c r="AF761" s="2">
        <v>0</v>
      </c>
      <c r="AG761" s="2">
        <v>39395</v>
      </c>
      <c r="AH761" s="2">
        <v>401739</v>
      </c>
      <c r="AI761" s="2">
        <v>158398</v>
      </c>
      <c r="AJ761" s="2">
        <v>0</v>
      </c>
      <c r="AK761" s="2">
        <v>185512</v>
      </c>
      <c r="AL761" s="2">
        <v>0</v>
      </c>
      <c r="AM761" s="2">
        <v>337079</v>
      </c>
      <c r="AN761" s="2">
        <v>29888</v>
      </c>
      <c r="AO761" s="2">
        <v>201299</v>
      </c>
      <c r="AP761" s="2">
        <v>0</v>
      </c>
      <c r="AQ761" s="2">
        <v>0</v>
      </c>
      <c r="AR761" s="2">
        <v>293067</v>
      </c>
      <c r="AS761" s="2">
        <v>103022</v>
      </c>
      <c r="AT761" s="2">
        <v>936792</v>
      </c>
      <c r="AU761" s="2">
        <v>75441</v>
      </c>
      <c r="AV761" s="2">
        <v>102350</v>
      </c>
      <c r="AW761" s="2">
        <v>0</v>
      </c>
      <c r="AX761" s="2">
        <v>-24948</v>
      </c>
      <c r="AY761" s="2">
        <v>224227</v>
      </c>
      <c r="AZ761" s="2">
        <v>305277</v>
      </c>
      <c r="BA761" s="2">
        <v>7495</v>
      </c>
      <c r="BB761" s="2">
        <v>132273</v>
      </c>
      <c r="BC761" s="2">
        <v>0</v>
      </c>
      <c r="BD761" s="2">
        <v>0</v>
      </c>
      <c r="BE761" s="2">
        <v>0</v>
      </c>
      <c r="BF761" s="2">
        <v>0</v>
      </c>
      <c r="BG761" s="2">
        <v>110</v>
      </c>
      <c r="BH761" s="2">
        <v>0</v>
      </c>
      <c r="BI761" s="2">
        <v>0</v>
      </c>
    </row>
    <row r="762" spans="1:61">
      <c r="A762">
        <v>542315</v>
      </c>
      <c r="B762" t="s">
        <v>82</v>
      </c>
      <c r="C762">
        <v>2006</v>
      </c>
      <c r="D762" t="s">
        <v>789</v>
      </c>
      <c r="E762" t="s">
        <v>790</v>
      </c>
      <c r="F762">
        <v>14544</v>
      </c>
      <c r="G762">
        <v>0.11876</v>
      </c>
      <c r="H762">
        <v>2.5</v>
      </c>
      <c r="I762" s="2">
        <v>42617685</v>
      </c>
      <c r="J762" s="2">
        <v>9433812</v>
      </c>
      <c r="K762" s="2">
        <v>9433812</v>
      </c>
      <c r="L762" s="2">
        <v>0</v>
      </c>
      <c r="M762" s="2">
        <v>6100590</v>
      </c>
      <c r="N762" s="2">
        <v>15534402</v>
      </c>
      <c r="O762" s="2">
        <v>0</v>
      </c>
      <c r="P762" s="2">
        <v>17395642</v>
      </c>
      <c r="Q762" s="2">
        <v>9679141</v>
      </c>
      <c r="R762" s="2">
        <v>0</v>
      </c>
      <c r="S762" s="2">
        <v>8500</v>
      </c>
      <c r="T762" s="2">
        <v>0</v>
      </c>
      <c r="U762" s="2">
        <v>695118</v>
      </c>
      <c r="V762" s="2">
        <v>0</v>
      </c>
      <c r="W762" s="2">
        <v>0</v>
      </c>
      <c r="X762" s="2">
        <v>166644</v>
      </c>
      <c r="Y762" s="2">
        <v>660826</v>
      </c>
      <c r="Z762" s="2">
        <v>7702383</v>
      </c>
      <c r="AA762" s="2">
        <v>6150145</v>
      </c>
      <c r="AB762" s="2">
        <v>0</v>
      </c>
      <c r="AC762" s="2">
        <v>-517500</v>
      </c>
      <c r="AD762" s="2">
        <v>0</v>
      </c>
      <c r="AE762" s="2">
        <v>6310</v>
      </c>
      <c r="AF762" s="2">
        <v>0</v>
      </c>
      <c r="AG762" s="2">
        <v>22832</v>
      </c>
      <c r="AH762" s="2">
        <v>365610</v>
      </c>
      <c r="AI762" s="2">
        <v>404880</v>
      </c>
      <c r="AJ762" s="2">
        <v>0</v>
      </c>
      <c r="AK762" s="2">
        <v>41706</v>
      </c>
      <c r="AL762" s="2">
        <v>0</v>
      </c>
      <c r="AM762" s="2">
        <v>618452</v>
      </c>
      <c r="AN762" s="2">
        <v>565</v>
      </c>
      <c r="AO762" s="2">
        <v>496924</v>
      </c>
      <c r="AP762" s="2">
        <v>259380</v>
      </c>
      <c r="AQ762" s="2">
        <v>197630</v>
      </c>
      <c r="AR762" s="2">
        <v>936745</v>
      </c>
      <c r="AS762" s="2">
        <v>281199</v>
      </c>
      <c r="AT762" s="2">
        <v>2193194</v>
      </c>
      <c r="AU762" s="2">
        <v>319900</v>
      </c>
      <c r="AV762" s="2">
        <v>190631</v>
      </c>
      <c r="AW762" s="2">
        <v>0</v>
      </c>
      <c r="AX762" s="2">
        <v>0</v>
      </c>
      <c r="AY762" s="2">
        <v>792146</v>
      </c>
      <c r="AZ762" s="2">
        <v>517921</v>
      </c>
      <c r="BA762" s="2">
        <v>19535</v>
      </c>
      <c r="BB762" s="2">
        <v>0</v>
      </c>
      <c r="BC762" s="2">
        <v>0</v>
      </c>
      <c r="BD762" s="2">
        <v>0</v>
      </c>
      <c r="BE762" s="2">
        <v>0</v>
      </c>
      <c r="BF762" s="2">
        <v>0</v>
      </c>
      <c r="BG762" s="2">
        <v>1230</v>
      </c>
      <c r="BH762" s="2">
        <v>0</v>
      </c>
      <c r="BI762" s="2">
        <v>0</v>
      </c>
    </row>
    <row r="763" spans="1:61">
      <c r="A763">
        <v>542318</v>
      </c>
      <c r="B763" t="s">
        <v>1195</v>
      </c>
      <c r="C763">
        <v>2006</v>
      </c>
      <c r="D763" t="s">
        <v>789</v>
      </c>
      <c r="E763" t="s">
        <v>790</v>
      </c>
      <c r="F763">
        <v>3169</v>
      </c>
      <c r="G763">
        <v>0.15893399999999999</v>
      </c>
      <c r="H763">
        <v>3</v>
      </c>
      <c r="I763" s="2">
        <v>12644657</v>
      </c>
      <c r="J763" s="2">
        <v>1888575</v>
      </c>
      <c r="K763" s="2">
        <v>1888575</v>
      </c>
      <c r="L763" s="2">
        <v>0</v>
      </c>
      <c r="M763" s="2">
        <v>1436311</v>
      </c>
      <c r="N763" s="2">
        <v>3324886</v>
      </c>
      <c r="O763" s="2">
        <v>0</v>
      </c>
      <c r="P763" s="2">
        <v>8468447</v>
      </c>
      <c r="Q763" s="2">
        <v>851324</v>
      </c>
      <c r="R763" s="2">
        <v>0</v>
      </c>
      <c r="S763" s="2">
        <v>0</v>
      </c>
      <c r="T763" s="2">
        <v>0</v>
      </c>
      <c r="U763" s="2">
        <v>773175</v>
      </c>
      <c r="V763" s="2">
        <v>0</v>
      </c>
      <c r="W763" s="2">
        <v>0</v>
      </c>
      <c r="X763" s="2">
        <v>73553</v>
      </c>
      <c r="Y763" s="2">
        <v>92436</v>
      </c>
      <c r="Z763" s="2">
        <v>1734160</v>
      </c>
      <c r="AA763" s="2">
        <v>318325</v>
      </c>
      <c r="AB763" s="2">
        <v>0</v>
      </c>
      <c r="AC763" s="2">
        <v>429190</v>
      </c>
      <c r="AD763" s="2">
        <v>0</v>
      </c>
      <c r="AE763" s="2">
        <v>0</v>
      </c>
      <c r="AF763" s="2">
        <v>0</v>
      </c>
      <c r="AG763" s="2">
        <v>14382</v>
      </c>
      <c r="AH763" s="2">
        <v>235264</v>
      </c>
      <c r="AI763" s="2">
        <v>207882</v>
      </c>
      <c r="AJ763" s="2">
        <v>0</v>
      </c>
      <c r="AK763" s="2">
        <v>92170</v>
      </c>
      <c r="AL763" s="2">
        <v>0</v>
      </c>
      <c r="AM763" s="2">
        <v>208660</v>
      </c>
      <c r="AN763" s="2">
        <v>0</v>
      </c>
      <c r="AO763" s="2">
        <v>162457</v>
      </c>
      <c r="AP763" s="2">
        <v>31024</v>
      </c>
      <c r="AQ763" s="2">
        <v>49360</v>
      </c>
      <c r="AR763" s="2">
        <v>430110</v>
      </c>
      <c r="AS763" s="2">
        <v>467055</v>
      </c>
      <c r="AT763" s="2">
        <v>678574</v>
      </c>
      <c r="AU763" s="2">
        <v>-22797</v>
      </c>
      <c r="AV763" s="2">
        <v>73611</v>
      </c>
      <c r="AW763" s="2">
        <v>0</v>
      </c>
      <c r="AX763" s="2">
        <v>257476</v>
      </c>
      <c r="AY763" s="2">
        <v>39935</v>
      </c>
      <c r="AZ763" s="2">
        <v>25212</v>
      </c>
      <c r="BA763" s="2">
        <v>0</v>
      </c>
      <c r="BB763" s="2">
        <v>4837</v>
      </c>
      <c r="BC763" s="2">
        <v>6673</v>
      </c>
      <c r="BD763" s="2">
        <v>0</v>
      </c>
      <c r="BE763" s="2">
        <v>0</v>
      </c>
      <c r="BF763" s="2">
        <v>0</v>
      </c>
      <c r="BG763" s="2">
        <v>2610</v>
      </c>
      <c r="BH763" s="2">
        <v>0</v>
      </c>
      <c r="BI763" s="2">
        <v>0</v>
      </c>
    </row>
    <row r="764" spans="1:61">
      <c r="A764">
        <v>542321</v>
      </c>
      <c r="B764" t="s">
        <v>1094</v>
      </c>
      <c r="C764">
        <v>2006</v>
      </c>
      <c r="D764" t="s">
        <v>789</v>
      </c>
      <c r="E764" t="s">
        <v>790</v>
      </c>
      <c r="F764">
        <v>3471</v>
      </c>
      <c r="G764">
        <v>0.115276</v>
      </c>
      <c r="H764">
        <v>3</v>
      </c>
      <c r="I764" s="2">
        <v>17463831</v>
      </c>
      <c r="J764" s="2">
        <v>2363977</v>
      </c>
      <c r="K764" s="2">
        <v>2363976.7999999998</v>
      </c>
      <c r="L764" s="2">
        <v>0</v>
      </c>
      <c r="M764" s="2">
        <v>3308235</v>
      </c>
      <c r="N764" s="2">
        <v>5672212</v>
      </c>
      <c r="O764" s="2">
        <v>0</v>
      </c>
      <c r="P764" s="2">
        <v>9586855</v>
      </c>
      <c r="Q764" s="2">
        <v>2102231</v>
      </c>
      <c r="R764" s="2">
        <v>47657</v>
      </c>
      <c r="S764" s="2">
        <v>54877</v>
      </c>
      <c r="T764" s="2">
        <v>0</v>
      </c>
      <c r="U764" s="2">
        <v>0</v>
      </c>
      <c r="V764" s="2">
        <v>188616</v>
      </c>
      <c r="W764" s="2">
        <v>0</v>
      </c>
      <c r="X764" s="2">
        <v>24916</v>
      </c>
      <c r="Y764" s="2">
        <v>86013.22</v>
      </c>
      <c r="Z764" s="2">
        <v>2124317</v>
      </c>
      <c r="AA764" s="2">
        <v>1844351</v>
      </c>
      <c r="AB764" s="2">
        <v>0</v>
      </c>
      <c r="AC764" s="2">
        <v>-753407</v>
      </c>
      <c r="AD764" s="2">
        <v>22149</v>
      </c>
      <c r="AE764" s="2">
        <v>0</v>
      </c>
      <c r="AF764" s="2">
        <v>149638</v>
      </c>
      <c r="AG764" s="2">
        <v>12767</v>
      </c>
      <c r="AH764" s="2">
        <v>78788</v>
      </c>
      <c r="AI764" s="2">
        <v>139236</v>
      </c>
      <c r="AJ764" s="2">
        <v>0</v>
      </c>
      <c r="AK764" s="2">
        <v>149179</v>
      </c>
      <c r="AL764" s="2">
        <v>0</v>
      </c>
      <c r="AM764" s="2">
        <v>134912</v>
      </c>
      <c r="AN764" s="2">
        <v>-1</v>
      </c>
      <c r="AO764" s="2">
        <v>252660</v>
      </c>
      <c r="AP764" s="2">
        <v>36763.4</v>
      </c>
      <c r="AQ764" s="2">
        <v>132205</v>
      </c>
      <c r="AR764" s="2">
        <v>235152.3</v>
      </c>
      <c r="AS764" s="2">
        <v>76036</v>
      </c>
      <c r="AT764" s="2">
        <v>333164</v>
      </c>
      <c r="AU764" s="2">
        <v>94099</v>
      </c>
      <c r="AV764" s="2">
        <v>17071</v>
      </c>
      <c r="AW764" s="2">
        <v>0</v>
      </c>
      <c r="AX764" s="2">
        <v>27330</v>
      </c>
      <c r="AY764" s="2">
        <v>125394</v>
      </c>
      <c r="AZ764" s="2">
        <v>124903</v>
      </c>
      <c r="BA764" s="2">
        <v>1596</v>
      </c>
      <c r="BB764" s="2">
        <v>573</v>
      </c>
      <c r="BC764" s="2">
        <v>0</v>
      </c>
      <c r="BD764" s="2">
        <v>0</v>
      </c>
      <c r="BE764" s="2">
        <v>0</v>
      </c>
      <c r="BF764" s="2">
        <v>0</v>
      </c>
      <c r="BG764" s="2">
        <v>0</v>
      </c>
      <c r="BH764" s="2">
        <v>49810</v>
      </c>
      <c r="BI764" s="2">
        <v>0</v>
      </c>
    </row>
    <row r="765" spans="1:61">
      <c r="A765">
        <v>542322</v>
      </c>
      <c r="B765" t="s">
        <v>902</v>
      </c>
      <c r="C765">
        <v>2006</v>
      </c>
      <c r="D765" t="s">
        <v>789</v>
      </c>
      <c r="E765" t="s">
        <v>790</v>
      </c>
      <c r="F765">
        <v>640</v>
      </c>
      <c r="G765">
        <v>0.198213</v>
      </c>
      <c r="H765">
        <v>3</v>
      </c>
      <c r="I765" s="2">
        <v>4512203</v>
      </c>
      <c r="J765" s="2">
        <v>695132</v>
      </c>
      <c r="K765" s="2">
        <v>695132</v>
      </c>
      <c r="L765" s="2">
        <v>0</v>
      </c>
      <c r="M765" s="2">
        <v>990512</v>
      </c>
      <c r="N765" s="2">
        <v>1685644</v>
      </c>
      <c r="O765" s="2">
        <v>0</v>
      </c>
      <c r="P765" s="2">
        <v>2350430</v>
      </c>
      <c r="Q765" s="2">
        <v>464718</v>
      </c>
      <c r="R765" s="2">
        <v>0</v>
      </c>
      <c r="S765" s="2">
        <v>11410</v>
      </c>
      <c r="T765" s="2">
        <v>0</v>
      </c>
      <c r="U765" s="2">
        <v>0</v>
      </c>
      <c r="V765" s="2">
        <v>0</v>
      </c>
      <c r="W765" s="2">
        <v>0</v>
      </c>
      <c r="X765" s="2">
        <v>16864</v>
      </c>
      <c r="Y765" s="2">
        <v>18195.68</v>
      </c>
      <c r="Z765" s="2">
        <v>695398</v>
      </c>
      <c r="AA765" s="2">
        <v>320063</v>
      </c>
      <c r="AB765" s="2">
        <v>0</v>
      </c>
      <c r="AC765" s="2">
        <v>-59548</v>
      </c>
      <c r="AD765" s="2">
        <v>0</v>
      </c>
      <c r="AE765" s="2">
        <v>0</v>
      </c>
      <c r="AF765" s="2">
        <v>0</v>
      </c>
      <c r="AG765" s="2">
        <v>736</v>
      </c>
      <c r="AH765" s="2">
        <v>16480</v>
      </c>
      <c r="AI765" s="2">
        <v>6641</v>
      </c>
      <c r="AJ765" s="2">
        <v>0</v>
      </c>
      <c r="AK765" s="2">
        <v>18547</v>
      </c>
      <c r="AL765" s="2">
        <v>0</v>
      </c>
      <c r="AM765" s="2">
        <v>40509</v>
      </c>
      <c r="AN765" s="2">
        <v>0</v>
      </c>
      <c r="AO765" s="2">
        <v>55971</v>
      </c>
      <c r="AP765" s="2">
        <v>283.86</v>
      </c>
      <c r="AQ765" s="2">
        <v>18635</v>
      </c>
      <c r="AR765" s="2">
        <v>45780.57</v>
      </c>
      <c r="AS765" s="2">
        <v>14481</v>
      </c>
      <c r="AT765" s="2">
        <v>104117</v>
      </c>
      <c r="AU765" s="2">
        <v>27547</v>
      </c>
      <c r="AV765" s="2">
        <v>8150</v>
      </c>
      <c r="AW765" s="2">
        <v>11306</v>
      </c>
      <c r="AX765" s="2">
        <v>-50151</v>
      </c>
      <c r="AY765" s="2">
        <v>124616</v>
      </c>
      <c r="AZ765" s="2">
        <v>18543</v>
      </c>
      <c r="BA765" s="2">
        <v>0</v>
      </c>
      <c r="BB765" s="2">
        <v>0</v>
      </c>
      <c r="BC765" s="2">
        <v>0</v>
      </c>
      <c r="BD765" s="2">
        <v>0</v>
      </c>
      <c r="BE765" s="2">
        <v>0</v>
      </c>
      <c r="BF765" s="2">
        <v>0</v>
      </c>
      <c r="BG765" s="2">
        <v>0</v>
      </c>
      <c r="BH765" s="2">
        <v>-1285</v>
      </c>
      <c r="BI765" s="2">
        <v>0</v>
      </c>
    </row>
    <row r="766" spans="1:61">
      <c r="A766">
        <v>542323</v>
      </c>
      <c r="B766" t="s">
        <v>114</v>
      </c>
      <c r="C766">
        <v>2006</v>
      </c>
      <c r="D766" t="s">
        <v>789</v>
      </c>
      <c r="E766" t="s">
        <v>790</v>
      </c>
      <c r="F766">
        <v>1417</v>
      </c>
      <c r="G766">
        <v>0.58069899999999997</v>
      </c>
      <c r="H766">
        <v>3</v>
      </c>
      <c r="I766" s="2">
        <v>6789896</v>
      </c>
      <c r="J766" s="2">
        <v>821941</v>
      </c>
      <c r="K766" s="2">
        <v>821941</v>
      </c>
      <c r="L766" s="2">
        <v>0</v>
      </c>
      <c r="M766" s="2">
        <v>1129241</v>
      </c>
      <c r="N766" s="2">
        <v>1951182</v>
      </c>
      <c r="O766" s="2">
        <v>0</v>
      </c>
      <c r="P766" s="2">
        <v>4282429</v>
      </c>
      <c r="Q766" s="2">
        <v>533127</v>
      </c>
      <c r="R766" s="2">
        <v>0</v>
      </c>
      <c r="S766" s="2">
        <v>23158</v>
      </c>
      <c r="T766" s="2">
        <v>0</v>
      </c>
      <c r="U766" s="2">
        <v>0</v>
      </c>
      <c r="V766" s="2">
        <v>0</v>
      </c>
      <c r="W766" s="2">
        <v>0</v>
      </c>
      <c r="X766" s="2">
        <v>10930</v>
      </c>
      <c r="Y766" s="2">
        <v>44325.55</v>
      </c>
      <c r="Z766" s="2">
        <v>104796</v>
      </c>
      <c r="AA766" s="2">
        <v>353949</v>
      </c>
      <c r="AB766" s="2">
        <v>0</v>
      </c>
      <c r="AC766" s="2">
        <v>193830</v>
      </c>
      <c r="AD766" s="2">
        <v>0</v>
      </c>
      <c r="AE766" s="2">
        <v>0</v>
      </c>
      <c r="AF766" s="2">
        <v>0</v>
      </c>
      <c r="AG766" s="2">
        <v>3464</v>
      </c>
      <c r="AH766" s="2">
        <v>16965</v>
      </c>
      <c r="AI766" s="2">
        <v>32945</v>
      </c>
      <c r="AJ766" s="2">
        <v>0</v>
      </c>
      <c r="AK766" s="2">
        <v>19901</v>
      </c>
      <c r="AL766" s="2">
        <v>0</v>
      </c>
      <c r="AM766" s="2">
        <v>125468</v>
      </c>
      <c r="AN766" s="2">
        <v>-1</v>
      </c>
      <c r="AO766" s="2">
        <v>99862</v>
      </c>
      <c r="AP766" s="2">
        <v>51281.53</v>
      </c>
      <c r="AQ766" s="2">
        <v>40385</v>
      </c>
      <c r="AR766" s="2">
        <v>130366</v>
      </c>
      <c r="AS766" s="2">
        <v>26909</v>
      </c>
      <c r="AT766" s="2">
        <v>193396</v>
      </c>
      <c r="AU766" s="2">
        <v>48205</v>
      </c>
      <c r="AV766" s="2">
        <v>28104</v>
      </c>
      <c r="AW766" s="2">
        <v>0</v>
      </c>
      <c r="AX766" s="2">
        <v>-134039</v>
      </c>
      <c r="AY766" s="2">
        <v>61883</v>
      </c>
      <c r="AZ766" s="2">
        <v>18733</v>
      </c>
      <c r="BA766" s="2">
        <v>0</v>
      </c>
      <c r="BB766" s="2">
        <v>0</v>
      </c>
      <c r="BC766" s="2">
        <v>0</v>
      </c>
      <c r="BD766" s="2">
        <v>0</v>
      </c>
      <c r="BE766" s="2">
        <v>0</v>
      </c>
      <c r="BF766" s="2">
        <v>0</v>
      </c>
      <c r="BG766" s="2">
        <v>0</v>
      </c>
      <c r="BH766" s="2">
        <v>678</v>
      </c>
      <c r="BI766" s="2">
        <v>0</v>
      </c>
    </row>
    <row r="767" spans="1:61">
      <c r="A767">
        <v>542324</v>
      </c>
      <c r="B767" t="s">
        <v>157</v>
      </c>
      <c r="C767">
        <v>2006</v>
      </c>
      <c r="D767" t="s">
        <v>789</v>
      </c>
      <c r="E767" t="s">
        <v>790</v>
      </c>
      <c r="F767">
        <v>6690</v>
      </c>
      <c r="G767">
        <v>7.1541999999999994E-2</v>
      </c>
      <c r="H767">
        <v>3</v>
      </c>
      <c r="I767" s="2">
        <v>29144129</v>
      </c>
      <c r="J767" s="2">
        <v>2018786</v>
      </c>
      <c r="K767" s="2">
        <v>2018786</v>
      </c>
      <c r="L767" s="2">
        <v>246893</v>
      </c>
      <c r="M767" s="2">
        <v>6580408</v>
      </c>
      <c r="N767" s="2">
        <v>8846087</v>
      </c>
      <c r="O767" s="2">
        <v>0</v>
      </c>
      <c r="P767" s="2">
        <v>15443072</v>
      </c>
      <c r="Q767" s="2">
        <v>4854970</v>
      </c>
      <c r="R767" s="2">
        <v>0</v>
      </c>
      <c r="S767" s="2">
        <v>0</v>
      </c>
      <c r="T767" s="2">
        <v>0</v>
      </c>
      <c r="U767" s="2">
        <v>591524</v>
      </c>
      <c r="V767" s="2">
        <v>0</v>
      </c>
      <c r="W767" s="2">
        <v>0</v>
      </c>
      <c r="X767" s="2">
        <v>88159</v>
      </c>
      <c r="Y767" s="2">
        <v>307437</v>
      </c>
      <c r="Z767" s="2">
        <v>1549367</v>
      </c>
      <c r="AA767" s="2">
        <v>2564462</v>
      </c>
      <c r="AB767" s="2">
        <v>0</v>
      </c>
      <c r="AC767" s="2">
        <v>1851143</v>
      </c>
      <c r="AD767" s="2">
        <v>0</v>
      </c>
      <c r="AE767" s="2">
        <v>0</v>
      </c>
      <c r="AF767" s="2">
        <v>0</v>
      </c>
      <c r="AG767" s="2">
        <v>32821</v>
      </c>
      <c r="AH767" s="2">
        <v>1411723</v>
      </c>
      <c r="AI767" s="2">
        <v>394007</v>
      </c>
      <c r="AJ767" s="2">
        <v>14852</v>
      </c>
      <c r="AK767" s="2">
        <v>212243</v>
      </c>
      <c r="AL767" s="2">
        <v>0</v>
      </c>
      <c r="AM767" s="2">
        <v>314746</v>
      </c>
      <c r="AN767" s="2">
        <v>0</v>
      </c>
      <c r="AO767" s="2">
        <v>530366</v>
      </c>
      <c r="AP767" s="2">
        <v>158024</v>
      </c>
      <c r="AQ767" s="2">
        <v>327153</v>
      </c>
      <c r="AR767" s="2">
        <v>902988</v>
      </c>
      <c r="AS767" s="2">
        <v>1034416</v>
      </c>
      <c r="AT767" s="2">
        <v>1349350</v>
      </c>
      <c r="AU767" s="2">
        <v>104903</v>
      </c>
      <c r="AV767" s="2">
        <v>160183</v>
      </c>
      <c r="AW767" s="2">
        <v>0</v>
      </c>
      <c r="AX767" s="2">
        <v>219824</v>
      </c>
      <c r="AY767" s="2">
        <v>177871</v>
      </c>
      <c r="AZ767" s="2">
        <v>284894</v>
      </c>
      <c r="BA767" s="2">
        <v>0</v>
      </c>
      <c r="BB767" s="2">
        <v>252691</v>
      </c>
      <c r="BC767" s="2">
        <v>26531</v>
      </c>
      <c r="BD767" s="2">
        <v>0</v>
      </c>
      <c r="BE767" s="2">
        <v>0</v>
      </c>
      <c r="BF767" s="2">
        <v>0</v>
      </c>
      <c r="BG767" s="2">
        <v>0</v>
      </c>
      <c r="BH767" s="2">
        <v>0</v>
      </c>
      <c r="BI767" s="2">
        <v>0</v>
      </c>
    </row>
    <row r="768" spans="1:61">
      <c r="A768">
        <v>542332</v>
      </c>
      <c r="B768" t="s">
        <v>1693</v>
      </c>
      <c r="C768">
        <v>2006</v>
      </c>
      <c r="D768" t="s">
        <v>789</v>
      </c>
      <c r="E768" t="s">
        <v>790</v>
      </c>
      <c r="F768">
        <v>9657</v>
      </c>
      <c r="G768">
        <v>0.12847900000000001</v>
      </c>
      <c r="H768">
        <v>3</v>
      </c>
      <c r="I768" s="2">
        <v>75821632</v>
      </c>
      <c r="J768" s="2">
        <v>1202240</v>
      </c>
      <c r="K768" s="2">
        <v>1202240</v>
      </c>
      <c r="L768" s="2">
        <v>0</v>
      </c>
      <c r="M768" s="2">
        <v>19272600</v>
      </c>
      <c r="N768" s="2">
        <v>20474840</v>
      </c>
      <c r="O768" s="2">
        <v>0</v>
      </c>
      <c r="P768" s="2">
        <v>44994245</v>
      </c>
      <c r="Q768" s="2">
        <v>10352547</v>
      </c>
      <c r="R768" s="2">
        <v>0</v>
      </c>
      <c r="S768" s="2">
        <v>0</v>
      </c>
      <c r="T768" s="2">
        <v>0</v>
      </c>
      <c r="U768" s="2">
        <v>6311421</v>
      </c>
      <c r="V768" s="2">
        <v>0</v>
      </c>
      <c r="W768" s="2">
        <v>0</v>
      </c>
      <c r="X768" s="2">
        <v>288560</v>
      </c>
      <c r="Y768" s="2">
        <v>480794</v>
      </c>
      <c r="Z768" s="2">
        <v>974810</v>
      </c>
      <c r="AA768" s="2">
        <v>7455574</v>
      </c>
      <c r="AB768" s="2">
        <v>0</v>
      </c>
      <c r="AC768" s="2">
        <v>153281</v>
      </c>
      <c r="AD768" s="2">
        <v>0</v>
      </c>
      <c r="AE768" s="2">
        <v>0</v>
      </c>
      <c r="AF768" s="2">
        <v>0</v>
      </c>
      <c r="AG768" s="2">
        <v>48624</v>
      </c>
      <c r="AH768" s="2">
        <v>1149956</v>
      </c>
      <c r="AI768" s="2">
        <v>517751</v>
      </c>
      <c r="AJ768" s="2">
        <v>0</v>
      </c>
      <c r="AK768" s="2">
        <v>678967</v>
      </c>
      <c r="AL768" s="2">
        <v>0</v>
      </c>
      <c r="AM768" s="2">
        <v>729233</v>
      </c>
      <c r="AN768" s="2">
        <v>15201</v>
      </c>
      <c r="AO768" s="2">
        <v>1502465</v>
      </c>
      <c r="AP768" s="2">
        <v>102079</v>
      </c>
      <c r="AQ768" s="2">
        <v>146005</v>
      </c>
      <c r="AR768" s="2">
        <v>981202</v>
      </c>
      <c r="AS768" s="2">
        <v>734254</v>
      </c>
      <c r="AT768" s="2">
        <v>2020468</v>
      </c>
      <c r="AU768" s="2">
        <v>349942</v>
      </c>
      <c r="AV768" s="2">
        <v>319343</v>
      </c>
      <c r="AW768" s="2">
        <v>0</v>
      </c>
      <c r="AX768" s="2">
        <v>0</v>
      </c>
      <c r="AY768" s="2">
        <v>58967</v>
      </c>
      <c r="AZ768" s="2">
        <v>680440</v>
      </c>
      <c r="BA768" s="2">
        <v>501530</v>
      </c>
      <c r="BB768" s="2">
        <v>480665</v>
      </c>
      <c r="BC768" s="2">
        <v>43169</v>
      </c>
      <c r="BD768" s="2">
        <v>0</v>
      </c>
      <c r="BE768" s="2">
        <v>0</v>
      </c>
      <c r="BF768" s="2">
        <v>0</v>
      </c>
      <c r="BG768" s="2">
        <v>15516</v>
      </c>
      <c r="BH768" s="2">
        <v>0</v>
      </c>
      <c r="BI768" s="2">
        <v>0</v>
      </c>
    </row>
    <row r="769" spans="1:61">
      <c r="A769">
        <v>542338</v>
      </c>
      <c r="B769" t="s">
        <v>125</v>
      </c>
      <c r="C769">
        <v>2006</v>
      </c>
      <c r="D769" t="s">
        <v>789</v>
      </c>
      <c r="E769" t="s">
        <v>790</v>
      </c>
      <c r="F769">
        <v>23246</v>
      </c>
      <c r="G769">
        <v>0.12479</v>
      </c>
      <c r="H769">
        <v>2</v>
      </c>
      <c r="I769" s="2">
        <v>126105243</v>
      </c>
      <c r="J769" s="2">
        <v>13399024</v>
      </c>
      <c r="K769" s="2">
        <v>13399024</v>
      </c>
      <c r="L769" s="2">
        <v>323000</v>
      </c>
      <c r="M769" s="2">
        <v>21757852</v>
      </c>
      <c r="N769" s="2">
        <v>35479876</v>
      </c>
      <c r="O769" s="2">
        <v>0</v>
      </c>
      <c r="P769" s="2">
        <v>66576652</v>
      </c>
      <c r="Q769" s="2">
        <v>23979200</v>
      </c>
      <c r="R769" s="2">
        <v>0</v>
      </c>
      <c r="S769" s="2">
        <v>861</v>
      </c>
      <c r="T769" s="2">
        <v>0</v>
      </c>
      <c r="U769" s="2">
        <v>2900399</v>
      </c>
      <c r="V769" s="2">
        <v>0</v>
      </c>
      <c r="W769" s="2">
        <v>0</v>
      </c>
      <c r="X769" s="2">
        <v>816272</v>
      </c>
      <c r="Y769" s="2">
        <v>1242574</v>
      </c>
      <c r="Z769" s="2">
        <v>12023056</v>
      </c>
      <c r="AA769" s="2">
        <v>13507976</v>
      </c>
      <c r="AB769" s="2">
        <v>0</v>
      </c>
      <c r="AC769" s="2">
        <v>4873270</v>
      </c>
      <c r="AD769" s="2">
        <v>0</v>
      </c>
      <c r="AE769" s="2">
        <v>0</v>
      </c>
      <c r="AF769" s="2">
        <v>0</v>
      </c>
      <c r="AG769" s="2">
        <v>1008830</v>
      </c>
      <c r="AH769" s="2">
        <v>2936993</v>
      </c>
      <c r="AI769" s="2">
        <v>999225</v>
      </c>
      <c r="AJ769" s="2">
        <v>5543</v>
      </c>
      <c r="AK769" s="2">
        <v>1990058</v>
      </c>
      <c r="AL769" s="2">
        <v>0</v>
      </c>
      <c r="AM769" s="2">
        <v>1293592</v>
      </c>
      <c r="AN769" s="2">
        <v>180164</v>
      </c>
      <c r="AO769" s="2">
        <v>2781214</v>
      </c>
      <c r="AP769" s="2">
        <v>244759</v>
      </c>
      <c r="AQ769" s="2">
        <v>479814</v>
      </c>
      <c r="AR769" s="2">
        <v>3263304</v>
      </c>
      <c r="AS769" s="2">
        <v>1746438</v>
      </c>
      <c r="AT769" s="2">
        <v>7186885</v>
      </c>
      <c r="AU769" s="2">
        <v>592335</v>
      </c>
      <c r="AV769" s="2">
        <v>469579</v>
      </c>
      <c r="AW769" s="2">
        <v>0</v>
      </c>
      <c r="AX769" s="2">
        <v>0</v>
      </c>
      <c r="AY769" s="2">
        <v>172706</v>
      </c>
      <c r="AZ769" s="2">
        <v>1293745</v>
      </c>
      <c r="BA769" s="2">
        <v>85675</v>
      </c>
      <c r="BB769" s="2">
        <v>649227</v>
      </c>
      <c r="BC769" s="2">
        <v>100349</v>
      </c>
      <c r="BD769" s="2">
        <v>0</v>
      </c>
      <c r="BE769" s="2">
        <v>0</v>
      </c>
      <c r="BF769" s="2">
        <v>0</v>
      </c>
      <c r="BG769" s="2">
        <v>-1698</v>
      </c>
      <c r="BH769" s="2">
        <v>1283659</v>
      </c>
      <c r="BI769" s="2">
        <v>0</v>
      </c>
    </row>
    <row r="770" spans="1:61">
      <c r="A770">
        <v>542339</v>
      </c>
      <c r="B770" t="s">
        <v>1112</v>
      </c>
      <c r="C770">
        <v>2006</v>
      </c>
      <c r="D770" t="s">
        <v>789</v>
      </c>
      <c r="E770" t="s">
        <v>790</v>
      </c>
      <c r="F770">
        <v>5036</v>
      </c>
      <c r="G770">
        <v>0.15957399999999999</v>
      </c>
      <c r="H770">
        <v>3</v>
      </c>
      <c r="I770" s="2">
        <v>57485970</v>
      </c>
      <c r="J770" s="2">
        <v>6474022</v>
      </c>
      <c r="K770" s="2">
        <v>4899676</v>
      </c>
      <c r="L770" s="2">
        <v>0</v>
      </c>
      <c r="M770" s="2">
        <v>9385614</v>
      </c>
      <c r="N770" s="2">
        <v>15859636</v>
      </c>
      <c r="O770" s="2">
        <v>0</v>
      </c>
      <c r="P770" s="2">
        <v>32152621</v>
      </c>
      <c r="Q770" s="2">
        <v>9398081</v>
      </c>
      <c r="R770" s="2">
        <v>75631</v>
      </c>
      <c r="S770" s="2">
        <v>0</v>
      </c>
      <c r="T770" s="2">
        <v>0</v>
      </c>
      <c r="U770" s="2">
        <v>2327279</v>
      </c>
      <c r="V770" s="2">
        <v>0</v>
      </c>
      <c r="W770" s="2">
        <v>0</v>
      </c>
      <c r="X770" s="2">
        <v>718917</v>
      </c>
      <c r="Y770" s="2">
        <v>408047</v>
      </c>
      <c r="Z770" s="2">
        <v>6405893</v>
      </c>
      <c r="AA770" s="2">
        <v>5680701</v>
      </c>
      <c r="AB770" s="2">
        <v>0</v>
      </c>
      <c r="AC770" s="2">
        <v>-158151</v>
      </c>
      <c r="AD770" s="2">
        <v>75631</v>
      </c>
      <c r="AE770" s="2">
        <v>0</v>
      </c>
      <c r="AF770" s="2">
        <v>0</v>
      </c>
      <c r="AG770" s="2">
        <v>135405</v>
      </c>
      <c r="AH770" s="2">
        <v>677726</v>
      </c>
      <c r="AI770" s="2">
        <v>659264</v>
      </c>
      <c r="AJ770" s="2">
        <v>0</v>
      </c>
      <c r="AK770" s="2">
        <v>655755</v>
      </c>
      <c r="AL770" s="2">
        <v>0</v>
      </c>
      <c r="AM770" s="2">
        <v>696719</v>
      </c>
      <c r="AN770" s="2">
        <v>22112</v>
      </c>
      <c r="AO770" s="2">
        <v>1391395</v>
      </c>
      <c r="AP770" s="2">
        <v>37532</v>
      </c>
      <c r="AQ770" s="2">
        <v>38998</v>
      </c>
      <c r="AR770" s="2">
        <v>579742</v>
      </c>
      <c r="AS770" s="2">
        <v>871144</v>
      </c>
      <c r="AT770" s="2">
        <v>1952324</v>
      </c>
      <c r="AU770" s="2">
        <v>431401</v>
      </c>
      <c r="AV770" s="2">
        <v>211186</v>
      </c>
      <c r="AW770" s="2">
        <v>0</v>
      </c>
      <c r="AX770" s="2">
        <v>204529</v>
      </c>
      <c r="AY770" s="2">
        <v>63628</v>
      </c>
      <c r="AZ770" s="2">
        <v>514317</v>
      </c>
      <c r="BA770" s="2">
        <v>21677</v>
      </c>
      <c r="BB770" s="2">
        <v>123302</v>
      </c>
      <c r="BC770" s="2">
        <v>0</v>
      </c>
      <c r="BD770" s="2">
        <v>0</v>
      </c>
      <c r="BE770" s="2">
        <v>0</v>
      </c>
      <c r="BF770" s="2">
        <v>0</v>
      </c>
      <c r="BG770" s="2">
        <v>448</v>
      </c>
      <c r="BH770" s="2">
        <v>0</v>
      </c>
      <c r="BI770" s="2">
        <v>0</v>
      </c>
    </row>
    <row r="771" spans="1:61">
      <c r="A771">
        <v>542343</v>
      </c>
      <c r="B771" t="s">
        <v>465</v>
      </c>
      <c r="C771">
        <v>2006</v>
      </c>
      <c r="D771" t="s">
        <v>789</v>
      </c>
      <c r="E771" t="s">
        <v>790</v>
      </c>
      <c r="F771">
        <v>11378</v>
      </c>
      <c r="G771">
        <v>0.14274999999999999</v>
      </c>
      <c r="H771">
        <v>2.5</v>
      </c>
      <c r="I771" s="2">
        <v>67931213</v>
      </c>
      <c r="J771" s="2">
        <v>8713444</v>
      </c>
      <c r="K771" s="2">
        <v>8713444</v>
      </c>
      <c r="L771" s="2">
        <v>0</v>
      </c>
      <c r="M771" s="2">
        <v>11853938</v>
      </c>
      <c r="N771" s="2">
        <v>20567382</v>
      </c>
      <c r="O771" s="2">
        <v>0</v>
      </c>
      <c r="P771" s="2">
        <v>32929158</v>
      </c>
      <c r="Q771" s="2">
        <v>14434673</v>
      </c>
      <c r="R771" s="2">
        <v>0</v>
      </c>
      <c r="S771" s="2">
        <v>0</v>
      </c>
      <c r="T771" s="2">
        <v>0</v>
      </c>
      <c r="U771" s="2">
        <v>1712245</v>
      </c>
      <c r="V771" s="2">
        <v>0</v>
      </c>
      <c r="W771" s="2">
        <v>0</v>
      </c>
      <c r="X771" s="2">
        <v>541046</v>
      </c>
      <c r="Y771" s="2">
        <v>355420</v>
      </c>
      <c r="Z771" s="2">
        <v>8435199</v>
      </c>
      <c r="AA771" s="2">
        <v>9089984</v>
      </c>
      <c r="AB771" s="2">
        <v>0</v>
      </c>
      <c r="AC771" s="2">
        <v>1643648</v>
      </c>
      <c r="AD771" s="2">
        <v>0</v>
      </c>
      <c r="AE771" s="2">
        <v>0</v>
      </c>
      <c r="AF771" s="2">
        <v>0</v>
      </c>
      <c r="AG771" s="2">
        <v>22033</v>
      </c>
      <c r="AH771" s="2">
        <v>687222</v>
      </c>
      <c r="AI771" s="2">
        <v>790512</v>
      </c>
      <c r="AJ771" s="2">
        <v>0</v>
      </c>
      <c r="AK771" s="2">
        <v>20916</v>
      </c>
      <c r="AL771" s="2">
        <v>0</v>
      </c>
      <c r="AM771" s="2">
        <v>309977</v>
      </c>
      <c r="AN771" s="2">
        <v>22357</v>
      </c>
      <c r="AO771" s="2">
        <v>1157589</v>
      </c>
      <c r="AP771" s="2">
        <v>144800</v>
      </c>
      <c r="AQ771" s="2">
        <v>204515</v>
      </c>
      <c r="AR771" s="2">
        <v>525601</v>
      </c>
      <c r="AS771" s="2">
        <v>309956</v>
      </c>
      <c r="AT771" s="2">
        <v>1847151</v>
      </c>
      <c r="AU771" s="2">
        <v>335558</v>
      </c>
      <c r="AV771" s="2">
        <v>255322</v>
      </c>
      <c r="AW771" s="2">
        <v>0</v>
      </c>
      <c r="AX771" s="2">
        <v>3106</v>
      </c>
      <c r="AY771" s="2">
        <v>541233</v>
      </c>
      <c r="AZ771" s="2">
        <v>1097450</v>
      </c>
      <c r="BA771" s="2">
        <v>36190</v>
      </c>
      <c r="BB771" s="2">
        <v>489706</v>
      </c>
      <c r="BC771" s="2">
        <v>72061</v>
      </c>
      <c r="BD771" s="2">
        <v>0</v>
      </c>
      <c r="BE771" s="2">
        <v>0</v>
      </c>
      <c r="BF771" s="2">
        <v>0</v>
      </c>
      <c r="BG771" s="2">
        <v>1619</v>
      </c>
      <c r="BH771" s="2">
        <v>0</v>
      </c>
      <c r="BI771" s="2">
        <v>0</v>
      </c>
    </row>
    <row r="772" spans="1:61">
      <c r="A772">
        <v>542344</v>
      </c>
      <c r="B772" t="s">
        <v>1171</v>
      </c>
      <c r="C772">
        <v>2006</v>
      </c>
      <c r="D772" t="s">
        <v>789</v>
      </c>
      <c r="E772" t="s">
        <v>790</v>
      </c>
      <c r="F772">
        <v>13671</v>
      </c>
      <c r="G772">
        <v>0.205233</v>
      </c>
      <c r="H772">
        <v>2.5</v>
      </c>
      <c r="I772" s="2">
        <v>43224616</v>
      </c>
      <c r="J772" s="2">
        <v>8086547</v>
      </c>
      <c r="K772" s="2">
        <v>7301851</v>
      </c>
      <c r="L772" s="2">
        <v>0</v>
      </c>
      <c r="M772" s="2">
        <v>9923532</v>
      </c>
      <c r="N772" s="2">
        <v>18010079</v>
      </c>
      <c r="O772" s="2">
        <v>228489</v>
      </c>
      <c r="P772" s="2">
        <v>20755247</v>
      </c>
      <c r="Q772" s="2">
        <v>4200956</v>
      </c>
      <c r="R772" s="2">
        <v>0</v>
      </c>
      <c r="S772" s="2">
        <v>29845</v>
      </c>
      <c r="T772" s="2">
        <v>0</v>
      </c>
      <c r="U772" s="2">
        <v>942972</v>
      </c>
      <c r="V772" s="2">
        <v>0</v>
      </c>
      <c r="W772" s="2">
        <v>0</v>
      </c>
      <c r="X772" s="2">
        <v>62960</v>
      </c>
      <c r="Y772" s="2">
        <v>-40392</v>
      </c>
      <c r="Z772" s="2">
        <v>5145116</v>
      </c>
      <c r="AA772" s="2">
        <v>1255897</v>
      </c>
      <c r="AB772" s="2">
        <v>-11292</v>
      </c>
      <c r="AC772" s="2">
        <v>1412229</v>
      </c>
      <c r="AD772" s="2">
        <v>0</v>
      </c>
      <c r="AE772" s="2">
        <v>17133</v>
      </c>
      <c r="AF772" s="2">
        <v>0</v>
      </c>
      <c r="AG772" s="2">
        <v>22104</v>
      </c>
      <c r="AH772" s="2">
        <v>447443</v>
      </c>
      <c r="AI772" s="2">
        <v>292488</v>
      </c>
      <c r="AJ772" s="2">
        <v>1105</v>
      </c>
      <c r="AK772" s="2">
        <v>128024</v>
      </c>
      <c r="AL772" s="2">
        <v>28157</v>
      </c>
      <c r="AM772" s="2">
        <v>380041</v>
      </c>
      <c r="AN772" s="2">
        <v>1448</v>
      </c>
      <c r="AO772" s="2">
        <v>430556</v>
      </c>
      <c r="AP772" s="2">
        <v>35259</v>
      </c>
      <c r="AQ772" s="2">
        <v>402121</v>
      </c>
      <c r="AR772" s="2">
        <v>488677</v>
      </c>
      <c r="AS772" s="2">
        <v>31022</v>
      </c>
      <c r="AT772" s="2">
        <v>1796080</v>
      </c>
      <c r="AU772" s="2">
        <v>-221878</v>
      </c>
      <c r="AV772" s="2">
        <v>116918</v>
      </c>
      <c r="AW772" s="2">
        <v>0</v>
      </c>
      <c r="AX772" s="2">
        <v>-991267</v>
      </c>
      <c r="AY772" s="2">
        <v>403557</v>
      </c>
      <c r="AZ772" s="2">
        <v>126756</v>
      </c>
      <c r="BA772" s="2">
        <v>230</v>
      </c>
      <c r="BB772" s="2">
        <v>221108</v>
      </c>
      <c r="BC772" s="2">
        <v>14155</v>
      </c>
      <c r="BD772" s="2">
        <v>985003</v>
      </c>
      <c r="BE772" s="2">
        <v>11715</v>
      </c>
      <c r="BF772" s="2">
        <v>-74166</v>
      </c>
      <c r="BG772" s="2">
        <v>436</v>
      </c>
      <c r="BH772" s="2">
        <v>2596128</v>
      </c>
      <c r="BI772" s="2">
        <v>0</v>
      </c>
    </row>
    <row r="773" spans="1:61">
      <c r="A773">
        <v>542346</v>
      </c>
      <c r="B773" t="s">
        <v>1807</v>
      </c>
      <c r="C773">
        <v>2006</v>
      </c>
      <c r="D773" t="s">
        <v>789</v>
      </c>
      <c r="E773" t="s">
        <v>790</v>
      </c>
      <c r="F773">
        <v>263</v>
      </c>
      <c r="G773">
        <v>0.229216</v>
      </c>
      <c r="H773">
        <v>3</v>
      </c>
      <c r="I773" s="2">
        <v>4020721</v>
      </c>
      <c r="J773" s="2">
        <v>743363</v>
      </c>
      <c r="K773" s="2">
        <v>743363</v>
      </c>
      <c r="L773" s="2">
        <v>0</v>
      </c>
      <c r="M773" s="2">
        <v>1443471</v>
      </c>
      <c r="N773" s="2">
        <v>2186834</v>
      </c>
      <c r="O773" s="2">
        <v>0</v>
      </c>
      <c r="P773" s="2">
        <v>1446136</v>
      </c>
      <c r="Q773" s="2">
        <v>387751</v>
      </c>
      <c r="R773" s="2">
        <v>0</v>
      </c>
      <c r="S773" s="2">
        <v>0</v>
      </c>
      <c r="T773" s="2">
        <v>0</v>
      </c>
      <c r="U773" s="2">
        <v>0</v>
      </c>
      <c r="V773" s="2">
        <v>0</v>
      </c>
      <c r="W773" s="2">
        <v>0</v>
      </c>
      <c r="X773" s="2">
        <v>58201</v>
      </c>
      <c r="Y773" s="2">
        <v>32810</v>
      </c>
      <c r="Z773" s="2">
        <v>529618</v>
      </c>
      <c r="AA773" s="2">
        <v>233978</v>
      </c>
      <c r="AB773" s="2">
        <v>0</v>
      </c>
      <c r="AC773" s="2">
        <v>123180</v>
      </c>
      <c r="AD773" s="2">
        <v>0</v>
      </c>
      <c r="AE773" s="2">
        <v>0</v>
      </c>
      <c r="AF773" s="2">
        <v>0</v>
      </c>
      <c r="AG773" s="2">
        <v>28912</v>
      </c>
      <c r="AH773" s="2">
        <v>65169</v>
      </c>
      <c r="AI773" s="2">
        <v>9043</v>
      </c>
      <c r="AJ773" s="2">
        <v>0</v>
      </c>
      <c r="AK773" s="2">
        <v>65573</v>
      </c>
      <c r="AL773" s="2">
        <v>0</v>
      </c>
      <c r="AM773" s="2">
        <v>66716</v>
      </c>
      <c r="AN773" s="2">
        <v>10348</v>
      </c>
      <c r="AO773" s="2">
        <v>130889</v>
      </c>
      <c r="AP773" s="2">
        <v>0</v>
      </c>
      <c r="AQ773" s="2">
        <v>0</v>
      </c>
      <c r="AR773" s="2">
        <v>59111</v>
      </c>
      <c r="AS773" s="2">
        <v>0</v>
      </c>
      <c r="AT773" s="2">
        <v>247957</v>
      </c>
      <c r="AU773" s="2">
        <v>19459</v>
      </c>
      <c r="AV773" s="2">
        <v>15093</v>
      </c>
      <c r="AW773" s="2">
        <v>0</v>
      </c>
      <c r="AX773" s="2">
        <v>0</v>
      </c>
      <c r="AY773" s="2">
        <v>41606</v>
      </c>
      <c r="AZ773" s="2">
        <v>26163</v>
      </c>
      <c r="BA773" s="2">
        <v>316</v>
      </c>
      <c r="BB773" s="2">
        <v>-150</v>
      </c>
      <c r="BC773" s="2">
        <v>0</v>
      </c>
      <c r="BD773" s="2">
        <v>0</v>
      </c>
      <c r="BE773" s="2">
        <v>0</v>
      </c>
      <c r="BF773" s="2">
        <v>0</v>
      </c>
      <c r="BG773" s="2">
        <v>0</v>
      </c>
      <c r="BH773" s="2">
        <v>0</v>
      </c>
      <c r="BI773" s="2">
        <v>0</v>
      </c>
    </row>
    <row r="774" spans="1:61">
      <c r="A774">
        <v>543402</v>
      </c>
      <c r="B774" t="s">
        <v>880</v>
      </c>
      <c r="C774">
        <v>2006</v>
      </c>
      <c r="D774" t="s">
        <v>789</v>
      </c>
      <c r="E774" t="s">
        <v>790</v>
      </c>
      <c r="F774">
        <v>15363</v>
      </c>
      <c r="G774">
        <v>0.13600000000000001</v>
      </c>
      <c r="H774">
        <v>2.5</v>
      </c>
      <c r="I774" s="2">
        <v>55810651</v>
      </c>
      <c r="J774" s="2">
        <v>11717478</v>
      </c>
      <c r="K774" s="2">
        <v>11717478</v>
      </c>
      <c r="L774" s="2">
        <v>0</v>
      </c>
      <c r="M774" s="2">
        <v>11186858</v>
      </c>
      <c r="N774" s="2">
        <v>22904336</v>
      </c>
      <c r="O774" s="2">
        <v>16535</v>
      </c>
      <c r="P774" s="2">
        <v>29249218</v>
      </c>
      <c r="Q774" s="2">
        <v>3640563</v>
      </c>
      <c r="R774" s="2">
        <v>0</v>
      </c>
      <c r="S774" s="2">
        <v>0</v>
      </c>
      <c r="T774" s="2">
        <v>0</v>
      </c>
      <c r="U774" s="2">
        <v>434094</v>
      </c>
      <c r="V774" s="2">
        <v>0</v>
      </c>
      <c r="W774" s="2">
        <v>0</v>
      </c>
      <c r="X774" s="2">
        <v>0</v>
      </c>
      <c r="Y774" s="2">
        <v>285261</v>
      </c>
      <c r="Z774" s="2">
        <v>11717478</v>
      </c>
      <c r="AA774" s="2">
        <v>2249390</v>
      </c>
      <c r="AB774" s="2">
        <v>0</v>
      </c>
      <c r="AC774" s="2">
        <v>1059350</v>
      </c>
      <c r="AD774" s="2">
        <v>0</v>
      </c>
      <c r="AE774" s="2">
        <v>0</v>
      </c>
      <c r="AF774" s="2">
        <v>0</v>
      </c>
      <c r="AG774" s="2">
        <v>0</v>
      </c>
      <c r="AH774" s="2">
        <v>554228</v>
      </c>
      <c r="AI774" s="2">
        <v>237722</v>
      </c>
      <c r="AJ774" s="2">
        <v>4289</v>
      </c>
      <c r="AK774" s="2">
        <v>135510</v>
      </c>
      <c r="AL774" s="2">
        <v>18121</v>
      </c>
      <c r="AM774" s="2">
        <v>541247</v>
      </c>
      <c r="AN774" s="2">
        <v>-9</v>
      </c>
      <c r="AO774" s="2">
        <v>543483</v>
      </c>
      <c r="AP774" s="2">
        <v>403890</v>
      </c>
      <c r="AQ774" s="2">
        <v>123705</v>
      </c>
      <c r="AR774" s="2">
        <v>510553</v>
      </c>
      <c r="AS774" s="2">
        <v>130841</v>
      </c>
      <c r="AT774" s="2">
        <v>499593</v>
      </c>
      <c r="AU774" s="2">
        <v>705158</v>
      </c>
      <c r="AV774" s="2">
        <v>36244</v>
      </c>
      <c r="AW774" s="2">
        <v>0</v>
      </c>
      <c r="AX774" s="2">
        <v>29642</v>
      </c>
      <c r="AY774" s="2">
        <v>617088</v>
      </c>
      <c r="AZ774" s="2">
        <v>182445</v>
      </c>
      <c r="BA774" s="2">
        <v>0</v>
      </c>
      <c r="BB774" s="2">
        <v>637</v>
      </c>
      <c r="BC774" s="2">
        <v>-4748</v>
      </c>
      <c r="BD774" s="2">
        <v>0</v>
      </c>
      <c r="BE774" s="2">
        <v>0</v>
      </c>
      <c r="BF774" s="2">
        <v>0</v>
      </c>
      <c r="BG774" s="2">
        <v>9235</v>
      </c>
      <c r="BH774" s="2">
        <v>0</v>
      </c>
      <c r="BI774" s="2">
        <v>0</v>
      </c>
    </row>
    <row r="775" spans="1:61">
      <c r="A775">
        <v>544342</v>
      </c>
      <c r="B775" t="s">
        <v>1364</v>
      </c>
      <c r="C775">
        <v>2006</v>
      </c>
      <c r="D775" t="s">
        <v>789</v>
      </c>
      <c r="E775" t="s">
        <v>790</v>
      </c>
      <c r="F775">
        <v>6778</v>
      </c>
      <c r="G775">
        <v>8.7348999999999996E-2</v>
      </c>
      <c r="H775">
        <v>3</v>
      </c>
      <c r="I775" s="2">
        <v>33043079</v>
      </c>
      <c r="J775" s="2">
        <v>4935678</v>
      </c>
      <c r="K775" s="2">
        <v>4935678</v>
      </c>
      <c r="L775" s="2">
        <v>0</v>
      </c>
      <c r="M775" s="2">
        <v>5642246</v>
      </c>
      <c r="N775" s="2">
        <v>10577924</v>
      </c>
      <c r="O775" s="2">
        <v>62381</v>
      </c>
      <c r="P775" s="2">
        <v>20745872</v>
      </c>
      <c r="Q775" s="2">
        <v>1656902</v>
      </c>
      <c r="R775" s="2">
        <v>0</v>
      </c>
      <c r="S775" s="2">
        <v>0</v>
      </c>
      <c r="T775" s="2">
        <v>0</v>
      </c>
      <c r="U775" s="2">
        <v>257538</v>
      </c>
      <c r="V775" s="2">
        <v>0</v>
      </c>
      <c r="W775" s="2">
        <v>0</v>
      </c>
      <c r="X775" s="2">
        <v>0</v>
      </c>
      <c r="Y775" s="2">
        <v>112045</v>
      </c>
      <c r="Z775" s="2">
        <v>4935678</v>
      </c>
      <c r="AA775" s="2">
        <v>1195104</v>
      </c>
      <c r="AB775" s="2">
        <v>0</v>
      </c>
      <c r="AC775" s="2">
        <v>268747</v>
      </c>
      <c r="AD775" s="2">
        <v>0</v>
      </c>
      <c r="AE775" s="2">
        <v>0</v>
      </c>
      <c r="AF775" s="2">
        <v>0</v>
      </c>
      <c r="AG775" s="2">
        <v>0</v>
      </c>
      <c r="AH775" s="2">
        <v>210050</v>
      </c>
      <c r="AI775" s="2">
        <v>94882</v>
      </c>
      <c r="AJ775" s="2">
        <v>2016</v>
      </c>
      <c r="AK775" s="2">
        <v>67629</v>
      </c>
      <c r="AL775" s="2">
        <v>36098</v>
      </c>
      <c r="AM775" s="2">
        <v>337893</v>
      </c>
      <c r="AN775" s="2">
        <v>-4</v>
      </c>
      <c r="AO775" s="2">
        <v>227986</v>
      </c>
      <c r="AP775" s="2">
        <v>129746</v>
      </c>
      <c r="AQ775" s="2">
        <v>53809</v>
      </c>
      <c r="AR775" s="2">
        <v>216490</v>
      </c>
      <c r="AS775" s="2">
        <v>54203</v>
      </c>
      <c r="AT775" s="2">
        <v>208815</v>
      </c>
      <c r="AU775" s="2">
        <v>252465</v>
      </c>
      <c r="AV775" s="2">
        <v>18210</v>
      </c>
      <c r="AW775" s="2">
        <v>0</v>
      </c>
      <c r="AX775" s="2">
        <v>-80703</v>
      </c>
      <c r="AY775" s="2">
        <v>179119</v>
      </c>
      <c r="AZ775" s="2">
        <v>58352</v>
      </c>
      <c r="BA775" s="2">
        <v>0</v>
      </c>
      <c r="BB775" s="2">
        <v>176</v>
      </c>
      <c r="BC775" s="2">
        <v>-5495</v>
      </c>
      <c r="BD775" s="2">
        <v>0</v>
      </c>
      <c r="BE775" s="2">
        <v>0</v>
      </c>
      <c r="BF775" s="2">
        <v>0</v>
      </c>
      <c r="BG775" s="2">
        <v>2199</v>
      </c>
      <c r="BH775" s="2">
        <v>0</v>
      </c>
      <c r="BI775" s="2">
        <v>0</v>
      </c>
    </row>
    <row r="776" spans="1:61">
      <c r="A776">
        <v>552220</v>
      </c>
      <c r="B776" t="s">
        <v>1718</v>
      </c>
      <c r="C776">
        <v>2006</v>
      </c>
      <c r="D776" t="s">
        <v>789</v>
      </c>
      <c r="E776" t="s">
        <v>793</v>
      </c>
      <c r="F776">
        <v>631</v>
      </c>
      <c r="G776">
        <v>0.680311</v>
      </c>
      <c r="H776">
        <v>3</v>
      </c>
      <c r="I776" s="2">
        <v>4285924</v>
      </c>
      <c r="J776" s="2">
        <v>1675205</v>
      </c>
      <c r="K776" s="2">
        <v>1675205</v>
      </c>
      <c r="L776" s="2">
        <v>0</v>
      </c>
      <c r="M776" s="2">
        <v>439228</v>
      </c>
      <c r="N776" s="2">
        <v>2114433</v>
      </c>
      <c r="O776" s="2">
        <v>0</v>
      </c>
      <c r="P776" s="2">
        <v>1569131</v>
      </c>
      <c r="Q776" s="2">
        <v>602361</v>
      </c>
      <c r="R776" s="2">
        <v>0</v>
      </c>
      <c r="S776" s="2">
        <v>0</v>
      </c>
      <c r="T776" s="2">
        <v>0</v>
      </c>
      <c r="U776" s="2">
        <v>0</v>
      </c>
      <c r="V776" s="2">
        <v>0</v>
      </c>
      <c r="W776" s="2">
        <v>0</v>
      </c>
      <c r="X776" s="2">
        <v>53810</v>
      </c>
      <c r="Y776" s="2">
        <v>53848</v>
      </c>
      <c r="Z776" s="2">
        <v>1069467</v>
      </c>
      <c r="AA776" s="2">
        <v>342047</v>
      </c>
      <c r="AB776" s="2">
        <v>0</v>
      </c>
      <c r="AC776" s="2">
        <v>0</v>
      </c>
      <c r="AD776" s="2">
        <v>0</v>
      </c>
      <c r="AE776" s="2">
        <v>0</v>
      </c>
      <c r="AF776" s="2">
        <v>0</v>
      </c>
      <c r="AG776" s="2">
        <v>6723</v>
      </c>
      <c r="AH776" s="2">
        <v>16237</v>
      </c>
      <c r="AI776" s="2">
        <v>76428</v>
      </c>
      <c r="AJ776" s="2">
        <v>0</v>
      </c>
      <c r="AK776" s="2">
        <v>0</v>
      </c>
      <c r="AL776" s="2">
        <v>0</v>
      </c>
      <c r="AM776" s="2">
        <v>38183</v>
      </c>
      <c r="AN776" s="2">
        <v>0</v>
      </c>
      <c r="AO776" s="2">
        <v>30314</v>
      </c>
      <c r="AP776" s="2">
        <v>10060</v>
      </c>
      <c r="AQ776" s="2">
        <v>11886</v>
      </c>
      <c r="AR776" s="2">
        <v>83349</v>
      </c>
      <c r="AS776" s="2">
        <v>23422</v>
      </c>
      <c r="AT776" s="2">
        <v>80843</v>
      </c>
      <c r="AU776" s="2">
        <v>0</v>
      </c>
      <c r="AV776" s="2">
        <v>20415</v>
      </c>
      <c r="AW776" s="2">
        <v>0</v>
      </c>
      <c r="AX776" s="2">
        <v>0</v>
      </c>
      <c r="AY776" s="2">
        <v>127685</v>
      </c>
      <c r="AZ776" s="2">
        <v>24587</v>
      </c>
      <c r="BA776" s="2">
        <v>300</v>
      </c>
      <c r="BB776" s="2">
        <v>0</v>
      </c>
      <c r="BC776" s="2">
        <v>0</v>
      </c>
      <c r="BD776" s="2">
        <v>0</v>
      </c>
      <c r="BE776" s="2">
        <v>0</v>
      </c>
      <c r="BF776" s="2">
        <v>0</v>
      </c>
      <c r="BG776" s="2">
        <v>411</v>
      </c>
      <c r="BH776" s="2">
        <v>314767</v>
      </c>
      <c r="BI776" s="2">
        <v>0</v>
      </c>
    </row>
    <row r="777" spans="1:61">
      <c r="A777">
        <v>552223</v>
      </c>
      <c r="B777" t="s">
        <v>109</v>
      </c>
      <c r="C777">
        <v>2006</v>
      </c>
      <c r="D777" t="s">
        <v>789</v>
      </c>
      <c r="E777" t="s">
        <v>790</v>
      </c>
      <c r="F777">
        <v>572</v>
      </c>
      <c r="G777">
        <v>0.39845000000000003</v>
      </c>
      <c r="H777">
        <v>3</v>
      </c>
      <c r="I777" s="2">
        <v>2037262</v>
      </c>
      <c r="J777" s="2">
        <v>263552</v>
      </c>
      <c r="K777" s="2">
        <v>263552</v>
      </c>
      <c r="L777" s="2">
        <v>0</v>
      </c>
      <c r="M777" s="2">
        <v>264517</v>
      </c>
      <c r="N777" s="2">
        <v>528069</v>
      </c>
      <c r="O777" s="2">
        <v>0</v>
      </c>
      <c r="P777" s="2">
        <v>1365975</v>
      </c>
      <c r="Q777" s="2">
        <v>143218.07999999999</v>
      </c>
      <c r="R777" s="2">
        <v>0</v>
      </c>
      <c r="S777" s="2">
        <v>0</v>
      </c>
      <c r="T777" s="2">
        <v>0</v>
      </c>
      <c r="U777" s="2">
        <v>0</v>
      </c>
      <c r="V777" s="2">
        <v>0</v>
      </c>
      <c r="W777" s="2">
        <v>0</v>
      </c>
      <c r="X777" s="2">
        <v>0</v>
      </c>
      <c r="Y777" s="2">
        <v>5459</v>
      </c>
      <c r="Z777" s="2">
        <v>40372</v>
      </c>
      <c r="AA777" s="2">
        <v>115057.54</v>
      </c>
      <c r="AB777" s="2">
        <v>0</v>
      </c>
      <c r="AC777" s="2">
        <v>209225</v>
      </c>
      <c r="AD777" s="2">
        <v>0</v>
      </c>
      <c r="AE777" s="2">
        <v>0</v>
      </c>
      <c r="AF777" s="2">
        <v>0</v>
      </c>
      <c r="AG777" s="2">
        <v>501</v>
      </c>
      <c r="AH777" s="2">
        <v>8677</v>
      </c>
      <c r="AI777" s="2">
        <v>15774</v>
      </c>
      <c r="AJ777" s="2">
        <v>0</v>
      </c>
      <c r="AK777" s="2">
        <v>10115</v>
      </c>
      <c r="AL777" s="2">
        <v>0</v>
      </c>
      <c r="AM777" s="2">
        <v>29207</v>
      </c>
      <c r="AN777" s="2">
        <v>-8</v>
      </c>
      <c r="AO777" s="2">
        <v>21362</v>
      </c>
      <c r="AP777" s="2">
        <v>5335</v>
      </c>
      <c r="AQ777" s="2">
        <v>10081</v>
      </c>
      <c r="AR777" s="2">
        <v>29614</v>
      </c>
      <c r="AS777" s="2">
        <v>4898</v>
      </c>
      <c r="AT777" s="2">
        <v>31513</v>
      </c>
      <c r="AU777" s="2">
        <v>0</v>
      </c>
      <c r="AV777" s="2">
        <v>7996</v>
      </c>
      <c r="AW777" s="2">
        <v>0</v>
      </c>
      <c r="AX777" s="2">
        <v>0</v>
      </c>
      <c r="AY777" s="2">
        <v>13748</v>
      </c>
      <c r="AZ777" s="2">
        <v>4212</v>
      </c>
      <c r="BA777" s="2">
        <v>0</v>
      </c>
      <c r="BB777" s="2">
        <v>53</v>
      </c>
      <c r="BC777" s="2">
        <v>0</v>
      </c>
      <c r="BD777" s="2">
        <v>0</v>
      </c>
      <c r="BE777" s="2">
        <v>0</v>
      </c>
      <c r="BF777" s="2">
        <v>0</v>
      </c>
      <c r="BG777" s="2">
        <v>1683.09</v>
      </c>
      <c r="BH777" s="2">
        <v>0</v>
      </c>
      <c r="BI777" s="2">
        <v>0</v>
      </c>
    </row>
    <row r="778" spans="1:61">
      <c r="A778">
        <v>552233</v>
      </c>
      <c r="B778" t="s">
        <v>315</v>
      </c>
      <c r="C778">
        <v>2006</v>
      </c>
      <c r="D778" t="s">
        <v>789</v>
      </c>
      <c r="E778" t="s">
        <v>790</v>
      </c>
      <c r="F778">
        <v>1075</v>
      </c>
      <c r="G778">
        <v>0.48028700000000002</v>
      </c>
      <c r="H778">
        <v>3</v>
      </c>
      <c r="I778" s="2">
        <v>8676213</v>
      </c>
      <c r="J778" s="2">
        <v>1448550</v>
      </c>
      <c r="K778" s="2">
        <v>1448550</v>
      </c>
      <c r="L778" s="2">
        <v>0</v>
      </c>
      <c r="M778" s="2">
        <v>1724479</v>
      </c>
      <c r="N778" s="2">
        <v>3173029</v>
      </c>
      <c r="O778" s="2">
        <v>0</v>
      </c>
      <c r="P778" s="2">
        <v>4317717</v>
      </c>
      <c r="Q778" s="2">
        <v>1141237</v>
      </c>
      <c r="R778" s="2">
        <v>44230</v>
      </c>
      <c r="S778" s="2">
        <v>0</v>
      </c>
      <c r="T778" s="2">
        <v>2000</v>
      </c>
      <c r="U778" s="2">
        <v>0</v>
      </c>
      <c r="V778" s="2">
        <v>0</v>
      </c>
      <c r="W778" s="2">
        <v>0</v>
      </c>
      <c r="X778" s="2">
        <v>153503</v>
      </c>
      <c r="Y778" s="2">
        <v>188714</v>
      </c>
      <c r="Z778" s="2">
        <v>968954</v>
      </c>
      <c r="AA778" s="2">
        <v>845046</v>
      </c>
      <c r="AB778" s="2">
        <v>0</v>
      </c>
      <c r="AC778" s="2">
        <v>553513</v>
      </c>
      <c r="AD778" s="2">
        <v>19726</v>
      </c>
      <c r="AE778" s="2">
        <v>0</v>
      </c>
      <c r="AF778" s="2">
        <v>0</v>
      </c>
      <c r="AG778" s="2">
        <v>12145</v>
      </c>
      <c r="AH778" s="2">
        <v>134047</v>
      </c>
      <c r="AI778" s="2">
        <v>46018</v>
      </c>
      <c r="AJ778" s="2">
        <v>0</v>
      </c>
      <c r="AK778" s="2">
        <v>76307</v>
      </c>
      <c r="AL778" s="2">
        <v>0</v>
      </c>
      <c r="AM778" s="2">
        <v>339883</v>
      </c>
      <c r="AN778" s="2">
        <v>3602</v>
      </c>
      <c r="AO778" s="2">
        <v>112182</v>
      </c>
      <c r="AP778" s="2">
        <v>8230</v>
      </c>
      <c r="AQ778" s="2">
        <v>64021</v>
      </c>
      <c r="AR778" s="2">
        <v>48294</v>
      </c>
      <c r="AS778" s="2">
        <v>162751</v>
      </c>
      <c r="AT778" s="2">
        <v>404663</v>
      </c>
      <c r="AU778" s="2">
        <v>0</v>
      </c>
      <c r="AV778" s="2">
        <v>36247</v>
      </c>
      <c r="AW778" s="2">
        <v>0</v>
      </c>
      <c r="AX778" s="2">
        <v>-5195</v>
      </c>
      <c r="AY778" s="2">
        <v>87176</v>
      </c>
      <c r="AZ778" s="2">
        <v>20530</v>
      </c>
      <c r="BA778" s="2">
        <v>0</v>
      </c>
      <c r="BB778" s="2">
        <v>137631</v>
      </c>
      <c r="BC778" s="2">
        <v>12268</v>
      </c>
      <c r="BD778" s="2">
        <v>0</v>
      </c>
      <c r="BE778" s="2">
        <v>0</v>
      </c>
      <c r="BF778" s="2">
        <v>0</v>
      </c>
      <c r="BG778" s="2">
        <v>20203</v>
      </c>
      <c r="BH778" s="2">
        <v>0</v>
      </c>
      <c r="BI778" s="2">
        <v>0</v>
      </c>
    </row>
    <row r="779" spans="1:61">
      <c r="A779">
        <v>552302</v>
      </c>
      <c r="B779" t="s">
        <v>1661</v>
      </c>
      <c r="C779">
        <v>2006</v>
      </c>
      <c r="D779" t="s">
        <v>789</v>
      </c>
      <c r="E779" t="s">
        <v>790</v>
      </c>
      <c r="F779">
        <v>38857</v>
      </c>
      <c r="G779">
        <v>0.40555200000000002</v>
      </c>
      <c r="H779">
        <v>2</v>
      </c>
      <c r="I779" s="2">
        <v>119835569</v>
      </c>
      <c r="J779" s="2">
        <v>22039851</v>
      </c>
      <c r="K779" s="2">
        <v>20594226</v>
      </c>
      <c r="L779" s="2">
        <v>0</v>
      </c>
      <c r="M779" s="2">
        <v>25682604</v>
      </c>
      <c r="N779" s="2">
        <v>47722455</v>
      </c>
      <c r="O779" s="2">
        <v>441037</v>
      </c>
      <c r="P779" s="2">
        <v>63963130</v>
      </c>
      <c r="Q779" s="2">
        <v>7433281</v>
      </c>
      <c r="R779" s="2">
        <v>0</v>
      </c>
      <c r="S779" s="2">
        <v>275666</v>
      </c>
      <c r="T779" s="2">
        <v>0</v>
      </c>
      <c r="U779" s="2">
        <v>502493</v>
      </c>
      <c r="V779" s="2">
        <v>0</v>
      </c>
      <c r="W779" s="2">
        <v>0</v>
      </c>
      <c r="X779" s="2">
        <v>249660</v>
      </c>
      <c r="Y779" s="2">
        <v>-156172</v>
      </c>
      <c r="Z779" s="2">
        <v>16863453</v>
      </c>
      <c r="AA779" s="2">
        <v>230975</v>
      </c>
      <c r="AB779" s="2">
        <v>-192991</v>
      </c>
      <c r="AC779" s="2">
        <v>8133862</v>
      </c>
      <c r="AD779" s="2">
        <v>0</v>
      </c>
      <c r="AE779" s="2">
        <v>132209</v>
      </c>
      <c r="AF779" s="2">
        <v>0</v>
      </c>
      <c r="AG779" s="2">
        <v>25998</v>
      </c>
      <c r="AH779" s="2">
        <v>1165493</v>
      </c>
      <c r="AI779" s="2">
        <v>406536</v>
      </c>
      <c r="AJ779" s="2">
        <v>5932</v>
      </c>
      <c r="AK779" s="2">
        <v>340416</v>
      </c>
      <c r="AL779" s="2">
        <v>79864</v>
      </c>
      <c r="AM779" s="2">
        <v>844271</v>
      </c>
      <c r="AN779" s="2">
        <v>16074</v>
      </c>
      <c r="AO779" s="2">
        <v>1030583</v>
      </c>
      <c r="AP779" s="2">
        <v>636457</v>
      </c>
      <c r="AQ779" s="2">
        <v>720302</v>
      </c>
      <c r="AR779" s="2">
        <v>1446173</v>
      </c>
      <c r="AS779" s="2">
        <v>72886</v>
      </c>
      <c r="AT779" s="2">
        <v>2684998</v>
      </c>
      <c r="AU779" s="2">
        <v>0</v>
      </c>
      <c r="AV779" s="2">
        <v>470557</v>
      </c>
      <c r="AW779" s="2">
        <v>0</v>
      </c>
      <c r="AX779" s="2">
        <v>-595010</v>
      </c>
      <c r="AY779" s="2">
        <v>1345608</v>
      </c>
      <c r="AZ779" s="2">
        <v>1033346</v>
      </c>
      <c r="BA779" s="2">
        <v>563</v>
      </c>
      <c r="BB779" s="2">
        <v>1469425</v>
      </c>
      <c r="BC779" s="2">
        <v>43605</v>
      </c>
      <c r="BD779" s="2">
        <v>4048961</v>
      </c>
      <c r="BE779" s="2">
        <v>0</v>
      </c>
      <c r="BF779" s="2">
        <v>-453</v>
      </c>
      <c r="BG779" s="2">
        <v>0</v>
      </c>
      <c r="BH779" s="2">
        <v>4703672</v>
      </c>
      <c r="BI779" s="2">
        <v>0</v>
      </c>
    </row>
    <row r="780" spans="1:61">
      <c r="A780">
        <v>552349</v>
      </c>
      <c r="B780" t="s">
        <v>1643</v>
      </c>
      <c r="C780">
        <v>2006</v>
      </c>
      <c r="D780" t="s">
        <v>789</v>
      </c>
      <c r="E780" t="s">
        <v>793</v>
      </c>
      <c r="F780">
        <v>12879</v>
      </c>
      <c r="G780">
        <v>0.35470200000000002</v>
      </c>
      <c r="H780">
        <v>2.5</v>
      </c>
      <c r="I780" s="2">
        <v>52653914</v>
      </c>
      <c r="J780" s="2">
        <v>4937624</v>
      </c>
      <c r="K780" s="2">
        <v>4937624</v>
      </c>
      <c r="L780" s="2">
        <v>0</v>
      </c>
      <c r="M780" s="2">
        <v>10434778</v>
      </c>
      <c r="N780" s="2">
        <v>15372402</v>
      </c>
      <c r="O780" s="2">
        <v>0</v>
      </c>
      <c r="P780" s="2">
        <v>27637668</v>
      </c>
      <c r="Q780" s="2">
        <v>8873030</v>
      </c>
      <c r="R780" s="2">
        <v>770814</v>
      </c>
      <c r="S780" s="2">
        <v>0</v>
      </c>
      <c r="T780" s="2">
        <v>0</v>
      </c>
      <c r="U780" s="2">
        <v>112718</v>
      </c>
      <c r="V780" s="2">
        <v>0</v>
      </c>
      <c r="W780" s="2">
        <v>0</v>
      </c>
      <c r="X780" s="2">
        <v>989458</v>
      </c>
      <c r="Y780" s="2">
        <v>430942</v>
      </c>
      <c r="Z780" s="2">
        <v>4517735</v>
      </c>
      <c r="AA780" s="2">
        <v>6214847</v>
      </c>
      <c r="AB780" s="2">
        <v>0</v>
      </c>
      <c r="AC780" s="2">
        <v>0</v>
      </c>
      <c r="AD780" s="2">
        <v>107773</v>
      </c>
      <c r="AE780" s="2">
        <v>0</v>
      </c>
      <c r="AF780" s="2">
        <v>0</v>
      </c>
      <c r="AG780" s="2">
        <v>113156</v>
      </c>
      <c r="AH780" s="2">
        <v>705735</v>
      </c>
      <c r="AI780" s="2">
        <v>346211</v>
      </c>
      <c r="AJ780" s="2">
        <v>0</v>
      </c>
      <c r="AK780" s="2">
        <v>433630</v>
      </c>
      <c r="AL780" s="2">
        <v>0</v>
      </c>
      <c r="AM780" s="2">
        <v>641678</v>
      </c>
      <c r="AN780" s="2">
        <v>136216</v>
      </c>
      <c r="AO780" s="2">
        <v>1530906</v>
      </c>
      <c r="AP780" s="2">
        <v>113805</v>
      </c>
      <c r="AQ780" s="2">
        <v>152380</v>
      </c>
      <c r="AR780" s="2">
        <v>1073267</v>
      </c>
      <c r="AS780" s="2">
        <v>0</v>
      </c>
      <c r="AT780" s="2">
        <v>2478184</v>
      </c>
      <c r="AU780" s="2">
        <v>1116975</v>
      </c>
      <c r="AV780" s="2">
        <v>270176</v>
      </c>
      <c r="AW780" s="2">
        <v>0</v>
      </c>
      <c r="AX780" s="2">
        <v>0</v>
      </c>
      <c r="AY780" s="2">
        <v>766819</v>
      </c>
      <c r="AZ780" s="2">
        <v>1095866</v>
      </c>
      <c r="BA780" s="2">
        <v>55001</v>
      </c>
      <c r="BB780" s="2">
        <v>545</v>
      </c>
      <c r="BC780" s="2">
        <v>0</v>
      </c>
      <c r="BD780" s="2">
        <v>0</v>
      </c>
      <c r="BE780" s="2">
        <v>0</v>
      </c>
      <c r="BF780" s="2">
        <v>0</v>
      </c>
      <c r="BG780" s="2">
        <v>4933</v>
      </c>
      <c r="BH780" s="2">
        <v>0</v>
      </c>
      <c r="BI780" s="2">
        <v>0</v>
      </c>
    </row>
    <row r="781" spans="1:61">
      <c r="A781">
        <v>552351</v>
      </c>
      <c r="B781" t="s">
        <v>121</v>
      </c>
      <c r="C781">
        <v>2006</v>
      </c>
      <c r="D781" t="s">
        <v>789</v>
      </c>
      <c r="E781" t="s">
        <v>790</v>
      </c>
      <c r="F781">
        <v>2475</v>
      </c>
      <c r="G781">
        <v>0.30688500000000002</v>
      </c>
      <c r="H781">
        <v>3</v>
      </c>
      <c r="I781" s="2">
        <v>16859993</v>
      </c>
      <c r="J781" s="2">
        <v>2798045</v>
      </c>
      <c r="K781" s="2">
        <v>2218179</v>
      </c>
      <c r="L781" s="2">
        <v>0</v>
      </c>
      <c r="M781" s="2">
        <v>3711392</v>
      </c>
      <c r="N781" s="2">
        <v>6509437</v>
      </c>
      <c r="O781" s="2">
        <v>0</v>
      </c>
      <c r="P781" s="2">
        <v>6216690</v>
      </c>
      <c r="Q781" s="2">
        <v>4133867</v>
      </c>
      <c r="R781" s="2">
        <v>0</v>
      </c>
      <c r="S781" s="2">
        <v>0</v>
      </c>
      <c r="T781" s="2">
        <v>0</v>
      </c>
      <c r="U781" s="2">
        <v>0</v>
      </c>
      <c r="V781" s="2">
        <v>0</v>
      </c>
      <c r="W781" s="2">
        <v>0</v>
      </c>
      <c r="X781" s="2">
        <v>139182</v>
      </c>
      <c r="Y781" s="2">
        <v>99690</v>
      </c>
      <c r="Z781" s="2">
        <v>1543654</v>
      </c>
      <c r="AA781" s="2">
        <v>2169094</v>
      </c>
      <c r="AB781" s="2">
        <v>0</v>
      </c>
      <c r="AC781" s="2">
        <v>1654399</v>
      </c>
      <c r="AD781" s="2">
        <v>0</v>
      </c>
      <c r="AE781" s="2">
        <v>0</v>
      </c>
      <c r="AF781" s="2">
        <v>0</v>
      </c>
      <c r="AG781" s="2">
        <v>65895</v>
      </c>
      <c r="AH781" s="2">
        <v>63689</v>
      </c>
      <c r="AI781" s="2">
        <v>159259</v>
      </c>
      <c r="AJ781" s="2">
        <v>0</v>
      </c>
      <c r="AK781" s="2">
        <v>78594</v>
      </c>
      <c r="AL781" s="2">
        <v>0</v>
      </c>
      <c r="AM781" s="2">
        <v>269649</v>
      </c>
      <c r="AN781" s="2">
        <v>0</v>
      </c>
      <c r="AO781" s="2">
        <v>201044</v>
      </c>
      <c r="AP781" s="2">
        <v>53197</v>
      </c>
      <c r="AQ781" s="2">
        <v>1947</v>
      </c>
      <c r="AR781" s="2">
        <v>133671</v>
      </c>
      <c r="AS781" s="2">
        <v>0</v>
      </c>
      <c r="AT781" s="2">
        <v>806592</v>
      </c>
      <c r="AU781" s="2">
        <v>0</v>
      </c>
      <c r="AV781" s="2">
        <v>89304</v>
      </c>
      <c r="AW781" s="2">
        <v>0</v>
      </c>
      <c r="AX781" s="2">
        <v>201845</v>
      </c>
      <c r="AY781" s="2">
        <v>385394</v>
      </c>
      <c r="AZ781" s="2">
        <v>260379</v>
      </c>
      <c r="BA781" s="2">
        <v>7430</v>
      </c>
      <c r="BB781" s="2">
        <v>21949</v>
      </c>
      <c r="BC781" s="2">
        <v>0</v>
      </c>
      <c r="BD781" s="2">
        <v>0</v>
      </c>
      <c r="BE781" s="2">
        <v>0</v>
      </c>
      <c r="BF781" s="2">
        <v>0</v>
      </c>
      <c r="BG781" s="2">
        <v>4635</v>
      </c>
      <c r="BH781" s="2">
        <v>0</v>
      </c>
      <c r="BI781" s="2">
        <v>0</v>
      </c>
    </row>
    <row r="782" spans="1:61">
      <c r="A782">
        <v>552353</v>
      </c>
      <c r="B782" t="s">
        <v>362</v>
      </c>
      <c r="C782">
        <v>2006</v>
      </c>
      <c r="D782" t="s">
        <v>789</v>
      </c>
      <c r="E782" t="s">
        <v>790</v>
      </c>
      <c r="F782">
        <v>3982</v>
      </c>
      <c r="G782">
        <v>0.27772000000000002</v>
      </c>
      <c r="H782">
        <v>3</v>
      </c>
      <c r="I782" s="2">
        <v>14052589</v>
      </c>
      <c r="J782" s="2">
        <v>3393757</v>
      </c>
      <c r="K782" s="2">
        <v>3197536</v>
      </c>
      <c r="L782" s="2">
        <v>0</v>
      </c>
      <c r="M782" s="2">
        <v>2644618</v>
      </c>
      <c r="N782" s="2">
        <v>6038375</v>
      </c>
      <c r="O782" s="2">
        <v>0</v>
      </c>
      <c r="P782" s="2">
        <v>6319367</v>
      </c>
      <c r="Q782" s="2">
        <v>1660393</v>
      </c>
      <c r="R782" s="2">
        <v>34454</v>
      </c>
      <c r="S782" s="2">
        <v>0</v>
      </c>
      <c r="T782" s="2">
        <v>0</v>
      </c>
      <c r="U782" s="2">
        <v>253725</v>
      </c>
      <c r="V782" s="2">
        <v>0</v>
      </c>
      <c r="W782" s="2">
        <v>0</v>
      </c>
      <c r="X782" s="2">
        <v>217142</v>
      </c>
      <c r="Y782" s="2">
        <v>627254</v>
      </c>
      <c r="Z782" s="2">
        <v>2153466</v>
      </c>
      <c r="AA782" s="2">
        <v>1151041</v>
      </c>
      <c r="AB782" s="2">
        <v>0</v>
      </c>
      <c r="AC782" s="2">
        <v>657099</v>
      </c>
      <c r="AD782" s="2">
        <v>29477</v>
      </c>
      <c r="AE782" s="2">
        <v>0</v>
      </c>
      <c r="AF782" s="2">
        <v>0</v>
      </c>
      <c r="AG782" s="2">
        <v>6637</v>
      </c>
      <c r="AH782" s="2">
        <v>83641</v>
      </c>
      <c r="AI782" s="2">
        <v>289999</v>
      </c>
      <c r="AJ782" s="2">
        <v>0</v>
      </c>
      <c r="AK782" s="2">
        <v>61227</v>
      </c>
      <c r="AL782" s="2">
        <v>0</v>
      </c>
      <c r="AM782" s="2">
        <v>634307</v>
      </c>
      <c r="AN782" s="2">
        <v>17885</v>
      </c>
      <c r="AO782" s="2">
        <v>45876</v>
      </c>
      <c r="AP782" s="2">
        <v>71704</v>
      </c>
      <c r="AQ782" s="2">
        <v>0</v>
      </c>
      <c r="AR782" s="2">
        <v>316346</v>
      </c>
      <c r="AS782" s="2">
        <v>432786</v>
      </c>
      <c r="AT782" s="2">
        <v>345855</v>
      </c>
      <c r="AU782" s="2">
        <v>0</v>
      </c>
      <c r="AV782" s="2">
        <v>69934</v>
      </c>
      <c r="AW782" s="2">
        <v>0</v>
      </c>
      <c r="AX782" s="2">
        <v>-77175</v>
      </c>
      <c r="AY782" s="2">
        <v>123927</v>
      </c>
      <c r="AZ782" s="2">
        <v>119972</v>
      </c>
      <c r="BA782" s="2">
        <v>6775</v>
      </c>
      <c r="BB782" s="2">
        <v>4063</v>
      </c>
      <c r="BC782" s="2">
        <v>0</v>
      </c>
      <c r="BD782" s="2">
        <v>0</v>
      </c>
      <c r="BE782" s="2">
        <v>0</v>
      </c>
      <c r="BF782" s="2">
        <v>0</v>
      </c>
      <c r="BG782" s="2">
        <v>13050</v>
      </c>
      <c r="BH782" s="2">
        <v>0</v>
      </c>
      <c r="BI782" s="2">
        <v>0</v>
      </c>
    </row>
    <row r="783" spans="1:61">
      <c r="A783">
        <v>552356</v>
      </c>
      <c r="B783" t="s">
        <v>304</v>
      </c>
      <c r="C783">
        <v>2006</v>
      </c>
      <c r="D783" t="s">
        <v>789</v>
      </c>
      <c r="E783" t="s">
        <v>790</v>
      </c>
      <c r="F783">
        <v>10648</v>
      </c>
      <c r="G783">
        <v>0.37781799999999999</v>
      </c>
      <c r="H783">
        <v>2.5</v>
      </c>
      <c r="I783" s="2">
        <v>24317755</v>
      </c>
      <c r="J783" s="2">
        <v>2921557</v>
      </c>
      <c r="K783" s="2">
        <v>2921557</v>
      </c>
      <c r="L783" s="2">
        <v>0</v>
      </c>
      <c r="M783" s="2">
        <v>5949287</v>
      </c>
      <c r="N783" s="2">
        <v>8870844</v>
      </c>
      <c r="O783" s="2">
        <v>0</v>
      </c>
      <c r="P783" s="2">
        <v>11065058</v>
      </c>
      <c r="Q783" s="2">
        <v>4381853</v>
      </c>
      <c r="R783" s="2">
        <v>0</v>
      </c>
      <c r="S783" s="2">
        <v>0</v>
      </c>
      <c r="T783" s="2">
        <v>0</v>
      </c>
      <c r="U783" s="2">
        <v>173571</v>
      </c>
      <c r="V783" s="2">
        <v>0</v>
      </c>
      <c r="W783" s="2">
        <v>0</v>
      </c>
      <c r="X783" s="2">
        <v>402227</v>
      </c>
      <c r="Y783" s="2">
        <v>212651</v>
      </c>
      <c r="Z783" s="2">
        <v>2272547</v>
      </c>
      <c r="AA783" s="2">
        <v>2349255</v>
      </c>
      <c r="AB783" s="2">
        <v>0</v>
      </c>
      <c r="AC783" s="2">
        <v>1296350</v>
      </c>
      <c r="AD783" s="2">
        <v>0</v>
      </c>
      <c r="AE783" s="2">
        <v>0</v>
      </c>
      <c r="AF783" s="2">
        <v>0</v>
      </c>
      <c r="AG783" s="2">
        <v>50</v>
      </c>
      <c r="AH783" s="2">
        <v>168299</v>
      </c>
      <c r="AI783" s="2">
        <v>139959</v>
      </c>
      <c r="AJ783" s="2">
        <v>0</v>
      </c>
      <c r="AK783" s="2">
        <v>119434</v>
      </c>
      <c r="AL783" s="2">
        <v>0</v>
      </c>
      <c r="AM783" s="2">
        <v>538766</v>
      </c>
      <c r="AN783" s="2">
        <v>0</v>
      </c>
      <c r="AO783" s="2">
        <v>200551</v>
      </c>
      <c r="AP783" s="2">
        <v>125164</v>
      </c>
      <c r="AQ783" s="2">
        <v>182641</v>
      </c>
      <c r="AR783" s="2">
        <v>534486</v>
      </c>
      <c r="AS783" s="2">
        <v>134507</v>
      </c>
      <c r="AT783" s="2">
        <v>479222</v>
      </c>
      <c r="AU783" s="2">
        <v>88666</v>
      </c>
      <c r="AV783" s="2">
        <v>147276</v>
      </c>
      <c r="AW783" s="2">
        <v>0</v>
      </c>
      <c r="AX783" s="2">
        <v>-122127</v>
      </c>
      <c r="AY783" s="2">
        <v>287016</v>
      </c>
      <c r="AZ783" s="2">
        <v>292556</v>
      </c>
      <c r="BA783" s="2">
        <v>11711</v>
      </c>
      <c r="BB783" s="2">
        <v>4720</v>
      </c>
      <c r="BC783" s="2">
        <v>0</v>
      </c>
      <c r="BD783" s="2">
        <v>0</v>
      </c>
      <c r="BE783" s="2">
        <v>0</v>
      </c>
      <c r="BF783" s="2">
        <v>0</v>
      </c>
      <c r="BG783" s="2">
        <v>99360</v>
      </c>
      <c r="BH783" s="2">
        <v>0</v>
      </c>
      <c r="BI783" s="2">
        <v>0</v>
      </c>
    </row>
    <row r="784" spans="1:61">
      <c r="A784">
        <v>553304</v>
      </c>
      <c r="B784" t="s">
        <v>46</v>
      </c>
      <c r="C784">
        <v>2006</v>
      </c>
      <c r="D784" t="s">
        <v>789</v>
      </c>
      <c r="E784" t="s">
        <v>790</v>
      </c>
      <c r="F784">
        <v>1065</v>
      </c>
      <c r="G784">
        <v>0.39852500000000002</v>
      </c>
      <c r="H784">
        <v>3</v>
      </c>
      <c r="I784" s="2">
        <v>13315518</v>
      </c>
      <c r="J784" s="2">
        <v>1321980</v>
      </c>
      <c r="K784" s="2">
        <v>1208678</v>
      </c>
      <c r="L784" s="2">
        <v>0</v>
      </c>
      <c r="M784" s="2">
        <v>2093248</v>
      </c>
      <c r="N784" s="2">
        <v>3415228</v>
      </c>
      <c r="O784" s="2">
        <v>0</v>
      </c>
      <c r="P784" s="2">
        <v>8436610</v>
      </c>
      <c r="Q784" s="2">
        <v>1304382</v>
      </c>
      <c r="R784" s="2">
        <v>0</v>
      </c>
      <c r="S784" s="2">
        <v>159298</v>
      </c>
      <c r="T784" s="2">
        <v>0</v>
      </c>
      <c r="U784" s="2">
        <v>24138</v>
      </c>
      <c r="V784" s="2">
        <v>0</v>
      </c>
      <c r="W784" s="2">
        <v>0</v>
      </c>
      <c r="X784" s="2">
        <v>142733</v>
      </c>
      <c r="Y784" s="2">
        <v>87486</v>
      </c>
      <c r="Z784" s="2">
        <v>399076</v>
      </c>
      <c r="AA784" s="2">
        <v>565198</v>
      </c>
      <c r="AB784" s="2">
        <v>0</v>
      </c>
      <c r="AC784" s="2">
        <v>835597</v>
      </c>
      <c r="AD784" s="2">
        <v>0</v>
      </c>
      <c r="AE784" s="2">
        <v>157106</v>
      </c>
      <c r="AF784" s="2">
        <v>0</v>
      </c>
      <c r="AG784" s="2">
        <v>0</v>
      </c>
      <c r="AH784" s="2">
        <v>112644</v>
      </c>
      <c r="AI784" s="2">
        <v>149615</v>
      </c>
      <c r="AJ784" s="2">
        <v>0</v>
      </c>
      <c r="AK784" s="2">
        <v>109722</v>
      </c>
      <c r="AL784" s="2">
        <v>0</v>
      </c>
      <c r="AM784" s="2">
        <v>344218</v>
      </c>
      <c r="AN784" s="2">
        <v>0</v>
      </c>
      <c r="AO784" s="2">
        <v>147893</v>
      </c>
      <c r="AP784" s="2">
        <v>19004</v>
      </c>
      <c r="AQ784" s="2">
        <v>0</v>
      </c>
      <c r="AR784" s="2">
        <v>114014</v>
      </c>
      <c r="AS784" s="2">
        <v>0</v>
      </c>
      <c r="AT784" s="2">
        <v>498157</v>
      </c>
      <c r="AU784" s="2">
        <v>0</v>
      </c>
      <c r="AV784" s="2">
        <v>87160</v>
      </c>
      <c r="AW784" s="2">
        <v>0</v>
      </c>
      <c r="AX784" s="2">
        <v>-881</v>
      </c>
      <c r="AY784" s="2">
        <v>92536</v>
      </c>
      <c r="AZ784" s="2">
        <v>83833</v>
      </c>
      <c r="BA784" s="2">
        <v>1500</v>
      </c>
      <c r="BB784" s="2">
        <v>278389</v>
      </c>
      <c r="BC784" s="2">
        <v>0</v>
      </c>
      <c r="BD784" s="2">
        <v>0</v>
      </c>
      <c r="BE784" s="2">
        <v>0</v>
      </c>
      <c r="BF784" s="2">
        <v>0</v>
      </c>
      <c r="BG784" s="2">
        <v>7275</v>
      </c>
      <c r="BH784" s="2">
        <v>214087</v>
      </c>
      <c r="BI784" s="2">
        <v>0</v>
      </c>
    </row>
    <row r="785" spans="1:61">
      <c r="A785">
        <v>554431</v>
      </c>
      <c r="B785" t="s">
        <v>237</v>
      </c>
      <c r="C785">
        <v>2006</v>
      </c>
      <c r="D785" t="s">
        <v>789</v>
      </c>
      <c r="E785" t="s">
        <v>790</v>
      </c>
      <c r="F785">
        <v>22534</v>
      </c>
      <c r="G785">
        <v>0.293821</v>
      </c>
      <c r="H785">
        <v>2</v>
      </c>
      <c r="I785" s="2">
        <v>82807818</v>
      </c>
      <c r="J785" s="2">
        <v>12963536</v>
      </c>
      <c r="K785" s="2">
        <v>12963536</v>
      </c>
      <c r="L785" s="2">
        <v>0</v>
      </c>
      <c r="M785" s="2">
        <v>21254784</v>
      </c>
      <c r="N785" s="2">
        <v>34218320</v>
      </c>
      <c r="O785" s="2">
        <v>49513</v>
      </c>
      <c r="P785" s="2">
        <v>42279384</v>
      </c>
      <c r="Q785" s="2">
        <v>6260601</v>
      </c>
      <c r="R785" s="2">
        <v>0</v>
      </c>
      <c r="S785" s="2">
        <v>0</v>
      </c>
      <c r="T785" s="2">
        <v>0</v>
      </c>
      <c r="U785" s="2">
        <v>927220</v>
      </c>
      <c r="V785" s="2">
        <v>0</v>
      </c>
      <c r="W785" s="2">
        <v>0</v>
      </c>
      <c r="X785" s="2">
        <v>41398</v>
      </c>
      <c r="Y785" s="2">
        <v>374166</v>
      </c>
      <c r="Z785" s="2">
        <v>5055125</v>
      </c>
      <c r="AA785" s="2">
        <v>3028143</v>
      </c>
      <c r="AB785" s="2">
        <v>0</v>
      </c>
      <c r="AC785" s="2">
        <v>3911535</v>
      </c>
      <c r="AD785" s="2">
        <v>0</v>
      </c>
      <c r="AE785" s="2">
        <v>0</v>
      </c>
      <c r="AF785" s="2">
        <v>0</v>
      </c>
      <c r="AG785" s="2">
        <v>0</v>
      </c>
      <c r="AH785" s="2">
        <v>737381</v>
      </c>
      <c r="AI785" s="2">
        <v>408724</v>
      </c>
      <c r="AJ785" s="2">
        <v>6047</v>
      </c>
      <c r="AK785" s="2">
        <v>49954</v>
      </c>
      <c r="AL785" s="2">
        <v>21772</v>
      </c>
      <c r="AM785" s="2">
        <v>596894</v>
      </c>
      <c r="AN785" s="2">
        <v>308</v>
      </c>
      <c r="AO785" s="2">
        <v>978486</v>
      </c>
      <c r="AP785" s="2">
        <v>397945</v>
      </c>
      <c r="AQ785" s="2">
        <v>227477</v>
      </c>
      <c r="AR785" s="2">
        <v>844311</v>
      </c>
      <c r="AS785" s="2">
        <v>176599</v>
      </c>
      <c r="AT785" s="2">
        <v>789759</v>
      </c>
      <c r="AU785" s="2">
        <v>0</v>
      </c>
      <c r="AV785" s="2">
        <v>407879</v>
      </c>
      <c r="AW785" s="2">
        <v>0</v>
      </c>
      <c r="AX785" s="2">
        <v>-313634</v>
      </c>
      <c r="AY785" s="2">
        <v>813576</v>
      </c>
      <c r="AZ785" s="2">
        <v>383463</v>
      </c>
      <c r="BA785" s="2">
        <v>2144</v>
      </c>
      <c r="BB785" s="2">
        <v>916100</v>
      </c>
      <c r="BC785" s="2">
        <v>-21907</v>
      </c>
      <c r="BD785" s="2">
        <v>0</v>
      </c>
      <c r="BE785" s="2">
        <v>0</v>
      </c>
      <c r="BF785" s="2">
        <v>0</v>
      </c>
      <c r="BG785" s="2">
        <v>-34683</v>
      </c>
      <c r="BH785" s="2">
        <v>0</v>
      </c>
      <c r="BI785" s="2">
        <v>0</v>
      </c>
    </row>
    <row r="786" spans="1:61">
      <c r="A786">
        <v>554432</v>
      </c>
      <c r="B786" t="s">
        <v>1721</v>
      </c>
      <c r="C786">
        <v>2006</v>
      </c>
      <c r="D786" t="s">
        <v>789</v>
      </c>
      <c r="E786" t="s">
        <v>790</v>
      </c>
      <c r="F786">
        <v>2424</v>
      </c>
      <c r="G786">
        <v>0.34349800000000003</v>
      </c>
      <c r="H786">
        <v>3</v>
      </c>
      <c r="I786" s="2">
        <v>10078672</v>
      </c>
      <c r="J786" s="2">
        <v>2696353</v>
      </c>
      <c r="K786" s="2">
        <v>2696353</v>
      </c>
      <c r="L786" s="2">
        <v>0</v>
      </c>
      <c r="M786" s="2">
        <v>3042550</v>
      </c>
      <c r="N786" s="2">
        <v>5738903</v>
      </c>
      <c r="O786" s="2">
        <v>6785</v>
      </c>
      <c r="P786" s="2">
        <v>3276487</v>
      </c>
      <c r="Q786" s="2">
        <v>1056496</v>
      </c>
      <c r="R786" s="2">
        <v>0</v>
      </c>
      <c r="S786" s="2">
        <v>0</v>
      </c>
      <c r="T786" s="2">
        <v>0</v>
      </c>
      <c r="U786" s="2">
        <v>22378</v>
      </c>
      <c r="V786" s="2">
        <v>0</v>
      </c>
      <c r="W786" s="2">
        <v>0</v>
      </c>
      <c r="X786" s="2">
        <v>4288</v>
      </c>
      <c r="Y786" s="2">
        <v>40156</v>
      </c>
      <c r="Z786" s="2">
        <v>2383271</v>
      </c>
      <c r="AA786" s="2">
        <v>743701</v>
      </c>
      <c r="AB786" s="2">
        <v>0</v>
      </c>
      <c r="AC786" s="2">
        <v>414450</v>
      </c>
      <c r="AD786" s="2">
        <v>0</v>
      </c>
      <c r="AE786" s="2">
        <v>0</v>
      </c>
      <c r="AF786" s="2">
        <v>0</v>
      </c>
      <c r="AG786" s="2">
        <v>0</v>
      </c>
      <c r="AH786" s="2">
        <v>79451</v>
      </c>
      <c r="AI786" s="2">
        <v>43660</v>
      </c>
      <c r="AJ786" s="2">
        <v>646</v>
      </c>
      <c r="AK786" s="2">
        <v>5515</v>
      </c>
      <c r="AL786" s="2">
        <v>13529</v>
      </c>
      <c r="AM786" s="2">
        <v>63760</v>
      </c>
      <c r="AN786" s="2">
        <v>33</v>
      </c>
      <c r="AO786" s="2">
        <v>101838</v>
      </c>
      <c r="AP786" s="2">
        <v>42509</v>
      </c>
      <c r="AQ786" s="2">
        <v>24299</v>
      </c>
      <c r="AR786" s="2">
        <v>90362</v>
      </c>
      <c r="AS786" s="2">
        <v>18814</v>
      </c>
      <c r="AT786" s="2">
        <v>84173</v>
      </c>
      <c r="AU786" s="2">
        <v>0</v>
      </c>
      <c r="AV786" s="2">
        <v>43317</v>
      </c>
      <c r="AW786" s="2">
        <v>0</v>
      </c>
      <c r="AX786" s="2">
        <v>-33380</v>
      </c>
      <c r="AY786" s="2">
        <v>170313</v>
      </c>
      <c r="AZ786" s="2">
        <v>65615</v>
      </c>
      <c r="BA786" s="2">
        <v>238</v>
      </c>
      <c r="BB786" s="2">
        <v>95470</v>
      </c>
      <c r="BC786" s="2">
        <v>-2014</v>
      </c>
      <c r="BD786" s="2">
        <v>0</v>
      </c>
      <c r="BE786" s="2">
        <v>0</v>
      </c>
      <c r="BF786" s="2">
        <v>0</v>
      </c>
      <c r="BG786" s="2">
        <v>-3705</v>
      </c>
      <c r="BH786" s="2">
        <v>0</v>
      </c>
      <c r="BI786" s="2">
        <v>0</v>
      </c>
    </row>
    <row r="787" spans="1:61">
      <c r="A787">
        <v>610989</v>
      </c>
      <c r="B787" t="s">
        <v>149</v>
      </c>
      <c r="C787">
        <v>2006</v>
      </c>
      <c r="D787" t="s">
        <v>789</v>
      </c>
      <c r="E787" t="s">
        <v>790</v>
      </c>
      <c r="F787">
        <v>190</v>
      </c>
      <c r="G787">
        <v>0.28861999999999999</v>
      </c>
      <c r="H787">
        <v>3</v>
      </c>
      <c r="I787" s="2">
        <v>4963074</v>
      </c>
      <c r="J787" s="2">
        <v>792927</v>
      </c>
      <c r="K787" s="2">
        <v>792927</v>
      </c>
      <c r="L787" s="2">
        <v>0</v>
      </c>
      <c r="M787" s="2">
        <v>877164</v>
      </c>
      <c r="N787" s="2">
        <v>1670091</v>
      </c>
      <c r="O787" s="2">
        <v>0</v>
      </c>
      <c r="P787" s="2">
        <v>2651584</v>
      </c>
      <c r="Q787" s="2">
        <v>333780</v>
      </c>
      <c r="R787" s="2">
        <v>0</v>
      </c>
      <c r="S787" s="2">
        <v>307620</v>
      </c>
      <c r="T787" s="2">
        <v>0</v>
      </c>
      <c r="U787" s="2">
        <v>0</v>
      </c>
      <c r="V787" s="2">
        <v>0</v>
      </c>
      <c r="W787" s="2">
        <v>0</v>
      </c>
      <c r="X787" s="2">
        <v>0</v>
      </c>
      <c r="Y787" s="2">
        <v>62172</v>
      </c>
      <c r="Z787" s="2">
        <v>20849</v>
      </c>
      <c r="AA787" s="2">
        <v>14695</v>
      </c>
      <c r="AB787" s="2">
        <v>0</v>
      </c>
      <c r="AC787" s="2">
        <v>48866</v>
      </c>
      <c r="AD787" s="2">
        <v>0</v>
      </c>
      <c r="AE787" s="2">
        <v>1460</v>
      </c>
      <c r="AF787" s="2">
        <v>0</v>
      </c>
      <c r="AG787" s="2">
        <v>6250</v>
      </c>
      <c r="AH787" s="2">
        <v>173779</v>
      </c>
      <c r="AI787" s="2">
        <v>112184</v>
      </c>
      <c r="AJ787" s="2">
        <v>0</v>
      </c>
      <c r="AK787" s="2">
        <v>124938</v>
      </c>
      <c r="AL787" s="2">
        <v>0</v>
      </c>
      <c r="AM787" s="2">
        <v>89247</v>
      </c>
      <c r="AN787" s="2">
        <v>0</v>
      </c>
      <c r="AO787" s="2">
        <v>49478</v>
      </c>
      <c r="AP787" s="2">
        <v>0</v>
      </c>
      <c r="AQ787" s="2">
        <v>0</v>
      </c>
      <c r="AR787" s="2">
        <v>81757</v>
      </c>
      <c r="AS787" s="2">
        <v>109381</v>
      </c>
      <c r="AT787" s="2">
        <v>569155</v>
      </c>
      <c r="AU787" s="2">
        <v>32109</v>
      </c>
      <c r="AV787" s="2">
        <v>498</v>
      </c>
      <c r="AW787" s="2">
        <v>0</v>
      </c>
      <c r="AX787" s="2">
        <v>44801</v>
      </c>
      <c r="AY787" s="2">
        <v>15731</v>
      </c>
      <c r="AZ787" s="2">
        <v>14226</v>
      </c>
      <c r="BA787" s="2">
        <v>0</v>
      </c>
      <c r="BB787" s="2">
        <v>44617</v>
      </c>
      <c r="BC787" s="2">
        <v>0</v>
      </c>
      <c r="BD787" s="2">
        <v>0</v>
      </c>
      <c r="BE787" s="2">
        <v>0</v>
      </c>
      <c r="BF787" s="2">
        <v>0</v>
      </c>
      <c r="BG787" s="2">
        <v>5000</v>
      </c>
      <c r="BH787" s="2">
        <v>0</v>
      </c>
      <c r="BI787" s="2">
        <v>0</v>
      </c>
    </row>
    <row r="788" spans="1:61">
      <c r="A788">
        <v>613001</v>
      </c>
      <c r="B788" t="s">
        <v>343</v>
      </c>
      <c r="C788">
        <v>2006</v>
      </c>
      <c r="D788" t="s">
        <v>789</v>
      </c>
      <c r="E788" t="s">
        <v>793</v>
      </c>
      <c r="F788">
        <v>5329</v>
      </c>
      <c r="G788">
        <v>0.40189200000000003</v>
      </c>
      <c r="H788">
        <v>3</v>
      </c>
      <c r="I788" s="2">
        <v>18398403</v>
      </c>
      <c r="J788" s="2">
        <v>5911890</v>
      </c>
      <c r="K788" s="2">
        <v>5911890</v>
      </c>
      <c r="L788" s="2">
        <v>0</v>
      </c>
      <c r="M788" s="2">
        <v>2840240</v>
      </c>
      <c r="N788" s="2">
        <v>8752130</v>
      </c>
      <c r="O788" s="2">
        <v>0</v>
      </c>
      <c r="P788" s="2">
        <v>5327104</v>
      </c>
      <c r="Q788" s="2">
        <v>4236312</v>
      </c>
      <c r="R788" s="2">
        <v>82857</v>
      </c>
      <c r="S788" s="2">
        <v>0</v>
      </c>
      <c r="T788" s="2">
        <v>0</v>
      </c>
      <c r="U788" s="2">
        <v>113228</v>
      </c>
      <c r="V788" s="2">
        <v>0</v>
      </c>
      <c r="W788" s="2">
        <v>0</v>
      </c>
      <c r="X788" s="2">
        <v>157435</v>
      </c>
      <c r="Y788" s="2">
        <v>344541</v>
      </c>
      <c r="Z788" s="2">
        <v>4940631</v>
      </c>
      <c r="AA788" s="2">
        <v>3376311</v>
      </c>
      <c r="AB788" s="2">
        <v>0</v>
      </c>
      <c r="AC788" s="2">
        <v>0</v>
      </c>
      <c r="AD788" s="2">
        <v>82857</v>
      </c>
      <c r="AE788" s="2">
        <v>0</v>
      </c>
      <c r="AF788" s="2">
        <v>0</v>
      </c>
      <c r="AG788" s="2">
        <v>143795</v>
      </c>
      <c r="AH788" s="2">
        <v>858245</v>
      </c>
      <c r="AI788" s="2">
        <v>805926</v>
      </c>
      <c r="AJ788" s="2">
        <v>0</v>
      </c>
      <c r="AK788" s="2">
        <v>595331</v>
      </c>
      <c r="AL788" s="2">
        <v>0</v>
      </c>
      <c r="AM788" s="2">
        <v>469483</v>
      </c>
      <c r="AN788" s="2">
        <v>25717</v>
      </c>
      <c r="AO788" s="2">
        <v>1062152</v>
      </c>
      <c r="AP788" s="2">
        <v>30173</v>
      </c>
      <c r="AQ788" s="2">
        <v>28706</v>
      </c>
      <c r="AR788" s="2">
        <v>332625</v>
      </c>
      <c r="AS788" s="2">
        <v>318486</v>
      </c>
      <c r="AT788" s="2">
        <v>957167</v>
      </c>
      <c r="AU788" s="2">
        <v>0</v>
      </c>
      <c r="AV788" s="2">
        <v>221875</v>
      </c>
      <c r="AW788" s="2">
        <v>0</v>
      </c>
      <c r="AX788" s="2">
        <v>0</v>
      </c>
      <c r="AY788" s="2">
        <v>589256</v>
      </c>
      <c r="AZ788" s="2">
        <v>370668</v>
      </c>
      <c r="BA788" s="2">
        <v>0</v>
      </c>
      <c r="BB788" s="2">
        <v>0</v>
      </c>
      <c r="BC788" s="2">
        <v>4733</v>
      </c>
      <c r="BD788" s="2">
        <v>0</v>
      </c>
      <c r="BE788" s="2">
        <v>0</v>
      </c>
      <c r="BF788" s="2">
        <v>0</v>
      </c>
      <c r="BG788" s="2">
        <v>18268</v>
      </c>
      <c r="BH788" s="2">
        <v>0</v>
      </c>
      <c r="BI788" s="2">
        <v>0</v>
      </c>
    </row>
    <row r="789" spans="1:61">
      <c r="A789">
        <v>613002</v>
      </c>
      <c r="B789" t="s">
        <v>1680</v>
      </c>
      <c r="C789">
        <v>2006</v>
      </c>
      <c r="D789" t="s">
        <v>789</v>
      </c>
      <c r="E789" t="s">
        <v>790</v>
      </c>
      <c r="F789">
        <v>216</v>
      </c>
      <c r="G789">
        <v>0.39385799999999999</v>
      </c>
      <c r="H789">
        <v>3</v>
      </c>
      <c r="I789" s="2">
        <v>863577</v>
      </c>
      <c r="J789" s="2">
        <v>251462</v>
      </c>
      <c r="K789" s="2">
        <v>215817</v>
      </c>
      <c r="L789" s="2">
        <v>0</v>
      </c>
      <c r="M789" s="2">
        <v>176486</v>
      </c>
      <c r="N789" s="2">
        <v>427948</v>
      </c>
      <c r="O789" s="2">
        <v>0</v>
      </c>
      <c r="P789" s="2">
        <v>307224</v>
      </c>
      <c r="Q789" s="2">
        <v>127310</v>
      </c>
      <c r="R789" s="2">
        <v>0</v>
      </c>
      <c r="S789" s="2">
        <v>1095</v>
      </c>
      <c r="T789" s="2">
        <v>0</v>
      </c>
      <c r="U789" s="2">
        <v>19219</v>
      </c>
      <c r="V789" s="2">
        <v>0</v>
      </c>
      <c r="W789" s="2">
        <v>0</v>
      </c>
      <c r="X789" s="2">
        <v>356</v>
      </c>
      <c r="Y789" s="2">
        <v>15797</v>
      </c>
      <c r="Z789" s="2">
        <v>235699</v>
      </c>
      <c r="AA789" s="2">
        <v>112237</v>
      </c>
      <c r="AB789" s="2">
        <v>0</v>
      </c>
      <c r="AC789" s="2">
        <v>9382</v>
      </c>
      <c r="AD789" s="2">
        <v>0</v>
      </c>
      <c r="AE789" s="2">
        <v>0</v>
      </c>
      <c r="AF789" s="2">
        <v>0</v>
      </c>
      <c r="AG789" s="2">
        <v>0</v>
      </c>
      <c r="AH789" s="2">
        <v>11770</v>
      </c>
      <c r="AI789" s="2">
        <v>27495</v>
      </c>
      <c r="AJ789" s="2">
        <v>0</v>
      </c>
      <c r="AK789" s="2">
        <v>0</v>
      </c>
      <c r="AL789" s="2">
        <v>0</v>
      </c>
      <c r="AM789" s="2">
        <v>14563</v>
      </c>
      <c r="AN789" s="2">
        <v>0</v>
      </c>
      <c r="AO789" s="2">
        <v>29499</v>
      </c>
      <c r="AP789" s="2">
        <v>0</v>
      </c>
      <c r="AQ789" s="2">
        <v>0</v>
      </c>
      <c r="AR789" s="2">
        <v>8851</v>
      </c>
      <c r="AS789" s="2">
        <v>0</v>
      </c>
      <c r="AT789" s="2">
        <v>60350</v>
      </c>
      <c r="AU789" s="2">
        <v>9107</v>
      </c>
      <c r="AV789" s="2">
        <v>920</v>
      </c>
      <c r="AW789" s="2">
        <v>0</v>
      </c>
      <c r="AX789" s="2">
        <v>0</v>
      </c>
      <c r="AY789" s="2">
        <v>21372</v>
      </c>
      <c r="AZ789" s="2">
        <v>4006</v>
      </c>
      <c r="BA789" s="2">
        <v>0</v>
      </c>
      <c r="BB789" s="2">
        <v>0</v>
      </c>
      <c r="BC789" s="2">
        <v>0</v>
      </c>
      <c r="BD789" s="2">
        <v>0</v>
      </c>
      <c r="BE789" s="2">
        <v>0</v>
      </c>
      <c r="BF789" s="2">
        <v>0</v>
      </c>
      <c r="BG789" s="2">
        <v>5758</v>
      </c>
      <c r="BH789" s="2">
        <v>0</v>
      </c>
      <c r="BI789" s="2">
        <v>0</v>
      </c>
    </row>
    <row r="790" spans="1:61">
      <c r="A790">
        <v>613003</v>
      </c>
      <c r="B790" t="s">
        <v>1728</v>
      </c>
      <c r="C790">
        <v>2006</v>
      </c>
      <c r="D790" t="s">
        <v>789</v>
      </c>
      <c r="E790" t="s">
        <v>793</v>
      </c>
      <c r="F790">
        <v>1682</v>
      </c>
      <c r="G790">
        <v>0.30034300000000003</v>
      </c>
      <c r="H790">
        <v>3</v>
      </c>
      <c r="I790" s="2">
        <v>8475286</v>
      </c>
      <c r="J790" s="2">
        <v>1241028</v>
      </c>
      <c r="K790" s="2">
        <v>1241028</v>
      </c>
      <c r="L790" s="2">
        <v>0</v>
      </c>
      <c r="M790" s="2">
        <v>1504157</v>
      </c>
      <c r="N790" s="2">
        <v>2745185</v>
      </c>
      <c r="O790" s="2">
        <v>0</v>
      </c>
      <c r="P790" s="2">
        <v>3265072</v>
      </c>
      <c r="Q790" s="2">
        <v>2111767</v>
      </c>
      <c r="R790" s="2">
        <v>353262</v>
      </c>
      <c r="S790" s="2">
        <v>0</v>
      </c>
      <c r="T790" s="2">
        <v>0</v>
      </c>
      <c r="U790" s="2">
        <v>297025</v>
      </c>
      <c r="V790" s="2">
        <v>0</v>
      </c>
      <c r="W790" s="2">
        <v>0</v>
      </c>
      <c r="X790" s="2">
        <v>8488</v>
      </c>
      <c r="Y790" s="2">
        <v>109978</v>
      </c>
      <c r="Z790" s="2">
        <v>588817</v>
      </c>
      <c r="AA790" s="2">
        <v>1874656</v>
      </c>
      <c r="AB790" s="2">
        <v>0</v>
      </c>
      <c r="AC790" s="2">
        <v>0</v>
      </c>
      <c r="AD790" s="2">
        <v>302328</v>
      </c>
      <c r="AE790" s="2">
        <v>0</v>
      </c>
      <c r="AF790" s="2">
        <v>0</v>
      </c>
      <c r="AG790" s="2">
        <v>18600</v>
      </c>
      <c r="AH790" s="2">
        <v>213498</v>
      </c>
      <c r="AI790" s="2">
        <v>234071</v>
      </c>
      <c r="AJ790" s="2">
        <v>0</v>
      </c>
      <c r="AK790" s="2">
        <v>495259</v>
      </c>
      <c r="AL790" s="2">
        <v>0</v>
      </c>
      <c r="AM790" s="2">
        <v>301706</v>
      </c>
      <c r="AN790" s="2">
        <v>0</v>
      </c>
      <c r="AO790" s="2">
        <v>371403</v>
      </c>
      <c r="AP790" s="2">
        <v>30891</v>
      </c>
      <c r="AQ790" s="2">
        <v>1291</v>
      </c>
      <c r="AR790" s="2">
        <v>149140</v>
      </c>
      <c r="AS790" s="2">
        <v>226822</v>
      </c>
      <c r="AT790" s="2">
        <v>556753</v>
      </c>
      <c r="AU790" s="2">
        <v>0</v>
      </c>
      <c r="AV790" s="2">
        <v>72000</v>
      </c>
      <c r="AW790" s="2">
        <v>0</v>
      </c>
      <c r="AX790" s="2">
        <v>0</v>
      </c>
      <c r="AY790" s="2">
        <v>66341</v>
      </c>
      <c r="AZ790" s="2">
        <v>256167</v>
      </c>
      <c r="BA790" s="2">
        <v>0</v>
      </c>
      <c r="BB790" s="2">
        <v>0</v>
      </c>
      <c r="BC790" s="2">
        <v>8818</v>
      </c>
      <c r="BD790" s="2">
        <v>0</v>
      </c>
      <c r="BE790" s="2">
        <v>0</v>
      </c>
      <c r="BF790" s="2">
        <v>0</v>
      </c>
      <c r="BG790" s="2">
        <v>16133</v>
      </c>
      <c r="BH790" s="2">
        <v>0</v>
      </c>
      <c r="BI790" s="2">
        <v>0</v>
      </c>
    </row>
    <row r="791" spans="1:61">
      <c r="A791">
        <v>613004</v>
      </c>
      <c r="B791" t="s">
        <v>1093</v>
      </c>
      <c r="C791">
        <v>2006</v>
      </c>
      <c r="D791" t="s">
        <v>789</v>
      </c>
      <c r="E791" t="s">
        <v>790</v>
      </c>
      <c r="F791">
        <v>1047</v>
      </c>
      <c r="G791">
        <v>0.15626599999999999</v>
      </c>
      <c r="H791">
        <v>3</v>
      </c>
      <c r="I791" s="2">
        <v>9479047</v>
      </c>
      <c r="J791" s="2">
        <v>1385820</v>
      </c>
      <c r="K791" s="2">
        <v>1385820</v>
      </c>
      <c r="L791" s="2">
        <v>0</v>
      </c>
      <c r="M791" s="2">
        <v>269928</v>
      </c>
      <c r="N791" s="2">
        <v>1655748</v>
      </c>
      <c r="O791" s="2">
        <v>0</v>
      </c>
      <c r="P791" s="2">
        <v>3198669</v>
      </c>
      <c r="Q791" s="2">
        <v>4624631</v>
      </c>
      <c r="R791" s="2">
        <v>0</v>
      </c>
      <c r="S791" s="2">
        <v>0</v>
      </c>
      <c r="T791" s="2">
        <v>0</v>
      </c>
      <c r="U791" s="2">
        <v>170737</v>
      </c>
      <c r="V791" s="2">
        <v>0</v>
      </c>
      <c r="W791" s="2">
        <v>0</v>
      </c>
      <c r="X791" s="2">
        <v>5161</v>
      </c>
      <c r="Y791" s="2">
        <v>79385</v>
      </c>
      <c r="Z791" s="2">
        <v>1222214</v>
      </c>
      <c r="AA791" s="2">
        <v>3857844</v>
      </c>
      <c r="AB791" s="2">
        <v>0</v>
      </c>
      <c r="AC791" s="2">
        <v>-320306</v>
      </c>
      <c r="AD791" s="2">
        <v>0</v>
      </c>
      <c r="AE791" s="2">
        <v>0</v>
      </c>
      <c r="AF791" s="2">
        <v>0</v>
      </c>
      <c r="AG791" s="2">
        <v>0</v>
      </c>
      <c r="AH791" s="2">
        <v>196796</v>
      </c>
      <c r="AI791" s="2">
        <v>323010</v>
      </c>
      <c r="AJ791" s="2">
        <v>0</v>
      </c>
      <c r="AK791" s="2">
        <v>7907</v>
      </c>
      <c r="AL791" s="2">
        <v>0</v>
      </c>
      <c r="AM791" s="2">
        <v>202132</v>
      </c>
      <c r="AN791" s="2">
        <v>0</v>
      </c>
      <c r="AO791" s="2">
        <v>176532</v>
      </c>
      <c r="AP791" s="2">
        <v>0</v>
      </c>
      <c r="AQ791" s="2">
        <v>0</v>
      </c>
      <c r="AR791" s="2">
        <v>90955</v>
      </c>
      <c r="AS791" s="2">
        <v>113559</v>
      </c>
      <c r="AT791" s="2">
        <v>597325</v>
      </c>
      <c r="AU791" s="2">
        <v>35410</v>
      </c>
      <c r="AV791" s="2">
        <v>89</v>
      </c>
      <c r="AW791" s="2">
        <v>0</v>
      </c>
      <c r="AX791" s="2">
        <v>0</v>
      </c>
      <c r="AY791" s="2">
        <v>129712</v>
      </c>
      <c r="AZ791" s="2">
        <v>253325</v>
      </c>
      <c r="BA791" s="2">
        <v>1014</v>
      </c>
      <c r="BB791" s="2">
        <v>92972</v>
      </c>
      <c r="BC791" s="2">
        <v>3167</v>
      </c>
      <c r="BD791" s="2">
        <v>0</v>
      </c>
      <c r="BE791" s="2">
        <v>0</v>
      </c>
      <c r="BF791" s="2">
        <v>0</v>
      </c>
      <c r="BG791" s="2">
        <v>914</v>
      </c>
      <c r="BH791" s="2">
        <v>0</v>
      </c>
      <c r="BI791" s="2">
        <v>0</v>
      </c>
    </row>
    <row r="792" spans="1:61">
      <c r="A792">
        <v>613006</v>
      </c>
      <c r="B792" t="s">
        <v>130</v>
      </c>
      <c r="C792">
        <v>2006</v>
      </c>
      <c r="D792" t="s">
        <v>789</v>
      </c>
      <c r="E792" t="s">
        <v>793</v>
      </c>
      <c r="F792">
        <v>5462</v>
      </c>
      <c r="G792">
        <v>0.267484</v>
      </c>
      <c r="H792">
        <v>3</v>
      </c>
      <c r="I792" s="2">
        <v>76953968</v>
      </c>
      <c r="J792" s="2">
        <v>4654946</v>
      </c>
      <c r="K792" s="2">
        <v>4654946</v>
      </c>
      <c r="L792" s="2">
        <v>0</v>
      </c>
      <c r="M792" s="2">
        <v>12727904</v>
      </c>
      <c r="N792" s="2">
        <v>17382850</v>
      </c>
      <c r="O792" s="2">
        <v>0</v>
      </c>
      <c r="P792" s="2">
        <v>47084683</v>
      </c>
      <c r="Q792" s="2">
        <v>12486435</v>
      </c>
      <c r="R792" s="2">
        <v>0</v>
      </c>
      <c r="S792" s="2">
        <v>0</v>
      </c>
      <c r="T792" s="2">
        <v>0</v>
      </c>
      <c r="U792" s="2">
        <v>789433</v>
      </c>
      <c r="V792" s="2">
        <v>0</v>
      </c>
      <c r="W792" s="2">
        <v>0</v>
      </c>
      <c r="X792" s="2">
        <v>312342</v>
      </c>
      <c r="Y792" s="2">
        <v>364630</v>
      </c>
      <c r="Z792" s="2">
        <v>4897519</v>
      </c>
      <c r="AA792" s="2">
        <v>5121966</v>
      </c>
      <c r="AB792" s="2">
        <v>0</v>
      </c>
      <c r="AC792" s="2">
        <v>0</v>
      </c>
      <c r="AD792" s="2">
        <v>0</v>
      </c>
      <c r="AE792" s="2">
        <v>0</v>
      </c>
      <c r="AF792" s="2">
        <v>0</v>
      </c>
      <c r="AG792" s="2">
        <v>3556</v>
      </c>
      <c r="AH792" s="2">
        <v>955106</v>
      </c>
      <c r="AI792" s="2">
        <v>611539</v>
      </c>
      <c r="AJ792" s="2">
        <v>0</v>
      </c>
      <c r="AK792" s="2">
        <v>927564</v>
      </c>
      <c r="AL792" s="2">
        <v>0</v>
      </c>
      <c r="AM792" s="2">
        <v>823024</v>
      </c>
      <c r="AN792" s="2">
        <v>0</v>
      </c>
      <c r="AO792" s="2">
        <v>725273</v>
      </c>
      <c r="AP792" s="2">
        <v>94874</v>
      </c>
      <c r="AQ792" s="2">
        <v>26321</v>
      </c>
      <c r="AR792" s="2">
        <v>600061</v>
      </c>
      <c r="AS792" s="2">
        <v>329696</v>
      </c>
      <c r="AT792" s="2">
        <v>2272014</v>
      </c>
      <c r="AU792" s="2">
        <v>341164</v>
      </c>
      <c r="AV792" s="2">
        <v>-841</v>
      </c>
      <c r="AW792" s="2">
        <v>0</v>
      </c>
      <c r="AX792" s="2">
        <v>0</v>
      </c>
      <c r="AY792" s="2">
        <v>544625</v>
      </c>
      <c r="AZ792" s="2">
        <v>680182</v>
      </c>
      <c r="BA792" s="2">
        <v>0</v>
      </c>
      <c r="BB792" s="2">
        <v>1482972</v>
      </c>
      <c r="BC792" s="2">
        <v>35690</v>
      </c>
      <c r="BD792" s="2">
        <v>0</v>
      </c>
      <c r="BE792" s="2">
        <v>0</v>
      </c>
      <c r="BF792" s="2">
        <v>0</v>
      </c>
      <c r="BG792" s="2">
        <v>53125</v>
      </c>
      <c r="BH792" s="2">
        <v>0</v>
      </c>
      <c r="BI792" s="2">
        <v>0</v>
      </c>
    </row>
    <row r="793" spans="1:61">
      <c r="A793">
        <v>613007</v>
      </c>
      <c r="B793" t="s">
        <v>1638</v>
      </c>
      <c r="C793">
        <v>2006</v>
      </c>
      <c r="D793" t="s">
        <v>789</v>
      </c>
      <c r="E793" t="s">
        <v>793</v>
      </c>
      <c r="F793">
        <v>1807</v>
      </c>
      <c r="G793">
        <v>0.311583</v>
      </c>
      <c r="H793">
        <v>3</v>
      </c>
      <c r="I793" s="2">
        <v>14956552</v>
      </c>
      <c r="J793" s="2">
        <v>2107552</v>
      </c>
      <c r="K793" s="2">
        <v>2107552</v>
      </c>
      <c r="L793" s="2">
        <v>0</v>
      </c>
      <c r="M793" s="2">
        <v>6478737</v>
      </c>
      <c r="N793" s="2">
        <v>8586289</v>
      </c>
      <c r="O793" s="2">
        <v>0</v>
      </c>
      <c r="P793" s="2">
        <v>4115457</v>
      </c>
      <c r="Q793" s="2">
        <v>2254806</v>
      </c>
      <c r="R793" s="2">
        <v>0</v>
      </c>
      <c r="S793" s="2">
        <v>0</v>
      </c>
      <c r="T793" s="2">
        <v>0</v>
      </c>
      <c r="U793" s="2">
        <v>212846</v>
      </c>
      <c r="V793" s="2">
        <v>0</v>
      </c>
      <c r="W793" s="2">
        <v>0</v>
      </c>
      <c r="X793" s="2">
        <v>126531</v>
      </c>
      <c r="Y793" s="2">
        <v>97486</v>
      </c>
      <c r="Z793" s="2">
        <v>1615694</v>
      </c>
      <c r="AA793" s="2">
        <v>1730315</v>
      </c>
      <c r="AB793" s="2">
        <v>0</v>
      </c>
      <c r="AC793" s="2">
        <v>0</v>
      </c>
      <c r="AD793" s="2">
        <v>0</v>
      </c>
      <c r="AE793" s="2">
        <v>0</v>
      </c>
      <c r="AF793" s="2">
        <v>0</v>
      </c>
      <c r="AG793" s="2">
        <v>9023</v>
      </c>
      <c r="AH793" s="2">
        <v>175953</v>
      </c>
      <c r="AI793" s="2">
        <v>128166</v>
      </c>
      <c r="AJ793" s="2">
        <v>0</v>
      </c>
      <c r="AK793" s="2">
        <v>525579</v>
      </c>
      <c r="AL793" s="2">
        <v>0</v>
      </c>
      <c r="AM793" s="2">
        <v>151142</v>
      </c>
      <c r="AN793" s="2">
        <v>14146</v>
      </c>
      <c r="AO793" s="2">
        <v>79348</v>
      </c>
      <c r="AP793" s="2">
        <v>22008</v>
      </c>
      <c r="AQ793" s="2">
        <v>3705</v>
      </c>
      <c r="AR793" s="2">
        <v>209339</v>
      </c>
      <c r="AS793" s="2">
        <v>234867</v>
      </c>
      <c r="AT793" s="2">
        <v>510940</v>
      </c>
      <c r="AU793" s="2">
        <v>0</v>
      </c>
      <c r="AV793" s="2">
        <v>75516</v>
      </c>
      <c r="AW793" s="2">
        <v>0</v>
      </c>
      <c r="AX793" s="2">
        <v>0</v>
      </c>
      <c r="AY793" s="2">
        <v>147666</v>
      </c>
      <c r="AZ793" s="2">
        <v>108710</v>
      </c>
      <c r="BA793" s="2">
        <v>16785</v>
      </c>
      <c r="BB793" s="2">
        <v>253677</v>
      </c>
      <c r="BC793" s="2">
        <v>0</v>
      </c>
      <c r="BD793" s="2">
        <v>0</v>
      </c>
      <c r="BE793" s="2">
        <v>0</v>
      </c>
      <c r="BF793" s="2">
        <v>0</v>
      </c>
      <c r="BG793" s="2">
        <v>7205</v>
      </c>
      <c r="BH793" s="2">
        <v>0</v>
      </c>
      <c r="BI793" s="2">
        <v>0</v>
      </c>
    </row>
    <row r="794" spans="1:61">
      <c r="A794">
        <v>613008</v>
      </c>
      <c r="B794" t="s">
        <v>1694</v>
      </c>
      <c r="C794">
        <v>2006</v>
      </c>
      <c r="D794" t="s">
        <v>789</v>
      </c>
      <c r="E794" t="s">
        <v>790</v>
      </c>
      <c r="F794">
        <v>35451</v>
      </c>
      <c r="G794">
        <v>0.13983799999999999</v>
      </c>
      <c r="H794">
        <v>2</v>
      </c>
      <c r="I794" s="2">
        <v>129813306</v>
      </c>
      <c r="J794" s="2">
        <v>20852189</v>
      </c>
      <c r="K794" s="2">
        <v>20852189</v>
      </c>
      <c r="L794" s="2">
        <v>0</v>
      </c>
      <c r="M794" s="2">
        <v>21039622</v>
      </c>
      <c r="N794" s="2">
        <v>41891811</v>
      </c>
      <c r="O794" s="2">
        <v>0</v>
      </c>
      <c r="P794" s="2">
        <v>73382377</v>
      </c>
      <c r="Q794" s="2">
        <v>10599288</v>
      </c>
      <c r="R794" s="2">
        <v>3939830</v>
      </c>
      <c r="S794" s="2">
        <v>0</v>
      </c>
      <c r="T794" s="2">
        <v>0</v>
      </c>
      <c r="U794" s="2">
        <v>1833224</v>
      </c>
      <c r="V794" s="2">
        <v>0</v>
      </c>
      <c r="W794" s="2">
        <v>0</v>
      </c>
      <c r="X794" s="2">
        <v>535390</v>
      </c>
      <c r="Y794" s="2">
        <v>305896</v>
      </c>
      <c r="Z794" s="2">
        <v>21384477</v>
      </c>
      <c r="AA794" s="2">
        <v>6039793</v>
      </c>
      <c r="AB794" s="2">
        <v>0</v>
      </c>
      <c r="AC794" s="2">
        <v>-209900</v>
      </c>
      <c r="AD794" s="2">
        <v>2965153</v>
      </c>
      <c r="AE794" s="2">
        <v>0</v>
      </c>
      <c r="AF794" s="2">
        <v>0</v>
      </c>
      <c r="AG794" s="2">
        <v>8085</v>
      </c>
      <c r="AH794" s="2">
        <v>2055732</v>
      </c>
      <c r="AI794" s="2">
        <v>99977</v>
      </c>
      <c r="AJ794" s="2">
        <v>0</v>
      </c>
      <c r="AK794" s="2">
        <v>705798</v>
      </c>
      <c r="AL794" s="2">
        <v>0</v>
      </c>
      <c r="AM794" s="2">
        <v>1606892</v>
      </c>
      <c r="AN794" s="2">
        <v>3597</v>
      </c>
      <c r="AO794" s="2">
        <v>2000820</v>
      </c>
      <c r="AP794" s="2">
        <v>882547</v>
      </c>
      <c r="AQ794" s="2">
        <v>802450</v>
      </c>
      <c r="AR794" s="2">
        <v>2649565</v>
      </c>
      <c r="AS794" s="2">
        <v>709043</v>
      </c>
      <c r="AT794" s="2">
        <v>3454042</v>
      </c>
      <c r="AU794" s="2">
        <v>235389</v>
      </c>
      <c r="AV794" s="2">
        <v>600165</v>
      </c>
      <c r="AW794" s="2">
        <v>0</v>
      </c>
      <c r="AX794" s="2">
        <v>-661883</v>
      </c>
      <c r="AY794" s="2">
        <v>1897243</v>
      </c>
      <c r="AZ794" s="2">
        <v>652098</v>
      </c>
      <c r="BA794" s="2">
        <v>0</v>
      </c>
      <c r="BB794" s="2">
        <v>723728</v>
      </c>
      <c r="BC794" s="2">
        <v>0</v>
      </c>
      <c r="BD794" s="2">
        <v>0</v>
      </c>
      <c r="BE794" s="2">
        <v>0</v>
      </c>
      <c r="BF794" s="2">
        <v>0</v>
      </c>
      <c r="BG794" s="2">
        <v>0</v>
      </c>
      <c r="BH794" s="2">
        <v>0</v>
      </c>
      <c r="BI794" s="2">
        <v>0</v>
      </c>
    </row>
    <row r="795" spans="1:61">
      <c r="A795">
        <v>613011</v>
      </c>
      <c r="B795" t="s">
        <v>24</v>
      </c>
      <c r="C795">
        <v>2006</v>
      </c>
      <c r="D795" t="s">
        <v>789</v>
      </c>
      <c r="E795" t="s">
        <v>790</v>
      </c>
      <c r="F795">
        <v>8211</v>
      </c>
      <c r="G795">
        <v>0.44248500000000002</v>
      </c>
      <c r="H795">
        <v>3</v>
      </c>
      <c r="I795" s="2">
        <v>27665467</v>
      </c>
      <c r="J795" s="2">
        <v>5404017</v>
      </c>
      <c r="K795" s="2">
        <v>5404017</v>
      </c>
      <c r="L795" s="2">
        <v>0</v>
      </c>
      <c r="M795" s="2">
        <v>3297522</v>
      </c>
      <c r="N795" s="2">
        <v>8701539</v>
      </c>
      <c r="O795" s="2">
        <v>0</v>
      </c>
      <c r="P795" s="2">
        <v>15360249</v>
      </c>
      <c r="Q795" s="2">
        <v>3603679</v>
      </c>
      <c r="R795" s="2">
        <v>0</v>
      </c>
      <c r="S795" s="2">
        <v>0</v>
      </c>
      <c r="T795" s="2">
        <v>0</v>
      </c>
      <c r="U795" s="2">
        <v>71858</v>
      </c>
      <c r="V795" s="2">
        <v>0</v>
      </c>
      <c r="W795" s="2">
        <v>0</v>
      </c>
      <c r="X795" s="2">
        <v>187184</v>
      </c>
      <c r="Y795" s="2">
        <v>451926</v>
      </c>
      <c r="Z795" s="2">
        <v>4978929</v>
      </c>
      <c r="AA795" s="2">
        <v>3383923</v>
      </c>
      <c r="AB795" s="2">
        <v>0</v>
      </c>
      <c r="AC795" s="2">
        <v>231518</v>
      </c>
      <c r="AD795" s="2">
        <v>0</v>
      </c>
      <c r="AE795" s="2">
        <v>0</v>
      </c>
      <c r="AF795" s="2">
        <v>0</v>
      </c>
      <c r="AG795" s="2">
        <v>14785</v>
      </c>
      <c r="AH795" s="2">
        <v>1566758</v>
      </c>
      <c r="AI795" s="2">
        <v>1017950</v>
      </c>
      <c r="AJ795" s="2">
        <v>0</v>
      </c>
      <c r="AK795" s="2">
        <v>329709</v>
      </c>
      <c r="AL795" s="2">
        <v>0</v>
      </c>
      <c r="AM795" s="2">
        <v>1178297</v>
      </c>
      <c r="AN795" s="2">
        <v>37323</v>
      </c>
      <c r="AO795" s="2">
        <v>680348</v>
      </c>
      <c r="AP795" s="2">
        <v>44551</v>
      </c>
      <c r="AQ795" s="2">
        <v>154961</v>
      </c>
      <c r="AR795" s="2">
        <v>454978</v>
      </c>
      <c r="AS795" s="2">
        <v>222288</v>
      </c>
      <c r="AT795" s="2">
        <v>1981605</v>
      </c>
      <c r="AU795" s="2">
        <v>173144</v>
      </c>
      <c r="AV795" s="2">
        <v>39123</v>
      </c>
      <c r="AW795" s="2">
        <v>0</v>
      </c>
      <c r="AX795" s="2">
        <v>0</v>
      </c>
      <c r="AY795" s="2">
        <v>358495</v>
      </c>
      <c r="AZ795" s="2">
        <v>264229</v>
      </c>
      <c r="BA795" s="2">
        <v>0</v>
      </c>
      <c r="BB795" s="2">
        <v>204020</v>
      </c>
      <c r="BC795" s="2">
        <v>10240</v>
      </c>
      <c r="BD795" s="2">
        <v>0</v>
      </c>
      <c r="BE795" s="2">
        <v>0</v>
      </c>
      <c r="BF795" s="2">
        <v>0</v>
      </c>
      <c r="BG795" s="2">
        <v>59978</v>
      </c>
      <c r="BH795" s="2">
        <v>0</v>
      </c>
      <c r="BI795" s="2">
        <v>0</v>
      </c>
    </row>
    <row r="796" spans="1:61">
      <c r="A796">
        <v>613012</v>
      </c>
      <c r="B796" t="s">
        <v>1196</v>
      </c>
      <c r="C796">
        <v>2006</v>
      </c>
      <c r="D796" t="s">
        <v>789</v>
      </c>
      <c r="E796" t="s">
        <v>790</v>
      </c>
      <c r="F796">
        <v>21957</v>
      </c>
      <c r="G796">
        <v>0.213418</v>
      </c>
      <c r="H796">
        <v>2</v>
      </c>
      <c r="I796" s="2">
        <v>51803983</v>
      </c>
      <c r="J796" s="2">
        <v>13576112</v>
      </c>
      <c r="K796" s="2">
        <v>13576112</v>
      </c>
      <c r="L796" s="2">
        <v>0</v>
      </c>
      <c r="M796" s="2">
        <v>8808485</v>
      </c>
      <c r="N796" s="2">
        <v>22384597</v>
      </c>
      <c r="O796" s="2">
        <v>0</v>
      </c>
      <c r="P796" s="2">
        <v>25578101</v>
      </c>
      <c r="Q796" s="2">
        <v>3745370</v>
      </c>
      <c r="R796" s="2">
        <v>95916</v>
      </c>
      <c r="S796" s="2">
        <v>0</v>
      </c>
      <c r="T796" s="2">
        <v>0</v>
      </c>
      <c r="U796" s="2">
        <v>1657687</v>
      </c>
      <c r="V796" s="2">
        <v>0</v>
      </c>
      <c r="W796" s="2">
        <v>0</v>
      </c>
      <c r="X796" s="2">
        <v>302333</v>
      </c>
      <c r="Y796" s="2">
        <v>175846</v>
      </c>
      <c r="Z796" s="2">
        <v>13050791</v>
      </c>
      <c r="AA796" s="2">
        <v>2611355</v>
      </c>
      <c r="AB796" s="2">
        <v>0</v>
      </c>
      <c r="AC796" s="2">
        <v>-1384043</v>
      </c>
      <c r="AD796" s="2">
        <v>29949</v>
      </c>
      <c r="AE796" s="2">
        <v>0</v>
      </c>
      <c r="AF796" s="2">
        <v>0</v>
      </c>
      <c r="AG796" s="2">
        <v>5441</v>
      </c>
      <c r="AH796" s="2">
        <v>625001</v>
      </c>
      <c r="AI796" s="2">
        <v>484450</v>
      </c>
      <c r="AJ796" s="2">
        <v>0</v>
      </c>
      <c r="AK796" s="2">
        <v>506187</v>
      </c>
      <c r="AL796" s="2">
        <v>0</v>
      </c>
      <c r="AM796" s="2">
        <v>818618</v>
      </c>
      <c r="AN796" s="2">
        <v>2213</v>
      </c>
      <c r="AO796" s="2">
        <v>941067</v>
      </c>
      <c r="AP796" s="2">
        <v>442059</v>
      </c>
      <c r="AQ796" s="2">
        <v>371788</v>
      </c>
      <c r="AR796" s="2">
        <v>1215872</v>
      </c>
      <c r="AS796" s="2">
        <v>366549</v>
      </c>
      <c r="AT796" s="2">
        <v>1807202</v>
      </c>
      <c r="AU796" s="2">
        <v>112102</v>
      </c>
      <c r="AV796" s="2">
        <v>130083</v>
      </c>
      <c r="AW796" s="2">
        <v>0</v>
      </c>
      <c r="AX796" s="2">
        <v>-388203</v>
      </c>
      <c r="AY796" s="2">
        <v>1237389</v>
      </c>
      <c r="AZ796" s="2">
        <v>76887</v>
      </c>
      <c r="BA796" s="2">
        <v>0</v>
      </c>
      <c r="BB796" s="2">
        <v>355873</v>
      </c>
      <c r="BC796" s="2">
        <v>0</v>
      </c>
      <c r="BD796" s="2">
        <v>0</v>
      </c>
      <c r="BE796" s="2">
        <v>0</v>
      </c>
      <c r="BF796" s="2">
        <v>0</v>
      </c>
      <c r="BG796" s="2">
        <v>0</v>
      </c>
      <c r="BH796" s="2">
        <v>0</v>
      </c>
      <c r="BI796" s="2">
        <v>0</v>
      </c>
    </row>
    <row r="797" spans="1:61">
      <c r="A797">
        <v>613013</v>
      </c>
      <c r="B797" t="s">
        <v>83</v>
      </c>
      <c r="C797">
        <v>2006</v>
      </c>
      <c r="D797" t="s">
        <v>789</v>
      </c>
      <c r="E797" t="s">
        <v>793</v>
      </c>
      <c r="F797">
        <v>9230</v>
      </c>
      <c r="G797">
        <v>0.29093000000000002</v>
      </c>
      <c r="H797">
        <v>2.5</v>
      </c>
      <c r="I797" s="2">
        <v>38839814</v>
      </c>
      <c r="J797" s="2">
        <v>5008405</v>
      </c>
      <c r="K797" s="2">
        <v>5008405</v>
      </c>
      <c r="L797" s="2">
        <v>0</v>
      </c>
      <c r="M797" s="2">
        <v>7350377</v>
      </c>
      <c r="N797" s="2">
        <v>12358782</v>
      </c>
      <c r="O797" s="2">
        <v>0</v>
      </c>
      <c r="P797" s="2">
        <v>19009078</v>
      </c>
      <c r="Q797" s="2">
        <v>7471954</v>
      </c>
      <c r="R797" s="2">
        <v>0</v>
      </c>
      <c r="S797" s="2">
        <v>0</v>
      </c>
      <c r="T797" s="2">
        <v>121003</v>
      </c>
      <c r="U797" s="2">
        <v>2468</v>
      </c>
      <c r="V797" s="2">
        <v>0</v>
      </c>
      <c r="W797" s="2">
        <v>0</v>
      </c>
      <c r="X797" s="2">
        <v>554581</v>
      </c>
      <c r="Y797" s="2">
        <v>270763</v>
      </c>
      <c r="Z797" s="2">
        <v>4451681</v>
      </c>
      <c r="AA797" s="2">
        <v>5393056</v>
      </c>
      <c r="AB797" s="2">
        <v>0</v>
      </c>
      <c r="AC797" s="2">
        <v>0</v>
      </c>
      <c r="AD797" s="2">
        <v>0</v>
      </c>
      <c r="AE797" s="2">
        <v>0</v>
      </c>
      <c r="AF797" s="2">
        <v>0</v>
      </c>
      <c r="AG797" s="2">
        <v>57836</v>
      </c>
      <c r="AH797" s="2">
        <v>98473</v>
      </c>
      <c r="AI797" s="2">
        <v>663829</v>
      </c>
      <c r="AJ797" s="2">
        <v>0</v>
      </c>
      <c r="AK797" s="2">
        <v>583671</v>
      </c>
      <c r="AL797" s="2">
        <v>0</v>
      </c>
      <c r="AM797" s="2">
        <v>1350224</v>
      </c>
      <c r="AN797" s="2">
        <v>0</v>
      </c>
      <c r="AO797" s="2">
        <v>997311</v>
      </c>
      <c r="AP797" s="2">
        <v>98150</v>
      </c>
      <c r="AQ797" s="2">
        <v>167037</v>
      </c>
      <c r="AR797" s="2">
        <v>575590</v>
      </c>
      <c r="AS797" s="2">
        <v>174488</v>
      </c>
      <c r="AT797" s="2">
        <v>1672399</v>
      </c>
      <c r="AU797" s="2">
        <v>0</v>
      </c>
      <c r="AV797" s="2">
        <v>149536</v>
      </c>
      <c r="AW797" s="2">
        <v>0</v>
      </c>
      <c r="AX797" s="2">
        <v>0</v>
      </c>
      <c r="AY797" s="2">
        <v>461141</v>
      </c>
      <c r="AZ797" s="2">
        <v>377969</v>
      </c>
      <c r="BA797" s="2">
        <v>0</v>
      </c>
      <c r="BB797" s="2">
        <v>0</v>
      </c>
      <c r="BC797" s="2">
        <v>0</v>
      </c>
      <c r="BD797" s="2">
        <v>0</v>
      </c>
      <c r="BE797" s="2">
        <v>0</v>
      </c>
      <c r="BF797" s="2">
        <v>0</v>
      </c>
      <c r="BG797" s="2">
        <v>132315</v>
      </c>
      <c r="BH797" s="2">
        <v>0</v>
      </c>
      <c r="BI797" s="2">
        <v>0</v>
      </c>
    </row>
    <row r="798" spans="1:61">
      <c r="A798">
        <v>613016</v>
      </c>
      <c r="B798" t="s">
        <v>424</v>
      </c>
      <c r="C798">
        <v>2006</v>
      </c>
      <c r="D798" t="s">
        <v>789</v>
      </c>
      <c r="E798" t="s">
        <v>790</v>
      </c>
      <c r="F798">
        <v>4068</v>
      </c>
      <c r="G798">
        <v>0.18323300000000001</v>
      </c>
      <c r="H798">
        <v>3</v>
      </c>
      <c r="I798" s="2">
        <v>7586917</v>
      </c>
      <c r="J798" s="2">
        <v>2920893</v>
      </c>
      <c r="K798" s="2">
        <v>2920893</v>
      </c>
      <c r="L798" s="2">
        <v>0</v>
      </c>
      <c r="M798" s="2">
        <v>808972</v>
      </c>
      <c r="N798" s="2">
        <v>3729865</v>
      </c>
      <c r="O798" s="2">
        <v>0</v>
      </c>
      <c r="P798" s="2">
        <v>2975322</v>
      </c>
      <c r="Q798" s="2">
        <v>881730</v>
      </c>
      <c r="R798" s="2">
        <v>0</v>
      </c>
      <c r="S798" s="2">
        <v>0</v>
      </c>
      <c r="T798" s="2">
        <v>0</v>
      </c>
      <c r="U798" s="2">
        <v>0</v>
      </c>
      <c r="V798" s="2">
        <v>0</v>
      </c>
      <c r="W798" s="2">
        <v>0</v>
      </c>
      <c r="X798" s="2">
        <v>44946</v>
      </c>
      <c r="Y798" s="2">
        <v>181600</v>
      </c>
      <c r="Z798" s="2">
        <v>2048753</v>
      </c>
      <c r="AA798" s="2">
        <v>788557</v>
      </c>
      <c r="AB798" s="2">
        <v>0</v>
      </c>
      <c r="AC798" s="2">
        <v>576755</v>
      </c>
      <c r="AD798" s="2">
        <v>0</v>
      </c>
      <c r="AE798" s="2">
        <v>0</v>
      </c>
      <c r="AF798" s="2">
        <v>0</v>
      </c>
      <c r="AG798" s="2">
        <v>2840</v>
      </c>
      <c r="AH798" s="2">
        <v>521671</v>
      </c>
      <c r="AI798" s="2">
        <v>351954</v>
      </c>
      <c r="AJ798" s="2">
        <v>0</v>
      </c>
      <c r="AK798" s="2">
        <v>60959</v>
      </c>
      <c r="AL798" s="2">
        <v>0</v>
      </c>
      <c r="AM798" s="2">
        <v>354740</v>
      </c>
      <c r="AN798" s="2">
        <v>15191</v>
      </c>
      <c r="AO798" s="2">
        <v>226497</v>
      </c>
      <c r="AP798" s="2">
        <v>12601</v>
      </c>
      <c r="AQ798" s="2">
        <v>34949</v>
      </c>
      <c r="AR798" s="2">
        <v>149764</v>
      </c>
      <c r="AS798" s="2">
        <v>113596</v>
      </c>
      <c r="AT798" s="2">
        <v>643601</v>
      </c>
      <c r="AU798" s="2">
        <v>52159</v>
      </c>
      <c r="AV798" s="2">
        <v>11657</v>
      </c>
      <c r="AW798" s="2">
        <v>0</v>
      </c>
      <c r="AX798" s="2">
        <v>0</v>
      </c>
      <c r="AY798" s="2">
        <v>169555</v>
      </c>
      <c r="AZ798" s="2">
        <v>81574</v>
      </c>
      <c r="BA798" s="2">
        <v>0</v>
      </c>
      <c r="BB798" s="2">
        <v>91079</v>
      </c>
      <c r="BC798" s="2">
        <v>0</v>
      </c>
      <c r="BD798" s="2">
        <v>0</v>
      </c>
      <c r="BE798" s="2">
        <v>0</v>
      </c>
      <c r="BF798" s="2">
        <v>0</v>
      </c>
      <c r="BG798" s="2">
        <v>17493</v>
      </c>
      <c r="BH798" s="2">
        <v>0</v>
      </c>
      <c r="BI798" s="2">
        <v>0</v>
      </c>
    </row>
    <row r="799" spans="1:61">
      <c r="A799">
        <v>613017</v>
      </c>
      <c r="B799" t="s">
        <v>170</v>
      </c>
      <c r="C799">
        <v>2006</v>
      </c>
      <c r="D799" t="s">
        <v>789</v>
      </c>
      <c r="E799" t="s">
        <v>790</v>
      </c>
      <c r="F799">
        <v>11003</v>
      </c>
      <c r="G799">
        <v>0.289935</v>
      </c>
      <c r="H799">
        <v>2.5</v>
      </c>
      <c r="I799" s="2">
        <v>20250096</v>
      </c>
      <c r="J799" s="2">
        <v>3334393</v>
      </c>
      <c r="K799" s="2">
        <v>2735563</v>
      </c>
      <c r="L799" s="2">
        <v>0</v>
      </c>
      <c r="M799" s="2">
        <v>4017322</v>
      </c>
      <c r="N799" s="2">
        <v>7351715</v>
      </c>
      <c r="O799" s="2">
        <v>0</v>
      </c>
      <c r="P799" s="2">
        <v>7171813</v>
      </c>
      <c r="Q799" s="2">
        <v>5726568</v>
      </c>
      <c r="R799" s="2">
        <v>0</v>
      </c>
      <c r="S799" s="2">
        <v>0</v>
      </c>
      <c r="T799" s="2">
        <v>0</v>
      </c>
      <c r="U799" s="2">
        <v>480424</v>
      </c>
      <c r="V799" s="2">
        <v>0</v>
      </c>
      <c r="W799" s="2">
        <v>0</v>
      </c>
      <c r="X799" s="2">
        <v>106729</v>
      </c>
      <c r="Y799" s="2">
        <v>490843</v>
      </c>
      <c r="Z799" s="2">
        <v>2402582</v>
      </c>
      <c r="AA799" s="2">
        <v>3139103</v>
      </c>
      <c r="AB799" s="2">
        <v>0</v>
      </c>
      <c r="AC799" s="2">
        <v>532505</v>
      </c>
      <c r="AD799" s="2">
        <v>0</v>
      </c>
      <c r="AE799" s="2">
        <v>0</v>
      </c>
      <c r="AF799" s="2">
        <v>0</v>
      </c>
      <c r="AG799" s="2">
        <v>0</v>
      </c>
      <c r="AH799" s="2">
        <v>278544</v>
      </c>
      <c r="AI799" s="2">
        <v>521077</v>
      </c>
      <c r="AJ799" s="2">
        <v>0</v>
      </c>
      <c r="AK799" s="2">
        <v>497701</v>
      </c>
      <c r="AL799" s="2">
        <v>0</v>
      </c>
      <c r="AM799" s="2">
        <v>521317</v>
      </c>
      <c r="AN799" s="2">
        <v>8874</v>
      </c>
      <c r="AO799" s="2">
        <v>963671</v>
      </c>
      <c r="AP799" s="2">
        <v>71743</v>
      </c>
      <c r="AQ799" s="2">
        <v>33351</v>
      </c>
      <c r="AR799" s="2">
        <v>320565</v>
      </c>
      <c r="AS799" s="2">
        <v>0</v>
      </c>
      <c r="AT799" s="2">
        <v>1340793</v>
      </c>
      <c r="AU799" s="2">
        <v>128063</v>
      </c>
      <c r="AV799" s="2">
        <v>43957</v>
      </c>
      <c r="AW799" s="2">
        <v>0</v>
      </c>
      <c r="AX799" s="2">
        <v>0</v>
      </c>
      <c r="AY799" s="2">
        <v>375220</v>
      </c>
      <c r="AZ799" s="2">
        <v>480176</v>
      </c>
      <c r="BA799" s="2">
        <v>0</v>
      </c>
      <c r="BB799" s="2">
        <v>0</v>
      </c>
      <c r="BC799" s="2">
        <v>0</v>
      </c>
      <c r="BD799" s="2">
        <v>0</v>
      </c>
      <c r="BE799" s="2">
        <v>0</v>
      </c>
      <c r="BF799" s="2">
        <v>0</v>
      </c>
      <c r="BG799" s="2">
        <v>54861</v>
      </c>
      <c r="BH799" s="2">
        <v>0</v>
      </c>
      <c r="BI799" s="2">
        <v>0</v>
      </c>
    </row>
    <row r="800" spans="1:61">
      <c r="A800">
        <v>613018</v>
      </c>
      <c r="B800" t="s">
        <v>1711</v>
      </c>
      <c r="C800">
        <v>2006</v>
      </c>
      <c r="D800" t="s">
        <v>789</v>
      </c>
      <c r="E800" t="s">
        <v>793</v>
      </c>
      <c r="F800">
        <v>2523</v>
      </c>
      <c r="G800">
        <v>0.21049399999999999</v>
      </c>
      <c r="H800">
        <v>3</v>
      </c>
      <c r="I800" s="2">
        <v>11331482</v>
      </c>
      <c r="J800" s="2">
        <v>1604573</v>
      </c>
      <c r="K800" s="2">
        <v>1604573</v>
      </c>
      <c r="L800" s="2">
        <v>0</v>
      </c>
      <c r="M800" s="2">
        <v>2131232</v>
      </c>
      <c r="N800" s="2">
        <v>3735805</v>
      </c>
      <c r="O800" s="2">
        <v>0</v>
      </c>
      <c r="P800" s="2">
        <v>5843260</v>
      </c>
      <c r="Q800" s="2">
        <v>1752417</v>
      </c>
      <c r="R800" s="2">
        <v>0</v>
      </c>
      <c r="S800" s="2">
        <v>0</v>
      </c>
      <c r="T800" s="2">
        <v>0</v>
      </c>
      <c r="U800" s="2">
        <v>94592</v>
      </c>
      <c r="V800" s="2">
        <v>0</v>
      </c>
      <c r="W800" s="2">
        <v>0</v>
      </c>
      <c r="X800" s="2">
        <v>91997</v>
      </c>
      <c r="Y800" s="2">
        <v>96282</v>
      </c>
      <c r="Z800" s="2">
        <v>1164163</v>
      </c>
      <c r="AA800" s="2">
        <v>1023841</v>
      </c>
      <c r="AB800" s="2">
        <v>0</v>
      </c>
      <c r="AC800" s="2">
        <v>0</v>
      </c>
      <c r="AD800" s="2">
        <v>0</v>
      </c>
      <c r="AE800" s="2">
        <v>0</v>
      </c>
      <c r="AF800" s="2">
        <v>0</v>
      </c>
      <c r="AG800" s="2">
        <v>0</v>
      </c>
      <c r="AH800" s="2">
        <v>177051</v>
      </c>
      <c r="AI800" s="2">
        <v>199274</v>
      </c>
      <c r="AJ800" s="2">
        <v>0</v>
      </c>
      <c r="AK800" s="2">
        <v>108510</v>
      </c>
      <c r="AL800" s="2">
        <v>0</v>
      </c>
      <c r="AM800" s="2">
        <v>433330</v>
      </c>
      <c r="AN800" s="2">
        <v>-409</v>
      </c>
      <c r="AO800" s="2">
        <v>237958</v>
      </c>
      <c r="AP800" s="2">
        <v>23221</v>
      </c>
      <c r="AQ800" s="2">
        <v>0</v>
      </c>
      <c r="AR800" s="2">
        <v>320117</v>
      </c>
      <c r="AS800" s="2">
        <v>225658</v>
      </c>
      <c r="AT800" s="2">
        <v>529601</v>
      </c>
      <c r="AU800" s="2">
        <v>71288</v>
      </c>
      <c r="AV800" s="2">
        <v>0</v>
      </c>
      <c r="AW800" s="2">
        <v>0</v>
      </c>
      <c r="AX800" s="2">
        <v>0</v>
      </c>
      <c r="AY800" s="2">
        <v>240804</v>
      </c>
      <c r="AZ800" s="2">
        <v>87798</v>
      </c>
      <c r="BA800" s="2">
        <v>0</v>
      </c>
      <c r="BB800" s="2">
        <v>0</v>
      </c>
      <c r="BC800" s="2">
        <v>0</v>
      </c>
      <c r="BD800" s="2">
        <v>0</v>
      </c>
      <c r="BE800" s="2">
        <v>0</v>
      </c>
      <c r="BF800" s="2">
        <v>0</v>
      </c>
      <c r="BG800" s="2">
        <v>81697</v>
      </c>
      <c r="BH800" s="2">
        <v>0</v>
      </c>
      <c r="BI800" s="2">
        <v>0</v>
      </c>
    </row>
    <row r="801" spans="1:61">
      <c r="A801">
        <v>613019</v>
      </c>
      <c r="B801" t="s">
        <v>1772</v>
      </c>
      <c r="C801">
        <v>2006</v>
      </c>
      <c r="D801" t="s">
        <v>789</v>
      </c>
      <c r="E801" t="s">
        <v>793</v>
      </c>
      <c r="F801">
        <v>3589</v>
      </c>
      <c r="G801">
        <v>0.23410500000000001</v>
      </c>
      <c r="H801">
        <v>3</v>
      </c>
      <c r="I801" s="2">
        <v>23185984</v>
      </c>
      <c r="J801" s="2">
        <v>5950770</v>
      </c>
      <c r="K801" s="2">
        <v>5950770</v>
      </c>
      <c r="L801" s="2">
        <v>0</v>
      </c>
      <c r="M801" s="2">
        <v>2805296</v>
      </c>
      <c r="N801" s="2">
        <v>8756066</v>
      </c>
      <c r="O801" s="2">
        <v>0</v>
      </c>
      <c r="P801" s="2">
        <v>8695582</v>
      </c>
      <c r="Q801" s="2">
        <v>5734336</v>
      </c>
      <c r="R801" s="2">
        <v>0</v>
      </c>
      <c r="S801" s="2">
        <v>0</v>
      </c>
      <c r="T801" s="2">
        <v>0</v>
      </c>
      <c r="U801" s="2">
        <v>1257451</v>
      </c>
      <c r="V801" s="2">
        <v>0</v>
      </c>
      <c r="W801" s="2">
        <v>0</v>
      </c>
      <c r="X801" s="2">
        <v>241805</v>
      </c>
      <c r="Y801" s="2">
        <v>190563</v>
      </c>
      <c r="Z801" s="2">
        <v>4146451</v>
      </c>
      <c r="AA801" s="2">
        <v>3869666</v>
      </c>
      <c r="AB801" s="2">
        <v>0</v>
      </c>
      <c r="AC801" s="2">
        <v>0</v>
      </c>
      <c r="AD801" s="2">
        <v>0</v>
      </c>
      <c r="AE801" s="2">
        <v>0</v>
      </c>
      <c r="AF801" s="2">
        <v>0</v>
      </c>
      <c r="AG801" s="2">
        <v>2137</v>
      </c>
      <c r="AH801" s="2">
        <v>271480</v>
      </c>
      <c r="AI801" s="2">
        <v>598925</v>
      </c>
      <c r="AJ801" s="2">
        <v>0</v>
      </c>
      <c r="AK801" s="2">
        <v>338970</v>
      </c>
      <c r="AL801" s="2">
        <v>0</v>
      </c>
      <c r="AM801" s="2">
        <v>588736</v>
      </c>
      <c r="AN801" s="2">
        <v>467</v>
      </c>
      <c r="AO801" s="2">
        <v>402237</v>
      </c>
      <c r="AP801" s="2">
        <v>33999</v>
      </c>
      <c r="AQ801" s="2">
        <v>17024</v>
      </c>
      <c r="AR801" s="2">
        <v>463904</v>
      </c>
      <c r="AS801" s="2">
        <v>269277</v>
      </c>
      <c r="AT801" s="2">
        <v>1145591</v>
      </c>
      <c r="AU801" s="2">
        <v>0</v>
      </c>
      <c r="AV801" s="2">
        <v>130738</v>
      </c>
      <c r="AW801" s="2">
        <v>0</v>
      </c>
      <c r="AX801" s="2">
        <v>0</v>
      </c>
      <c r="AY801" s="2">
        <v>257299</v>
      </c>
      <c r="AZ801" s="2">
        <v>146163</v>
      </c>
      <c r="BA801" s="2">
        <v>32207</v>
      </c>
      <c r="BB801" s="2">
        <v>0</v>
      </c>
      <c r="BC801" s="2">
        <v>60000</v>
      </c>
      <c r="BD801" s="2">
        <v>0</v>
      </c>
      <c r="BE801" s="2">
        <v>0</v>
      </c>
      <c r="BF801" s="2">
        <v>0</v>
      </c>
      <c r="BG801" s="2">
        <v>84105</v>
      </c>
      <c r="BH801" s="2">
        <v>0</v>
      </c>
      <c r="BI801" s="2">
        <v>0</v>
      </c>
    </row>
    <row r="802" spans="1:61">
      <c r="A802">
        <v>613020</v>
      </c>
      <c r="B802" t="s">
        <v>1310</v>
      </c>
      <c r="C802">
        <v>2006</v>
      </c>
      <c r="D802" t="s">
        <v>789</v>
      </c>
      <c r="E802" t="s">
        <v>790</v>
      </c>
      <c r="F802">
        <v>13542</v>
      </c>
      <c r="G802">
        <v>0.25996900000000001</v>
      </c>
      <c r="H802">
        <v>2.5</v>
      </c>
      <c r="I802" s="2">
        <v>45577791</v>
      </c>
      <c r="J802" s="2">
        <v>11556725</v>
      </c>
      <c r="K802" s="2">
        <v>11556725</v>
      </c>
      <c r="L802" s="2">
        <v>0</v>
      </c>
      <c r="M802" s="2">
        <v>6120429</v>
      </c>
      <c r="N802" s="2">
        <v>17677154</v>
      </c>
      <c r="O802" s="2">
        <v>0</v>
      </c>
      <c r="P802" s="2">
        <v>24765918</v>
      </c>
      <c r="Q802" s="2">
        <v>2888129</v>
      </c>
      <c r="R802" s="2">
        <v>246592</v>
      </c>
      <c r="S802" s="2">
        <v>0</v>
      </c>
      <c r="T802" s="2">
        <v>0</v>
      </c>
      <c r="U802" s="2">
        <v>2503789</v>
      </c>
      <c r="V802" s="2">
        <v>0</v>
      </c>
      <c r="W802" s="2">
        <v>0</v>
      </c>
      <c r="X802" s="2">
        <v>163502</v>
      </c>
      <c r="Y802" s="2">
        <v>194799</v>
      </c>
      <c r="Z802" s="2">
        <v>8277166</v>
      </c>
      <c r="AA802" s="2">
        <v>1572345</v>
      </c>
      <c r="AB802" s="2">
        <v>0</v>
      </c>
      <c r="AC802" s="2">
        <v>-670019</v>
      </c>
      <c r="AD802" s="2">
        <v>248533</v>
      </c>
      <c r="AE802" s="2">
        <v>0</v>
      </c>
      <c r="AF802" s="2">
        <v>0</v>
      </c>
      <c r="AG802" s="2">
        <v>1156</v>
      </c>
      <c r="AH802" s="2">
        <v>885931</v>
      </c>
      <c r="AI802" s="2">
        <v>579852</v>
      </c>
      <c r="AJ802" s="2">
        <v>0</v>
      </c>
      <c r="AK802" s="2">
        <v>157204</v>
      </c>
      <c r="AL802" s="2">
        <v>0</v>
      </c>
      <c r="AM802" s="2">
        <v>983369</v>
      </c>
      <c r="AN802" s="2">
        <v>119</v>
      </c>
      <c r="AO802" s="2">
        <v>1154903</v>
      </c>
      <c r="AP802" s="2">
        <v>174957</v>
      </c>
      <c r="AQ802" s="2">
        <v>223474</v>
      </c>
      <c r="AR802" s="2">
        <v>976249</v>
      </c>
      <c r="AS802" s="2">
        <v>331019</v>
      </c>
      <c r="AT802" s="2">
        <v>1425533</v>
      </c>
      <c r="AU802" s="2">
        <v>135531</v>
      </c>
      <c r="AV802" s="2">
        <v>53448</v>
      </c>
      <c r="AW802" s="2">
        <v>0</v>
      </c>
      <c r="AX802" s="2">
        <v>-225840</v>
      </c>
      <c r="AY802" s="2">
        <v>924771</v>
      </c>
      <c r="AZ802" s="2">
        <v>48503</v>
      </c>
      <c r="BA802" s="2">
        <v>0</v>
      </c>
      <c r="BB802" s="2">
        <v>441488</v>
      </c>
      <c r="BC802" s="2">
        <v>0</v>
      </c>
      <c r="BD802" s="2">
        <v>0</v>
      </c>
      <c r="BE802" s="2">
        <v>0</v>
      </c>
      <c r="BF802" s="2">
        <v>0</v>
      </c>
      <c r="BG802" s="2">
        <v>0</v>
      </c>
      <c r="BH802" s="2">
        <v>0</v>
      </c>
      <c r="BI802" s="2">
        <v>0</v>
      </c>
    </row>
    <row r="803" spans="1:61">
      <c r="A803">
        <v>613022</v>
      </c>
      <c r="B803" t="s">
        <v>3</v>
      </c>
      <c r="C803">
        <v>2006</v>
      </c>
      <c r="D803" t="s">
        <v>789</v>
      </c>
      <c r="E803" t="s">
        <v>790</v>
      </c>
      <c r="F803">
        <v>4062</v>
      </c>
      <c r="G803">
        <v>0.35208</v>
      </c>
      <c r="H803">
        <v>3</v>
      </c>
      <c r="I803" s="2">
        <v>9115486</v>
      </c>
      <c r="J803" s="2">
        <v>1556007</v>
      </c>
      <c r="K803" s="2">
        <v>1556007</v>
      </c>
      <c r="L803" s="2">
        <v>0</v>
      </c>
      <c r="M803" s="2">
        <v>1864837</v>
      </c>
      <c r="N803" s="2">
        <v>3420844</v>
      </c>
      <c r="O803" s="2">
        <v>0</v>
      </c>
      <c r="P803" s="2">
        <v>4360329</v>
      </c>
      <c r="Q803" s="2">
        <v>1334312</v>
      </c>
      <c r="R803" s="2">
        <v>0</v>
      </c>
      <c r="S803" s="2">
        <v>0</v>
      </c>
      <c r="T803" s="2">
        <v>0</v>
      </c>
      <c r="U803" s="2">
        <v>2001466</v>
      </c>
      <c r="V803" s="2">
        <v>0</v>
      </c>
      <c r="W803" s="2">
        <v>0</v>
      </c>
      <c r="X803" s="2">
        <v>0</v>
      </c>
      <c r="Y803" s="2">
        <v>38996</v>
      </c>
      <c r="Z803" s="2">
        <v>922862</v>
      </c>
      <c r="AA803" s="2">
        <v>886077</v>
      </c>
      <c r="AB803" s="2">
        <v>0</v>
      </c>
      <c r="AC803" s="2">
        <v>172145</v>
      </c>
      <c r="AD803" s="2">
        <v>0</v>
      </c>
      <c r="AE803" s="2">
        <v>0</v>
      </c>
      <c r="AF803" s="2">
        <v>0</v>
      </c>
      <c r="AG803" s="2">
        <v>2</v>
      </c>
      <c r="AH803" s="2">
        <v>227865</v>
      </c>
      <c r="AI803" s="2">
        <v>202505</v>
      </c>
      <c r="AJ803" s="2">
        <v>0</v>
      </c>
      <c r="AK803" s="2">
        <v>48935</v>
      </c>
      <c r="AL803" s="2">
        <v>0</v>
      </c>
      <c r="AM803" s="2">
        <v>110231</v>
      </c>
      <c r="AN803" s="2">
        <v>4</v>
      </c>
      <c r="AO803" s="2">
        <v>98802</v>
      </c>
      <c r="AP803" s="2">
        <v>68410</v>
      </c>
      <c r="AQ803" s="2">
        <v>50340</v>
      </c>
      <c r="AR803" s="2">
        <v>318273</v>
      </c>
      <c r="AS803" s="2">
        <v>71131</v>
      </c>
      <c r="AT803" s="2">
        <v>291422</v>
      </c>
      <c r="AU803" s="2">
        <v>39579</v>
      </c>
      <c r="AV803" s="2">
        <v>57396</v>
      </c>
      <c r="AW803" s="2">
        <v>0</v>
      </c>
      <c r="AX803" s="2">
        <v>-44323</v>
      </c>
      <c r="AY803" s="2">
        <v>161110</v>
      </c>
      <c r="AZ803" s="2">
        <v>20378</v>
      </c>
      <c r="BA803" s="2">
        <v>0</v>
      </c>
      <c r="BB803" s="2">
        <v>126042</v>
      </c>
      <c r="BC803" s="2">
        <v>0</v>
      </c>
      <c r="BD803" s="2">
        <v>0</v>
      </c>
      <c r="BE803" s="2">
        <v>0</v>
      </c>
      <c r="BF803" s="2">
        <v>0</v>
      </c>
      <c r="BG803" s="2">
        <v>0</v>
      </c>
      <c r="BH803" s="2">
        <v>0</v>
      </c>
      <c r="BI803" s="2">
        <v>0</v>
      </c>
    </row>
    <row r="804" spans="1:61">
      <c r="A804">
        <v>613023</v>
      </c>
      <c r="B804" t="s">
        <v>155</v>
      </c>
      <c r="C804">
        <v>2006</v>
      </c>
      <c r="D804" t="s">
        <v>789</v>
      </c>
      <c r="E804" t="s">
        <v>790</v>
      </c>
      <c r="F804">
        <v>12482</v>
      </c>
      <c r="G804">
        <v>8.5975999999999997E-2</v>
      </c>
      <c r="H804">
        <v>2.5</v>
      </c>
      <c r="I804" s="2">
        <v>49311793</v>
      </c>
      <c r="J804" s="2">
        <v>9979028</v>
      </c>
      <c r="K804" s="2">
        <v>9979028</v>
      </c>
      <c r="L804" s="2">
        <v>0</v>
      </c>
      <c r="M804" s="2">
        <v>11320930</v>
      </c>
      <c r="N804" s="2">
        <v>21299958</v>
      </c>
      <c r="O804" s="2">
        <v>0</v>
      </c>
      <c r="P804" s="2">
        <v>13136272</v>
      </c>
      <c r="Q804" s="2">
        <v>14875563</v>
      </c>
      <c r="R804" s="2">
        <v>0</v>
      </c>
      <c r="S804" s="2">
        <v>0</v>
      </c>
      <c r="T804" s="2">
        <v>0</v>
      </c>
      <c r="U804" s="2">
        <v>1386134</v>
      </c>
      <c r="V804" s="2">
        <v>0</v>
      </c>
      <c r="W804" s="2">
        <v>0</v>
      </c>
      <c r="X804" s="2">
        <v>739434</v>
      </c>
      <c r="Y804" s="2">
        <v>484460</v>
      </c>
      <c r="Z804" s="2">
        <v>8587905</v>
      </c>
      <c r="AA804" s="2">
        <v>6427765</v>
      </c>
      <c r="AB804" s="2">
        <v>33634</v>
      </c>
      <c r="AC804" s="2">
        <v>2311780</v>
      </c>
      <c r="AD804" s="2">
        <v>0</v>
      </c>
      <c r="AE804" s="2">
        <v>0</v>
      </c>
      <c r="AF804" s="2">
        <v>0</v>
      </c>
      <c r="AG804" s="2">
        <v>0</v>
      </c>
      <c r="AH804" s="2">
        <v>926216</v>
      </c>
      <c r="AI804" s="2">
        <v>953323</v>
      </c>
      <c r="AJ804" s="2">
        <v>0</v>
      </c>
      <c r="AK804" s="2">
        <v>857215</v>
      </c>
      <c r="AL804" s="2">
        <v>0</v>
      </c>
      <c r="AM804" s="2">
        <v>1583942</v>
      </c>
      <c r="AN804" s="2">
        <v>62133</v>
      </c>
      <c r="AO804" s="2">
        <v>2600035</v>
      </c>
      <c r="AP804" s="2">
        <v>67986</v>
      </c>
      <c r="AQ804" s="2">
        <v>2840</v>
      </c>
      <c r="AR804" s="2">
        <v>710808</v>
      </c>
      <c r="AS804" s="2">
        <v>313891</v>
      </c>
      <c r="AT804" s="2">
        <v>1355705</v>
      </c>
      <c r="AU804" s="2">
        <v>59344</v>
      </c>
      <c r="AV804" s="2">
        <v>46663</v>
      </c>
      <c r="AW804" s="2">
        <v>0</v>
      </c>
      <c r="AX804" s="2">
        <v>-296771</v>
      </c>
      <c r="AY804" s="2">
        <v>1228395</v>
      </c>
      <c r="AZ804" s="2">
        <v>734218</v>
      </c>
      <c r="BA804" s="2">
        <v>246374</v>
      </c>
      <c r="BB804" s="2">
        <v>676224</v>
      </c>
      <c r="BC804" s="2">
        <v>51301</v>
      </c>
      <c r="BD804" s="2">
        <v>0</v>
      </c>
      <c r="BE804" s="2">
        <v>0</v>
      </c>
      <c r="BF804" s="2">
        <v>0</v>
      </c>
      <c r="BG804" s="2">
        <v>23390</v>
      </c>
      <c r="BH804" s="2">
        <v>1090794</v>
      </c>
      <c r="BI804" s="2">
        <v>0</v>
      </c>
    </row>
    <row r="805" spans="1:61">
      <c r="A805">
        <v>613025</v>
      </c>
      <c r="B805" t="s">
        <v>57</v>
      </c>
      <c r="C805">
        <v>2006</v>
      </c>
      <c r="D805" t="s">
        <v>789</v>
      </c>
      <c r="E805" t="s">
        <v>790</v>
      </c>
      <c r="F805">
        <v>595</v>
      </c>
      <c r="G805">
        <v>0.26769999999999999</v>
      </c>
      <c r="H805">
        <v>3</v>
      </c>
      <c r="I805" s="2">
        <v>4160586</v>
      </c>
      <c r="J805" s="2">
        <v>1560236</v>
      </c>
      <c r="K805" s="2">
        <v>1560236</v>
      </c>
      <c r="L805" s="2">
        <v>0</v>
      </c>
      <c r="M805" s="2">
        <v>339964</v>
      </c>
      <c r="N805" s="2">
        <v>1900200</v>
      </c>
      <c r="O805" s="2">
        <v>0</v>
      </c>
      <c r="P805" s="2">
        <v>1101420</v>
      </c>
      <c r="Q805" s="2">
        <v>1158966</v>
      </c>
      <c r="R805" s="2">
        <v>0</v>
      </c>
      <c r="S805" s="2">
        <v>0</v>
      </c>
      <c r="T805" s="2">
        <v>0</v>
      </c>
      <c r="U805" s="2">
        <v>108211</v>
      </c>
      <c r="V805" s="2">
        <v>0</v>
      </c>
      <c r="W805" s="2">
        <v>0</v>
      </c>
      <c r="X805" s="2">
        <v>0</v>
      </c>
      <c r="Y805" s="2">
        <v>42654</v>
      </c>
      <c r="Z805" s="2">
        <v>1210029</v>
      </c>
      <c r="AA805" s="2">
        <v>685432</v>
      </c>
      <c r="AB805" s="2">
        <v>0</v>
      </c>
      <c r="AC805" s="2">
        <v>120895</v>
      </c>
      <c r="AD805" s="2">
        <v>0</v>
      </c>
      <c r="AE805" s="2">
        <v>0</v>
      </c>
      <c r="AF805" s="2">
        <v>0</v>
      </c>
      <c r="AG805" s="2">
        <v>0</v>
      </c>
      <c r="AH805" s="2">
        <v>103289</v>
      </c>
      <c r="AI805" s="2">
        <v>270631</v>
      </c>
      <c r="AJ805" s="2">
        <v>0</v>
      </c>
      <c r="AK805" s="2">
        <v>149341</v>
      </c>
      <c r="AL805" s="2">
        <v>0</v>
      </c>
      <c r="AM805" s="2">
        <v>45954</v>
      </c>
      <c r="AN805" s="2">
        <v>0</v>
      </c>
      <c r="AO805" s="2">
        <v>33267</v>
      </c>
      <c r="AP805" s="2">
        <v>0</v>
      </c>
      <c r="AQ805" s="2">
        <v>0</v>
      </c>
      <c r="AR805" s="2">
        <v>31290</v>
      </c>
      <c r="AS805" s="2">
        <v>44129</v>
      </c>
      <c r="AT805" s="2">
        <v>266615</v>
      </c>
      <c r="AU805" s="2">
        <v>20937</v>
      </c>
      <c r="AV805" s="2">
        <v>2242</v>
      </c>
      <c r="AW805" s="2">
        <v>0</v>
      </c>
      <c r="AX805" s="2">
        <v>18565</v>
      </c>
      <c r="AY805" s="2">
        <v>123504</v>
      </c>
      <c r="AZ805" s="2">
        <v>29976</v>
      </c>
      <c r="BA805" s="2">
        <v>0</v>
      </c>
      <c r="BB805" s="2">
        <v>0</v>
      </c>
      <c r="BC805" s="2">
        <v>11409</v>
      </c>
      <c r="BD805" s="2">
        <v>0</v>
      </c>
      <c r="BE805" s="2">
        <v>0</v>
      </c>
      <c r="BF805" s="2">
        <v>0</v>
      </c>
      <c r="BG805" s="2">
        <v>6590</v>
      </c>
      <c r="BH805" s="2">
        <v>0</v>
      </c>
      <c r="BI805" s="2">
        <v>0</v>
      </c>
    </row>
    <row r="806" spans="1:61">
      <c r="A806">
        <v>613028</v>
      </c>
      <c r="B806" t="s">
        <v>1657</v>
      </c>
      <c r="C806">
        <v>2006</v>
      </c>
      <c r="D806" t="s">
        <v>789</v>
      </c>
      <c r="E806" t="s">
        <v>790</v>
      </c>
      <c r="F806">
        <v>316</v>
      </c>
      <c r="G806">
        <v>0.449021</v>
      </c>
      <c r="H806">
        <v>3</v>
      </c>
      <c r="I806" s="2">
        <v>3518336</v>
      </c>
      <c r="J806" s="2">
        <v>711232</v>
      </c>
      <c r="K806" s="2">
        <v>711232</v>
      </c>
      <c r="L806" s="2">
        <v>0</v>
      </c>
      <c r="M806" s="2">
        <v>1045770</v>
      </c>
      <c r="N806" s="2">
        <v>1757002</v>
      </c>
      <c r="O806" s="2">
        <v>0</v>
      </c>
      <c r="P806" s="2">
        <v>1317403</v>
      </c>
      <c r="Q806" s="2">
        <v>443932</v>
      </c>
      <c r="R806" s="2">
        <v>77332</v>
      </c>
      <c r="S806" s="2">
        <v>0</v>
      </c>
      <c r="T806" s="2">
        <v>0</v>
      </c>
      <c r="U806" s="2">
        <v>151936</v>
      </c>
      <c r="V806" s="2">
        <v>0</v>
      </c>
      <c r="W806" s="2">
        <v>0</v>
      </c>
      <c r="X806" s="2">
        <v>36565</v>
      </c>
      <c r="Y806" s="2">
        <v>40025</v>
      </c>
      <c r="Z806" s="2">
        <v>335019</v>
      </c>
      <c r="AA806" s="2">
        <v>277041</v>
      </c>
      <c r="AB806" s="2">
        <v>0</v>
      </c>
      <c r="AC806" s="2">
        <v>85476</v>
      </c>
      <c r="AD806" s="2">
        <v>3074</v>
      </c>
      <c r="AE806" s="2">
        <v>0</v>
      </c>
      <c r="AF806" s="2">
        <v>0</v>
      </c>
      <c r="AG806" s="2">
        <v>0</v>
      </c>
      <c r="AH806" s="2">
        <v>122136</v>
      </c>
      <c r="AI806" s="2">
        <v>16142</v>
      </c>
      <c r="AJ806" s="2">
        <v>0</v>
      </c>
      <c r="AK806" s="2">
        <v>47669</v>
      </c>
      <c r="AL806" s="2">
        <v>0</v>
      </c>
      <c r="AM806" s="2">
        <v>25600</v>
      </c>
      <c r="AN806" s="2">
        <v>0</v>
      </c>
      <c r="AO806" s="2">
        <v>223486</v>
      </c>
      <c r="AP806" s="2">
        <v>122</v>
      </c>
      <c r="AQ806" s="2">
        <v>0</v>
      </c>
      <c r="AR806" s="2">
        <v>74519</v>
      </c>
      <c r="AS806" s="2">
        <v>47967</v>
      </c>
      <c r="AT806" s="2">
        <v>382140</v>
      </c>
      <c r="AU806" s="2">
        <v>-5382</v>
      </c>
      <c r="AV806" s="2">
        <v>15339</v>
      </c>
      <c r="AW806" s="2">
        <v>0</v>
      </c>
      <c r="AX806" s="2">
        <v>0</v>
      </c>
      <c r="AY806" s="2">
        <v>40566</v>
      </c>
      <c r="AZ806" s="2">
        <v>23527</v>
      </c>
      <c r="BA806" s="2">
        <v>0</v>
      </c>
      <c r="BB806" s="2">
        <v>39179</v>
      </c>
      <c r="BC806" s="2">
        <v>0</v>
      </c>
      <c r="BD806" s="2">
        <v>0</v>
      </c>
      <c r="BE806" s="2">
        <v>0</v>
      </c>
      <c r="BF806" s="2">
        <v>0</v>
      </c>
      <c r="BG806" s="2">
        <v>13020</v>
      </c>
      <c r="BH806" s="2">
        <v>0</v>
      </c>
      <c r="BI806" s="2">
        <v>0</v>
      </c>
    </row>
    <row r="807" spans="1:61">
      <c r="A807">
        <v>623021</v>
      </c>
      <c r="B807" t="s">
        <v>1731</v>
      </c>
      <c r="C807">
        <v>2006</v>
      </c>
      <c r="D807" t="s">
        <v>789</v>
      </c>
      <c r="E807" t="s">
        <v>790</v>
      </c>
      <c r="F807">
        <v>1541</v>
      </c>
      <c r="G807">
        <v>0.152226</v>
      </c>
      <c r="H807">
        <v>3</v>
      </c>
      <c r="I807" s="2">
        <v>198895029</v>
      </c>
      <c r="J807" s="2">
        <v>12316614</v>
      </c>
      <c r="K807" s="2">
        <v>10984661</v>
      </c>
      <c r="L807" s="2">
        <v>0</v>
      </c>
      <c r="M807" s="2">
        <v>11840686</v>
      </c>
      <c r="N807" s="2">
        <v>24157300</v>
      </c>
      <c r="O807" s="2">
        <v>0</v>
      </c>
      <c r="P807" s="2">
        <v>153008570</v>
      </c>
      <c r="Q807" s="2">
        <v>20388562</v>
      </c>
      <c r="R807" s="2">
        <v>1340597</v>
      </c>
      <c r="S807" s="2">
        <v>0</v>
      </c>
      <c r="T807" s="2">
        <v>946148</v>
      </c>
      <c r="U807" s="2">
        <v>17203591</v>
      </c>
      <c r="V807" s="2">
        <v>0</v>
      </c>
      <c r="W807" s="2">
        <v>0</v>
      </c>
      <c r="X807" s="2">
        <v>49783</v>
      </c>
      <c r="Y807" s="2">
        <v>939378</v>
      </c>
      <c r="Z807" s="2">
        <v>4544678</v>
      </c>
      <c r="AA807" s="2">
        <v>2576150</v>
      </c>
      <c r="AB807" s="2">
        <v>0</v>
      </c>
      <c r="AC807" s="2">
        <v>4931000</v>
      </c>
      <c r="AD807" s="2">
        <v>0</v>
      </c>
      <c r="AE807" s="2">
        <v>0</v>
      </c>
      <c r="AF807" s="2">
        <v>0</v>
      </c>
      <c r="AG807" s="2">
        <v>0</v>
      </c>
      <c r="AH807" s="2">
        <v>1636834</v>
      </c>
      <c r="AI807" s="2">
        <v>971981</v>
      </c>
      <c r="AJ807" s="2">
        <v>0</v>
      </c>
      <c r="AK807" s="2">
        <v>324699</v>
      </c>
      <c r="AL807" s="2">
        <v>0</v>
      </c>
      <c r="AM807" s="2">
        <v>1714240</v>
      </c>
      <c r="AN807" s="2">
        <v>122588</v>
      </c>
      <c r="AO807" s="2">
        <v>4557791</v>
      </c>
      <c r="AP807" s="2">
        <v>12020</v>
      </c>
      <c r="AQ807" s="2">
        <v>0</v>
      </c>
      <c r="AR807" s="2">
        <v>257280</v>
      </c>
      <c r="AS807" s="2">
        <v>0</v>
      </c>
      <c r="AT807" s="2">
        <v>3413862</v>
      </c>
      <c r="AU807" s="2">
        <v>0</v>
      </c>
      <c r="AV807" s="2">
        <v>1253967</v>
      </c>
      <c r="AW807" s="2">
        <v>0</v>
      </c>
      <c r="AX807" s="2">
        <v>1377000</v>
      </c>
      <c r="AY807" s="2">
        <v>781843</v>
      </c>
      <c r="AZ807" s="2">
        <v>557205</v>
      </c>
      <c r="BA807" s="2">
        <v>6298</v>
      </c>
      <c r="BB807" s="2">
        <v>8423803</v>
      </c>
      <c r="BC807" s="2">
        <v>1000902</v>
      </c>
      <c r="BD807" s="2">
        <v>0</v>
      </c>
      <c r="BE807" s="2">
        <v>0</v>
      </c>
      <c r="BF807" s="2">
        <v>0</v>
      </c>
      <c r="BG807" s="2">
        <v>0</v>
      </c>
      <c r="BH807" s="2">
        <v>0</v>
      </c>
      <c r="BI807" s="2">
        <v>0</v>
      </c>
    </row>
    <row r="808" spans="1:61">
      <c r="A808">
        <v>653700</v>
      </c>
      <c r="B808" t="s">
        <v>1062</v>
      </c>
      <c r="C808">
        <v>2006</v>
      </c>
      <c r="D808" t="s">
        <v>789</v>
      </c>
      <c r="E808" t="s">
        <v>790</v>
      </c>
      <c r="F808">
        <v>20926</v>
      </c>
      <c r="G808">
        <v>0.13652900000000001</v>
      </c>
      <c r="H808">
        <v>2</v>
      </c>
      <c r="I808" s="2">
        <v>79314680</v>
      </c>
      <c r="J808" s="2">
        <v>14714045</v>
      </c>
      <c r="K808" s="2">
        <v>14714045</v>
      </c>
      <c r="L808" s="2">
        <v>532769</v>
      </c>
      <c r="M808" s="2">
        <v>6720348</v>
      </c>
      <c r="N808" s="2">
        <v>21967162</v>
      </c>
      <c r="O808" s="2">
        <v>0</v>
      </c>
      <c r="P808" s="2">
        <v>44537884</v>
      </c>
      <c r="Q808" s="2">
        <v>11588816</v>
      </c>
      <c r="R808" s="2">
        <v>1220818</v>
      </c>
      <c r="S808" s="2">
        <v>0</v>
      </c>
      <c r="T808" s="2">
        <v>0</v>
      </c>
      <c r="U808" s="2">
        <v>474996</v>
      </c>
      <c r="V808" s="2">
        <v>0</v>
      </c>
      <c r="W808" s="2">
        <v>0</v>
      </c>
      <c r="X808" s="2">
        <v>1324851</v>
      </c>
      <c r="Y808" s="2">
        <v>0</v>
      </c>
      <c r="Z808" s="2">
        <v>10659572</v>
      </c>
      <c r="AA808" s="2">
        <v>6367139</v>
      </c>
      <c r="AB808" s="2">
        <v>0</v>
      </c>
      <c r="AC808" s="2">
        <v>0</v>
      </c>
      <c r="AD808" s="2">
        <v>1151403</v>
      </c>
      <c r="AE808" s="2">
        <v>0</v>
      </c>
      <c r="AF808" s="2">
        <v>0</v>
      </c>
      <c r="AG808" s="2">
        <v>88064</v>
      </c>
      <c r="AH808" s="2">
        <v>380511</v>
      </c>
      <c r="AI808" s="2">
        <v>432882</v>
      </c>
      <c r="AJ808" s="2">
        <v>1169</v>
      </c>
      <c r="AK808" s="2">
        <v>1100153</v>
      </c>
      <c r="AL808" s="2">
        <v>0</v>
      </c>
      <c r="AM808" s="2">
        <v>622205</v>
      </c>
      <c r="AN808" s="2">
        <v>63863</v>
      </c>
      <c r="AO808" s="2">
        <v>735084</v>
      </c>
      <c r="AP808" s="2">
        <v>214089</v>
      </c>
      <c r="AQ808" s="2">
        <v>264750</v>
      </c>
      <c r="AR808" s="2">
        <v>1543184</v>
      </c>
      <c r="AS808" s="2">
        <v>0</v>
      </c>
      <c r="AT808" s="2">
        <v>1881200</v>
      </c>
      <c r="AU808" s="2">
        <v>0</v>
      </c>
      <c r="AV808" s="2">
        <v>1702498</v>
      </c>
      <c r="AW808" s="2">
        <v>0</v>
      </c>
      <c r="AX808" s="2">
        <v>0</v>
      </c>
      <c r="AY808" s="2">
        <v>40276</v>
      </c>
      <c r="AZ808" s="2">
        <v>426703</v>
      </c>
      <c r="BA808" s="2">
        <v>57236</v>
      </c>
      <c r="BB808" s="2">
        <v>1249642</v>
      </c>
      <c r="BC808" s="2">
        <v>0</v>
      </c>
      <c r="BD808" s="2">
        <v>0</v>
      </c>
      <c r="BE808" s="2">
        <v>0</v>
      </c>
      <c r="BF808" s="2">
        <v>0</v>
      </c>
      <c r="BG808" s="2">
        <v>760206</v>
      </c>
      <c r="BH808" s="2">
        <v>0</v>
      </c>
      <c r="BI808" s="2">
        <v>0</v>
      </c>
    </row>
    <row r="809" spans="1:61">
      <c r="A809">
        <v>673900</v>
      </c>
      <c r="B809" t="s">
        <v>180</v>
      </c>
      <c r="C809">
        <v>2006</v>
      </c>
      <c r="D809" t="s">
        <v>789</v>
      </c>
      <c r="E809" t="s">
        <v>793</v>
      </c>
      <c r="F809">
        <v>10746</v>
      </c>
      <c r="G809">
        <v>0.12207999999999999</v>
      </c>
      <c r="H809">
        <v>2.5</v>
      </c>
      <c r="I809" s="2">
        <v>28774725</v>
      </c>
      <c r="J809" s="2">
        <v>6088652</v>
      </c>
      <c r="K809" s="2">
        <v>4921181</v>
      </c>
      <c r="L809" s="2">
        <v>574225</v>
      </c>
      <c r="M809" s="2">
        <v>4588748</v>
      </c>
      <c r="N809" s="2">
        <v>11251625</v>
      </c>
      <c r="O809" s="2">
        <v>0</v>
      </c>
      <c r="P809" s="2">
        <v>12083981</v>
      </c>
      <c r="Q809" s="2">
        <v>5439119</v>
      </c>
      <c r="R809" s="2">
        <v>0</v>
      </c>
      <c r="S809" s="2">
        <v>0</v>
      </c>
      <c r="T809" s="2">
        <v>0</v>
      </c>
      <c r="U809" s="2">
        <v>861505</v>
      </c>
      <c r="V809" s="2">
        <v>0</v>
      </c>
      <c r="W809" s="2">
        <v>0</v>
      </c>
      <c r="X809" s="2">
        <v>252289</v>
      </c>
      <c r="Y809" s="2">
        <v>937050</v>
      </c>
      <c r="Z809" s="2">
        <v>3944707</v>
      </c>
      <c r="AA809" s="2">
        <v>3739731</v>
      </c>
      <c r="AB809" s="2">
        <v>0</v>
      </c>
      <c r="AC809" s="2">
        <v>0</v>
      </c>
      <c r="AD809" s="2">
        <v>0</v>
      </c>
      <c r="AE809" s="2">
        <v>0</v>
      </c>
      <c r="AF809" s="2">
        <v>0</v>
      </c>
      <c r="AG809" s="2">
        <v>197628</v>
      </c>
      <c r="AH809" s="2">
        <v>578302</v>
      </c>
      <c r="AI809" s="2">
        <v>189858</v>
      </c>
      <c r="AJ809" s="2">
        <v>6322</v>
      </c>
      <c r="AK809" s="2">
        <v>97710</v>
      </c>
      <c r="AL809" s="2">
        <v>0</v>
      </c>
      <c r="AM809" s="2">
        <v>216912</v>
      </c>
      <c r="AN809" s="2">
        <v>424880</v>
      </c>
      <c r="AO809" s="2">
        <v>544724</v>
      </c>
      <c r="AP809" s="2">
        <v>122595</v>
      </c>
      <c r="AQ809" s="2">
        <v>1396</v>
      </c>
      <c r="AR809" s="2">
        <v>963336</v>
      </c>
      <c r="AS809" s="2">
        <v>276794</v>
      </c>
      <c r="AT809" s="2">
        <v>823713</v>
      </c>
      <c r="AU809" s="2">
        <v>0</v>
      </c>
      <c r="AV809" s="2">
        <v>700000</v>
      </c>
      <c r="AW809" s="2">
        <v>0</v>
      </c>
      <c r="AX809" s="2">
        <v>0</v>
      </c>
      <c r="AY809" s="2">
        <v>600709</v>
      </c>
      <c r="AZ809" s="2">
        <v>595593</v>
      </c>
      <c r="BA809" s="2">
        <v>0</v>
      </c>
      <c r="BB809" s="2">
        <v>0</v>
      </c>
      <c r="BC809" s="2">
        <v>0</v>
      </c>
      <c r="BD809" s="2">
        <v>0</v>
      </c>
      <c r="BE809" s="2">
        <v>0</v>
      </c>
      <c r="BF809" s="2">
        <v>0</v>
      </c>
      <c r="BG809" s="2">
        <v>86234</v>
      </c>
      <c r="BH809" s="2">
        <v>0</v>
      </c>
      <c r="BI809" s="2">
        <v>0</v>
      </c>
    </row>
  </sheetData>
  <phoneticPr fontId="0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:BI822"/>
  <sheetViews>
    <sheetView workbookViewId="0"/>
  </sheetViews>
  <sheetFormatPr defaultRowHeight="15"/>
  <cols>
    <col min="1" max="1" width="24.7109375" customWidth="1"/>
    <col min="2" max="2" width="49.28515625" bestFit="1" customWidth="1"/>
    <col min="3" max="3" width="13.7109375" customWidth="1"/>
    <col min="4" max="4" width="15.7109375" customWidth="1"/>
    <col min="5" max="6" width="14.5703125" customWidth="1"/>
    <col min="7" max="7" width="25.85546875" customWidth="1"/>
    <col min="8" max="8" width="21.5703125" customWidth="1"/>
    <col min="9" max="9" width="13" customWidth="1"/>
    <col min="10" max="10" width="14.28515625" customWidth="1"/>
    <col min="11" max="11" width="12.42578125" customWidth="1"/>
    <col min="12" max="12" width="13.140625" customWidth="1"/>
    <col min="13" max="13" width="13.42578125" customWidth="1"/>
    <col min="14" max="14" width="16.85546875" customWidth="1"/>
    <col min="15" max="15" width="12" customWidth="1"/>
    <col min="16" max="16" width="10" bestFit="1" customWidth="1"/>
    <col min="17" max="17" width="12.42578125" customWidth="1"/>
    <col min="18" max="18" width="12.7109375" customWidth="1"/>
    <col min="19" max="19" width="13.85546875" customWidth="1"/>
    <col min="20" max="20" width="14.140625" customWidth="1"/>
    <col min="21" max="21" width="14.7109375" customWidth="1"/>
    <col min="22" max="22" width="14.140625" customWidth="1"/>
    <col min="23" max="23" width="13.85546875" customWidth="1"/>
    <col min="24" max="24" width="15.140625" customWidth="1"/>
    <col min="25" max="25" width="13" customWidth="1"/>
    <col min="26" max="26" width="17.7109375" customWidth="1"/>
    <col min="27" max="27" width="22.7109375" customWidth="1"/>
    <col min="28" max="28" width="13.5703125" customWidth="1"/>
    <col min="29" max="29" width="13.140625" customWidth="1"/>
    <col min="30" max="52" width="14.42578125" customWidth="1"/>
    <col min="53" max="53" width="23.42578125" customWidth="1"/>
    <col min="54" max="62" width="14.42578125" customWidth="1"/>
  </cols>
  <sheetData>
    <row r="1" spans="1:61" s="1" customFormat="1" ht="45">
      <c r="A1" s="1" t="s">
        <v>1575</v>
      </c>
      <c r="B1" s="1" t="s">
        <v>1576</v>
      </c>
      <c r="C1" s="1" t="s">
        <v>1577</v>
      </c>
      <c r="D1" s="1" t="s">
        <v>1578</v>
      </c>
      <c r="E1" s="1" t="s">
        <v>1579</v>
      </c>
      <c r="F1" s="1" t="s">
        <v>1580</v>
      </c>
      <c r="G1" s="1" t="s">
        <v>1581</v>
      </c>
      <c r="H1" s="1" t="s">
        <v>1582</v>
      </c>
      <c r="I1" s="1" t="s">
        <v>1583</v>
      </c>
      <c r="J1" s="1" t="s">
        <v>1584</v>
      </c>
      <c r="K1" s="1" t="s">
        <v>1585</v>
      </c>
      <c r="L1" s="1" t="s">
        <v>1586</v>
      </c>
      <c r="M1" s="1" t="s">
        <v>1587</v>
      </c>
      <c r="N1" s="1" t="s">
        <v>1588</v>
      </c>
      <c r="O1" s="1" t="s">
        <v>1589</v>
      </c>
      <c r="P1" s="1" t="s">
        <v>1590</v>
      </c>
      <c r="Q1" s="1" t="s">
        <v>1591</v>
      </c>
      <c r="R1" s="1" t="s">
        <v>1592</v>
      </c>
      <c r="S1" s="1" t="s">
        <v>1593</v>
      </c>
      <c r="T1" s="1" t="s">
        <v>1594</v>
      </c>
      <c r="U1" s="1" t="s">
        <v>1595</v>
      </c>
      <c r="V1" s="1" t="s">
        <v>1596</v>
      </c>
      <c r="W1" s="1" t="s">
        <v>1597</v>
      </c>
      <c r="X1" s="1" t="s">
        <v>1598</v>
      </c>
      <c r="Y1" s="1" t="s">
        <v>1599</v>
      </c>
      <c r="Z1" s="1" t="s">
        <v>1600</v>
      </c>
      <c r="AA1" s="1" t="s">
        <v>1601</v>
      </c>
      <c r="AB1" s="1" t="s">
        <v>1602</v>
      </c>
      <c r="AC1" s="1" t="s">
        <v>1603</v>
      </c>
      <c r="AD1" s="1" t="s">
        <v>1604</v>
      </c>
      <c r="AE1" s="1" t="s">
        <v>1605</v>
      </c>
      <c r="AF1" s="1" t="s">
        <v>1606</v>
      </c>
      <c r="AG1" s="1" t="s">
        <v>1607</v>
      </c>
      <c r="AH1" s="1" t="s">
        <v>1608</v>
      </c>
      <c r="AI1" s="1" t="s">
        <v>1609</v>
      </c>
      <c r="AJ1" s="1" t="s">
        <v>1610</v>
      </c>
      <c r="AK1" s="1" t="s">
        <v>1611</v>
      </c>
      <c r="AL1" s="1" t="s">
        <v>1612</v>
      </c>
      <c r="AM1" s="1" t="s">
        <v>1613</v>
      </c>
      <c r="AN1" s="1" t="s">
        <v>1614</v>
      </c>
      <c r="AO1" s="1" t="s">
        <v>1615</v>
      </c>
      <c r="AP1" s="1" t="s">
        <v>1616</v>
      </c>
      <c r="AQ1" s="1" t="s">
        <v>1617</v>
      </c>
      <c r="AR1" s="1" t="s">
        <v>1618</v>
      </c>
      <c r="AS1" s="1" t="s">
        <v>1619</v>
      </c>
      <c r="AT1" s="1" t="s">
        <v>1620</v>
      </c>
      <c r="AU1" s="1" t="s">
        <v>1621</v>
      </c>
      <c r="AV1" s="1" t="s">
        <v>1622</v>
      </c>
      <c r="AW1" s="1" t="s">
        <v>1623</v>
      </c>
      <c r="AX1" s="1" t="s">
        <v>1624</v>
      </c>
      <c r="AY1" s="1" t="s">
        <v>1625</v>
      </c>
      <c r="AZ1" s="1" t="s">
        <v>1626</v>
      </c>
      <c r="BA1" s="1" t="s">
        <v>1627</v>
      </c>
      <c r="BB1" s="1" t="s">
        <v>1628</v>
      </c>
      <c r="BC1" s="1" t="s">
        <v>1629</v>
      </c>
      <c r="BD1" s="1" t="s">
        <v>1630</v>
      </c>
      <c r="BE1" s="1" t="s">
        <v>1631</v>
      </c>
      <c r="BF1" s="1" t="s">
        <v>1632</v>
      </c>
      <c r="BG1" s="1" t="s">
        <v>1633</v>
      </c>
      <c r="BH1" s="1" t="s">
        <v>1634</v>
      </c>
      <c r="BI1" s="1" t="s">
        <v>1635</v>
      </c>
    </row>
    <row r="2" spans="1:61">
      <c r="A2">
        <v>100002</v>
      </c>
      <c r="B2" t="s">
        <v>1641</v>
      </c>
      <c r="C2">
        <v>2007</v>
      </c>
      <c r="D2" t="s">
        <v>789</v>
      </c>
      <c r="E2" t="s">
        <v>790</v>
      </c>
      <c r="F2">
        <v>6749</v>
      </c>
      <c r="G2">
        <v>0.32629599999999997</v>
      </c>
      <c r="H2">
        <v>3</v>
      </c>
      <c r="I2" s="2">
        <v>18472066</v>
      </c>
      <c r="J2" s="2">
        <v>3680868</v>
      </c>
      <c r="K2" s="2">
        <v>3680868</v>
      </c>
      <c r="L2" s="2">
        <v>0</v>
      </c>
      <c r="M2" s="2">
        <v>2836249</v>
      </c>
      <c r="N2" s="2">
        <v>6517117</v>
      </c>
      <c r="O2" s="2">
        <v>0</v>
      </c>
      <c r="P2" s="2">
        <v>10831906</v>
      </c>
      <c r="Q2" s="2">
        <v>1123043</v>
      </c>
      <c r="R2" s="2">
        <v>0</v>
      </c>
      <c r="S2" s="2">
        <v>0</v>
      </c>
      <c r="T2" s="2">
        <v>0</v>
      </c>
      <c r="U2" s="2">
        <v>744548</v>
      </c>
      <c r="V2" s="2">
        <v>0</v>
      </c>
      <c r="W2" s="2">
        <v>0</v>
      </c>
      <c r="X2" s="2">
        <v>0</v>
      </c>
      <c r="Y2" s="2">
        <v>474260</v>
      </c>
      <c r="Z2" s="2">
        <v>2809981</v>
      </c>
      <c r="AA2" s="2">
        <v>880335</v>
      </c>
      <c r="AB2" s="2">
        <v>0</v>
      </c>
      <c r="AC2" s="2">
        <v>183200</v>
      </c>
      <c r="AD2" s="2">
        <v>0</v>
      </c>
      <c r="AE2" s="2">
        <v>0</v>
      </c>
      <c r="AF2" s="2">
        <v>0</v>
      </c>
      <c r="AG2" s="2">
        <v>16413</v>
      </c>
      <c r="AH2" s="2">
        <v>403903</v>
      </c>
      <c r="AI2" s="2">
        <v>108134</v>
      </c>
      <c r="AJ2" s="2">
        <v>0</v>
      </c>
      <c r="AK2" s="2">
        <v>158417</v>
      </c>
      <c r="AL2" s="2">
        <v>0</v>
      </c>
      <c r="AM2" s="2">
        <v>358246</v>
      </c>
      <c r="AN2" s="2">
        <v>88008</v>
      </c>
      <c r="AO2" s="2">
        <v>388735</v>
      </c>
      <c r="AP2" s="2">
        <v>73529</v>
      </c>
      <c r="AQ2" s="2">
        <v>255753</v>
      </c>
      <c r="AR2" s="2">
        <v>570342</v>
      </c>
      <c r="AS2" s="2">
        <v>252281</v>
      </c>
      <c r="AT2" s="2">
        <v>466311</v>
      </c>
      <c r="AU2" s="2">
        <v>47600</v>
      </c>
      <c r="AV2" s="2">
        <v>212463</v>
      </c>
      <c r="AW2" s="2">
        <v>0</v>
      </c>
      <c r="AX2" s="2">
        <v>67400</v>
      </c>
      <c r="AY2" s="2">
        <v>84003</v>
      </c>
      <c r="AZ2" s="2">
        <v>25137</v>
      </c>
      <c r="BA2" s="2">
        <v>0</v>
      </c>
      <c r="BB2" s="2">
        <v>0</v>
      </c>
      <c r="BC2" s="2">
        <v>0</v>
      </c>
      <c r="BD2" s="2">
        <v>0</v>
      </c>
      <c r="BE2" s="2">
        <v>0</v>
      </c>
      <c r="BF2" s="2">
        <v>0</v>
      </c>
      <c r="BG2" s="2">
        <v>0</v>
      </c>
      <c r="BH2" s="2">
        <v>0</v>
      </c>
      <c r="BI2" s="2">
        <v>0</v>
      </c>
    </row>
    <row r="3" spans="1:61">
      <c r="A3">
        <v>100003</v>
      </c>
      <c r="B3" t="s">
        <v>526</v>
      </c>
      <c r="C3">
        <v>2007</v>
      </c>
      <c r="D3" t="s">
        <v>789</v>
      </c>
      <c r="E3" t="s">
        <v>790</v>
      </c>
      <c r="F3">
        <v>12926</v>
      </c>
      <c r="G3">
        <v>0.243782</v>
      </c>
      <c r="H3">
        <v>2.5</v>
      </c>
      <c r="I3" s="2">
        <v>38652179</v>
      </c>
      <c r="J3" s="2">
        <v>6982248</v>
      </c>
      <c r="K3" s="2">
        <v>6851282</v>
      </c>
      <c r="L3" s="2">
        <v>0</v>
      </c>
      <c r="M3" s="2">
        <v>7689982</v>
      </c>
      <c r="N3" s="2">
        <v>14672230</v>
      </c>
      <c r="O3" s="2">
        <v>105121</v>
      </c>
      <c r="P3" s="2">
        <v>17290323</v>
      </c>
      <c r="Q3" s="2">
        <v>6584505</v>
      </c>
      <c r="R3" s="2">
        <v>0</v>
      </c>
      <c r="S3" s="2">
        <v>0</v>
      </c>
      <c r="T3" s="2">
        <v>0</v>
      </c>
      <c r="U3" s="2">
        <v>148960</v>
      </c>
      <c r="V3" s="2">
        <v>0</v>
      </c>
      <c r="W3" s="2">
        <v>0</v>
      </c>
      <c r="X3" s="2">
        <v>703315</v>
      </c>
      <c r="Y3" s="2">
        <v>581810</v>
      </c>
      <c r="Z3" s="2">
        <v>5078949</v>
      </c>
      <c r="AA3" s="2">
        <v>2734527</v>
      </c>
      <c r="AB3" s="2">
        <v>0</v>
      </c>
      <c r="AC3" s="2">
        <v>855700</v>
      </c>
      <c r="AD3" s="2">
        <v>0</v>
      </c>
      <c r="AE3" s="2">
        <v>0</v>
      </c>
      <c r="AF3" s="2">
        <v>0</v>
      </c>
      <c r="AG3" s="2">
        <v>0</v>
      </c>
      <c r="AH3" s="2">
        <v>117460</v>
      </c>
      <c r="AI3" s="2">
        <v>455725</v>
      </c>
      <c r="AJ3" s="2">
        <v>0</v>
      </c>
      <c r="AK3" s="2">
        <v>177090</v>
      </c>
      <c r="AL3" s="2">
        <v>0</v>
      </c>
      <c r="AM3" s="2">
        <v>606507</v>
      </c>
      <c r="AN3" s="2">
        <v>0</v>
      </c>
      <c r="AO3" s="2">
        <v>661578</v>
      </c>
      <c r="AP3" s="2">
        <v>217365</v>
      </c>
      <c r="AQ3" s="2">
        <v>504</v>
      </c>
      <c r="AR3" s="2">
        <v>1019032</v>
      </c>
      <c r="AS3" s="2">
        <v>804848</v>
      </c>
      <c r="AT3" s="2">
        <v>1117525</v>
      </c>
      <c r="AU3" s="2">
        <v>121700</v>
      </c>
      <c r="AV3" s="2">
        <v>346335</v>
      </c>
      <c r="AW3" s="2">
        <v>0</v>
      </c>
      <c r="AX3" s="2">
        <v>33600</v>
      </c>
      <c r="AY3" s="2">
        <v>328077</v>
      </c>
      <c r="AZ3" s="2">
        <v>243864</v>
      </c>
      <c r="BA3" s="2">
        <v>0</v>
      </c>
      <c r="BB3" s="2">
        <v>277786</v>
      </c>
      <c r="BC3" s="2">
        <v>0</v>
      </c>
      <c r="BD3" s="2">
        <v>0</v>
      </c>
      <c r="BE3" s="2">
        <v>0</v>
      </c>
      <c r="BF3" s="2">
        <v>0</v>
      </c>
      <c r="BG3" s="2">
        <v>53</v>
      </c>
      <c r="BH3" s="2">
        <v>210445</v>
      </c>
      <c r="BI3" s="2">
        <v>0</v>
      </c>
    </row>
    <row r="4" spans="1:61">
      <c r="A4">
        <v>100004</v>
      </c>
      <c r="B4" t="s">
        <v>456</v>
      </c>
      <c r="C4">
        <v>2007</v>
      </c>
      <c r="D4" t="s">
        <v>789</v>
      </c>
      <c r="E4" t="s">
        <v>790</v>
      </c>
      <c r="F4">
        <v>3110</v>
      </c>
      <c r="G4">
        <v>0.20461099999999999</v>
      </c>
      <c r="H4">
        <v>3</v>
      </c>
      <c r="I4" s="2">
        <v>10867072</v>
      </c>
      <c r="J4" s="2">
        <v>1660776</v>
      </c>
      <c r="K4" s="2">
        <v>1660776</v>
      </c>
      <c r="L4" s="2">
        <v>0</v>
      </c>
      <c r="M4" s="2">
        <v>2966087</v>
      </c>
      <c r="N4" s="2">
        <v>4626863</v>
      </c>
      <c r="O4" s="2">
        <v>0</v>
      </c>
      <c r="P4" s="2">
        <v>5350779</v>
      </c>
      <c r="Q4" s="2">
        <v>889431</v>
      </c>
      <c r="R4" s="2">
        <v>0</v>
      </c>
      <c r="S4" s="2">
        <v>0</v>
      </c>
      <c r="T4" s="2">
        <v>0</v>
      </c>
      <c r="U4" s="2">
        <v>37658</v>
      </c>
      <c r="V4" s="2">
        <v>0</v>
      </c>
      <c r="W4" s="2">
        <v>0</v>
      </c>
      <c r="X4" s="2">
        <v>48133</v>
      </c>
      <c r="Y4" s="2">
        <v>122679</v>
      </c>
      <c r="Z4" s="2">
        <v>1660776</v>
      </c>
      <c r="AA4" s="2">
        <v>666044</v>
      </c>
      <c r="AB4" s="2">
        <v>0</v>
      </c>
      <c r="AC4" s="2">
        <v>-101052</v>
      </c>
      <c r="AD4" s="2">
        <v>0</v>
      </c>
      <c r="AE4" s="2">
        <v>0</v>
      </c>
      <c r="AF4" s="2">
        <v>0</v>
      </c>
      <c r="AG4" s="2">
        <v>2000</v>
      </c>
      <c r="AH4" s="2">
        <v>233210</v>
      </c>
      <c r="AI4" s="2">
        <v>188127</v>
      </c>
      <c r="AJ4" s="2">
        <v>0</v>
      </c>
      <c r="AK4" s="2">
        <v>40399</v>
      </c>
      <c r="AL4" s="2">
        <v>0</v>
      </c>
      <c r="AM4" s="2">
        <v>199084</v>
      </c>
      <c r="AN4" s="2">
        <v>3906.38</v>
      </c>
      <c r="AO4" s="2">
        <v>232661</v>
      </c>
      <c r="AP4" s="2">
        <v>41249.589999999997</v>
      </c>
      <c r="AQ4" s="2">
        <v>81922.899999999994</v>
      </c>
      <c r="AR4" s="2">
        <v>179361.75</v>
      </c>
      <c r="AS4" s="2">
        <v>178166</v>
      </c>
      <c r="AT4" s="2">
        <v>349500</v>
      </c>
      <c r="AU4" s="2">
        <v>52894</v>
      </c>
      <c r="AV4" s="2">
        <v>93159</v>
      </c>
      <c r="AW4" s="2">
        <v>0</v>
      </c>
      <c r="AX4" s="2">
        <v>-67401</v>
      </c>
      <c r="AY4" s="2">
        <v>0</v>
      </c>
      <c r="AZ4" s="2">
        <v>35956.36</v>
      </c>
      <c r="BA4" s="2">
        <v>0</v>
      </c>
      <c r="BB4" s="2">
        <v>0</v>
      </c>
      <c r="BC4" s="2">
        <v>0</v>
      </c>
      <c r="BD4" s="2">
        <v>0</v>
      </c>
      <c r="BE4" s="2">
        <v>0</v>
      </c>
      <c r="BF4" s="2">
        <v>0</v>
      </c>
      <c r="BG4" s="2">
        <v>0</v>
      </c>
      <c r="BH4" s="2">
        <v>0</v>
      </c>
      <c r="BI4" s="2">
        <v>0</v>
      </c>
    </row>
    <row r="5" spans="1:61">
      <c r="A5">
        <v>100007</v>
      </c>
      <c r="B5" t="s">
        <v>1016</v>
      </c>
      <c r="C5">
        <v>2007</v>
      </c>
      <c r="D5" t="s">
        <v>789</v>
      </c>
      <c r="E5" t="s">
        <v>790</v>
      </c>
      <c r="F5">
        <v>679</v>
      </c>
      <c r="G5">
        <v>0.27970699999999998</v>
      </c>
      <c r="H5">
        <v>3</v>
      </c>
      <c r="I5" s="2">
        <v>7121725</v>
      </c>
      <c r="J5" s="2">
        <v>1333502</v>
      </c>
      <c r="K5" s="2">
        <v>1333502.45</v>
      </c>
      <c r="L5" s="2">
        <v>0</v>
      </c>
      <c r="M5" s="2">
        <v>2778838</v>
      </c>
      <c r="N5" s="2">
        <v>4112340</v>
      </c>
      <c r="O5" s="2">
        <v>0</v>
      </c>
      <c r="P5" s="2">
        <v>2414947</v>
      </c>
      <c r="Q5" s="2">
        <v>557175</v>
      </c>
      <c r="R5" s="2">
        <v>26006</v>
      </c>
      <c r="S5" s="2">
        <v>11256</v>
      </c>
      <c r="T5" s="2">
        <v>0</v>
      </c>
      <c r="U5" s="2">
        <v>0</v>
      </c>
      <c r="V5" s="2">
        <v>0</v>
      </c>
      <c r="W5" s="2">
        <v>0</v>
      </c>
      <c r="X5" s="2">
        <v>10012</v>
      </c>
      <c r="Y5" s="2">
        <v>33305.78</v>
      </c>
      <c r="Z5" s="2">
        <v>1050974</v>
      </c>
      <c r="AA5" s="2">
        <v>335540</v>
      </c>
      <c r="AB5" s="2">
        <v>0</v>
      </c>
      <c r="AC5" s="2">
        <v>-349481</v>
      </c>
      <c r="AD5" s="2">
        <v>9331</v>
      </c>
      <c r="AE5" s="2">
        <v>0</v>
      </c>
      <c r="AF5" s="2">
        <v>0</v>
      </c>
      <c r="AG5" s="2">
        <v>5896</v>
      </c>
      <c r="AH5" s="2">
        <v>30222</v>
      </c>
      <c r="AI5" s="2">
        <v>50716</v>
      </c>
      <c r="AJ5" s="2">
        <v>0</v>
      </c>
      <c r="AK5" s="2">
        <v>29681</v>
      </c>
      <c r="AL5" s="2">
        <v>0</v>
      </c>
      <c r="AM5" s="2">
        <v>31142</v>
      </c>
      <c r="AN5" s="2">
        <v>0</v>
      </c>
      <c r="AO5" s="2">
        <v>97743</v>
      </c>
      <c r="AP5" s="2">
        <v>15566.85</v>
      </c>
      <c r="AQ5" s="2">
        <v>26928</v>
      </c>
      <c r="AR5" s="2">
        <v>48946.54</v>
      </c>
      <c r="AS5" s="2">
        <v>0</v>
      </c>
      <c r="AT5" s="2">
        <v>113570</v>
      </c>
      <c r="AU5" s="2">
        <v>65183</v>
      </c>
      <c r="AV5" s="2">
        <v>51459</v>
      </c>
      <c r="AW5" s="2">
        <v>0</v>
      </c>
      <c r="AX5" s="2">
        <v>8187</v>
      </c>
      <c r="AY5" s="2">
        <v>109549</v>
      </c>
      <c r="AZ5" s="2">
        <v>14467</v>
      </c>
      <c r="BA5" s="2">
        <v>0</v>
      </c>
      <c r="BB5" s="2">
        <v>816</v>
      </c>
      <c r="BC5" s="2">
        <v>0</v>
      </c>
      <c r="BD5" s="2">
        <v>0</v>
      </c>
      <c r="BE5" s="2">
        <v>0</v>
      </c>
      <c r="BF5" s="2">
        <v>0</v>
      </c>
      <c r="BG5" s="2">
        <v>0</v>
      </c>
      <c r="BH5" s="2">
        <v>446</v>
      </c>
      <c r="BI5" s="2">
        <v>0</v>
      </c>
    </row>
    <row r="6" spans="1:61">
      <c r="A6">
        <v>100010</v>
      </c>
      <c r="B6" t="s">
        <v>262</v>
      </c>
      <c r="C6">
        <v>2007</v>
      </c>
      <c r="D6" t="s">
        <v>789</v>
      </c>
      <c r="E6" t="s">
        <v>790</v>
      </c>
      <c r="F6">
        <v>3151</v>
      </c>
      <c r="G6">
        <v>0.201323</v>
      </c>
      <c r="H6">
        <v>3</v>
      </c>
      <c r="I6" s="2">
        <v>7804856</v>
      </c>
      <c r="J6" s="2">
        <v>901883</v>
      </c>
      <c r="K6" s="2">
        <v>901883.18</v>
      </c>
      <c r="L6" s="2">
        <v>0</v>
      </c>
      <c r="M6" s="2">
        <v>1777400</v>
      </c>
      <c r="N6" s="2">
        <v>2679283</v>
      </c>
      <c r="O6" s="2">
        <v>0</v>
      </c>
      <c r="P6" s="2">
        <v>3884841</v>
      </c>
      <c r="Q6" s="2">
        <v>1124209</v>
      </c>
      <c r="R6" s="2">
        <v>58642</v>
      </c>
      <c r="S6" s="2">
        <v>57881</v>
      </c>
      <c r="T6" s="2">
        <v>0</v>
      </c>
      <c r="U6" s="2">
        <v>90526</v>
      </c>
      <c r="V6" s="2">
        <v>0</v>
      </c>
      <c r="W6" s="2">
        <v>0</v>
      </c>
      <c r="X6" s="2">
        <v>41167</v>
      </c>
      <c r="Y6" s="2">
        <v>72197.539999999994</v>
      </c>
      <c r="Z6" s="2">
        <v>503825</v>
      </c>
      <c r="AA6" s="2">
        <v>790216</v>
      </c>
      <c r="AB6" s="2">
        <v>0</v>
      </c>
      <c r="AC6" s="2">
        <v>512675</v>
      </c>
      <c r="AD6" s="2">
        <v>22649</v>
      </c>
      <c r="AE6" s="2">
        <v>0</v>
      </c>
      <c r="AF6" s="2">
        <v>0</v>
      </c>
      <c r="AG6" s="2">
        <v>12812</v>
      </c>
      <c r="AH6" s="2">
        <v>59659</v>
      </c>
      <c r="AI6" s="2">
        <v>57955</v>
      </c>
      <c r="AJ6" s="2">
        <v>0</v>
      </c>
      <c r="AK6" s="2">
        <v>111143</v>
      </c>
      <c r="AL6" s="2">
        <v>0</v>
      </c>
      <c r="AM6" s="2">
        <v>154853</v>
      </c>
      <c r="AN6" s="2">
        <v>1</v>
      </c>
      <c r="AO6" s="2">
        <v>220649</v>
      </c>
      <c r="AP6" s="2">
        <v>50759.15</v>
      </c>
      <c r="AQ6" s="2">
        <v>130266</v>
      </c>
      <c r="AR6" s="2">
        <v>212658</v>
      </c>
      <c r="AS6" s="2">
        <v>0</v>
      </c>
      <c r="AT6" s="2">
        <v>459641</v>
      </c>
      <c r="AU6" s="2">
        <v>-20703</v>
      </c>
      <c r="AV6" s="2">
        <v>90603</v>
      </c>
      <c r="AW6" s="2">
        <v>0</v>
      </c>
      <c r="AX6" s="2">
        <v>-49101</v>
      </c>
      <c r="AY6" s="2">
        <v>187324</v>
      </c>
      <c r="AZ6" s="2">
        <v>86300</v>
      </c>
      <c r="BA6" s="2">
        <v>200</v>
      </c>
      <c r="BB6" s="2">
        <v>2699</v>
      </c>
      <c r="BC6" s="2">
        <v>0</v>
      </c>
      <c r="BD6" s="2">
        <v>0</v>
      </c>
      <c r="BE6" s="2">
        <v>0</v>
      </c>
      <c r="BF6" s="2">
        <v>0</v>
      </c>
      <c r="BG6" s="2">
        <v>0</v>
      </c>
      <c r="BH6" s="2">
        <v>0</v>
      </c>
      <c r="BI6" s="2">
        <v>0</v>
      </c>
    </row>
    <row r="7" spans="1:61">
      <c r="A7">
        <v>100011</v>
      </c>
      <c r="B7" t="s">
        <v>300</v>
      </c>
      <c r="C7">
        <v>2007</v>
      </c>
      <c r="D7" t="s">
        <v>789</v>
      </c>
      <c r="E7" t="s">
        <v>790</v>
      </c>
      <c r="F7">
        <v>3858</v>
      </c>
      <c r="G7">
        <v>0.19200999999999999</v>
      </c>
      <c r="H7">
        <v>3</v>
      </c>
      <c r="I7" s="2">
        <v>12818541</v>
      </c>
      <c r="J7" s="2">
        <v>1830483</v>
      </c>
      <c r="K7" s="2">
        <v>1830483.17</v>
      </c>
      <c r="L7" s="2">
        <v>0</v>
      </c>
      <c r="M7" s="2">
        <v>2660588</v>
      </c>
      <c r="N7" s="2">
        <v>4491071</v>
      </c>
      <c r="O7" s="2">
        <v>0</v>
      </c>
      <c r="P7" s="2">
        <v>6837783</v>
      </c>
      <c r="Q7" s="2">
        <v>1390606</v>
      </c>
      <c r="R7" s="2">
        <v>35427</v>
      </c>
      <c r="S7" s="2">
        <v>63654</v>
      </c>
      <c r="T7" s="2">
        <v>0</v>
      </c>
      <c r="U7" s="2">
        <v>3397</v>
      </c>
      <c r="V7" s="2">
        <v>0</v>
      </c>
      <c r="W7" s="2">
        <v>0</v>
      </c>
      <c r="X7" s="2">
        <v>82703</v>
      </c>
      <c r="Y7" s="2">
        <v>85695.15</v>
      </c>
      <c r="Z7" s="2">
        <v>1928855</v>
      </c>
      <c r="AA7" s="2">
        <v>941740</v>
      </c>
      <c r="AB7" s="2">
        <v>0</v>
      </c>
      <c r="AC7" s="2">
        <v>194176</v>
      </c>
      <c r="AD7" s="2">
        <v>3320</v>
      </c>
      <c r="AE7" s="2">
        <v>0</v>
      </c>
      <c r="AF7" s="2">
        <v>0</v>
      </c>
      <c r="AG7" s="2">
        <v>23334</v>
      </c>
      <c r="AH7" s="2">
        <v>49467</v>
      </c>
      <c r="AI7" s="2">
        <v>60227</v>
      </c>
      <c r="AJ7" s="2">
        <v>0</v>
      </c>
      <c r="AK7" s="2">
        <v>22335</v>
      </c>
      <c r="AL7" s="2">
        <v>0</v>
      </c>
      <c r="AM7" s="2">
        <v>238562</v>
      </c>
      <c r="AN7" s="2">
        <v>-1</v>
      </c>
      <c r="AO7" s="2">
        <v>283064</v>
      </c>
      <c r="AP7" s="2">
        <v>29277.64</v>
      </c>
      <c r="AQ7" s="2">
        <v>143689</v>
      </c>
      <c r="AR7" s="2">
        <v>238559.9</v>
      </c>
      <c r="AS7" s="2">
        <v>0</v>
      </c>
      <c r="AT7" s="2">
        <v>512735</v>
      </c>
      <c r="AU7" s="2">
        <v>51273</v>
      </c>
      <c r="AV7" s="2">
        <v>111230</v>
      </c>
      <c r="AW7" s="2">
        <v>0</v>
      </c>
      <c r="AX7" s="2">
        <v>-776</v>
      </c>
      <c r="AY7" s="2">
        <v>79344</v>
      </c>
      <c r="AZ7" s="2">
        <v>30377</v>
      </c>
      <c r="BA7" s="2">
        <v>0</v>
      </c>
      <c r="BB7" s="2">
        <v>388</v>
      </c>
      <c r="BC7" s="2">
        <v>0</v>
      </c>
      <c r="BD7" s="2">
        <v>0</v>
      </c>
      <c r="BE7" s="2">
        <v>0</v>
      </c>
      <c r="BF7" s="2">
        <v>0</v>
      </c>
      <c r="BG7" s="2">
        <v>0</v>
      </c>
      <c r="BH7" s="2">
        <v>3413</v>
      </c>
      <c r="BI7" s="2">
        <v>0</v>
      </c>
    </row>
    <row r="8" spans="1:61">
      <c r="A8">
        <v>100024</v>
      </c>
      <c r="B8" t="s">
        <v>1702</v>
      </c>
      <c r="C8">
        <v>2007</v>
      </c>
      <c r="D8" t="s">
        <v>789</v>
      </c>
      <c r="E8" t="s">
        <v>790</v>
      </c>
      <c r="F8">
        <v>11300</v>
      </c>
      <c r="G8">
        <v>0.20730299999999999</v>
      </c>
      <c r="H8">
        <v>2.5</v>
      </c>
      <c r="I8" s="2">
        <v>43061285</v>
      </c>
      <c r="J8" s="2">
        <v>6491348</v>
      </c>
      <c r="K8" s="2">
        <v>6491348.3499999996</v>
      </c>
      <c r="L8" s="2">
        <v>0</v>
      </c>
      <c r="M8" s="2">
        <v>8948922</v>
      </c>
      <c r="N8" s="2">
        <v>15440270</v>
      </c>
      <c r="O8" s="2">
        <v>0</v>
      </c>
      <c r="P8" s="2">
        <v>23332061</v>
      </c>
      <c r="Q8" s="2">
        <v>4002733</v>
      </c>
      <c r="R8" s="2">
        <v>90890</v>
      </c>
      <c r="S8" s="2">
        <v>195331</v>
      </c>
      <c r="T8" s="2">
        <v>0</v>
      </c>
      <c r="U8" s="2">
        <v>200146</v>
      </c>
      <c r="V8" s="2">
        <v>0</v>
      </c>
      <c r="W8" s="2">
        <v>0</v>
      </c>
      <c r="X8" s="2">
        <v>139582</v>
      </c>
      <c r="Y8" s="2">
        <v>298980.03000000003</v>
      </c>
      <c r="Z8" s="2">
        <v>6214092</v>
      </c>
      <c r="AA8" s="2">
        <v>2839045</v>
      </c>
      <c r="AB8" s="2">
        <v>0</v>
      </c>
      <c r="AC8" s="2">
        <v>-270742</v>
      </c>
      <c r="AD8" s="2">
        <v>40398</v>
      </c>
      <c r="AE8" s="2">
        <v>0</v>
      </c>
      <c r="AF8" s="2">
        <v>0</v>
      </c>
      <c r="AG8" s="2">
        <v>55757</v>
      </c>
      <c r="AH8" s="2">
        <v>174976</v>
      </c>
      <c r="AI8" s="2">
        <v>236078</v>
      </c>
      <c r="AJ8" s="2">
        <v>0</v>
      </c>
      <c r="AK8" s="2">
        <v>270579</v>
      </c>
      <c r="AL8" s="2">
        <v>0</v>
      </c>
      <c r="AM8" s="2">
        <v>375196</v>
      </c>
      <c r="AN8" s="2">
        <v>-1</v>
      </c>
      <c r="AO8" s="2">
        <v>1069398</v>
      </c>
      <c r="AP8" s="2">
        <v>121666.21</v>
      </c>
      <c r="AQ8" s="2">
        <v>362192</v>
      </c>
      <c r="AR8" s="2">
        <v>701418.26</v>
      </c>
      <c r="AS8" s="2">
        <v>0</v>
      </c>
      <c r="AT8" s="2">
        <v>1554312</v>
      </c>
      <c r="AU8" s="2">
        <v>70460</v>
      </c>
      <c r="AV8" s="2">
        <v>396392</v>
      </c>
      <c r="AW8" s="2">
        <v>0</v>
      </c>
      <c r="AX8" s="2">
        <v>-361552</v>
      </c>
      <c r="AY8" s="2">
        <v>630870</v>
      </c>
      <c r="AZ8" s="2">
        <v>112189</v>
      </c>
      <c r="BA8" s="2">
        <v>250</v>
      </c>
      <c r="BB8" s="2">
        <v>847</v>
      </c>
      <c r="BC8" s="2">
        <v>0</v>
      </c>
      <c r="BD8" s="2">
        <v>0</v>
      </c>
      <c r="BE8" s="2">
        <v>0</v>
      </c>
      <c r="BF8" s="2">
        <v>0</v>
      </c>
      <c r="BG8" s="2">
        <v>0</v>
      </c>
      <c r="BH8" s="2">
        <v>69927</v>
      </c>
      <c r="BI8" s="2">
        <v>0</v>
      </c>
    </row>
    <row r="9" spans="1:61">
      <c r="A9">
        <v>100025</v>
      </c>
      <c r="B9" t="s">
        <v>220</v>
      </c>
      <c r="C9">
        <v>2007</v>
      </c>
      <c r="D9" t="s">
        <v>789</v>
      </c>
      <c r="E9" t="s">
        <v>790</v>
      </c>
      <c r="F9">
        <v>17323</v>
      </c>
      <c r="G9">
        <v>0.24851699999999999</v>
      </c>
      <c r="H9">
        <v>2</v>
      </c>
      <c r="I9" s="2">
        <v>51453711</v>
      </c>
      <c r="J9" s="2">
        <v>4873447</v>
      </c>
      <c r="K9" s="2">
        <v>4873447</v>
      </c>
      <c r="L9" s="2">
        <v>0</v>
      </c>
      <c r="M9" s="2">
        <v>17993780</v>
      </c>
      <c r="N9" s="2">
        <v>22867227</v>
      </c>
      <c r="O9" s="2">
        <v>0</v>
      </c>
      <c r="P9" s="2">
        <v>25826986</v>
      </c>
      <c r="Q9" s="2">
        <v>2759498</v>
      </c>
      <c r="R9" s="2">
        <v>0</v>
      </c>
      <c r="S9" s="2">
        <v>0</v>
      </c>
      <c r="T9" s="2">
        <v>0</v>
      </c>
      <c r="U9" s="2">
        <v>86756</v>
      </c>
      <c r="V9" s="2">
        <v>0</v>
      </c>
      <c r="W9" s="2">
        <v>0</v>
      </c>
      <c r="X9" s="2">
        <v>132723</v>
      </c>
      <c r="Y9" s="2">
        <v>695662</v>
      </c>
      <c r="Z9" s="2">
        <v>3310443</v>
      </c>
      <c r="AA9" s="2">
        <v>2329878</v>
      </c>
      <c r="AB9" s="2">
        <v>0</v>
      </c>
      <c r="AC9" s="2">
        <v>98294</v>
      </c>
      <c r="AD9" s="2">
        <v>0</v>
      </c>
      <c r="AE9" s="2">
        <v>0</v>
      </c>
      <c r="AF9" s="2">
        <v>0</v>
      </c>
      <c r="AG9" s="2">
        <v>8838</v>
      </c>
      <c r="AH9" s="2">
        <v>1012338</v>
      </c>
      <c r="AI9" s="2">
        <v>428291</v>
      </c>
      <c r="AJ9" s="2">
        <v>0</v>
      </c>
      <c r="AK9" s="2">
        <v>642239</v>
      </c>
      <c r="AL9" s="2">
        <v>0</v>
      </c>
      <c r="AM9" s="2">
        <v>865923</v>
      </c>
      <c r="AN9" s="2">
        <v>17674.07</v>
      </c>
      <c r="AO9" s="2">
        <v>1088755</v>
      </c>
      <c r="AP9" s="2">
        <v>203662.09</v>
      </c>
      <c r="AQ9" s="2">
        <v>348279.06</v>
      </c>
      <c r="AR9" s="2">
        <v>833751.52</v>
      </c>
      <c r="AS9" s="2">
        <v>838312</v>
      </c>
      <c r="AT9" s="2">
        <v>1457319</v>
      </c>
      <c r="AU9" s="2">
        <v>268554</v>
      </c>
      <c r="AV9" s="2">
        <v>445962</v>
      </c>
      <c r="AW9" s="2">
        <v>0</v>
      </c>
      <c r="AX9" s="2">
        <v>-87173</v>
      </c>
      <c r="AY9" s="2">
        <v>195332</v>
      </c>
      <c r="AZ9" s="2">
        <v>107449.16</v>
      </c>
      <c r="BA9" s="2">
        <v>0</v>
      </c>
      <c r="BB9" s="2">
        <v>34871</v>
      </c>
      <c r="BC9" s="2">
        <v>0</v>
      </c>
      <c r="BD9" s="2">
        <v>0</v>
      </c>
      <c r="BE9" s="2">
        <v>0</v>
      </c>
      <c r="BF9" s="2">
        <v>0</v>
      </c>
      <c r="BG9" s="2">
        <v>0</v>
      </c>
      <c r="BH9" s="2">
        <v>0</v>
      </c>
      <c r="BI9" s="2">
        <v>0</v>
      </c>
    </row>
    <row r="10" spans="1:61">
      <c r="A10">
        <v>100027</v>
      </c>
      <c r="B10" t="s">
        <v>231</v>
      </c>
      <c r="C10">
        <v>2007</v>
      </c>
      <c r="D10" t="s">
        <v>789</v>
      </c>
      <c r="E10" t="s">
        <v>790</v>
      </c>
      <c r="F10">
        <v>1359</v>
      </c>
      <c r="G10">
        <v>0.23105300000000001</v>
      </c>
      <c r="H10">
        <v>3</v>
      </c>
      <c r="I10" s="2">
        <v>7643733</v>
      </c>
      <c r="J10" s="2">
        <v>1361618</v>
      </c>
      <c r="K10" s="2">
        <v>1361618</v>
      </c>
      <c r="L10" s="2">
        <v>0</v>
      </c>
      <c r="M10" s="2">
        <v>1627707</v>
      </c>
      <c r="N10" s="2">
        <v>2989325</v>
      </c>
      <c r="O10" s="2">
        <v>0</v>
      </c>
      <c r="P10" s="2">
        <v>3383640</v>
      </c>
      <c r="Q10" s="2">
        <v>1270768</v>
      </c>
      <c r="R10" s="2">
        <v>0</v>
      </c>
      <c r="S10" s="2">
        <v>0</v>
      </c>
      <c r="T10" s="2">
        <v>0</v>
      </c>
      <c r="U10" s="2">
        <v>30747</v>
      </c>
      <c r="V10" s="2">
        <v>0</v>
      </c>
      <c r="W10" s="2">
        <v>0</v>
      </c>
      <c r="X10" s="2">
        <v>50687</v>
      </c>
      <c r="Y10" s="2">
        <v>61934</v>
      </c>
      <c r="Z10" s="2">
        <v>1210486</v>
      </c>
      <c r="AA10" s="2">
        <v>775709</v>
      </c>
      <c r="AB10" s="2">
        <v>0</v>
      </c>
      <c r="AC10" s="2">
        <v>276937</v>
      </c>
      <c r="AD10" s="2">
        <v>0</v>
      </c>
      <c r="AE10" s="2">
        <v>0</v>
      </c>
      <c r="AF10" s="2">
        <v>0</v>
      </c>
      <c r="AG10" s="2">
        <v>3143</v>
      </c>
      <c r="AH10" s="2">
        <v>61558</v>
      </c>
      <c r="AI10" s="2">
        <v>126700</v>
      </c>
      <c r="AJ10" s="2">
        <v>0</v>
      </c>
      <c r="AK10" s="2">
        <v>50424</v>
      </c>
      <c r="AL10" s="2">
        <v>0</v>
      </c>
      <c r="AM10" s="2">
        <v>201388</v>
      </c>
      <c r="AN10" s="2">
        <v>234</v>
      </c>
      <c r="AO10" s="2">
        <v>310043</v>
      </c>
      <c r="AP10" s="2">
        <v>16443</v>
      </c>
      <c r="AQ10" s="2">
        <v>0</v>
      </c>
      <c r="AR10" s="2">
        <v>107905</v>
      </c>
      <c r="AS10" s="2">
        <v>234892</v>
      </c>
      <c r="AT10" s="2">
        <v>239486</v>
      </c>
      <c r="AU10" s="2">
        <v>6900</v>
      </c>
      <c r="AV10" s="2">
        <v>59734</v>
      </c>
      <c r="AW10" s="2">
        <v>0</v>
      </c>
      <c r="AX10" s="2">
        <v>0</v>
      </c>
      <c r="AY10" s="2">
        <v>195232</v>
      </c>
      <c r="AZ10" s="2">
        <v>113670</v>
      </c>
      <c r="BA10" s="2">
        <v>0</v>
      </c>
      <c r="BB10" s="2">
        <v>78195</v>
      </c>
      <c r="BC10" s="2">
        <v>0</v>
      </c>
      <c r="BD10" s="2">
        <v>0</v>
      </c>
      <c r="BE10" s="2">
        <v>0</v>
      </c>
      <c r="BF10" s="2">
        <v>0</v>
      </c>
      <c r="BG10" s="2">
        <v>0</v>
      </c>
      <c r="BH10" s="2">
        <v>0</v>
      </c>
      <c r="BI10" s="2">
        <v>0</v>
      </c>
    </row>
    <row r="11" spans="1:61">
      <c r="A11">
        <v>100029</v>
      </c>
      <c r="B11" t="s">
        <v>519</v>
      </c>
      <c r="C11">
        <v>2007</v>
      </c>
      <c r="D11" t="s">
        <v>789</v>
      </c>
      <c r="E11" t="s">
        <v>790</v>
      </c>
      <c r="F11">
        <v>4515</v>
      </c>
      <c r="G11">
        <v>0.22947200000000001</v>
      </c>
      <c r="H11">
        <v>3</v>
      </c>
      <c r="I11" s="2">
        <v>15002597</v>
      </c>
      <c r="J11" s="2">
        <v>1994657</v>
      </c>
      <c r="K11" s="2">
        <v>1994657</v>
      </c>
      <c r="L11" s="2">
        <v>0</v>
      </c>
      <c r="M11" s="2">
        <v>2872887</v>
      </c>
      <c r="N11" s="2">
        <v>4867544</v>
      </c>
      <c r="O11" s="2">
        <v>0</v>
      </c>
      <c r="P11" s="2">
        <v>6540316</v>
      </c>
      <c r="Q11" s="2">
        <v>3594737</v>
      </c>
      <c r="R11" s="2">
        <v>0</v>
      </c>
      <c r="S11" s="2">
        <v>0</v>
      </c>
      <c r="T11" s="2">
        <v>267576</v>
      </c>
      <c r="U11" s="2">
        <v>4624</v>
      </c>
      <c r="V11" s="2">
        <v>0</v>
      </c>
      <c r="W11" s="2">
        <v>0</v>
      </c>
      <c r="X11" s="2">
        <v>115737</v>
      </c>
      <c r="Y11" s="2">
        <v>307892</v>
      </c>
      <c r="Z11" s="2">
        <v>1592870</v>
      </c>
      <c r="AA11" s="2">
        <v>2966292</v>
      </c>
      <c r="AB11" s="2">
        <v>0</v>
      </c>
      <c r="AC11" s="2">
        <v>406988</v>
      </c>
      <c r="AD11" s="2">
        <v>0</v>
      </c>
      <c r="AE11" s="2">
        <v>0</v>
      </c>
      <c r="AF11" s="2">
        <v>0</v>
      </c>
      <c r="AG11" s="2">
        <v>0</v>
      </c>
      <c r="AH11" s="2">
        <v>296129</v>
      </c>
      <c r="AI11" s="2">
        <v>283293</v>
      </c>
      <c r="AJ11" s="2">
        <v>0</v>
      </c>
      <c r="AK11" s="2">
        <v>151059</v>
      </c>
      <c r="AL11" s="2">
        <v>0</v>
      </c>
      <c r="AM11" s="2">
        <v>389173</v>
      </c>
      <c r="AN11" s="2">
        <v>0</v>
      </c>
      <c r="AO11" s="2">
        <v>137170</v>
      </c>
      <c r="AP11" s="2">
        <v>61546</v>
      </c>
      <c r="AQ11" s="2">
        <v>145773</v>
      </c>
      <c r="AR11" s="2">
        <v>692801</v>
      </c>
      <c r="AS11" s="2">
        <v>276649</v>
      </c>
      <c r="AT11" s="2">
        <v>1148763</v>
      </c>
      <c r="AU11" s="2">
        <v>56200</v>
      </c>
      <c r="AV11" s="2">
        <v>140801</v>
      </c>
      <c r="AW11" s="2">
        <v>0</v>
      </c>
      <c r="AX11" s="2">
        <v>2200</v>
      </c>
      <c r="AY11" s="2">
        <v>142656</v>
      </c>
      <c r="AZ11" s="2">
        <v>156439</v>
      </c>
      <c r="BA11" s="2">
        <v>87880</v>
      </c>
      <c r="BB11" s="2">
        <v>80876</v>
      </c>
      <c r="BC11" s="2">
        <v>12030</v>
      </c>
      <c r="BD11" s="2">
        <v>0</v>
      </c>
      <c r="BE11" s="2">
        <v>0</v>
      </c>
      <c r="BF11" s="2">
        <v>0</v>
      </c>
      <c r="BG11" s="2">
        <v>0</v>
      </c>
      <c r="BH11" s="2">
        <v>427123</v>
      </c>
      <c r="BI11" s="2">
        <v>0</v>
      </c>
    </row>
    <row r="12" spans="1:61">
      <c r="A12">
        <v>100031</v>
      </c>
      <c r="B12" t="s">
        <v>488</v>
      </c>
      <c r="C12">
        <v>2007</v>
      </c>
      <c r="D12" t="s">
        <v>789</v>
      </c>
      <c r="E12" t="s">
        <v>790</v>
      </c>
      <c r="F12">
        <v>1799</v>
      </c>
      <c r="G12">
        <v>0.184832</v>
      </c>
      <c r="H12">
        <v>3</v>
      </c>
      <c r="I12" s="2">
        <v>6347852</v>
      </c>
      <c r="J12" s="2">
        <v>870538</v>
      </c>
      <c r="K12" s="2">
        <v>870537.71</v>
      </c>
      <c r="L12" s="2">
        <v>0</v>
      </c>
      <c r="M12" s="2">
        <v>1110281</v>
      </c>
      <c r="N12" s="2">
        <v>1980819</v>
      </c>
      <c r="O12" s="2">
        <v>0</v>
      </c>
      <c r="P12" s="2">
        <v>3216103</v>
      </c>
      <c r="Q12" s="2">
        <v>1118020</v>
      </c>
      <c r="R12" s="2">
        <v>1699</v>
      </c>
      <c r="S12" s="2">
        <v>31212</v>
      </c>
      <c r="T12" s="2">
        <v>0</v>
      </c>
      <c r="U12" s="2">
        <v>82673</v>
      </c>
      <c r="V12" s="2">
        <v>0</v>
      </c>
      <c r="W12" s="2">
        <v>0</v>
      </c>
      <c r="X12" s="2">
        <v>35235</v>
      </c>
      <c r="Y12" s="2">
        <v>47497.91</v>
      </c>
      <c r="Z12" s="2">
        <v>226318</v>
      </c>
      <c r="AA12" s="2">
        <v>831309</v>
      </c>
      <c r="AB12" s="2">
        <v>0</v>
      </c>
      <c r="AC12" s="2">
        <v>339567</v>
      </c>
      <c r="AD12" s="2">
        <v>42</v>
      </c>
      <c r="AE12" s="2">
        <v>0</v>
      </c>
      <c r="AF12" s="2">
        <v>0</v>
      </c>
      <c r="AG12" s="2">
        <v>8044</v>
      </c>
      <c r="AH12" s="2">
        <v>36981</v>
      </c>
      <c r="AI12" s="2">
        <v>33498</v>
      </c>
      <c r="AJ12" s="2">
        <v>0</v>
      </c>
      <c r="AK12" s="2">
        <v>55405</v>
      </c>
      <c r="AL12" s="2">
        <v>0</v>
      </c>
      <c r="AM12" s="2">
        <v>42542</v>
      </c>
      <c r="AN12" s="2">
        <v>0</v>
      </c>
      <c r="AO12" s="2">
        <v>146401</v>
      </c>
      <c r="AP12" s="2">
        <v>26112.3</v>
      </c>
      <c r="AQ12" s="2">
        <v>79379</v>
      </c>
      <c r="AR12" s="2">
        <v>107138.1</v>
      </c>
      <c r="AS12" s="2">
        <v>0</v>
      </c>
      <c r="AT12" s="2">
        <v>260392</v>
      </c>
      <c r="AU12" s="2">
        <v>2368</v>
      </c>
      <c r="AV12" s="2">
        <v>55977</v>
      </c>
      <c r="AW12" s="2">
        <v>0</v>
      </c>
      <c r="AX12" s="2">
        <v>-59958</v>
      </c>
      <c r="AY12" s="2">
        <v>54274</v>
      </c>
      <c r="AZ12" s="2">
        <v>30522</v>
      </c>
      <c r="BA12" s="2">
        <v>58</v>
      </c>
      <c r="BB12" s="2">
        <v>205</v>
      </c>
      <c r="BC12" s="2">
        <v>0</v>
      </c>
      <c r="BD12" s="2">
        <v>0</v>
      </c>
      <c r="BE12" s="2">
        <v>0</v>
      </c>
      <c r="BF12" s="2">
        <v>0</v>
      </c>
      <c r="BG12" s="2">
        <v>0</v>
      </c>
      <c r="BH12" s="2">
        <v>31</v>
      </c>
      <c r="BI12" s="2">
        <v>0</v>
      </c>
    </row>
    <row r="13" spans="1:61">
      <c r="A13">
        <v>100034</v>
      </c>
      <c r="B13" t="s">
        <v>1501</v>
      </c>
      <c r="C13">
        <v>2007</v>
      </c>
      <c r="D13" t="s">
        <v>789</v>
      </c>
      <c r="E13" t="s">
        <v>790</v>
      </c>
      <c r="F13">
        <v>2435</v>
      </c>
      <c r="G13">
        <v>0.190664</v>
      </c>
      <c r="H13">
        <v>3</v>
      </c>
      <c r="I13" s="2">
        <v>9204921</v>
      </c>
      <c r="J13" s="2">
        <v>1909348</v>
      </c>
      <c r="K13" s="2">
        <v>1909348.03</v>
      </c>
      <c r="L13" s="2">
        <v>0</v>
      </c>
      <c r="M13" s="2">
        <v>1593325</v>
      </c>
      <c r="N13" s="2">
        <v>3502673</v>
      </c>
      <c r="O13" s="2">
        <v>0</v>
      </c>
      <c r="P13" s="2">
        <v>4281206</v>
      </c>
      <c r="Q13" s="2">
        <v>1374947</v>
      </c>
      <c r="R13" s="2">
        <v>4579</v>
      </c>
      <c r="S13" s="2">
        <v>41516</v>
      </c>
      <c r="T13" s="2">
        <v>0</v>
      </c>
      <c r="U13" s="2">
        <v>16614</v>
      </c>
      <c r="V13" s="2">
        <v>0</v>
      </c>
      <c r="W13" s="2">
        <v>0</v>
      </c>
      <c r="X13" s="2">
        <v>57859</v>
      </c>
      <c r="Y13" s="2">
        <v>60761.05</v>
      </c>
      <c r="Z13" s="2">
        <v>1923540</v>
      </c>
      <c r="AA13" s="2">
        <v>1132697</v>
      </c>
      <c r="AB13" s="2">
        <v>0</v>
      </c>
      <c r="AC13" s="2">
        <v>-197702</v>
      </c>
      <c r="AD13" s="2">
        <v>1640</v>
      </c>
      <c r="AE13" s="2">
        <v>0</v>
      </c>
      <c r="AF13" s="2">
        <v>0</v>
      </c>
      <c r="AG13" s="2">
        <v>12300</v>
      </c>
      <c r="AH13" s="2">
        <v>32986</v>
      </c>
      <c r="AI13" s="2">
        <v>42852</v>
      </c>
      <c r="AJ13" s="2">
        <v>0</v>
      </c>
      <c r="AK13" s="2">
        <v>22769</v>
      </c>
      <c r="AL13" s="2">
        <v>0</v>
      </c>
      <c r="AM13" s="2">
        <v>112288</v>
      </c>
      <c r="AN13" s="2">
        <v>0</v>
      </c>
      <c r="AO13" s="2">
        <v>224467</v>
      </c>
      <c r="AP13" s="2">
        <v>22513.13</v>
      </c>
      <c r="AQ13" s="2">
        <v>101460</v>
      </c>
      <c r="AR13" s="2">
        <v>154811.89000000001</v>
      </c>
      <c r="AS13" s="2">
        <v>0</v>
      </c>
      <c r="AT13" s="2">
        <v>346831</v>
      </c>
      <c r="AU13" s="2">
        <v>58841</v>
      </c>
      <c r="AV13" s="2">
        <v>83897</v>
      </c>
      <c r="AW13" s="2">
        <v>0</v>
      </c>
      <c r="AX13" s="2">
        <v>-48724</v>
      </c>
      <c r="AY13" s="2">
        <v>160530</v>
      </c>
      <c r="AZ13" s="2">
        <v>23659</v>
      </c>
      <c r="BA13" s="2">
        <v>0</v>
      </c>
      <c r="BB13" s="2">
        <v>171</v>
      </c>
      <c r="BC13" s="2">
        <v>0</v>
      </c>
      <c r="BD13" s="2">
        <v>0</v>
      </c>
      <c r="BE13" s="2">
        <v>0</v>
      </c>
      <c r="BF13" s="2">
        <v>0</v>
      </c>
      <c r="BG13" s="2">
        <v>0</v>
      </c>
      <c r="BH13" s="2">
        <v>0</v>
      </c>
      <c r="BI13" s="2">
        <v>0</v>
      </c>
    </row>
    <row r="14" spans="1:61">
      <c r="A14">
        <v>103313</v>
      </c>
      <c r="B14" t="s">
        <v>1111</v>
      </c>
      <c r="C14">
        <v>2007</v>
      </c>
      <c r="D14" t="s">
        <v>789</v>
      </c>
      <c r="E14" t="s">
        <v>790</v>
      </c>
      <c r="F14">
        <v>22479</v>
      </c>
      <c r="G14">
        <v>0.21526899999999999</v>
      </c>
      <c r="H14">
        <v>2</v>
      </c>
      <c r="I14" s="2">
        <v>73765559</v>
      </c>
      <c r="J14" s="2">
        <v>4293669</v>
      </c>
      <c r="K14" s="2">
        <v>4293669</v>
      </c>
      <c r="L14" s="2">
        <v>0</v>
      </c>
      <c r="M14" s="2">
        <v>23667988</v>
      </c>
      <c r="N14" s="2">
        <v>27961657</v>
      </c>
      <c r="O14" s="2">
        <v>0</v>
      </c>
      <c r="P14" s="2">
        <v>39780583</v>
      </c>
      <c r="Q14" s="2">
        <v>6023319</v>
      </c>
      <c r="R14" s="2">
        <v>0</v>
      </c>
      <c r="S14" s="2">
        <v>0</v>
      </c>
      <c r="T14" s="2">
        <v>0</v>
      </c>
      <c r="U14" s="2">
        <v>289796</v>
      </c>
      <c r="V14" s="2">
        <v>0</v>
      </c>
      <c r="W14" s="2">
        <v>0</v>
      </c>
      <c r="X14" s="2">
        <v>79397</v>
      </c>
      <c r="Y14" s="2">
        <v>1046596</v>
      </c>
      <c r="Z14" s="2">
        <v>4308105</v>
      </c>
      <c r="AA14" s="2">
        <v>3692178</v>
      </c>
      <c r="AB14" s="2">
        <v>0</v>
      </c>
      <c r="AC14" s="2">
        <v>-4529360</v>
      </c>
      <c r="AD14" s="2">
        <v>0</v>
      </c>
      <c r="AE14" s="2">
        <v>0</v>
      </c>
      <c r="AF14" s="2">
        <v>0</v>
      </c>
      <c r="AG14" s="2">
        <v>0</v>
      </c>
      <c r="AH14" s="2">
        <v>1329736</v>
      </c>
      <c r="AI14" s="2">
        <v>996528</v>
      </c>
      <c r="AJ14" s="2">
        <v>0</v>
      </c>
      <c r="AK14" s="2">
        <v>551727</v>
      </c>
      <c r="AL14" s="2">
        <v>0</v>
      </c>
      <c r="AM14" s="2">
        <v>1776501</v>
      </c>
      <c r="AN14" s="2">
        <v>20032.3</v>
      </c>
      <c r="AO14" s="2">
        <v>1400214</v>
      </c>
      <c r="AP14" s="2">
        <v>272517.59000000003</v>
      </c>
      <c r="AQ14" s="2">
        <v>447835.75</v>
      </c>
      <c r="AR14" s="2">
        <v>993304.85</v>
      </c>
      <c r="AS14" s="2">
        <v>1138840</v>
      </c>
      <c r="AT14" s="2">
        <v>1924713</v>
      </c>
      <c r="AU14" s="2">
        <v>402280</v>
      </c>
      <c r="AV14" s="2">
        <v>629533.37</v>
      </c>
      <c r="AW14" s="2">
        <v>0</v>
      </c>
      <c r="AX14" s="2">
        <v>-233070</v>
      </c>
      <c r="AY14" s="2">
        <v>424604</v>
      </c>
      <c r="AZ14" s="2">
        <v>302458.21999999997</v>
      </c>
      <c r="BA14" s="2">
        <v>0</v>
      </c>
      <c r="BB14" s="2">
        <v>2399</v>
      </c>
      <c r="BC14" s="2">
        <v>0</v>
      </c>
      <c r="BD14" s="2">
        <v>0</v>
      </c>
      <c r="BE14" s="2">
        <v>0</v>
      </c>
      <c r="BF14" s="2">
        <v>0</v>
      </c>
      <c r="BG14" s="2">
        <v>0</v>
      </c>
      <c r="BH14" s="2">
        <v>0</v>
      </c>
      <c r="BI14" s="2">
        <v>0</v>
      </c>
    </row>
    <row r="15" spans="1:61">
      <c r="A15">
        <v>103315</v>
      </c>
      <c r="B15" t="s">
        <v>99</v>
      </c>
      <c r="C15">
        <v>2007</v>
      </c>
      <c r="D15" t="s">
        <v>789</v>
      </c>
      <c r="E15" t="s">
        <v>790</v>
      </c>
      <c r="F15">
        <v>5767</v>
      </c>
      <c r="G15">
        <v>0.16550799999999999</v>
      </c>
      <c r="H15">
        <v>3</v>
      </c>
      <c r="I15" s="2">
        <v>21670902</v>
      </c>
      <c r="J15" s="2">
        <v>3419749</v>
      </c>
      <c r="K15" s="2">
        <v>2979043</v>
      </c>
      <c r="L15" s="2">
        <v>0</v>
      </c>
      <c r="M15" s="2">
        <v>4410370</v>
      </c>
      <c r="N15" s="2">
        <v>7830119</v>
      </c>
      <c r="O15" s="2">
        <v>0</v>
      </c>
      <c r="P15" s="2">
        <v>11154952</v>
      </c>
      <c r="Q15" s="2">
        <v>2580294</v>
      </c>
      <c r="R15" s="2">
        <v>105537</v>
      </c>
      <c r="S15" s="2">
        <v>0</v>
      </c>
      <c r="T15" s="2">
        <v>0</v>
      </c>
      <c r="U15" s="2">
        <v>105448</v>
      </c>
      <c r="V15" s="2">
        <v>0</v>
      </c>
      <c r="W15" s="2">
        <v>0</v>
      </c>
      <c r="X15" s="2">
        <v>92773</v>
      </c>
      <c r="Y15" s="2">
        <v>238752</v>
      </c>
      <c r="Z15" s="2">
        <v>2969666</v>
      </c>
      <c r="AA15" s="2">
        <v>2119640</v>
      </c>
      <c r="AB15" s="2">
        <v>0</v>
      </c>
      <c r="AC15" s="2">
        <v>1314649</v>
      </c>
      <c r="AD15" s="2">
        <v>86306</v>
      </c>
      <c r="AE15" s="2">
        <v>0</v>
      </c>
      <c r="AF15" s="2">
        <v>0</v>
      </c>
      <c r="AG15" s="2">
        <v>320</v>
      </c>
      <c r="AH15" s="2">
        <v>179628</v>
      </c>
      <c r="AI15" s="2">
        <v>296935</v>
      </c>
      <c r="AJ15" s="2">
        <v>0</v>
      </c>
      <c r="AK15" s="2">
        <v>18937</v>
      </c>
      <c r="AL15" s="2">
        <v>0</v>
      </c>
      <c r="AM15" s="2">
        <v>303470</v>
      </c>
      <c r="AN15" s="2">
        <v>0</v>
      </c>
      <c r="AO15" s="2">
        <v>290367</v>
      </c>
      <c r="AP15" s="2">
        <v>50917</v>
      </c>
      <c r="AQ15" s="2">
        <v>17167</v>
      </c>
      <c r="AR15" s="2">
        <v>380535</v>
      </c>
      <c r="AS15" s="2">
        <v>551795</v>
      </c>
      <c r="AT15" s="2">
        <v>446229</v>
      </c>
      <c r="AU15" s="2">
        <v>8756</v>
      </c>
      <c r="AV15" s="2">
        <v>245209</v>
      </c>
      <c r="AW15" s="2">
        <v>0</v>
      </c>
      <c r="AX15" s="2">
        <v>0</v>
      </c>
      <c r="AY15" s="2">
        <v>198820</v>
      </c>
      <c r="AZ15" s="2">
        <v>274817</v>
      </c>
      <c r="BA15" s="2">
        <v>0</v>
      </c>
      <c r="BB15" s="2">
        <v>5</v>
      </c>
      <c r="BC15" s="2">
        <v>0</v>
      </c>
      <c r="BD15" s="2">
        <v>0</v>
      </c>
      <c r="BE15" s="2">
        <v>0</v>
      </c>
      <c r="BF15" s="2">
        <v>0</v>
      </c>
      <c r="BG15" s="2">
        <v>512</v>
      </c>
      <c r="BH15" s="2">
        <v>0</v>
      </c>
      <c r="BI15" s="2">
        <v>0</v>
      </c>
    </row>
    <row r="16" spans="1:61">
      <c r="A16">
        <v>110036</v>
      </c>
      <c r="B16" t="s">
        <v>126</v>
      </c>
      <c r="C16">
        <v>2007</v>
      </c>
      <c r="D16" t="s">
        <v>789</v>
      </c>
      <c r="E16" t="s">
        <v>790</v>
      </c>
      <c r="F16">
        <v>2732</v>
      </c>
      <c r="G16">
        <v>0.17732999999999999</v>
      </c>
      <c r="H16">
        <v>3</v>
      </c>
      <c r="I16" s="2">
        <v>5790583</v>
      </c>
      <c r="J16" s="2">
        <v>1976002</v>
      </c>
      <c r="K16" s="2">
        <v>1976002</v>
      </c>
      <c r="L16" s="2">
        <v>0</v>
      </c>
      <c r="M16" s="2">
        <v>297736</v>
      </c>
      <c r="N16" s="2">
        <v>2273738</v>
      </c>
      <c r="O16" s="2">
        <v>0</v>
      </c>
      <c r="P16" s="2">
        <v>2362965</v>
      </c>
      <c r="Q16" s="2">
        <v>1153880</v>
      </c>
      <c r="R16" s="2">
        <v>0</v>
      </c>
      <c r="S16" s="2">
        <v>0</v>
      </c>
      <c r="T16" s="2">
        <v>0</v>
      </c>
      <c r="U16" s="2">
        <v>3454</v>
      </c>
      <c r="V16" s="2">
        <v>0</v>
      </c>
      <c r="W16" s="2">
        <v>0</v>
      </c>
      <c r="X16" s="2">
        <v>21152</v>
      </c>
      <c r="Y16" s="2">
        <v>123010</v>
      </c>
      <c r="Z16" s="2">
        <v>1839849</v>
      </c>
      <c r="AA16" s="2">
        <v>1018253</v>
      </c>
      <c r="AB16" s="2">
        <v>0</v>
      </c>
      <c r="AC16" s="2">
        <v>-149000</v>
      </c>
      <c r="AD16" s="2">
        <v>0</v>
      </c>
      <c r="AE16" s="2">
        <v>0</v>
      </c>
      <c r="AF16" s="2">
        <v>0</v>
      </c>
      <c r="AG16" s="2">
        <v>25479</v>
      </c>
      <c r="AH16" s="2">
        <v>137979</v>
      </c>
      <c r="AI16" s="2">
        <v>199961</v>
      </c>
      <c r="AJ16" s="2">
        <v>0</v>
      </c>
      <c r="AK16" s="2">
        <v>10539</v>
      </c>
      <c r="AL16" s="2">
        <v>0</v>
      </c>
      <c r="AM16" s="2">
        <v>149791</v>
      </c>
      <c r="AN16" s="2">
        <v>495</v>
      </c>
      <c r="AO16" s="2">
        <v>174960</v>
      </c>
      <c r="AP16" s="2">
        <v>30645</v>
      </c>
      <c r="AQ16" s="2">
        <v>37322</v>
      </c>
      <c r="AR16" s="2">
        <v>118758</v>
      </c>
      <c r="AS16" s="2">
        <v>79200</v>
      </c>
      <c r="AT16" s="2">
        <v>275989</v>
      </c>
      <c r="AU16" s="2">
        <v>70000</v>
      </c>
      <c r="AV16" s="2">
        <v>10769</v>
      </c>
      <c r="AW16" s="2">
        <v>0</v>
      </c>
      <c r="AX16" s="2">
        <v>178258</v>
      </c>
      <c r="AY16" s="2">
        <v>8398</v>
      </c>
      <c r="AZ16" s="2">
        <v>48709</v>
      </c>
      <c r="BA16" s="2">
        <v>2350</v>
      </c>
      <c r="BB16" s="2">
        <v>0</v>
      </c>
      <c r="BC16" s="2">
        <v>0</v>
      </c>
      <c r="BD16" s="2">
        <v>0</v>
      </c>
      <c r="BE16" s="2">
        <v>0</v>
      </c>
      <c r="BF16" s="2">
        <v>0</v>
      </c>
      <c r="BG16" s="2">
        <v>203</v>
      </c>
      <c r="BH16" s="2">
        <v>0</v>
      </c>
      <c r="BI16" s="2">
        <v>0</v>
      </c>
    </row>
    <row r="17" spans="1:61">
      <c r="A17">
        <v>110037</v>
      </c>
      <c r="B17" t="s">
        <v>43</v>
      </c>
      <c r="C17">
        <v>2007</v>
      </c>
      <c r="D17" t="s">
        <v>789</v>
      </c>
      <c r="E17" t="s">
        <v>790</v>
      </c>
      <c r="F17">
        <v>1032</v>
      </c>
      <c r="G17">
        <v>0.37245499999999998</v>
      </c>
      <c r="H17">
        <v>3</v>
      </c>
      <c r="I17" s="2">
        <v>4175654</v>
      </c>
      <c r="J17" s="2">
        <v>1541850</v>
      </c>
      <c r="K17" s="2">
        <v>1541850</v>
      </c>
      <c r="L17" s="2">
        <v>0</v>
      </c>
      <c r="M17" s="2">
        <v>1074470</v>
      </c>
      <c r="N17" s="2">
        <v>2616320</v>
      </c>
      <c r="O17" s="2">
        <v>0</v>
      </c>
      <c r="P17" s="2">
        <v>953909</v>
      </c>
      <c r="Q17" s="2">
        <v>579519</v>
      </c>
      <c r="R17" s="2">
        <v>25905</v>
      </c>
      <c r="S17" s="2">
        <v>0</v>
      </c>
      <c r="T17" s="2">
        <v>0</v>
      </c>
      <c r="U17" s="2">
        <v>0</v>
      </c>
      <c r="V17" s="2">
        <v>0</v>
      </c>
      <c r="W17" s="2">
        <v>0</v>
      </c>
      <c r="X17" s="2">
        <v>76691</v>
      </c>
      <c r="Y17" s="2">
        <v>53220</v>
      </c>
      <c r="Z17" s="2">
        <v>1064675</v>
      </c>
      <c r="AA17" s="2">
        <v>409534</v>
      </c>
      <c r="AB17" s="2">
        <v>0</v>
      </c>
      <c r="AC17" s="2">
        <v>149431</v>
      </c>
      <c r="AD17" s="2">
        <v>16550</v>
      </c>
      <c r="AE17" s="2">
        <v>0</v>
      </c>
      <c r="AF17" s="2">
        <v>0</v>
      </c>
      <c r="AG17" s="2">
        <v>0</v>
      </c>
      <c r="AH17" s="2">
        <v>38769</v>
      </c>
      <c r="AI17" s="2">
        <v>163617</v>
      </c>
      <c r="AJ17" s="2">
        <v>0</v>
      </c>
      <c r="AK17" s="2">
        <v>32645</v>
      </c>
      <c r="AL17" s="2">
        <v>0</v>
      </c>
      <c r="AM17" s="2">
        <v>118977</v>
      </c>
      <c r="AN17" s="2">
        <v>0</v>
      </c>
      <c r="AO17" s="2">
        <v>191503</v>
      </c>
      <c r="AP17" s="2">
        <v>9152</v>
      </c>
      <c r="AQ17" s="2">
        <v>6405</v>
      </c>
      <c r="AR17" s="2">
        <v>176354</v>
      </c>
      <c r="AS17" s="2">
        <v>147638</v>
      </c>
      <c r="AT17" s="2">
        <v>332019</v>
      </c>
      <c r="AU17" s="2">
        <v>0</v>
      </c>
      <c r="AV17" s="2">
        <v>15125</v>
      </c>
      <c r="AW17" s="2">
        <v>0</v>
      </c>
      <c r="AX17" s="2">
        <v>0</v>
      </c>
      <c r="AY17" s="2">
        <v>126579</v>
      </c>
      <c r="AZ17" s="2">
        <v>9992</v>
      </c>
      <c r="BA17" s="2">
        <v>0</v>
      </c>
      <c r="BB17" s="2">
        <v>300</v>
      </c>
      <c r="BC17" s="2">
        <v>0</v>
      </c>
      <c r="BD17" s="2">
        <v>0</v>
      </c>
      <c r="BE17" s="2">
        <v>0</v>
      </c>
      <c r="BF17" s="2">
        <v>0</v>
      </c>
      <c r="BG17" s="2">
        <v>0</v>
      </c>
      <c r="BH17" s="2">
        <v>0</v>
      </c>
      <c r="BI17" s="2">
        <v>0</v>
      </c>
    </row>
    <row r="18" spans="1:61">
      <c r="A18">
        <v>120038</v>
      </c>
      <c r="B18" t="s">
        <v>316</v>
      </c>
      <c r="C18">
        <v>2007</v>
      </c>
      <c r="D18" t="s">
        <v>789</v>
      </c>
      <c r="E18" t="s">
        <v>790</v>
      </c>
      <c r="F18">
        <v>965</v>
      </c>
      <c r="G18">
        <v>0.53267699999999996</v>
      </c>
      <c r="H18">
        <v>3</v>
      </c>
      <c r="I18" s="2">
        <v>2465816</v>
      </c>
      <c r="J18" s="2">
        <v>863334</v>
      </c>
      <c r="K18" s="2">
        <v>863334</v>
      </c>
      <c r="L18" s="2">
        <v>0</v>
      </c>
      <c r="M18" s="2">
        <v>570144</v>
      </c>
      <c r="N18" s="2">
        <v>1433478</v>
      </c>
      <c r="O18" s="2">
        <v>0</v>
      </c>
      <c r="P18" s="2">
        <v>702798</v>
      </c>
      <c r="Q18" s="2">
        <v>239435</v>
      </c>
      <c r="R18" s="2">
        <v>90109</v>
      </c>
      <c r="S18" s="2">
        <v>0</v>
      </c>
      <c r="T18" s="2">
        <v>0</v>
      </c>
      <c r="U18" s="2">
        <v>0</v>
      </c>
      <c r="V18" s="2">
        <v>0</v>
      </c>
      <c r="W18" s="2">
        <v>0</v>
      </c>
      <c r="X18" s="2">
        <v>2505</v>
      </c>
      <c r="Y18" s="2">
        <v>35826</v>
      </c>
      <c r="Z18" s="2">
        <v>819686</v>
      </c>
      <c r="AA18" s="2">
        <v>174688</v>
      </c>
      <c r="AB18" s="2">
        <v>1</v>
      </c>
      <c r="AC18" s="2">
        <v>35390</v>
      </c>
      <c r="AD18" s="2">
        <v>19096</v>
      </c>
      <c r="AE18" s="2">
        <v>0</v>
      </c>
      <c r="AF18" s="2">
        <v>0</v>
      </c>
      <c r="AG18" s="2">
        <v>5201</v>
      </c>
      <c r="AH18" s="2">
        <v>25921</v>
      </c>
      <c r="AI18" s="2">
        <v>144994</v>
      </c>
      <c r="AJ18" s="2">
        <v>0</v>
      </c>
      <c r="AK18" s="2">
        <v>55599</v>
      </c>
      <c r="AL18" s="2">
        <v>0</v>
      </c>
      <c r="AM18" s="2">
        <v>44193</v>
      </c>
      <c r="AN18" s="2">
        <v>0</v>
      </c>
      <c r="AO18" s="2">
        <v>45496</v>
      </c>
      <c r="AP18" s="2">
        <v>13559</v>
      </c>
      <c r="AQ18" s="2">
        <v>0</v>
      </c>
      <c r="AR18" s="2">
        <v>76890</v>
      </c>
      <c r="AS18" s="2">
        <v>110269</v>
      </c>
      <c r="AT18" s="2">
        <v>309100</v>
      </c>
      <c r="AU18" s="2">
        <v>10524</v>
      </c>
      <c r="AV18" s="2">
        <v>6392</v>
      </c>
      <c r="AW18" s="2">
        <v>0</v>
      </c>
      <c r="AX18" s="2">
        <v>-19989</v>
      </c>
      <c r="AY18" s="2">
        <v>81515</v>
      </c>
      <c r="AZ18" s="2">
        <v>10986</v>
      </c>
      <c r="BA18" s="2">
        <v>619</v>
      </c>
      <c r="BB18" s="2">
        <v>195</v>
      </c>
      <c r="BC18" s="2">
        <v>0</v>
      </c>
      <c r="BD18" s="2">
        <v>0</v>
      </c>
      <c r="BE18" s="2">
        <v>0</v>
      </c>
      <c r="BF18" s="2">
        <v>0</v>
      </c>
      <c r="BG18" s="2">
        <v>3006</v>
      </c>
      <c r="BH18" s="2">
        <v>0</v>
      </c>
      <c r="BI18" s="2">
        <v>0</v>
      </c>
    </row>
    <row r="19" spans="1:61">
      <c r="A19">
        <v>120039</v>
      </c>
      <c r="B19" t="s">
        <v>163</v>
      </c>
      <c r="C19">
        <v>2007</v>
      </c>
      <c r="D19" t="s">
        <v>789</v>
      </c>
      <c r="E19" t="s">
        <v>790</v>
      </c>
      <c r="F19">
        <v>9704</v>
      </c>
      <c r="G19">
        <v>0.27970899999999999</v>
      </c>
      <c r="H19">
        <v>2.5</v>
      </c>
      <c r="I19" s="2">
        <v>33203827</v>
      </c>
      <c r="J19" s="2">
        <v>3836527</v>
      </c>
      <c r="K19" s="2">
        <v>3766895</v>
      </c>
      <c r="L19" s="2">
        <v>0</v>
      </c>
      <c r="M19" s="2">
        <v>6373948</v>
      </c>
      <c r="N19" s="2">
        <v>10210475</v>
      </c>
      <c r="O19" s="2">
        <v>0</v>
      </c>
      <c r="P19" s="2">
        <v>15908309</v>
      </c>
      <c r="Q19" s="2">
        <v>6191254</v>
      </c>
      <c r="R19" s="2">
        <v>475064</v>
      </c>
      <c r="S19" s="2">
        <v>418724</v>
      </c>
      <c r="T19" s="2">
        <v>0</v>
      </c>
      <c r="U19" s="2">
        <v>64093</v>
      </c>
      <c r="V19" s="2">
        <v>0</v>
      </c>
      <c r="W19" s="2">
        <v>0</v>
      </c>
      <c r="X19" s="2">
        <v>232984</v>
      </c>
      <c r="Y19" s="2">
        <v>1156988</v>
      </c>
      <c r="Z19" s="2">
        <v>2066266</v>
      </c>
      <c r="AA19" s="2">
        <v>3200796</v>
      </c>
      <c r="AB19" s="2">
        <v>0</v>
      </c>
      <c r="AC19" s="2">
        <v>1238452</v>
      </c>
      <c r="AD19" s="2">
        <v>310115</v>
      </c>
      <c r="AE19" s="2">
        <v>411662</v>
      </c>
      <c r="AF19" s="2">
        <v>0</v>
      </c>
      <c r="AG19" s="2">
        <v>46606</v>
      </c>
      <c r="AH19" s="2">
        <v>601948</v>
      </c>
      <c r="AI19" s="2">
        <v>271521</v>
      </c>
      <c r="AJ19" s="2">
        <v>0</v>
      </c>
      <c r="AK19" s="2">
        <v>402885</v>
      </c>
      <c r="AL19" s="2">
        <v>2926</v>
      </c>
      <c r="AM19" s="2">
        <v>438586</v>
      </c>
      <c r="AN19" s="2">
        <v>0</v>
      </c>
      <c r="AO19" s="2">
        <v>800113</v>
      </c>
      <c r="AP19" s="2">
        <v>126509</v>
      </c>
      <c r="AQ19" s="2">
        <v>519844</v>
      </c>
      <c r="AR19" s="2">
        <v>868994</v>
      </c>
      <c r="AS19" s="2">
        <v>127265</v>
      </c>
      <c r="AT19" s="2">
        <v>1587976</v>
      </c>
      <c r="AU19" s="2">
        <v>107352</v>
      </c>
      <c r="AV19" s="2">
        <v>86457</v>
      </c>
      <c r="AW19" s="2">
        <v>0</v>
      </c>
      <c r="AX19" s="2">
        <v>350584</v>
      </c>
      <c r="AY19" s="2">
        <v>494394</v>
      </c>
      <c r="AZ19" s="2">
        <v>260215</v>
      </c>
      <c r="BA19" s="2">
        <v>3220</v>
      </c>
      <c r="BB19" s="2">
        <v>2012</v>
      </c>
      <c r="BC19" s="2">
        <v>107</v>
      </c>
      <c r="BD19" s="2">
        <v>0</v>
      </c>
      <c r="BE19" s="2">
        <v>0</v>
      </c>
      <c r="BF19" s="2">
        <v>0</v>
      </c>
      <c r="BG19" s="2">
        <v>34344</v>
      </c>
      <c r="BH19" s="2">
        <v>386087</v>
      </c>
      <c r="BI19" s="2">
        <v>0</v>
      </c>
    </row>
    <row r="20" spans="1:61">
      <c r="A20">
        <v>120045</v>
      </c>
      <c r="B20" t="s">
        <v>1710</v>
      </c>
      <c r="C20">
        <v>2007</v>
      </c>
      <c r="D20" t="s">
        <v>789</v>
      </c>
      <c r="E20" t="s">
        <v>790</v>
      </c>
      <c r="F20">
        <v>9176</v>
      </c>
      <c r="G20">
        <v>0.28840100000000002</v>
      </c>
      <c r="H20">
        <v>2.5</v>
      </c>
      <c r="I20" s="2">
        <v>29880421</v>
      </c>
      <c r="J20" s="2">
        <v>4104508</v>
      </c>
      <c r="K20" s="2">
        <v>4104508</v>
      </c>
      <c r="L20" s="2">
        <v>0</v>
      </c>
      <c r="M20" s="2">
        <v>6225135</v>
      </c>
      <c r="N20" s="2">
        <v>10329643</v>
      </c>
      <c r="O20" s="2">
        <v>0</v>
      </c>
      <c r="P20" s="2">
        <v>16041463</v>
      </c>
      <c r="Q20" s="2">
        <v>3267801</v>
      </c>
      <c r="R20" s="2">
        <v>82984</v>
      </c>
      <c r="S20" s="2">
        <v>158530</v>
      </c>
      <c r="T20" s="2">
        <v>0</v>
      </c>
      <c r="U20" s="2">
        <v>241832</v>
      </c>
      <c r="V20" s="2">
        <v>0</v>
      </c>
      <c r="W20" s="2">
        <v>0</v>
      </c>
      <c r="X20" s="2">
        <v>90484</v>
      </c>
      <c r="Y20" s="2">
        <v>187531.8</v>
      </c>
      <c r="Z20" s="2">
        <v>3449932</v>
      </c>
      <c r="AA20" s="2">
        <v>2243253</v>
      </c>
      <c r="AB20" s="2">
        <v>0</v>
      </c>
      <c r="AC20" s="2">
        <v>251849</v>
      </c>
      <c r="AD20" s="2">
        <v>37652</v>
      </c>
      <c r="AE20" s="2">
        <v>0</v>
      </c>
      <c r="AF20" s="2">
        <v>0</v>
      </c>
      <c r="AG20" s="2">
        <v>63451</v>
      </c>
      <c r="AH20" s="2">
        <v>194766</v>
      </c>
      <c r="AI20" s="2">
        <v>207380</v>
      </c>
      <c r="AJ20" s="2">
        <v>0</v>
      </c>
      <c r="AK20" s="2">
        <v>186229</v>
      </c>
      <c r="AL20" s="2">
        <v>0</v>
      </c>
      <c r="AM20" s="2">
        <v>326232</v>
      </c>
      <c r="AN20" s="2">
        <v>-1</v>
      </c>
      <c r="AO20" s="2">
        <v>695151</v>
      </c>
      <c r="AP20" s="2">
        <v>117011.65</v>
      </c>
      <c r="AQ20" s="2">
        <v>337955</v>
      </c>
      <c r="AR20" s="2">
        <v>617109.94999999995</v>
      </c>
      <c r="AS20" s="2">
        <v>0</v>
      </c>
      <c r="AT20" s="2">
        <v>1220612</v>
      </c>
      <c r="AU20" s="2">
        <v>89215</v>
      </c>
      <c r="AV20" s="2">
        <v>70649</v>
      </c>
      <c r="AW20" s="2">
        <v>0</v>
      </c>
      <c r="AX20" s="2">
        <v>-150688</v>
      </c>
      <c r="AY20" s="2">
        <v>296168</v>
      </c>
      <c r="AZ20" s="2">
        <v>142280</v>
      </c>
      <c r="BA20" s="2">
        <v>500</v>
      </c>
      <c r="BB20" s="2">
        <v>1913</v>
      </c>
      <c r="BC20" s="2">
        <v>0</v>
      </c>
      <c r="BD20" s="2">
        <v>0</v>
      </c>
      <c r="BE20" s="2">
        <v>0</v>
      </c>
      <c r="BF20" s="2">
        <v>0</v>
      </c>
      <c r="BG20" s="2">
        <v>0</v>
      </c>
      <c r="BH20" s="2">
        <v>0</v>
      </c>
      <c r="BI20" s="2">
        <v>0</v>
      </c>
    </row>
    <row r="21" spans="1:61">
      <c r="A21">
        <v>120047</v>
      </c>
      <c r="B21" t="s">
        <v>235</v>
      </c>
      <c r="C21">
        <v>2007</v>
      </c>
      <c r="D21" t="s">
        <v>789</v>
      </c>
      <c r="E21" t="s">
        <v>790</v>
      </c>
      <c r="F21">
        <v>7545</v>
      </c>
      <c r="G21">
        <v>0.28694999999999998</v>
      </c>
      <c r="H21">
        <v>3</v>
      </c>
      <c r="I21" s="2">
        <v>25101343</v>
      </c>
      <c r="J21" s="2">
        <v>4223272</v>
      </c>
      <c r="K21" s="2">
        <v>4223272.1399999997</v>
      </c>
      <c r="L21" s="2">
        <v>0</v>
      </c>
      <c r="M21" s="2">
        <v>4927427</v>
      </c>
      <c r="N21" s="2">
        <v>9150699</v>
      </c>
      <c r="O21" s="2">
        <v>0</v>
      </c>
      <c r="P21" s="2">
        <v>11528013</v>
      </c>
      <c r="Q21" s="2">
        <v>4257013</v>
      </c>
      <c r="R21" s="2">
        <v>38997</v>
      </c>
      <c r="S21" s="2">
        <v>126622</v>
      </c>
      <c r="T21" s="2">
        <v>0</v>
      </c>
      <c r="U21" s="2">
        <v>628988</v>
      </c>
      <c r="V21" s="2">
        <v>0</v>
      </c>
      <c r="W21" s="2">
        <v>0</v>
      </c>
      <c r="X21" s="2">
        <v>47606</v>
      </c>
      <c r="Y21" s="2">
        <v>156889.74</v>
      </c>
      <c r="Z21" s="2">
        <v>4131630</v>
      </c>
      <c r="AA21" s="2">
        <v>2908324</v>
      </c>
      <c r="AB21" s="2">
        <v>0</v>
      </c>
      <c r="AC21" s="2">
        <v>475107</v>
      </c>
      <c r="AD21" s="2">
        <v>20721</v>
      </c>
      <c r="AE21" s="2">
        <v>0</v>
      </c>
      <c r="AF21" s="2">
        <v>0</v>
      </c>
      <c r="AG21" s="2">
        <v>33499</v>
      </c>
      <c r="AH21" s="2">
        <v>96862</v>
      </c>
      <c r="AI21" s="2">
        <v>240194</v>
      </c>
      <c r="AJ21" s="2">
        <v>0</v>
      </c>
      <c r="AK21" s="2">
        <v>109571</v>
      </c>
      <c r="AL21" s="2">
        <v>0</v>
      </c>
      <c r="AM21" s="2">
        <v>183376</v>
      </c>
      <c r="AN21" s="2">
        <v>-1</v>
      </c>
      <c r="AO21" s="2">
        <v>558135</v>
      </c>
      <c r="AP21" s="2">
        <v>48473.62</v>
      </c>
      <c r="AQ21" s="2">
        <v>304569</v>
      </c>
      <c r="AR21" s="2">
        <v>428937.96</v>
      </c>
      <c r="AS21" s="2">
        <v>0</v>
      </c>
      <c r="AT21" s="2">
        <v>1238563</v>
      </c>
      <c r="AU21" s="2">
        <v>61368</v>
      </c>
      <c r="AV21" s="2">
        <v>78446</v>
      </c>
      <c r="AW21" s="2">
        <v>0</v>
      </c>
      <c r="AX21" s="2">
        <v>-22435</v>
      </c>
      <c r="AY21" s="2">
        <v>15480</v>
      </c>
      <c r="AZ21" s="2">
        <v>167631.17000000001</v>
      </c>
      <c r="BA21" s="2">
        <v>0</v>
      </c>
      <c r="BB21" s="2">
        <v>666</v>
      </c>
      <c r="BC21" s="2">
        <v>0</v>
      </c>
      <c r="BD21" s="2">
        <v>0</v>
      </c>
      <c r="BE21" s="2">
        <v>0</v>
      </c>
      <c r="BF21" s="2">
        <v>0</v>
      </c>
      <c r="BG21" s="2">
        <v>467</v>
      </c>
      <c r="BH21" s="2">
        <v>0</v>
      </c>
      <c r="BI21" s="2">
        <v>0</v>
      </c>
    </row>
    <row r="22" spans="1:61">
      <c r="A22">
        <v>120049</v>
      </c>
      <c r="B22" t="s">
        <v>405</v>
      </c>
      <c r="C22">
        <v>2007</v>
      </c>
      <c r="D22" t="s">
        <v>789</v>
      </c>
      <c r="E22" t="s">
        <v>790</v>
      </c>
      <c r="F22">
        <v>7263</v>
      </c>
      <c r="G22">
        <v>0.29815900000000001</v>
      </c>
      <c r="H22">
        <v>3</v>
      </c>
      <c r="I22" s="2">
        <v>20357748</v>
      </c>
      <c r="J22" s="2">
        <v>4569836</v>
      </c>
      <c r="K22" s="2">
        <v>4368751</v>
      </c>
      <c r="L22" s="2">
        <v>0</v>
      </c>
      <c r="M22" s="2">
        <v>2775245</v>
      </c>
      <c r="N22" s="2">
        <v>7345081</v>
      </c>
      <c r="O22" s="2">
        <v>0</v>
      </c>
      <c r="P22" s="2">
        <v>7193997</v>
      </c>
      <c r="Q22" s="2">
        <v>5818670</v>
      </c>
      <c r="R22" s="2">
        <v>0</v>
      </c>
      <c r="S22" s="2">
        <v>0</v>
      </c>
      <c r="T22" s="2">
        <v>0</v>
      </c>
      <c r="U22" s="2">
        <v>126005</v>
      </c>
      <c r="V22" s="2">
        <v>0</v>
      </c>
      <c r="W22" s="2">
        <v>0</v>
      </c>
      <c r="X22" s="2">
        <v>92440</v>
      </c>
      <c r="Y22" s="2">
        <v>793824</v>
      </c>
      <c r="Z22" s="2">
        <v>3893976</v>
      </c>
      <c r="AA22" s="2">
        <v>4140523</v>
      </c>
      <c r="AB22" s="2">
        <v>0</v>
      </c>
      <c r="AC22" s="2">
        <v>770100</v>
      </c>
      <c r="AD22" s="2">
        <v>0</v>
      </c>
      <c r="AE22" s="2">
        <v>0</v>
      </c>
      <c r="AF22" s="2">
        <v>0</v>
      </c>
      <c r="AG22" s="2">
        <v>11219</v>
      </c>
      <c r="AH22" s="2">
        <v>195587</v>
      </c>
      <c r="AI22" s="2">
        <v>327142</v>
      </c>
      <c r="AJ22" s="2">
        <v>0</v>
      </c>
      <c r="AK22" s="2">
        <v>226930</v>
      </c>
      <c r="AL22" s="2">
        <v>0</v>
      </c>
      <c r="AM22" s="2">
        <v>395967</v>
      </c>
      <c r="AN22" s="2">
        <v>0</v>
      </c>
      <c r="AO22" s="2">
        <v>724650</v>
      </c>
      <c r="AP22" s="2">
        <v>242389</v>
      </c>
      <c r="AQ22" s="2">
        <v>122090</v>
      </c>
      <c r="AR22" s="2">
        <v>380076</v>
      </c>
      <c r="AS22" s="2">
        <v>206939</v>
      </c>
      <c r="AT22" s="2">
        <v>869329</v>
      </c>
      <c r="AU22" s="2">
        <v>78100</v>
      </c>
      <c r="AV22" s="2">
        <v>60098</v>
      </c>
      <c r="AW22" s="2">
        <v>0</v>
      </c>
      <c r="AX22" s="2">
        <v>-172000</v>
      </c>
      <c r="AY22" s="2">
        <v>257519</v>
      </c>
      <c r="AZ22" s="2">
        <v>279000</v>
      </c>
      <c r="BA22" s="2">
        <v>6747</v>
      </c>
      <c r="BB22" s="2">
        <v>2888</v>
      </c>
      <c r="BC22" s="2">
        <v>0</v>
      </c>
      <c r="BD22" s="2">
        <v>0</v>
      </c>
      <c r="BE22" s="2">
        <v>0</v>
      </c>
      <c r="BF22" s="2">
        <v>0</v>
      </c>
      <c r="BG22" s="2">
        <v>34521</v>
      </c>
      <c r="BH22" s="2">
        <v>0</v>
      </c>
      <c r="BI22" s="2">
        <v>0</v>
      </c>
    </row>
    <row r="23" spans="1:61">
      <c r="A23">
        <v>120050</v>
      </c>
      <c r="B23" t="s">
        <v>1771</v>
      </c>
      <c r="C23">
        <v>2007</v>
      </c>
      <c r="D23" t="s">
        <v>789</v>
      </c>
      <c r="E23" t="s">
        <v>790</v>
      </c>
      <c r="F23">
        <v>3185</v>
      </c>
      <c r="G23">
        <v>0.32243096999999998</v>
      </c>
      <c r="H23">
        <v>3</v>
      </c>
      <c r="I23" s="2">
        <v>8242966</v>
      </c>
      <c r="J23" s="2">
        <v>1292202</v>
      </c>
      <c r="K23" s="2">
        <v>1292202.3700000001</v>
      </c>
      <c r="L23" s="2">
        <v>0</v>
      </c>
      <c r="M23" s="2">
        <v>1954720</v>
      </c>
      <c r="N23" s="2">
        <v>3246922</v>
      </c>
      <c r="O23" s="2">
        <v>0</v>
      </c>
      <c r="P23" s="2">
        <v>4175917</v>
      </c>
      <c r="Q23" s="2">
        <v>754476</v>
      </c>
      <c r="R23" s="2">
        <v>15000</v>
      </c>
      <c r="S23" s="2">
        <v>50650</v>
      </c>
      <c r="T23" s="2">
        <v>0</v>
      </c>
      <c r="U23" s="2">
        <v>69006</v>
      </c>
      <c r="V23" s="2">
        <v>0</v>
      </c>
      <c r="W23" s="2">
        <v>0</v>
      </c>
      <c r="X23" s="2">
        <v>27626</v>
      </c>
      <c r="Y23" s="2">
        <v>67016.86</v>
      </c>
      <c r="Z23" s="2">
        <v>767776</v>
      </c>
      <c r="AA23" s="2">
        <v>505917</v>
      </c>
      <c r="AB23" s="2">
        <v>0</v>
      </c>
      <c r="AC23" s="2">
        <v>482801</v>
      </c>
      <c r="AD23" s="2">
        <v>3884</v>
      </c>
      <c r="AE23" s="2">
        <v>0</v>
      </c>
      <c r="AF23" s="2">
        <v>0</v>
      </c>
      <c r="AG23" s="2">
        <v>17132</v>
      </c>
      <c r="AH23" s="2">
        <v>22687</v>
      </c>
      <c r="AI23" s="2">
        <v>68781</v>
      </c>
      <c r="AJ23" s="2">
        <v>0</v>
      </c>
      <c r="AK23" s="2">
        <v>157449</v>
      </c>
      <c r="AL23" s="2">
        <v>0</v>
      </c>
      <c r="AM23" s="2">
        <v>157674</v>
      </c>
      <c r="AN23" s="2">
        <v>0</v>
      </c>
      <c r="AO23" s="2">
        <v>230122</v>
      </c>
      <c r="AP23" s="2">
        <v>39816.04</v>
      </c>
      <c r="AQ23" s="2">
        <v>127413</v>
      </c>
      <c r="AR23" s="2">
        <v>196100.88</v>
      </c>
      <c r="AS23" s="2">
        <v>0</v>
      </c>
      <c r="AT23" s="2">
        <v>461715</v>
      </c>
      <c r="AU23" s="2">
        <v>47</v>
      </c>
      <c r="AV23" s="2">
        <v>18881</v>
      </c>
      <c r="AW23" s="2">
        <v>0</v>
      </c>
      <c r="AX23" s="2">
        <v>-17836</v>
      </c>
      <c r="AY23" s="2">
        <v>112449</v>
      </c>
      <c r="AZ23" s="2">
        <v>60258</v>
      </c>
      <c r="BA23" s="2">
        <v>0</v>
      </c>
      <c r="BB23" s="2">
        <v>817</v>
      </c>
      <c r="BC23" s="2">
        <v>0</v>
      </c>
      <c r="BD23" s="2">
        <v>0</v>
      </c>
      <c r="BE23" s="2">
        <v>0</v>
      </c>
      <c r="BF23" s="2">
        <v>0</v>
      </c>
      <c r="BG23" s="2">
        <v>0</v>
      </c>
      <c r="BH23" s="2">
        <v>0</v>
      </c>
      <c r="BI23" s="2">
        <v>0</v>
      </c>
    </row>
    <row r="24" spans="1:61">
      <c r="A24">
        <v>123321</v>
      </c>
      <c r="B24" t="s">
        <v>1166</v>
      </c>
      <c r="C24">
        <v>2007</v>
      </c>
      <c r="D24" t="s">
        <v>789</v>
      </c>
      <c r="E24" t="s">
        <v>790</v>
      </c>
      <c r="F24">
        <v>11500</v>
      </c>
      <c r="G24">
        <v>0.35512300000000002</v>
      </c>
      <c r="H24">
        <v>2.5</v>
      </c>
      <c r="I24" s="2">
        <v>33375174</v>
      </c>
      <c r="J24" s="2">
        <v>5846373</v>
      </c>
      <c r="K24" s="2">
        <v>5298707.4800000004</v>
      </c>
      <c r="L24" s="2">
        <v>0</v>
      </c>
      <c r="M24" s="2">
        <v>5500309</v>
      </c>
      <c r="N24" s="2">
        <v>11346682</v>
      </c>
      <c r="O24" s="2">
        <v>0</v>
      </c>
      <c r="P24" s="2">
        <v>19212736</v>
      </c>
      <c r="Q24" s="2">
        <v>2600419</v>
      </c>
      <c r="R24" s="2">
        <v>36801</v>
      </c>
      <c r="S24" s="2">
        <v>178535</v>
      </c>
      <c r="T24" s="2">
        <v>0</v>
      </c>
      <c r="U24" s="2">
        <v>655337</v>
      </c>
      <c r="V24" s="2">
        <v>0</v>
      </c>
      <c r="W24" s="2">
        <v>0</v>
      </c>
      <c r="X24" s="2">
        <v>81553</v>
      </c>
      <c r="Y24" s="2">
        <v>212945.35</v>
      </c>
      <c r="Z24" s="2">
        <v>5172832</v>
      </c>
      <c r="AA24" s="2">
        <v>2005036</v>
      </c>
      <c r="AB24" s="2">
        <v>0</v>
      </c>
      <c r="AC24" s="2">
        <v>955271</v>
      </c>
      <c r="AD24" s="2">
        <v>19567</v>
      </c>
      <c r="AE24" s="2">
        <v>0</v>
      </c>
      <c r="AF24" s="2">
        <v>0</v>
      </c>
      <c r="AG24" s="2">
        <v>55622</v>
      </c>
      <c r="AH24" s="2">
        <v>143275</v>
      </c>
      <c r="AI24" s="2">
        <v>280139</v>
      </c>
      <c r="AJ24" s="2">
        <v>0</v>
      </c>
      <c r="AK24" s="2">
        <v>168125</v>
      </c>
      <c r="AL24" s="2">
        <v>0</v>
      </c>
      <c r="AM24" s="2">
        <v>335259</v>
      </c>
      <c r="AN24" s="2">
        <v>1</v>
      </c>
      <c r="AO24" s="2">
        <v>841207</v>
      </c>
      <c r="AP24" s="2">
        <v>204673.62</v>
      </c>
      <c r="AQ24" s="2">
        <v>437583</v>
      </c>
      <c r="AR24" s="2">
        <v>635956.73</v>
      </c>
      <c r="AS24" s="2">
        <v>0</v>
      </c>
      <c r="AT24" s="2">
        <v>1469893</v>
      </c>
      <c r="AU24" s="2">
        <v>63555</v>
      </c>
      <c r="AV24" s="2">
        <v>53318</v>
      </c>
      <c r="AW24" s="2">
        <v>0</v>
      </c>
      <c r="AX24" s="2">
        <v>-43609</v>
      </c>
      <c r="AY24" s="2">
        <v>143787</v>
      </c>
      <c r="AZ24" s="2">
        <v>110052.83</v>
      </c>
      <c r="BA24" s="2">
        <v>0</v>
      </c>
      <c r="BB24" s="2">
        <v>641</v>
      </c>
      <c r="BC24" s="2">
        <v>0</v>
      </c>
      <c r="BD24" s="2">
        <v>0</v>
      </c>
      <c r="BE24" s="2">
        <v>0</v>
      </c>
      <c r="BF24" s="2">
        <v>0</v>
      </c>
      <c r="BG24" s="2">
        <v>483</v>
      </c>
      <c r="BH24" s="2">
        <v>0</v>
      </c>
      <c r="BI24" s="2">
        <v>0</v>
      </c>
    </row>
    <row r="25" spans="1:61">
      <c r="A25">
        <v>140058</v>
      </c>
      <c r="B25" t="s">
        <v>1761</v>
      </c>
      <c r="C25">
        <v>2007</v>
      </c>
      <c r="D25" t="s">
        <v>789</v>
      </c>
      <c r="E25" t="s">
        <v>790</v>
      </c>
      <c r="F25">
        <v>5096</v>
      </c>
      <c r="G25">
        <v>0.43122899999999997</v>
      </c>
      <c r="H25">
        <v>3</v>
      </c>
      <c r="I25" s="2">
        <v>12801246</v>
      </c>
      <c r="J25" s="2">
        <v>2402641</v>
      </c>
      <c r="K25" s="2">
        <v>2402641</v>
      </c>
      <c r="L25" s="2">
        <v>0</v>
      </c>
      <c r="M25" s="2">
        <v>2398049</v>
      </c>
      <c r="N25" s="2">
        <v>4800690</v>
      </c>
      <c r="O25" s="2">
        <v>0</v>
      </c>
      <c r="P25" s="2">
        <v>6473932</v>
      </c>
      <c r="Q25" s="2">
        <v>1432817</v>
      </c>
      <c r="R25" s="2">
        <v>7573</v>
      </c>
      <c r="S25" s="2">
        <v>86235</v>
      </c>
      <c r="T25" s="2">
        <v>0</v>
      </c>
      <c r="U25" s="2">
        <v>33456</v>
      </c>
      <c r="V25" s="2">
        <v>0</v>
      </c>
      <c r="W25" s="2">
        <v>0</v>
      </c>
      <c r="X25" s="2">
        <v>49174</v>
      </c>
      <c r="Y25" s="2">
        <v>87955.69</v>
      </c>
      <c r="Z25" s="2">
        <v>2366968</v>
      </c>
      <c r="AA25" s="2">
        <v>1204574</v>
      </c>
      <c r="AB25" s="2">
        <v>0</v>
      </c>
      <c r="AC25" s="2">
        <v>26141</v>
      </c>
      <c r="AD25" s="2">
        <v>683</v>
      </c>
      <c r="AE25" s="2">
        <v>0</v>
      </c>
      <c r="AF25" s="2">
        <v>0</v>
      </c>
      <c r="AG25" s="2">
        <v>21952</v>
      </c>
      <c r="AH25" s="2">
        <v>33494</v>
      </c>
      <c r="AI25" s="2">
        <v>76481</v>
      </c>
      <c r="AJ25" s="2">
        <v>0</v>
      </c>
      <c r="AK25" s="2">
        <v>76617</v>
      </c>
      <c r="AL25" s="2">
        <v>0</v>
      </c>
      <c r="AM25" s="2">
        <v>189415</v>
      </c>
      <c r="AN25" s="2">
        <v>1</v>
      </c>
      <c r="AO25" s="2">
        <v>348600</v>
      </c>
      <c r="AP25" s="2">
        <v>58607.4</v>
      </c>
      <c r="AQ25" s="2">
        <v>168302</v>
      </c>
      <c r="AR25" s="2">
        <v>276247</v>
      </c>
      <c r="AS25" s="2">
        <v>0</v>
      </c>
      <c r="AT25" s="2">
        <v>658348</v>
      </c>
      <c r="AU25" s="2">
        <v>22764</v>
      </c>
      <c r="AV25" s="2">
        <v>80703</v>
      </c>
      <c r="AW25" s="2">
        <v>0</v>
      </c>
      <c r="AX25" s="2">
        <v>-106085</v>
      </c>
      <c r="AY25" s="2">
        <v>136822</v>
      </c>
      <c r="AZ25" s="2">
        <v>49077</v>
      </c>
      <c r="BA25" s="2">
        <v>1421</v>
      </c>
      <c r="BB25" s="2">
        <v>123</v>
      </c>
      <c r="BC25" s="2">
        <v>0</v>
      </c>
      <c r="BD25" s="2">
        <v>0</v>
      </c>
      <c r="BE25" s="2">
        <v>0</v>
      </c>
      <c r="BF25" s="2">
        <v>0</v>
      </c>
      <c r="BG25" s="2">
        <v>0</v>
      </c>
      <c r="BH25" s="2">
        <v>0</v>
      </c>
      <c r="BI25" s="2">
        <v>0</v>
      </c>
    </row>
    <row r="26" spans="1:61">
      <c r="A26">
        <v>140061</v>
      </c>
      <c r="B26" t="s">
        <v>95</v>
      </c>
      <c r="C26">
        <v>2007</v>
      </c>
      <c r="D26" t="s">
        <v>789</v>
      </c>
      <c r="E26" t="s">
        <v>790</v>
      </c>
      <c r="F26">
        <v>2786</v>
      </c>
      <c r="G26">
        <v>0.30621799999999999</v>
      </c>
      <c r="H26">
        <v>3</v>
      </c>
      <c r="I26" s="2">
        <v>10027286</v>
      </c>
      <c r="J26" s="2">
        <v>2041330</v>
      </c>
      <c r="K26" s="2">
        <v>2041330.33</v>
      </c>
      <c r="L26" s="2">
        <v>0</v>
      </c>
      <c r="M26" s="2">
        <v>1997816</v>
      </c>
      <c r="N26" s="2">
        <v>4039146</v>
      </c>
      <c r="O26" s="2">
        <v>0</v>
      </c>
      <c r="P26" s="2">
        <v>4522235</v>
      </c>
      <c r="Q26" s="2">
        <v>1354956</v>
      </c>
      <c r="R26" s="2">
        <v>60727</v>
      </c>
      <c r="S26" s="2">
        <v>50220</v>
      </c>
      <c r="T26" s="2">
        <v>0</v>
      </c>
      <c r="U26" s="2">
        <v>43675</v>
      </c>
      <c r="V26" s="2">
        <v>0</v>
      </c>
      <c r="W26" s="2">
        <v>0</v>
      </c>
      <c r="X26" s="2">
        <v>21859</v>
      </c>
      <c r="Y26" s="2">
        <v>62432.41</v>
      </c>
      <c r="Z26" s="2">
        <v>1698564</v>
      </c>
      <c r="AA26" s="2">
        <v>1283568</v>
      </c>
      <c r="AB26" s="2">
        <v>0</v>
      </c>
      <c r="AC26" s="2">
        <v>-113701</v>
      </c>
      <c r="AD26" s="2">
        <v>12475</v>
      </c>
      <c r="AE26" s="2">
        <v>0</v>
      </c>
      <c r="AF26" s="2">
        <v>0</v>
      </c>
      <c r="AG26" s="2">
        <v>29829</v>
      </c>
      <c r="AH26" s="2">
        <v>49344</v>
      </c>
      <c r="AI26" s="2">
        <v>45120</v>
      </c>
      <c r="AJ26" s="2">
        <v>0</v>
      </c>
      <c r="AK26" s="2">
        <v>48486</v>
      </c>
      <c r="AL26" s="2">
        <v>-142</v>
      </c>
      <c r="AM26" s="2">
        <v>104442</v>
      </c>
      <c r="AN26" s="2">
        <v>0</v>
      </c>
      <c r="AO26" s="2">
        <v>246674</v>
      </c>
      <c r="AP26" s="2">
        <v>40552.83</v>
      </c>
      <c r="AQ26" s="2">
        <v>96920</v>
      </c>
      <c r="AR26" s="2">
        <v>159692.68</v>
      </c>
      <c r="AS26" s="2">
        <v>0</v>
      </c>
      <c r="AT26" s="2">
        <v>442553</v>
      </c>
      <c r="AU26" s="2">
        <v>21810</v>
      </c>
      <c r="AV26" s="2">
        <v>69296</v>
      </c>
      <c r="AW26" s="2">
        <v>0</v>
      </c>
      <c r="AX26" s="2">
        <v>-100577</v>
      </c>
      <c r="AY26" s="2">
        <v>139180</v>
      </c>
      <c r="AZ26" s="2">
        <v>99636</v>
      </c>
      <c r="BA26" s="2">
        <v>1728</v>
      </c>
      <c r="BB26" s="2">
        <v>308</v>
      </c>
      <c r="BC26" s="2">
        <v>0</v>
      </c>
      <c r="BD26" s="2">
        <v>0</v>
      </c>
      <c r="BE26" s="2">
        <v>0</v>
      </c>
      <c r="BF26" s="2">
        <v>0</v>
      </c>
      <c r="BG26" s="2">
        <v>0</v>
      </c>
      <c r="BH26" s="2">
        <v>0</v>
      </c>
      <c r="BI26" s="2">
        <v>0</v>
      </c>
    </row>
    <row r="27" spans="1:61">
      <c r="A27">
        <v>140062</v>
      </c>
      <c r="B27" t="s">
        <v>1110</v>
      </c>
      <c r="C27">
        <v>2007</v>
      </c>
      <c r="D27" t="s">
        <v>789</v>
      </c>
      <c r="E27" t="s">
        <v>790</v>
      </c>
      <c r="F27">
        <v>916</v>
      </c>
      <c r="G27">
        <v>0.44047399999999998</v>
      </c>
      <c r="H27">
        <v>3</v>
      </c>
      <c r="I27" s="2">
        <v>2705012</v>
      </c>
      <c r="J27" s="2">
        <v>477956</v>
      </c>
      <c r="K27" s="2">
        <v>477955.83</v>
      </c>
      <c r="L27" s="2">
        <v>0</v>
      </c>
      <c r="M27" s="2">
        <v>583783</v>
      </c>
      <c r="N27" s="2">
        <v>1061739</v>
      </c>
      <c r="O27" s="2">
        <v>0</v>
      </c>
      <c r="P27" s="2">
        <v>1425101</v>
      </c>
      <c r="Q27" s="2">
        <v>165779</v>
      </c>
      <c r="R27" s="2">
        <v>37474</v>
      </c>
      <c r="S27" s="2">
        <v>14919</v>
      </c>
      <c r="T27" s="2">
        <v>0</v>
      </c>
      <c r="U27" s="2">
        <v>11286</v>
      </c>
      <c r="V27" s="2">
        <v>0</v>
      </c>
      <c r="W27" s="2">
        <v>0</v>
      </c>
      <c r="X27" s="2">
        <v>7878</v>
      </c>
      <c r="Y27" s="2">
        <v>14241.11</v>
      </c>
      <c r="Z27" s="2">
        <v>486054</v>
      </c>
      <c r="AA27" s="2">
        <v>161355</v>
      </c>
      <c r="AB27" s="2">
        <v>0</v>
      </c>
      <c r="AC27" s="2">
        <v>-184919</v>
      </c>
      <c r="AD27" s="2">
        <v>8591</v>
      </c>
      <c r="AE27" s="2">
        <v>0</v>
      </c>
      <c r="AF27" s="2">
        <v>0</v>
      </c>
      <c r="AG27" s="2">
        <v>1454</v>
      </c>
      <c r="AH27" s="2">
        <v>8224</v>
      </c>
      <c r="AI27" s="2">
        <v>1800</v>
      </c>
      <c r="AJ27" s="2">
        <v>0</v>
      </c>
      <c r="AK27" s="2">
        <v>2049</v>
      </c>
      <c r="AL27" s="2">
        <v>0</v>
      </c>
      <c r="AM27" s="2">
        <v>6641</v>
      </c>
      <c r="AN27" s="2">
        <v>0</v>
      </c>
      <c r="AO27" s="2">
        <v>56840</v>
      </c>
      <c r="AP27" s="2">
        <v>7.0000000000000007E-2</v>
      </c>
      <c r="AQ27" s="2">
        <v>30237</v>
      </c>
      <c r="AR27" s="2">
        <v>49104.57</v>
      </c>
      <c r="AS27" s="2">
        <v>0</v>
      </c>
      <c r="AT27" s="2">
        <v>120784</v>
      </c>
      <c r="AU27" s="2">
        <v>10314</v>
      </c>
      <c r="AV27" s="2">
        <v>5780</v>
      </c>
      <c r="AW27" s="2">
        <v>0</v>
      </c>
      <c r="AX27" s="2">
        <v>-15744</v>
      </c>
      <c r="AY27" s="2">
        <v>34149</v>
      </c>
      <c r="AZ27" s="2">
        <v>1893</v>
      </c>
      <c r="BA27" s="2">
        <v>0</v>
      </c>
      <c r="BB27" s="2">
        <v>64</v>
      </c>
      <c r="BC27" s="2">
        <v>0</v>
      </c>
      <c r="BD27" s="2">
        <v>0</v>
      </c>
      <c r="BE27" s="2">
        <v>0</v>
      </c>
      <c r="BF27" s="2">
        <v>0</v>
      </c>
      <c r="BG27" s="2">
        <v>0</v>
      </c>
      <c r="BH27" s="2">
        <v>0</v>
      </c>
      <c r="BI27" s="2">
        <v>0</v>
      </c>
    </row>
    <row r="28" spans="1:61">
      <c r="A28">
        <v>140068</v>
      </c>
      <c r="B28" t="s">
        <v>449</v>
      </c>
      <c r="C28">
        <v>2007</v>
      </c>
      <c r="D28" t="s">
        <v>789</v>
      </c>
      <c r="E28" t="s">
        <v>790</v>
      </c>
      <c r="F28">
        <v>1659</v>
      </c>
      <c r="G28">
        <v>0.289941</v>
      </c>
      <c r="H28">
        <v>3</v>
      </c>
      <c r="I28" s="2">
        <v>7620042</v>
      </c>
      <c r="J28" s="2">
        <v>463046</v>
      </c>
      <c r="K28" s="2">
        <v>463046</v>
      </c>
      <c r="L28" s="2">
        <v>0</v>
      </c>
      <c r="M28" s="2">
        <v>1214457</v>
      </c>
      <c r="N28" s="2">
        <v>1677503</v>
      </c>
      <c r="O28" s="2">
        <v>0</v>
      </c>
      <c r="P28" s="2">
        <v>5281874</v>
      </c>
      <c r="Q28" s="2">
        <v>660665</v>
      </c>
      <c r="R28" s="2">
        <v>0</v>
      </c>
      <c r="S28" s="2">
        <v>0</v>
      </c>
      <c r="T28" s="2">
        <v>0</v>
      </c>
      <c r="U28" s="2">
        <v>217294</v>
      </c>
      <c r="V28" s="2">
        <v>0</v>
      </c>
      <c r="W28" s="2">
        <v>0</v>
      </c>
      <c r="X28" s="2">
        <v>165126</v>
      </c>
      <c r="Y28" s="2">
        <v>61764</v>
      </c>
      <c r="Z28" s="2">
        <v>141706</v>
      </c>
      <c r="AA28" s="2">
        <v>468524</v>
      </c>
      <c r="AB28" s="2">
        <v>0</v>
      </c>
      <c r="AC28" s="2">
        <v>474819</v>
      </c>
      <c r="AD28" s="2">
        <v>0</v>
      </c>
      <c r="AE28" s="2">
        <v>0</v>
      </c>
      <c r="AF28" s="2">
        <v>0</v>
      </c>
      <c r="AG28" s="2">
        <v>1599</v>
      </c>
      <c r="AH28" s="2">
        <v>77910</v>
      </c>
      <c r="AI28" s="2">
        <v>84088</v>
      </c>
      <c r="AJ28" s="2">
        <v>0</v>
      </c>
      <c r="AK28" s="2">
        <v>64084</v>
      </c>
      <c r="AL28" s="2">
        <v>0</v>
      </c>
      <c r="AM28" s="2">
        <v>165130</v>
      </c>
      <c r="AN28" s="2">
        <v>0</v>
      </c>
      <c r="AO28" s="2">
        <v>140528</v>
      </c>
      <c r="AP28" s="2">
        <v>19406</v>
      </c>
      <c r="AQ28" s="2">
        <v>0</v>
      </c>
      <c r="AR28" s="2">
        <v>86713</v>
      </c>
      <c r="AS28" s="2">
        <v>238159</v>
      </c>
      <c r="AT28" s="2">
        <v>282992</v>
      </c>
      <c r="AU28" s="2">
        <v>0</v>
      </c>
      <c r="AV28" s="2">
        <v>97557</v>
      </c>
      <c r="AW28" s="2">
        <v>0</v>
      </c>
      <c r="AX28" s="2">
        <v>0</v>
      </c>
      <c r="AY28" s="2">
        <v>41379</v>
      </c>
      <c r="AZ28" s="2">
        <v>52212</v>
      </c>
      <c r="BA28" s="2">
        <v>535</v>
      </c>
      <c r="BB28" s="2">
        <v>190716</v>
      </c>
      <c r="BC28" s="2">
        <v>18858</v>
      </c>
      <c r="BD28" s="2">
        <v>0</v>
      </c>
      <c r="BE28" s="2">
        <v>0</v>
      </c>
      <c r="BF28" s="2">
        <v>0</v>
      </c>
      <c r="BG28" s="2">
        <v>11769</v>
      </c>
      <c r="BH28" s="2">
        <v>326780</v>
      </c>
      <c r="BI28" s="2">
        <v>0</v>
      </c>
    </row>
    <row r="29" spans="1:61">
      <c r="A29">
        <v>140069</v>
      </c>
      <c r="B29" t="s">
        <v>286</v>
      </c>
      <c r="C29">
        <v>2007</v>
      </c>
      <c r="D29" t="s">
        <v>789</v>
      </c>
      <c r="E29" t="s">
        <v>790</v>
      </c>
      <c r="F29">
        <v>20283</v>
      </c>
      <c r="G29">
        <v>0.28951100000000002</v>
      </c>
      <c r="H29">
        <v>2</v>
      </c>
      <c r="I29" s="2">
        <v>72295331</v>
      </c>
      <c r="J29" s="2">
        <v>10823783</v>
      </c>
      <c r="K29" s="2">
        <v>10823783</v>
      </c>
      <c r="L29" s="2">
        <v>0</v>
      </c>
      <c r="M29" s="2">
        <v>12785125</v>
      </c>
      <c r="N29" s="2">
        <v>23608908</v>
      </c>
      <c r="O29" s="2">
        <v>93203</v>
      </c>
      <c r="P29" s="2">
        <v>40267533</v>
      </c>
      <c r="Q29" s="2">
        <v>7879089</v>
      </c>
      <c r="R29" s="2">
        <v>446599</v>
      </c>
      <c r="S29" s="2">
        <v>0</v>
      </c>
      <c r="T29" s="2">
        <v>0</v>
      </c>
      <c r="U29" s="2">
        <v>1100127</v>
      </c>
      <c r="V29" s="2">
        <v>0</v>
      </c>
      <c r="W29" s="2">
        <v>0</v>
      </c>
      <c r="X29" s="2">
        <v>275549</v>
      </c>
      <c r="Y29" s="2">
        <v>1505689</v>
      </c>
      <c r="Z29" s="2">
        <v>10678365</v>
      </c>
      <c r="AA29" s="2">
        <v>4672351</v>
      </c>
      <c r="AB29" s="2">
        <v>0</v>
      </c>
      <c r="AC29" s="2">
        <v>0</v>
      </c>
      <c r="AD29" s="2">
        <v>317204</v>
      </c>
      <c r="AE29" s="2">
        <v>0</v>
      </c>
      <c r="AF29" s="2">
        <v>0</v>
      </c>
      <c r="AG29" s="2">
        <v>206827</v>
      </c>
      <c r="AH29" s="2">
        <v>1462601</v>
      </c>
      <c r="AI29" s="2">
        <v>1378532</v>
      </c>
      <c r="AJ29" s="2">
        <v>0</v>
      </c>
      <c r="AK29" s="2">
        <v>419026</v>
      </c>
      <c r="AL29" s="2">
        <v>0</v>
      </c>
      <c r="AM29" s="2">
        <v>1364565</v>
      </c>
      <c r="AN29" s="2">
        <v>73003</v>
      </c>
      <c r="AO29" s="2">
        <v>1944399</v>
      </c>
      <c r="AP29" s="2">
        <v>300800</v>
      </c>
      <c r="AQ29" s="2">
        <v>776723</v>
      </c>
      <c r="AR29" s="2">
        <v>1087492</v>
      </c>
      <c r="AS29" s="2">
        <v>1094604</v>
      </c>
      <c r="AT29" s="2">
        <v>2809889</v>
      </c>
      <c r="AU29" s="2">
        <v>267000</v>
      </c>
      <c r="AV29" s="2">
        <v>622079</v>
      </c>
      <c r="AW29" s="2">
        <v>0</v>
      </c>
      <c r="AX29" s="2">
        <v>0</v>
      </c>
      <c r="AY29" s="2">
        <v>8545</v>
      </c>
      <c r="AZ29" s="2">
        <v>140503</v>
      </c>
      <c r="BA29" s="2">
        <v>49753</v>
      </c>
      <c r="BB29" s="2">
        <v>474199</v>
      </c>
      <c r="BC29" s="2">
        <v>10904</v>
      </c>
      <c r="BD29" s="2">
        <v>0</v>
      </c>
      <c r="BE29" s="2">
        <v>0</v>
      </c>
      <c r="BF29" s="2">
        <v>0</v>
      </c>
      <c r="BG29" s="2">
        <v>11321</v>
      </c>
      <c r="BH29" s="2">
        <v>0</v>
      </c>
      <c r="BI29" s="2">
        <v>0</v>
      </c>
    </row>
    <row r="30" spans="1:61">
      <c r="A30">
        <v>143331</v>
      </c>
      <c r="B30" t="s">
        <v>1208</v>
      </c>
      <c r="C30">
        <v>2007</v>
      </c>
      <c r="D30" t="s">
        <v>789</v>
      </c>
      <c r="E30" t="s">
        <v>790</v>
      </c>
      <c r="F30">
        <v>6186</v>
      </c>
      <c r="G30">
        <v>0.31439899999999998</v>
      </c>
      <c r="H30">
        <v>3</v>
      </c>
      <c r="I30" s="2">
        <v>24804077</v>
      </c>
      <c r="J30" s="2">
        <v>4124502</v>
      </c>
      <c r="K30" s="2">
        <v>4124502</v>
      </c>
      <c r="L30" s="2">
        <v>0</v>
      </c>
      <c r="M30" s="2">
        <v>6470375</v>
      </c>
      <c r="N30" s="2">
        <v>10594877</v>
      </c>
      <c r="O30" s="2">
        <v>0</v>
      </c>
      <c r="P30" s="2">
        <v>12885957</v>
      </c>
      <c r="Q30" s="2">
        <v>1315951</v>
      </c>
      <c r="R30" s="2">
        <v>7293</v>
      </c>
      <c r="S30" s="2">
        <v>0</v>
      </c>
      <c r="T30" s="2">
        <v>0</v>
      </c>
      <c r="U30" s="2">
        <v>572189</v>
      </c>
      <c r="V30" s="2">
        <v>0</v>
      </c>
      <c r="W30" s="2">
        <v>0</v>
      </c>
      <c r="X30" s="2">
        <v>17959</v>
      </c>
      <c r="Y30" s="2">
        <v>275128</v>
      </c>
      <c r="Z30" s="2">
        <v>4272154</v>
      </c>
      <c r="AA30" s="2">
        <v>815848</v>
      </c>
      <c r="AB30" s="2">
        <v>0</v>
      </c>
      <c r="AC30" s="2">
        <v>-749987</v>
      </c>
      <c r="AD30" s="2">
        <v>4670</v>
      </c>
      <c r="AE30" s="2">
        <v>0</v>
      </c>
      <c r="AF30" s="2">
        <v>0</v>
      </c>
      <c r="AG30" s="2">
        <v>0</v>
      </c>
      <c r="AH30" s="2">
        <v>501058</v>
      </c>
      <c r="AI30" s="2">
        <v>393454</v>
      </c>
      <c r="AJ30" s="2">
        <v>0</v>
      </c>
      <c r="AK30" s="2">
        <v>271886</v>
      </c>
      <c r="AL30" s="2">
        <v>0</v>
      </c>
      <c r="AM30" s="2">
        <v>559696</v>
      </c>
      <c r="AN30" s="2">
        <v>8045.03</v>
      </c>
      <c r="AO30" s="2">
        <v>570998</v>
      </c>
      <c r="AP30" s="2">
        <v>83587.839999999997</v>
      </c>
      <c r="AQ30" s="2">
        <v>171797.48</v>
      </c>
      <c r="AR30" s="2">
        <v>338433.51</v>
      </c>
      <c r="AS30" s="2">
        <v>358448</v>
      </c>
      <c r="AT30" s="2">
        <v>678438</v>
      </c>
      <c r="AU30" s="2">
        <v>98006</v>
      </c>
      <c r="AV30" s="2">
        <v>109495</v>
      </c>
      <c r="AW30" s="2">
        <v>0</v>
      </c>
      <c r="AX30" s="2">
        <v>6388</v>
      </c>
      <c r="AY30" s="2">
        <v>71675</v>
      </c>
      <c r="AZ30" s="2">
        <v>78146.61</v>
      </c>
      <c r="BA30" s="2">
        <v>0</v>
      </c>
      <c r="BB30" s="2">
        <v>0</v>
      </c>
      <c r="BC30" s="2">
        <v>0</v>
      </c>
      <c r="BD30" s="2">
        <v>0</v>
      </c>
      <c r="BE30" s="2">
        <v>0</v>
      </c>
      <c r="BF30" s="2">
        <v>0</v>
      </c>
      <c r="BG30" s="2">
        <v>0</v>
      </c>
      <c r="BH30" s="2">
        <v>0</v>
      </c>
      <c r="BI30" s="2">
        <v>0</v>
      </c>
    </row>
    <row r="31" spans="1:61">
      <c r="A31">
        <v>147332</v>
      </c>
      <c r="B31" t="s">
        <v>40</v>
      </c>
      <c r="C31">
        <v>2007</v>
      </c>
      <c r="D31" t="s">
        <v>789</v>
      </c>
      <c r="E31" t="s">
        <v>790</v>
      </c>
      <c r="F31">
        <v>20429</v>
      </c>
      <c r="G31">
        <v>0.34547800000000001</v>
      </c>
      <c r="H31">
        <v>2</v>
      </c>
      <c r="I31" s="2">
        <v>74243233</v>
      </c>
      <c r="J31" s="2">
        <v>6813681</v>
      </c>
      <c r="K31" s="2">
        <v>6813681</v>
      </c>
      <c r="L31" s="2">
        <v>0</v>
      </c>
      <c r="M31" s="2">
        <v>15814079</v>
      </c>
      <c r="N31" s="2">
        <v>22627760</v>
      </c>
      <c r="O31" s="2">
        <v>0</v>
      </c>
      <c r="P31" s="2">
        <v>45954267</v>
      </c>
      <c r="Q31" s="2">
        <v>3288765</v>
      </c>
      <c r="R31" s="2">
        <v>0</v>
      </c>
      <c r="S31" s="2">
        <v>2372441</v>
      </c>
      <c r="T31" s="2">
        <v>0</v>
      </c>
      <c r="U31" s="2">
        <v>37449</v>
      </c>
      <c r="V31" s="2">
        <v>0</v>
      </c>
      <c r="W31" s="2">
        <v>0</v>
      </c>
      <c r="X31" s="2">
        <v>680964</v>
      </c>
      <c r="Y31" s="2">
        <v>690554</v>
      </c>
      <c r="Z31" s="2">
        <v>6067810</v>
      </c>
      <c r="AA31" s="2">
        <v>1938007</v>
      </c>
      <c r="AB31" s="2">
        <v>0</v>
      </c>
      <c r="AC31" s="2">
        <v>2676400</v>
      </c>
      <c r="AD31" s="2">
        <v>0</v>
      </c>
      <c r="AE31" s="2">
        <v>0</v>
      </c>
      <c r="AF31" s="2">
        <v>0</v>
      </c>
      <c r="AG31" s="2">
        <v>227010</v>
      </c>
      <c r="AH31" s="2">
        <v>711155</v>
      </c>
      <c r="AI31" s="2">
        <v>696055</v>
      </c>
      <c r="AJ31" s="2">
        <v>0</v>
      </c>
      <c r="AK31" s="2">
        <v>2392185</v>
      </c>
      <c r="AL31" s="2">
        <v>0</v>
      </c>
      <c r="AM31" s="2">
        <v>2166034</v>
      </c>
      <c r="AN31" s="2">
        <v>102095</v>
      </c>
      <c r="AO31" s="2">
        <v>3989945</v>
      </c>
      <c r="AP31" s="2">
        <v>433081</v>
      </c>
      <c r="AQ31" s="2">
        <v>254087</v>
      </c>
      <c r="AR31" s="2">
        <v>954446</v>
      </c>
      <c r="AS31" s="2">
        <v>210190</v>
      </c>
      <c r="AT31" s="2">
        <v>2256020</v>
      </c>
      <c r="AU31" s="2">
        <v>402700</v>
      </c>
      <c r="AV31" s="2">
        <v>505131</v>
      </c>
      <c r="AW31" s="2">
        <v>0</v>
      </c>
      <c r="AX31" s="2">
        <v>292600</v>
      </c>
      <c r="AY31" s="2">
        <v>162062</v>
      </c>
      <c r="AZ31" s="2">
        <v>199880</v>
      </c>
      <c r="BA31" s="2">
        <v>5250</v>
      </c>
      <c r="BB31" s="2">
        <v>198703</v>
      </c>
      <c r="BC31" s="2">
        <v>0</v>
      </c>
      <c r="BD31" s="2">
        <v>0</v>
      </c>
      <c r="BE31" s="2">
        <v>0</v>
      </c>
      <c r="BF31" s="2">
        <v>0</v>
      </c>
      <c r="BG31" s="2">
        <v>50966</v>
      </c>
      <c r="BH31" s="2">
        <v>0</v>
      </c>
      <c r="BI31" s="2">
        <v>0</v>
      </c>
    </row>
    <row r="32" spans="1:61">
      <c r="A32">
        <v>150071</v>
      </c>
      <c r="B32" t="s">
        <v>7</v>
      </c>
      <c r="C32">
        <v>2007</v>
      </c>
      <c r="D32" t="s">
        <v>789</v>
      </c>
      <c r="E32" t="s">
        <v>790</v>
      </c>
      <c r="F32">
        <v>3142</v>
      </c>
      <c r="G32">
        <v>0.180483</v>
      </c>
      <c r="H32">
        <v>3</v>
      </c>
      <c r="I32" s="2">
        <v>13478891</v>
      </c>
      <c r="J32" s="2">
        <v>2281751</v>
      </c>
      <c r="K32" s="2">
        <v>2281751</v>
      </c>
      <c r="L32" s="2">
        <v>0</v>
      </c>
      <c r="M32" s="2">
        <v>3136145</v>
      </c>
      <c r="N32" s="2">
        <v>5417896</v>
      </c>
      <c r="O32" s="2">
        <v>7150</v>
      </c>
      <c r="P32" s="2">
        <v>5932203</v>
      </c>
      <c r="Q32" s="2">
        <v>2121642</v>
      </c>
      <c r="R32" s="2">
        <v>0</v>
      </c>
      <c r="S32" s="2">
        <v>0</v>
      </c>
      <c r="T32" s="2">
        <v>0</v>
      </c>
      <c r="U32" s="2">
        <v>19483</v>
      </c>
      <c r="V32" s="2">
        <v>0</v>
      </c>
      <c r="W32" s="2">
        <v>0</v>
      </c>
      <c r="X32" s="2">
        <v>57586</v>
      </c>
      <c r="Y32" s="2">
        <v>415158</v>
      </c>
      <c r="Z32" s="2">
        <v>1930367</v>
      </c>
      <c r="AA32" s="2">
        <v>1440016</v>
      </c>
      <c r="AB32" s="2">
        <v>0</v>
      </c>
      <c r="AC32" s="2">
        <v>647109</v>
      </c>
      <c r="AD32" s="2">
        <v>0</v>
      </c>
      <c r="AE32" s="2">
        <v>0</v>
      </c>
      <c r="AF32" s="2">
        <v>0</v>
      </c>
      <c r="AG32" s="2">
        <v>0</v>
      </c>
      <c r="AH32" s="2">
        <v>145044</v>
      </c>
      <c r="AI32" s="2">
        <v>255185</v>
      </c>
      <c r="AJ32" s="2">
        <v>0</v>
      </c>
      <c r="AK32" s="2">
        <v>255075</v>
      </c>
      <c r="AL32" s="2">
        <v>61</v>
      </c>
      <c r="AM32" s="2">
        <v>420932</v>
      </c>
      <c r="AN32" s="2">
        <v>0</v>
      </c>
      <c r="AO32" s="2">
        <v>367525</v>
      </c>
      <c r="AP32" s="2">
        <v>22689</v>
      </c>
      <c r="AQ32" s="2">
        <v>25761</v>
      </c>
      <c r="AR32" s="2">
        <v>266010</v>
      </c>
      <c r="AS32" s="2">
        <v>445736</v>
      </c>
      <c r="AT32" s="2">
        <v>824783</v>
      </c>
      <c r="AU32" s="2">
        <v>0</v>
      </c>
      <c r="AV32" s="2">
        <v>226828</v>
      </c>
      <c r="AW32" s="2">
        <v>4973</v>
      </c>
      <c r="AX32" s="2">
        <v>0</v>
      </c>
      <c r="AY32" s="2">
        <v>201704</v>
      </c>
      <c r="AZ32" s="2">
        <v>116858</v>
      </c>
      <c r="BA32" s="2">
        <v>2360</v>
      </c>
      <c r="BB32" s="2">
        <v>148858</v>
      </c>
      <c r="BC32" s="2">
        <v>0</v>
      </c>
      <c r="BD32" s="2">
        <v>0</v>
      </c>
      <c r="BE32" s="2">
        <v>0</v>
      </c>
      <c r="BF32" s="2">
        <v>0</v>
      </c>
      <c r="BG32" s="2">
        <v>0</v>
      </c>
      <c r="BH32" s="2">
        <v>0</v>
      </c>
      <c r="BI32" s="2">
        <v>0</v>
      </c>
    </row>
    <row r="33" spans="1:61">
      <c r="A33">
        <v>150072</v>
      </c>
      <c r="B33" t="s">
        <v>1280</v>
      </c>
      <c r="C33">
        <v>2007</v>
      </c>
      <c r="D33" t="s">
        <v>789</v>
      </c>
      <c r="E33" t="s">
        <v>790</v>
      </c>
      <c r="F33">
        <v>6151</v>
      </c>
      <c r="G33">
        <v>0.200183</v>
      </c>
      <c r="H33">
        <v>3</v>
      </c>
      <c r="I33" s="2">
        <v>22145524</v>
      </c>
      <c r="J33" s="2">
        <v>4593910</v>
      </c>
      <c r="K33" s="2">
        <v>3904823.5</v>
      </c>
      <c r="L33" s="2">
        <v>0</v>
      </c>
      <c r="M33" s="2">
        <v>3092729</v>
      </c>
      <c r="N33" s="2">
        <v>7686639</v>
      </c>
      <c r="O33" s="2">
        <v>34682</v>
      </c>
      <c r="P33" s="2">
        <v>12665413</v>
      </c>
      <c r="Q33" s="2">
        <v>1758611</v>
      </c>
      <c r="R33" s="2">
        <v>0</v>
      </c>
      <c r="S33" s="2">
        <v>0</v>
      </c>
      <c r="T33" s="2">
        <v>0</v>
      </c>
      <c r="U33" s="2">
        <v>321087</v>
      </c>
      <c r="V33" s="2">
        <v>0</v>
      </c>
      <c r="W33" s="2">
        <v>0</v>
      </c>
      <c r="X33" s="2">
        <v>26172</v>
      </c>
      <c r="Y33" s="2">
        <v>24356</v>
      </c>
      <c r="Z33" s="2">
        <v>4731328</v>
      </c>
      <c r="AA33" s="2">
        <v>1469578</v>
      </c>
      <c r="AB33" s="2">
        <v>0</v>
      </c>
      <c r="AC33" s="2">
        <v>-781372</v>
      </c>
      <c r="AD33" s="2">
        <v>0</v>
      </c>
      <c r="AE33" s="2">
        <v>0</v>
      </c>
      <c r="AF33" s="2">
        <v>0</v>
      </c>
      <c r="AG33" s="2">
        <v>217</v>
      </c>
      <c r="AH33" s="2">
        <v>235011</v>
      </c>
      <c r="AI33" s="2">
        <v>188497</v>
      </c>
      <c r="AJ33" s="2">
        <v>1677</v>
      </c>
      <c r="AK33" s="2">
        <v>42787</v>
      </c>
      <c r="AL33" s="2">
        <v>0</v>
      </c>
      <c r="AM33" s="2">
        <v>411102</v>
      </c>
      <c r="AN33" s="2">
        <v>526</v>
      </c>
      <c r="AO33" s="2">
        <v>246027</v>
      </c>
      <c r="AP33" s="2">
        <v>125164</v>
      </c>
      <c r="AQ33" s="2">
        <v>51054</v>
      </c>
      <c r="AR33" s="2">
        <v>246679</v>
      </c>
      <c r="AS33" s="2">
        <v>40976</v>
      </c>
      <c r="AT33" s="2">
        <v>179275</v>
      </c>
      <c r="AU33" s="2">
        <v>0</v>
      </c>
      <c r="AV33" s="2">
        <v>271759</v>
      </c>
      <c r="AW33" s="2">
        <v>0</v>
      </c>
      <c r="AX33" s="2">
        <v>-395369</v>
      </c>
      <c r="AY33" s="2">
        <v>0</v>
      </c>
      <c r="AZ33" s="2">
        <v>78760</v>
      </c>
      <c r="BA33" s="2">
        <v>0</v>
      </c>
      <c r="BB33" s="2">
        <v>105710</v>
      </c>
      <c r="BC33" s="2">
        <v>-2534</v>
      </c>
      <c r="BD33" s="2">
        <v>0</v>
      </c>
      <c r="BE33" s="2">
        <v>0</v>
      </c>
      <c r="BF33" s="2">
        <v>0</v>
      </c>
      <c r="BG33" s="2">
        <v>0</v>
      </c>
      <c r="BH33" s="2">
        <v>0</v>
      </c>
      <c r="BI33" s="2">
        <v>0</v>
      </c>
    </row>
    <row r="34" spans="1:61">
      <c r="A34">
        <v>150073</v>
      </c>
      <c r="B34" t="s">
        <v>1816</v>
      </c>
      <c r="C34">
        <v>2007</v>
      </c>
      <c r="D34" t="s">
        <v>789</v>
      </c>
      <c r="E34" t="s">
        <v>790</v>
      </c>
      <c r="F34">
        <v>5144</v>
      </c>
      <c r="G34">
        <v>0.16832800000000001</v>
      </c>
      <c r="H34">
        <v>3</v>
      </c>
      <c r="I34" s="2">
        <v>15110872</v>
      </c>
      <c r="J34" s="2">
        <v>2802713</v>
      </c>
      <c r="K34" s="2">
        <v>2802713</v>
      </c>
      <c r="L34" s="2">
        <v>0</v>
      </c>
      <c r="M34" s="2">
        <v>2213665</v>
      </c>
      <c r="N34" s="2">
        <v>5016378</v>
      </c>
      <c r="O34" s="2">
        <v>0</v>
      </c>
      <c r="P34" s="2">
        <v>6853242</v>
      </c>
      <c r="Q34" s="2">
        <v>3180498</v>
      </c>
      <c r="R34" s="2">
        <v>0</v>
      </c>
      <c r="S34" s="2">
        <v>60754</v>
      </c>
      <c r="T34" s="2">
        <v>0</v>
      </c>
      <c r="U34" s="2">
        <v>246439</v>
      </c>
      <c r="V34" s="2">
        <v>0</v>
      </c>
      <c r="W34" s="2">
        <v>0</v>
      </c>
      <c r="X34" s="2">
        <v>52296</v>
      </c>
      <c r="Y34" s="2">
        <v>126809</v>
      </c>
      <c r="Z34" s="2">
        <v>2740014</v>
      </c>
      <c r="AA34" s="2">
        <v>1743516</v>
      </c>
      <c r="AB34" s="2">
        <v>0</v>
      </c>
      <c r="AC34" s="2">
        <v>784912</v>
      </c>
      <c r="AD34" s="2">
        <v>0</v>
      </c>
      <c r="AE34" s="2">
        <v>53333</v>
      </c>
      <c r="AF34" s="2">
        <v>0</v>
      </c>
      <c r="AG34" s="2">
        <v>0</v>
      </c>
      <c r="AH34" s="2">
        <v>304070</v>
      </c>
      <c r="AI34" s="2">
        <v>227836</v>
      </c>
      <c r="AJ34" s="2">
        <v>0</v>
      </c>
      <c r="AK34" s="2">
        <v>15852</v>
      </c>
      <c r="AL34" s="2">
        <v>0</v>
      </c>
      <c r="AM34" s="2">
        <v>176997</v>
      </c>
      <c r="AN34" s="2">
        <v>426</v>
      </c>
      <c r="AO34" s="2">
        <v>273890</v>
      </c>
      <c r="AP34" s="2">
        <v>81844</v>
      </c>
      <c r="AQ34" s="2">
        <v>94491</v>
      </c>
      <c r="AR34" s="2">
        <v>520178</v>
      </c>
      <c r="AS34" s="2">
        <v>203994</v>
      </c>
      <c r="AT34" s="2">
        <v>483855</v>
      </c>
      <c r="AU34" s="2">
        <v>0</v>
      </c>
      <c r="AV34" s="2">
        <v>204183</v>
      </c>
      <c r="AW34" s="2">
        <v>0</v>
      </c>
      <c r="AX34" s="2">
        <v>-306502</v>
      </c>
      <c r="AY34" s="2">
        <v>310331</v>
      </c>
      <c r="AZ34" s="2">
        <v>240017</v>
      </c>
      <c r="BA34" s="2">
        <v>0</v>
      </c>
      <c r="BB34" s="2">
        <v>72007</v>
      </c>
      <c r="BC34" s="2">
        <v>0</v>
      </c>
      <c r="BD34" s="2">
        <v>0</v>
      </c>
      <c r="BE34" s="2">
        <v>0</v>
      </c>
      <c r="BF34" s="2">
        <v>0</v>
      </c>
      <c r="BG34" s="2">
        <v>0</v>
      </c>
      <c r="BH34" s="2">
        <v>0</v>
      </c>
      <c r="BI34" s="2">
        <v>0</v>
      </c>
    </row>
    <row r="35" spans="1:61">
      <c r="A35">
        <v>150077</v>
      </c>
      <c r="B35" t="s">
        <v>212</v>
      </c>
      <c r="C35">
        <v>2007</v>
      </c>
      <c r="D35" t="s">
        <v>789</v>
      </c>
      <c r="E35" t="s">
        <v>790</v>
      </c>
      <c r="F35">
        <v>5291</v>
      </c>
      <c r="G35">
        <v>0.25334000000000001</v>
      </c>
      <c r="H35">
        <v>3</v>
      </c>
      <c r="I35" s="2">
        <v>12740440</v>
      </c>
      <c r="J35" s="2">
        <v>761423</v>
      </c>
      <c r="K35" s="2">
        <v>761423</v>
      </c>
      <c r="L35" s="2">
        <v>0</v>
      </c>
      <c r="M35" s="2">
        <v>2386691</v>
      </c>
      <c r="N35" s="2">
        <v>3148114</v>
      </c>
      <c r="O35" s="2">
        <v>25806</v>
      </c>
      <c r="P35" s="2">
        <v>7043259</v>
      </c>
      <c r="Q35" s="2">
        <v>2523261</v>
      </c>
      <c r="R35" s="2">
        <v>0</v>
      </c>
      <c r="S35" s="2">
        <v>0</v>
      </c>
      <c r="T35" s="2">
        <v>0</v>
      </c>
      <c r="U35" s="2">
        <v>173977</v>
      </c>
      <c r="V35" s="2">
        <v>0</v>
      </c>
      <c r="W35" s="2">
        <v>0</v>
      </c>
      <c r="X35" s="2">
        <v>154509</v>
      </c>
      <c r="Y35" s="2">
        <v>190305</v>
      </c>
      <c r="Z35" s="2">
        <v>589975</v>
      </c>
      <c r="AA35" s="2">
        <v>1756706</v>
      </c>
      <c r="AB35" s="2">
        <v>0</v>
      </c>
      <c r="AC35" s="2">
        <v>799894</v>
      </c>
      <c r="AD35" s="2">
        <v>0</v>
      </c>
      <c r="AE35" s="2">
        <v>0</v>
      </c>
      <c r="AF35" s="2">
        <v>0</v>
      </c>
      <c r="AG35" s="2">
        <v>17979</v>
      </c>
      <c r="AH35" s="2">
        <v>554715</v>
      </c>
      <c r="AI35" s="2">
        <v>361625</v>
      </c>
      <c r="AJ35" s="2">
        <v>0</v>
      </c>
      <c r="AK35" s="2">
        <v>386224</v>
      </c>
      <c r="AL35" s="2">
        <v>0</v>
      </c>
      <c r="AM35" s="2">
        <v>380795</v>
      </c>
      <c r="AN35" s="2">
        <v>0</v>
      </c>
      <c r="AO35" s="2">
        <v>402752</v>
      </c>
      <c r="AP35" s="2">
        <v>65541</v>
      </c>
      <c r="AQ35" s="2">
        <v>14489</v>
      </c>
      <c r="AR35" s="2">
        <v>403370</v>
      </c>
      <c r="AS35" s="2">
        <v>534772</v>
      </c>
      <c r="AT35" s="2">
        <v>1075729</v>
      </c>
      <c r="AU35" s="2">
        <v>0</v>
      </c>
      <c r="AV35" s="2">
        <v>245339</v>
      </c>
      <c r="AW35" s="2">
        <v>0</v>
      </c>
      <c r="AX35" s="2">
        <v>10256</v>
      </c>
      <c r="AY35" s="2">
        <v>38058</v>
      </c>
      <c r="AZ35" s="2">
        <v>120986</v>
      </c>
      <c r="BA35" s="2">
        <v>6691</v>
      </c>
      <c r="BB35" s="2">
        <v>70855</v>
      </c>
      <c r="BC35" s="2">
        <v>0</v>
      </c>
      <c r="BD35" s="2">
        <v>0</v>
      </c>
      <c r="BE35" s="2">
        <v>0</v>
      </c>
      <c r="BF35" s="2">
        <v>0</v>
      </c>
      <c r="BG35" s="2">
        <v>0</v>
      </c>
      <c r="BH35" s="2">
        <v>0</v>
      </c>
      <c r="BI35" s="2">
        <v>0</v>
      </c>
    </row>
    <row r="36" spans="1:61">
      <c r="A36">
        <v>150078</v>
      </c>
      <c r="B36" t="s">
        <v>1763</v>
      </c>
      <c r="C36">
        <v>2007</v>
      </c>
      <c r="D36" t="s">
        <v>789</v>
      </c>
      <c r="E36" t="s">
        <v>790</v>
      </c>
      <c r="F36">
        <v>9550</v>
      </c>
      <c r="G36">
        <v>0.20283999999999999</v>
      </c>
      <c r="H36">
        <v>2.5</v>
      </c>
      <c r="I36" s="2">
        <v>29064984</v>
      </c>
      <c r="J36" s="2">
        <v>8746719</v>
      </c>
      <c r="K36" s="2">
        <v>8746719</v>
      </c>
      <c r="L36" s="2">
        <v>0</v>
      </c>
      <c r="M36" s="2">
        <v>4183757</v>
      </c>
      <c r="N36" s="2">
        <v>12930476</v>
      </c>
      <c r="O36" s="2">
        <v>7400</v>
      </c>
      <c r="P36" s="2">
        <v>12026027</v>
      </c>
      <c r="Q36" s="2">
        <v>4101081</v>
      </c>
      <c r="R36" s="2">
        <v>0</v>
      </c>
      <c r="S36" s="2">
        <v>0</v>
      </c>
      <c r="T36" s="2">
        <v>0</v>
      </c>
      <c r="U36" s="2">
        <v>57018</v>
      </c>
      <c r="V36" s="2">
        <v>0</v>
      </c>
      <c r="W36" s="2">
        <v>0</v>
      </c>
      <c r="X36" s="2">
        <v>256860</v>
      </c>
      <c r="Y36" s="2">
        <v>567344</v>
      </c>
      <c r="Z36" s="2">
        <v>6636867</v>
      </c>
      <c r="AA36" s="2">
        <v>2791378</v>
      </c>
      <c r="AB36" s="2">
        <v>0</v>
      </c>
      <c r="AC36" s="2">
        <v>1421549</v>
      </c>
      <c r="AD36" s="2">
        <v>0</v>
      </c>
      <c r="AE36" s="2">
        <v>0</v>
      </c>
      <c r="AF36" s="2">
        <v>0</v>
      </c>
      <c r="AG36" s="2">
        <v>3266</v>
      </c>
      <c r="AH36" s="2">
        <v>486392</v>
      </c>
      <c r="AI36" s="2">
        <v>544504</v>
      </c>
      <c r="AJ36" s="2">
        <v>0</v>
      </c>
      <c r="AK36" s="2">
        <v>5448</v>
      </c>
      <c r="AL36" s="2">
        <v>0</v>
      </c>
      <c r="AM36" s="2">
        <v>624187</v>
      </c>
      <c r="AN36" s="2">
        <v>41254</v>
      </c>
      <c r="AO36" s="2">
        <v>453394</v>
      </c>
      <c r="AP36" s="2">
        <v>245740</v>
      </c>
      <c r="AQ36" s="2">
        <v>463608</v>
      </c>
      <c r="AR36" s="2">
        <v>647009</v>
      </c>
      <c r="AS36" s="2">
        <v>252859</v>
      </c>
      <c r="AT36" s="2">
        <v>1348381</v>
      </c>
      <c r="AU36" s="2">
        <v>6429</v>
      </c>
      <c r="AV36" s="2">
        <v>463854</v>
      </c>
      <c r="AW36" s="2">
        <v>0</v>
      </c>
      <c r="AX36" s="2">
        <v>-311228</v>
      </c>
      <c r="AY36" s="2">
        <v>750399</v>
      </c>
      <c r="AZ36" s="2">
        <v>162897</v>
      </c>
      <c r="BA36" s="2">
        <v>6568</v>
      </c>
      <c r="BB36" s="2">
        <v>350</v>
      </c>
      <c r="BC36" s="2">
        <v>0</v>
      </c>
      <c r="BD36" s="2">
        <v>0</v>
      </c>
      <c r="BE36" s="2">
        <v>0</v>
      </c>
      <c r="BF36" s="2">
        <v>0</v>
      </c>
      <c r="BG36" s="2">
        <v>50821</v>
      </c>
      <c r="BH36" s="2">
        <v>0</v>
      </c>
      <c r="BI36" s="2">
        <v>0</v>
      </c>
    </row>
    <row r="37" spans="1:61">
      <c r="A37">
        <v>150079</v>
      </c>
      <c r="B37" t="s">
        <v>168</v>
      </c>
      <c r="C37">
        <v>2007</v>
      </c>
      <c r="D37" t="s">
        <v>789</v>
      </c>
      <c r="E37" t="s">
        <v>790</v>
      </c>
      <c r="F37">
        <v>3527</v>
      </c>
      <c r="G37">
        <v>0.16470399999999999</v>
      </c>
      <c r="H37">
        <v>3</v>
      </c>
      <c r="I37" s="2">
        <v>14197379</v>
      </c>
      <c r="J37" s="2">
        <v>2614062</v>
      </c>
      <c r="K37" s="2">
        <v>2614062</v>
      </c>
      <c r="L37" s="2">
        <v>0</v>
      </c>
      <c r="M37" s="2">
        <v>2741958</v>
      </c>
      <c r="N37" s="2">
        <v>5356020</v>
      </c>
      <c r="O37" s="2">
        <v>34976</v>
      </c>
      <c r="P37" s="2">
        <v>5755023</v>
      </c>
      <c r="Q37" s="2">
        <v>2910673</v>
      </c>
      <c r="R37" s="2">
        <v>140662</v>
      </c>
      <c r="S37" s="2">
        <v>25</v>
      </c>
      <c r="T37" s="2">
        <v>0</v>
      </c>
      <c r="U37" s="2">
        <v>245036</v>
      </c>
      <c r="V37" s="2">
        <v>0</v>
      </c>
      <c r="W37" s="2">
        <v>0</v>
      </c>
      <c r="X37" s="2">
        <v>135468</v>
      </c>
      <c r="Y37" s="2">
        <v>87488</v>
      </c>
      <c r="Z37" s="2">
        <v>2301796</v>
      </c>
      <c r="AA37" s="2">
        <v>1723012</v>
      </c>
      <c r="AB37" s="2">
        <v>0</v>
      </c>
      <c r="AC37" s="2">
        <v>1033417</v>
      </c>
      <c r="AD37" s="2">
        <v>140662</v>
      </c>
      <c r="AE37" s="2">
        <v>0</v>
      </c>
      <c r="AF37" s="2">
        <v>0</v>
      </c>
      <c r="AG37" s="2">
        <v>11183</v>
      </c>
      <c r="AH37" s="2">
        <v>106406</v>
      </c>
      <c r="AI37" s="2">
        <v>196716</v>
      </c>
      <c r="AJ37" s="2">
        <v>0</v>
      </c>
      <c r="AK37" s="2">
        <v>6357</v>
      </c>
      <c r="AL37" s="2">
        <v>0</v>
      </c>
      <c r="AM37" s="2">
        <v>294714</v>
      </c>
      <c r="AN37" s="2">
        <v>0</v>
      </c>
      <c r="AO37" s="2">
        <v>68906</v>
      </c>
      <c r="AP37" s="2">
        <v>47440</v>
      </c>
      <c r="AQ37" s="2">
        <v>33499</v>
      </c>
      <c r="AR37" s="2">
        <v>278450</v>
      </c>
      <c r="AS37" s="2">
        <v>346419</v>
      </c>
      <c r="AT37" s="2">
        <v>451142</v>
      </c>
      <c r="AU37" s="2">
        <v>0</v>
      </c>
      <c r="AV37" s="2">
        <v>161164</v>
      </c>
      <c r="AW37" s="2">
        <v>0</v>
      </c>
      <c r="AX37" s="2">
        <v>40412</v>
      </c>
      <c r="AY37" s="2">
        <v>230676</v>
      </c>
      <c r="AZ37" s="2">
        <v>82962</v>
      </c>
      <c r="BA37" s="2">
        <v>15575</v>
      </c>
      <c r="BB37" s="2">
        <v>85389</v>
      </c>
      <c r="BC37" s="2">
        <v>0</v>
      </c>
      <c r="BD37" s="2">
        <v>0</v>
      </c>
      <c r="BE37" s="2">
        <v>0</v>
      </c>
      <c r="BF37" s="2">
        <v>0</v>
      </c>
      <c r="BG37" s="2">
        <v>4361</v>
      </c>
      <c r="BH37" s="2">
        <v>212871</v>
      </c>
      <c r="BI37" s="2">
        <v>0</v>
      </c>
    </row>
    <row r="38" spans="1:61">
      <c r="A38">
        <v>150081</v>
      </c>
      <c r="B38" t="s">
        <v>158</v>
      </c>
      <c r="C38">
        <v>2007</v>
      </c>
      <c r="D38" t="s">
        <v>789</v>
      </c>
      <c r="E38" t="s">
        <v>790</v>
      </c>
      <c r="F38">
        <v>1815</v>
      </c>
      <c r="G38">
        <v>0.174737</v>
      </c>
      <c r="H38">
        <v>3</v>
      </c>
      <c r="I38" s="2">
        <v>9676832</v>
      </c>
      <c r="J38" s="2">
        <v>1073896</v>
      </c>
      <c r="K38" s="2">
        <v>1073897</v>
      </c>
      <c r="L38" s="2">
        <v>0</v>
      </c>
      <c r="M38" s="2">
        <v>1975432</v>
      </c>
      <c r="N38" s="2">
        <v>3049328</v>
      </c>
      <c r="O38" s="2">
        <v>0</v>
      </c>
      <c r="P38" s="2">
        <v>5029506</v>
      </c>
      <c r="Q38" s="2">
        <v>1597800</v>
      </c>
      <c r="R38" s="2">
        <v>0</v>
      </c>
      <c r="S38" s="2">
        <v>198</v>
      </c>
      <c r="T38" s="2">
        <v>0</v>
      </c>
      <c r="U38" s="2">
        <v>47339</v>
      </c>
      <c r="V38" s="2">
        <v>0</v>
      </c>
      <c r="W38" s="2">
        <v>0</v>
      </c>
      <c r="X38" s="2">
        <v>143477</v>
      </c>
      <c r="Y38" s="2">
        <v>87604</v>
      </c>
      <c r="Z38" s="2">
        <v>852888</v>
      </c>
      <c r="AA38" s="2">
        <v>726381</v>
      </c>
      <c r="AB38" s="2">
        <v>0</v>
      </c>
      <c r="AC38" s="2">
        <v>504100</v>
      </c>
      <c r="AD38" s="2">
        <v>0</v>
      </c>
      <c r="AE38" s="2">
        <v>0</v>
      </c>
      <c r="AF38" s="2">
        <v>0</v>
      </c>
      <c r="AG38" s="2">
        <v>1023</v>
      </c>
      <c r="AH38" s="2">
        <v>156607</v>
      </c>
      <c r="AI38" s="2">
        <v>135854</v>
      </c>
      <c r="AJ38" s="2">
        <v>0</v>
      </c>
      <c r="AK38" s="2">
        <v>184727</v>
      </c>
      <c r="AL38" s="2">
        <v>0</v>
      </c>
      <c r="AM38" s="2">
        <v>107380</v>
      </c>
      <c r="AN38" s="2">
        <v>0</v>
      </c>
      <c r="AO38" s="2">
        <v>306688</v>
      </c>
      <c r="AP38" s="2">
        <v>25617</v>
      </c>
      <c r="AQ38" s="2">
        <v>14652</v>
      </c>
      <c r="AR38" s="2">
        <v>149732</v>
      </c>
      <c r="AS38" s="2">
        <v>366483</v>
      </c>
      <c r="AT38" s="2">
        <v>436383</v>
      </c>
      <c r="AU38" s="2">
        <v>0</v>
      </c>
      <c r="AV38" s="2">
        <v>136964</v>
      </c>
      <c r="AW38" s="2">
        <v>0</v>
      </c>
      <c r="AX38" s="2">
        <v>-6781</v>
      </c>
      <c r="AY38" s="2">
        <v>84551</v>
      </c>
      <c r="AZ38" s="2">
        <v>87586</v>
      </c>
      <c r="BA38" s="2">
        <v>61650</v>
      </c>
      <c r="BB38" s="2">
        <v>47926</v>
      </c>
      <c r="BC38" s="2">
        <v>0</v>
      </c>
      <c r="BD38" s="2">
        <v>0</v>
      </c>
      <c r="BE38" s="2">
        <v>0</v>
      </c>
      <c r="BF38" s="2">
        <v>0</v>
      </c>
      <c r="BG38" s="2">
        <v>2066</v>
      </c>
      <c r="BH38" s="2">
        <v>1480921</v>
      </c>
      <c r="BI38" s="2">
        <v>0</v>
      </c>
    </row>
    <row r="39" spans="1:61">
      <c r="A39">
        <v>150084</v>
      </c>
      <c r="B39" t="s">
        <v>178</v>
      </c>
      <c r="C39">
        <v>2007</v>
      </c>
      <c r="D39" t="s">
        <v>789</v>
      </c>
      <c r="E39" t="s">
        <v>790</v>
      </c>
      <c r="F39">
        <v>26891</v>
      </c>
      <c r="G39">
        <v>0.26329999999999998</v>
      </c>
      <c r="H39">
        <v>2</v>
      </c>
      <c r="I39" s="2">
        <v>66983800</v>
      </c>
      <c r="J39" s="2">
        <v>16700800</v>
      </c>
      <c r="K39" s="2">
        <v>16700800</v>
      </c>
      <c r="L39" s="2">
        <v>8292</v>
      </c>
      <c r="M39" s="2">
        <v>9966960</v>
      </c>
      <c r="N39" s="2">
        <v>26676052</v>
      </c>
      <c r="O39" s="2">
        <v>1465</v>
      </c>
      <c r="P39" s="2">
        <v>31960665</v>
      </c>
      <c r="Q39" s="2">
        <v>8345618</v>
      </c>
      <c r="R39" s="2">
        <v>0</v>
      </c>
      <c r="S39" s="2">
        <v>0</v>
      </c>
      <c r="T39" s="2">
        <v>8967</v>
      </c>
      <c r="U39" s="2">
        <v>571201</v>
      </c>
      <c r="V39" s="2">
        <v>0</v>
      </c>
      <c r="W39" s="2">
        <v>0</v>
      </c>
      <c r="X39" s="2">
        <v>421816</v>
      </c>
      <c r="Y39" s="2">
        <v>635532</v>
      </c>
      <c r="Z39" s="2">
        <v>16088339</v>
      </c>
      <c r="AA39" s="2">
        <v>5180368</v>
      </c>
      <c r="AB39" s="2">
        <v>0</v>
      </c>
      <c r="AC39" s="2">
        <v>1540173</v>
      </c>
      <c r="AD39" s="2">
        <v>0</v>
      </c>
      <c r="AE39" s="2">
        <v>0</v>
      </c>
      <c r="AF39" s="2">
        <v>0</v>
      </c>
      <c r="AG39" s="2">
        <v>12433</v>
      </c>
      <c r="AH39" s="2">
        <v>1284502</v>
      </c>
      <c r="AI39" s="2">
        <v>797681</v>
      </c>
      <c r="AJ39" s="2">
        <v>0</v>
      </c>
      <c r="AK39" s="2">
        <v>104731</v>
      </c>
      <c r="AL39" s="2">
        <v>0</v>
      </c>
      <c r="AM39" s="2">
        <v>1943546</v>
      </c>
      <c r="AN39" s="2">
        <v>9803</v>
      </c>
      <c r="AO39" s="2">
        <v>1714313</v>
      </c>
      <c r="AP39" s="2">
        <v>417883</v>
      </c>
      <c r="AQ39" s="2">
        <v>709803</v>
      </c>
      <c r="AR39" s="2">
        <v>1939355</v>
      </c>
      <c r="AS39" s="2">
        <v>644037</v>
      </c>
      <c r="AT39" s="2">
        <v>2586217</v>
      </c>
      <c r="AU39" s="2">
        <v>22365</v>
      </c>
      <c r="AV39" s="2">
        <v>829865</v>
      </c>
      <c r="AW39" s="2">
        <v>1873</v>
      </c>
      <c r="AX39" s="2">
        <v>603370</v>
      </c>
      <c r="AY39" s="2">
        <v>276324</v>
      </c>
      <c r="AZ39" s="2">
        <v>390416</v>
      </c>
      <c r="BA39" s="2">
        <v>1179</v>
      </c>
      <c r="BB39" s="2">
        <v>92723</v>
      </c>
      <c r="BC39" s="2">
        <v>0</v>
      </c>
      <c r="BD39" s="2">
        <v>0</v>
      </c>
      <c r="BE39" s="2">
        <v>0</v>
      </c>
      <c r="BF39" s="2">
        <v>0</v>
      </c>
      <c r="BG39" s="2">
        <v>1182</v>
      </c>
      <c r="BH39" s="2">
        <v>45786</v>
      </c>
      <c r="BI39" s="2">
        <v>0</v>
      </c>
    </row>
    <row r="40" spans="1:61">
      <c r="A40">
        <v>150085</v>
      </c>
      <c r="B40" t="s">
        <v>207</v>
      </c>
      <c r="C40">
        <v>2007</v>
      </c>
      <c r="D40" t="s">
        <v>789</v>
      </c>
      <c r="E40" t="s">
        <v>790</v>
      </c>
      <c r="F40">
        <v>1073</v>
      </c>
      <c r="G40">
        <v>0.150861</v>
      </c>
      <c r="H40">
        <v>3</v>
      </c>
      <c r="I40" s="2">
        <v>6660785</v>
      </c>
      <c r="J40" s="2">
        <v>1140021</v>
      </c>
      <c r="K40" s="2">
        <v>1140021</v>
      </c>
      <c r="L40" s="2">
        <v>0</v>
      </c>
      <c r="M40" s="2">
        <v>770119</v>
      </c>
      <c r="N40" s="2">
        <v>1910140</v>
      </c>
      <c r="O40" s="2">
        <v>0</v>
      </c>
      <c r="P40" s="2">
        <v>3133467</v>
      </c>
      <c r="Q40" s="2">
        <v>1617178</v>
      </c>
      <c r="R40" s="2">
        <v>0</v>
      </c>
      <c r="S40" s="2">
        <v>0</v>
      </c>
      <c r="T40" s="2">
        <v>0</v>
      </c>
      <c r="U40" s="2">
        <v>200617</v>
      </c>
      <c r="V40" s="2">
        <v>0</v>
      </c>
      <c r="W40" s="2">
        <v>0</v>
      </c>
      <c r="X40" s="2">
        <v>133658</v>
      </c>
      <c r="Y40" s="2">
        <v>63718</v>
      </c>
      <c r="Z40" s="2">
        <v>840140</v>
      </c>
      <c r="AA40" s="2">
        <v>722458</v>
      </c>
      <c r="AB40" s="2">
        <v>0</v>
      </c>
      <c r="AC40" s="2">
        <v>501850</v>
      </c>
      <c r="AD40" s="2">
        <v>0</v>
      </c>
      <c r="AE40" s="2">
        <v>0</v>
      </c>
      <c r="AF40" s="2">
        <v>0</v>
      </c>
      <c r="AG40" s="2">
        <v>6042</v>
      </c>
      <c r="AH40" s="2">
        <v>95250</v>
      </c>
      <c r="AI40" s="2">
        <v>137053</v>
      </c>
      <c r="AJ40" s="2">
        <v>0</v>
      </c>
      <c r="AK40" s="2">
        <v>19084</v>
      </c>
      <c r="AL40" s="2">
        <v>0</v>
      </c>
      <c r="AM40" s="2">
        <v>271770</v>
      </c>
      <c r="AN40" s="2">
        <v>0</v>
      </c>
      <c r="AO40" s="2">
        <v>94248</v>
      </c>
      <c r="AP40" s="2">
        <v>2849</v>
      </c>
      <c r="AQ40" s="2">
        <v>691</v>
      </c>
      <c r="AR40" s="2">
        <v>149990</v>
      </c>
      <c r="AS40" s="2">
        <v>104957</v>
      </c>
      <c r="AT40" s="2">
        <v>403861</v>
      </c>
      <c r="AU40" s="2">
        <v>0</v>
      </c>
      <c r="AV40" s="2">
        <v>100953</v>
      </c>
      <c r="AW40" s="2">
        <v>0</v>
      </c>
      <c r="AX40" s="2">
        <v>0</v>
      </c>
      <c r="AY40" s="2">
        <v>60846</v>
      </c>
      <c r="AZ40" s="2">
        <v>39712</v>
      </c>
      <c r="BA40" s="2">
        <v>1958</v>
      </c>
      <c r="BB40" s="2">
        <v>156410</v>
      </c>
      <c r="BC40" s="2">
        <v>0</v>
      </c>
      <c r="BD40" s="2">
        <v>0</v>
      </c>
      <c r="BE40" s="2">
        <v>0</v>
      </c>
      <c r="BF40" s="2">
        <v>0</v>
      </c>
      <c r="BG40" s="2">
        <v>0</v>
      </c>
      <c r="BH40" s="2">
        <v>0</v>
      </c>
      <c r="BI40" s="2">
        <v>0</v>
      </c>
    </row>
    <row r="41" spans="1:61">
      <c r="A41">
        <v>150088</v>
      </c>
      <c r="B41" t="s">
        <v>559</v>
      </c>
      <c r="C41">
        <v>2007</v>
      </c>
      <c r="D41" t="s">
        <v>789</v>
      </c>
      <c r="E41" t="s">
        <v>790</v>
      </c>
      <c r="F41">
        <v>4239</v>
      </c>
      <c r="G41">
        <v>0.12862999999999999</v>
      </c>
      <c r="H41">
        <v>3</v>
      </c>
      <c r="I41" s="2">
        <v>13764220</v>
      </c>
      <c r="J41" s="2">
        <v>1682511</v>
      </c>
      <c r="K41" s="2">
        <v>1682511</v>
      </c>
      <c r="L41" s="2">
        <v>0</v>
      </c>
      <c r="M41" s="2">
        <v>2860485</v>
      </c>
      <c r="N41" s="2">
        <v>4542996</v>
      </c>
      <c r="O41" s="2">
        <v>1</v>
      </c>
      <c r="P41" s="2">
        <v>7167620</v>
      </c>
      <c r="Q41" s="2">
        <v>2053603</v>
      </c>
      <c r="R41" s="2">
        <v>0</v>
      </c>
      <c r="S41" s="2">
        <v>0</v>
      </c>
      <c r="T41" s="2">
        <v>0</v>
      </c>
      <c r="U41" s="2">
        <v>88743</v>
      </c>
      <c r="V41" s="2">
        <v>0</v>
      </c>
      <c r="W41" s="2">
        <v>0</v>
      </c>
      <c r="X41" s="2">
        <v>103663</v>
      </c>
      <c r="Y41" s="2">
        <v>111500</v>
      </c>
      <c r="Z41" s="2">
        <v>1645736</v>
      </c>
      <c r="AA41" s="2">
        <v>1030737</v>
      </c>
      <c r="AB41" s="2">
        <v>0</v>
      </c>
      <c r="AC41" s="2">
        <v>709704</v>
      </c>
      <c r="AD41" s="2">
        <v>0</v>
      </c>
      <c r="AE41" s="2">
        <v>0</v>
      </c>
      <c r="AF41" s="2">
        <v>0</v>
      </c>
      <c r="AG41" s="2">
        <v>2529</v>
      </c>
      <c r="AH41" s="2">
        <v>199882</v>
      </c>
      <c r="AI41" s="2">
        <v>164176</v>
      </c>
      <c r="AJ41" s="2">
        <v>0</v>
      </c>
      <c r="AK41" s="2">
        <v>83011</v>
      </c>
      <c r="AL41" s="2">
        <v>1722</v>
      </c>
      <c r="AM41" s="2">
        <v>252594</v>
      </c>
      <c r="AN41" s="2">
        <v>2048</v>
      </c>
      <c r="AO41" s="2">
        <v>452209</v>
      </c>
      <c r="AP41" s="2">
        <v>61814</v>
      </c>
      <c r="AQ41" s="2">
        <v>29156</v>
      </c>
      <c r="AR41" s="2">
        <v>381309</v>
      </c>
      <c r="AS41" s="2">
        <v>248704</v>
      </c>
      <c r="AT41" s="2">
        <v>504441</v>
      </c>
      <c r="AU41" s="2">
        <v>0</v>
      </c>
      <c r="AV41" s="2">
        <v>208303</v>
      </c>
      <c r="AW41" s="2">
        <v>0</v>
      </c>
      <c r="AX41" s="2">
        <v>-24759</v>
      </c>
      <c r="AY41" s="2">
        <v>136047</v>
      </c>
      <c r="AZ41" s="2">
        <v>114504</v>
      </c>
      <c r="BA41" s="2">
        <v>15382</v>
      </c>
      <c r="BB41" s="2">
        <v>37561</v>
      </c>
      <c r="BC41" s="2">
        <v>0</v>
      </c>
      <c r="BD41" s="2">
        <v>0</v>
      </c>
      <c r="BE41" s="2">
        <v>0</v>
      </c>
      <c r="BF41" s="2">
        <v>0</v>
      </c>
      <c r="BG41" s="2">
        <v>0</v>
      </c>
      <c r="BH41" s="2">
        <v>0</v>
      </c>
      <c r="BI41" s="2">
        <v>0</v>
      </c>
    </row>
    <row r="42" spans="1:61">
      <c r="A42">
        <v>150089</v>
      </c>
      <c r="B42" t="s">
        <v>474</v>
      </c>
      <c r="C42">
        <v>2007</v>
      </c>
      <c r="D42" t="s">
        <v>789</v>
      </c>
      <c r="E42" t="s">
        <v>790</v>
      </c>
      <c r="F42">
        <v>8036</v>
      </c>
      <c r="G42">
        <v>0.143065</v>
      </c>
      <c r="H42">
        <v>2.5</v>
      </c>
      <c r="I42" s="2">
        <v>22304185</v>
      </c>
      <c r="J42" s="2">
        <v>5418731</v>
      </c>
      <c r="K42" s="2">
        <v>5418731.1500000004</v>
      </c>
      <c r="L42" s="2">
        <v>0</v>
      </c>
      <c r="M42" s="2">
        <v>4317782</v>
      </c>
      <c r="N42" s="2">
        <v>9736513</v>
      </c>
      <c r="O42" s="2">
        <v>0</v>
      </c>
      <c r="P42" s="2">
        <v>10500384</v>
      </c>
      <c r="Q42" s="2">
        <v>1812951</v>
      </c>
      <c r="R42" s="2">
        <v>24061</v>
      </c>
      <c r="S42" s="2">
        <v>230275</v>
      </c>
      <c r="T42" s="2">
        <v>0</v>
      </c>
      <c r="U42" s="2">
        <v>328910</v>
      </c>
      <c r="V42" s="2">
        <v>0</v>
      </c>
      <c r="W42" s="2">
        <v>0</v>
      </c>
      <c r="X42" s="2">
        <v>49076</v>
      </c>
      <c r="Y42" s="2">
        <v>166216.04999999999</v>
      </c>
      <c r="Z42" s="2">
        <v>5361172</v>
      </c>
      <c r="AA42" s="2">
        <v>1110423</v>
      </c>
      <c r="AB42" s="2">
        <v>0</v>
      </c>
      <c r="AC42" s="2">
        <v>1470366</v>
      </c>
      <c r="AD42" s="2">
        <v>11768</v>
      </c>
      <c r="AE42" s="2">
        <v>0</v>
      </c>
      <c r="AF42" s="2">
        <v>0</v>
      </c>
      <c r="AG42" s="2">
        <v>26868</v>
      </c>
      <c r="AH42" s="2">
        <v>39520</v>
      </c>
      <c r="AI42" s="2">
        <v>189399</v>
      </c>
      <c r="AJ42" s="2">
        <v>0</v>
      </c>
      <c r="AK42" s="2">
        <v>104508</v>
      </c>
      <c r="AL42" s="2">
        <v>0</v>
      </c>
      <c r="AM42" s="2">
        <v>354178</v>
      </c>
      <c r="AN42" s="2">
        <v>0</v>
      </c>
      <c r="AO42" s="2">
        <v>708360</v>
      </c>
      <c r="AP42" s="2">
        <v>86605.86</v>
      </c>
      <c r="AQ42" s="2">
        <v>296787</v>
      </c>
      <c r="AR42" s="2">
        <v>507796.9</v>
      </c>
      <c r="AS42" s="2">
        <v>0</v>
      </c>
      <c r="AT42" s="2">
        <v>1174249</v>
      </c>
      <c r="AU42" s="2">
        <v>0</v>
      </c>
      <c r="AV42" s="2">
        <v>284344</v>
      </c>
      <c r="AW42" s="2">
        <v>0</v>
      </c>
      <c r="AX42" s="2">
        <v>-158588</v>
      </c>
      <c r="AY42" s="2">
        <v>427522</v>
      </c>
      <c r="AZ42" s="2">
        <v>125104</v>
      </c>
      <c r="BA42" s="2">
        <v>1210</v>
      </c>
      <c r="BB42" s="2">
        <v>1001</v>
      </c>
      <c r="BC42" s="2">
        <v>0</v>
      </c>
      <c r="BD42" s="2">
        <v>0</v>
      </c>
      <c r="BE42" s="2">
        <v>0</v>
      </c>
      <c r="BF42" s="2">
        <v>0</v>
      </c>
      <c r="BG42" s="2">
        <v>0</v>
      </c>
      <c r="BH42" s="2">
        <v>33084</v>
      </c>
      <c r="BI42" s="2">
        <v>0</v>
      </c>
    </row>
    <row r="43" spans="1:61">
      <c r="A43">
        <v>150091</v>
      </c>
      <c r="B43" t="s">
        <v>61</v>
      </c>
      <c r="C43">
        <v>2007</v>
      </c>
      <c r="D43" t="s">
        <v>789</v>
      </c>
      <c r="E43" t="s">
        <v>790</v>
      </c>
      <c r="F43">
        <v>7151</v>
      </c>
      <c r="G43">
        <v>0.14688999999999999</v>
      </c>
      <c r="H43">
        <v>2.5</v>
      </c>
      <c r="I43" s="2">
        <v>17318584</v>
      </c>
      <c r="J43" s="2">
        <v>4778903</v>
      </c>
      <c r="K43" s="2">
        <v>4778904</v>
      </c>
      <c r="L43" s="2">
        <v>0</v>
      </c>
      <c r="M43" s="2">
        <v>2312120</v>
      </c>
      <c r="N43" s="2">
        <v>7091023</v>
      </c>
      <c r="O43" s="2">
        <v>8429</v>
      </c>
      <c r="P43" s="2">
        <v>5499681</v>
      </c>
      <c r="Q43" s="2">
        <v>4616324</v>
      </c>
      <c r="R43" s="2">
        <v>103127</v>
      </c>
      <c r="S43" s="2">
        <v>0</v>
      </c>
      <c r="T43" s="2">
        <v>0</v>
      </c>
      <c r="U43" s="2">
        <v>20498</v>
      </c>
      <c r="V43" s="2">
        <v>0</v>
      </c>
      <c r="W43" s="2">
        <v>0</v>
      </c>
      <c r="X43" s="2">
        <v>231881</v>
      </c>
      <c r="Y43" s="2">
        <v>228851</v>
      </c>
      <c r="Z43" s="2">
        <v>4852928</v>
      </c>
      <c r="AA43" s="2">
        <v>3035261</v>
      </c>
      <c r="AB43" s="2">
        <v>0</v>
      </c>
      <c r="AC43" s="2">
        <v>497808</v>
      </c>
      <c r="AD43" s="2">
        <v>45289</v>
      </c>
      <c r="AE43" s="2">
        <v>0</v>
      </c>
      <c r="AF43" s="2">
        <v>0</v>
      </c>
      <c r="AG43" s="2">
        <v>49609</v>
      </c>
      <c r="AH43" s="2">
        <v>557358</v>
      </c>
      <c r="AI43" s="2">
        <v>126909</v>
      </c>
      <c r="AJ43" s="2">
        <v>0</v>
      </c>
      <c r="AK43" s="2">
        <v>186537</v>
      </c>
      <c r="AL43" s="2">
        <v>0</v>
      </c>
      <c r="AM43" s="2">
        <v>141409</v>
      </c>
      <c r="AN43" s="2">
        <v>15440</v>
      </c>
      <c r="AO43" s="2">
        <v>202099</v>
      </c>
      <c r="AP43" s="2">
        <v>103449</v>
      </c>
      <c r="AQ43" s="2">
        <v>312510</v>
      </c>
      <c r="AR43" s="2">
        <v>474567</v>
      </c>
      <c r="AS43" s="2">
        <v>1475417</v>
      </c>
      <c r="AT43" s="2">
        <v>1421070</v>
      </c>
      <c r="AU43" s="2">
        <v>530</v>
      </c>
      <c r="AV43" s="2">
        <v>351714</v>
      </c>
      <c r="AW43" s="2">
        <v>0</v>
      </c>
      <c r="AX43" s="2">
        <v>-183808</v>
      </c>
      <c r="AY43" s="2">
        <v>478360</v>
      </c>
      <c r="AZ43" s="2">
        <v>354245</v>
      </c>
      <c r="BA43" s="2">
        <v>26629</v>
      </c>
      <c r="BB43" s="2">
        <v>123443</v>
      </c>
      <c r="BC43" s="2">
        <v>6853</v>
      </c>
      <c r="BD43" s="2">
        <v>0</v>
      </c>
      <c r="BE43" s="2">
        <v>0</v>
      </c>
      <c r="BF43" s="2">
        <v>0</v>
      </c>
      <c r="BG43" s="2">
        <v>6782</v>
      </c>
      <c r="BH43" s="2">
        <v>572054</v>
      </c>
      <c r="BI43" s="2">
        <v>0</v>
      </c>
    </row>
    <row r="44" spans="1:61">
      <c r="A44">
        <v>150092</v>
      </c>
      <c r="B44" t="s">
        <v>118</v>
      </c>
      <c r="C44">
        <v>2007</v>
      </c>
      <c r="D44" t="s">
        <v>789</v>
      </c>
      <c r="E44" t="s">
        <v>790</v>
      </c>
      <c r="F44">
        <v>2334</v>
      </c>
      <c r="G44">
        <v>0.111843</v>
      </c>
      <c r="H44">
        <v>3</v>
      </c>
      <c r="I44" s="2">
        <v>10799985</v>
      </c>
      <c r="J44" s="2">
        <v>1381321</v>
      </c>
      <c r="K44" s="2">
        <v>1381320.66</v>
      </c>
      <c r="L44" s="2">
        <v>0</v>
      </c>
      <c r="M44" s="2">
        <v>1806679</v>
      </c>
      <c r="N44" s="2">
        <v>3188000</v>
      </c>
      <c r="O44" s="2">
        <v>0</v>
      </c>
      <c r="P44" s="2">
        <v>6669113</v>
      </c>
      <c r="Q44" s="2">
        <v>882176</v>
      </c>
      <c r="R44" s="2">
        <v>24519</v>
      </c>
      <c r="S44" s="2">
        <v>36177</v>
      </c>
      <c r="T44" s="2">
        <v>0</v>
      </c>
      <c r="U44" s="2">
        <v>64604</v>
      </c>
      <c r="V44" s="2">
        <v>0</v>
      </c>
      <c r="W44" s="2">
        <v>0</v>
      </c>
      <c r="X44" s="2">
        <v>17836</v>
      </c>
      <c r="Y44" s="2">
        <v>60668.91</v>
      </c>
      <c r="Z44" s="2">
        <v>533687</v>
      </c>
      <c r="AA44" s="2">
        <v>484364</v>
      </c>
      <c r="AB44" s="2">
        <v>0</v>
      </c>
      <c r="AC44" s="2">
        <v>389461</v>
      </c>
      <c r="AD44" s="2">
        <v>8781</v>
      </c>
      <c r="AE44" s="2">
        <v>0</v>
      </c>
      <c r="AF44" s="2">
        <v>0</v>
      </c>
      <c r="AG44" s="2">
        <v>9785</v>
      </c>
      <c r="AH44" s="2">
        <v>33234</v>
      </c>
      <c r="AI44" s="2">
        <v>102015</v>
      </c>
      <c r="AJ44" s="2">
        <v>0</v>
      </c>
      <c r="AK44" s="2">
        <v>49813</v>
      </c>
      <c r="AL44" s="2">
        <v>0</v>
      </c>
      <c r="AM44" s="2">
        <v>81864</v>
      </c>
      <c r="AN44" s="2">
        <v>0</v>
      </c>
      <c r="AO44" s="2">
        <v>223107</v>
      </c>
      <c r="AP44" s="2">
        <v>25234.94</v>
      </c>
      <c r="AQ44" s="2">
        <v>82517</v>
      </c>
      <c r="AR44" s="2">
        <v>152444</v>
      </c>
      <c r="AS44" s="2">
        <v>0</v>
      </c>
      <c r="AT44" s="2">
        <v>329905</v>
      </c>
      <c r="AU44" s="2">
        <v>0</v>
      </c>
      <c r="AV44" s="2">
        <v>178855</v>
      </c>
      <c r="AW44" s="2">
        <v>0</v>
      </c>
      <c r="AX44" s="2">
        <v>-33457</v>
      </c>
      <c r="AY44" s="2">
        <v>108535</v>
      </c>
      <c r="AZ44" s="2">
        <v>36297</v>
      </c>
      <c r="BA44" s="2">
        <v>50</v>
      </c>
      <c r="BB44" s="2">
        <v>84347</v>
      </c>
      <c r="BC44" s="2">
        <v>0</v>
      </c>
      <c r="BD44" s="2">
        <v>0</v>
      </c>
      <c r="BE44" s="2">
        <v>0</v>
      </c>
      <c r="BF44" s="2">
        <v>0</v>
      </c>
      <c r="BG44" s="2">
        <v>0</v>
      </c>
      <c r="BH44" s="2">
        <v>0</v>
      </c>
      <c r="BI44" s="2">
        <v>0</v>
      </c>
    </row>
    <row r="45" spans="1:61">
      <c r="A45">
        <v>150093</v>
      </c>
      <c r="B45" t="s">
        <v>210</v>
      </c>
      <c r="C45">
        <v>2007</v>
      </c>
      <c r="D45" t="s">
        <v>789</v>
      </c>
      <c r="E45" t="s">
        <v>790</v>
      </c>
      <c r="F45">
        <v>6848</v>
      </c>
      <c r="G45">
        <v>0.18273700000000001</v>
      </c>
      <c r="H45">
        <v>3</v>
      </c>
      <c r="I45" s="2">
        <v>29473254</v>
      </c>
      <c r="J45" s="2">
        <v>5517321</v>
      </c>
      <c r="K45" s="2">
        <v>5517322</v>
      </c>
      <c r="L45" s="2">
        <v>0</v>
      </c>
      <c r="M45" s="2">
        <v>3177189</v>
      </c>
      <c r="N45" s="2">
        <v>8694510</v>
      </c>
      <c r="O45" s="2">
        <v>0</v>
      </c>
      <c r="P45" s="2">
        <v>14513613</v>
      </c>
      <c r="Q45" s="2">
        <v>6264866</v>
      </c>
      <c r="R45" s="2">
        <v>0</v>
      </c>
      <c r="S45" s="2">
        <v>264</v>
      </c>
      <c r="T45" s="2">
        <v>0</v>
      </c>
      <c r="U45" s="2">
        <v>737082</v>
      </c>
      <c r="V45" s="2">
        <v>417821</v>
      </c>
      <c r="W45" s="2">
        <v>0</v>
      </c>
      <c r="X45" s="2">
        <v>364614</v>
      </c>
      <c r="Y45" s="2">
        <v>164658</v>
      </c>
      <c r="Z45" s="2">
        <v>5514180</v>
      </c>
      <c r="AA45" s="2">
        <v>3458060</v>
      </c>
      <c r="AB45" s="2">
        <v>0</v>
      </c>
      <c r="AC45" s="2">
        <v>2086191</v>
      </c>
      <c r="AD45" s="2">
        <v>0</v>
      </c>
      <c r="AE45" s="2">
        <v>0</v>
      </c>
      <c r="AF45" s="2">
        <v>257305</v>
      </c>
      <c r="AG45" s="2">
        <v>47226</v>
      </c>
      <c r="AH45" s="2">
        <v>163287</v>
      </c>
      <c r="AI45" s="2">
        <v>778128</v>
      </c>
      <c r="AJ45" s="2">
        <v>0</v>
      </c>
      <c r="AK45" s="2">
        <v>33869</v>
      </c>
      <c r="AL45" s="2">
        <v>0</v>
      </c>
      <c r="AM45" s="2">
        <v>551716</v>
      </c>
      <c r="AN45" s="2">
        <v>0</v>
      </c>
      <c r="AO45" s="2">
        <v>518217</v>
      </c>
      <c r="AP45" s="2">
        <v>77684</v>
      </c>
      <c r="AQ45" s="2">
        <v>14313</v>
      </c>
      <c r="AR45" s="2">
        <v>383489</v>
      </c>
      <c r="AS45" s="2">
        <v>237911</v>
      </c>
      <c r="AT45" s="2">
        <v>661906</v>
      </c>
      <c r="AU45" s="2">
        <v>0</v>
      </c>
      <c r="AV45" s="2">
        <v>462164</v>
      </c>
      <c r="AW45" s="2">
        <v>0</v>
      </c>
      <c r="AX45" s="2">
        <v>0</v>
      </c>
      <c r="AY45" s="2">
        <v>207313</v>
      </c>
      <c r="AZ45" s="2">
        <v>207527</v>
      </c>
      <c r="BA45" s="2">
        <v>11146</v>
      </c>
      <c r="BB45" s="2">
        <v>16583</v>
      </c>
      <c r="BC45" s="2">
        <v>0</v>
      </c>
      <c r="BD45" s="2">
        <v>0</v>
      </c>
      <c r="BE45" s="2">
        <v>0</v>
      </c>
      <c r="BF45" s="2">
        <v>0</v>
      </c>
      <c r="BG45" s="2">
        <v>2875</v>
      </c>
      <c r="BH45" s="2">
        <v>609393</v>
      </c>
      <c r="BI45" s="2">
        <v>0</v>
      </c>
    </row>
    <row r="46" spans="1:61">
      <c r="A46">
        <v>150095</v>
      </c>
      <c r="B46" t="s">
        <v>1730</v>
      </c>
      <c r="C46">
        <v>2007</v>
      </c>
      <c r="D46" t="s">
        <v>789</v>
      </c>
      <c r="E46" t="s">
        <v>790</v>
      </c>
      <c r="F46">
        <v>1031</v>
      </c>
      <c r="G46">
        <v>0.51308699999999996</v>
      </c>
      <c r="H46">
        <v>3</v>
      </c>
      <c r="I46" s="2">
        <v>2313534</v>
      </c>
      <c r="J46" s="2">
        <v>705588</v>
      </c>
      <c r="K46" s="2">
        <v>705588</v>
      </c>
      <c r="L46" s="2">
        <v>0</v>
      </c>
      <c r="M46" s="2">
        <v>253681</v>
      </c>
      <c r="N46" s="2">
        <v>959269</v>
      </c>
      <c r="O46" s="2">
        <v>0</v>
      </c>
      <c r="P46" s="2">
        <v>1083813</v>
      </c>
      <c r="Q46" s="2">
        <v>216679</v>
      </c>
      <c r="R46" s="2">
        <v>0</v>
      </c>
      <c r="S46" s="2">
        <v>53773</v>
      </c>
      <c r="T46" s="2">
        <v>0</v>
      </c>
      <c r="U46" s="2">
        <v>0</v>
      </c>
      <c r="V46" s="2">
        <v>0</v>
      </c>
      <c r="W46" s="2">
        <v>0</v>
      </c>
      <c r="X46" s="2">
        <v>26334</v>
      </c>
      <c r="Y46" s="2">
        <v>29563</v>
      </c>
      <c r="Z46" s="2">
        <v>482193</v>
      </c>
      <c r="AA46" s="2">
        <v>132368</v>
      </c>
      <c r="AB46" s="2">
        <v>0</v>
      </c>
      <c r="AC46" s="2">
        <v>58626</v>
      </c>
      <c r="AD46" s="2">
        <v>8737</v>
      </c>
      <c r="AE46" s="2">
        <v>0</v>
      </c>
      <c r="AF46" s="2">
        <v>0</v>
      </c>
      <c r="AG46" s="2">
        <v>0</v>
      </c>
      <c r="AH46" s="2">
        <v>74254</v>
      </c>
      <c r="AI46" s="2">
        <v>140046</v>
      </c>
      <c r="AJ46" s="2">
        <v>0</v>
      </c>
      <c r="AK46" s="2">
        <v>35031</v>
      </c>
      <c r="AL46" s="2">
        <v>0</v>
      </c>
      <c r="AM46" s="2">
        <v>135682</v>
      </c>
      <c r="AN46" s="2">
        <v>1161</v>
      </c>
      <c r="AO46" s="2">
        <v>72434</v>
      </c>
      <c r="AP46" s="2">
        <v>15550</v>
      </c>
      <c r="AQ46" s="2">
        <v>0</v>
      </c>
      <c r="AR46" s="2">
        <v>30680</v>
      </c>
      <c r="AS46" s="2">
        <v>39297</v>
      </c>
      <c r="AT46" s="2">
        <v>114956</v>
      </c>
      <c r="AU46" s="2">
        <v>0</v>
      </c>
      <c r="AV46" s="2">
        <v>31696</v>
      </c>
      <c r="AW46" s="2">
        <v>0</v>
      </c>
      <c r="AX46" s="2">
        <v>0</v>
      </c>
      <c r="AY46" s="2">
        <v>34227</v>
      </c>
      <c r="AZ46" s="2">
        <v>19663</v>
      </c>
      <c r="BA46" s="2">
        <v>0</v>
      </c>
      <c r="BB46" s="2">
        <v>7817</v>
      </c>
      <c r="BC46" s="2">
        <v>0</v>
      </c>
      <c r="BD46" s="2">
        <v>0</v>
      </c>
      <c r="BE46" s="2">
        <v>0</v>
      </c>
      <c r="BF46" s="2">
        <v>0</v>
      </c>
      <c r="BG46" s="2">
        <v>1808</v>
      </c>
      <c r="BH46" s="2">
        <v>0</v>
      </c>
      <c r="BI46" s="2">
        <v>0</v>
      </c>
    </row>
    <row r="47" spans="1:61">
      <c r="A47">
        <v>150097</v>
      </c>
      <c r="B47" t="s">
        <v>428</v>
      </c>
      <c r="C47">
        <v>2007</v>
      </c>
      <c r="D47" t="s">
        <v>789</v>
      </c>
      <c r="E47" t="s">
        <v>790</v>
      </c>
      <c r="F47">
        <v>2759</v>
      </c>
      <c r="G47">
        <v>0.19542200000000001</v>
      </c>
      <c r="H47">
        <v>3</v>
      </c>
      <c r="I47" s="2">
        <v>9058131</v>
      </c>
      <c r="J47" s="2">
        <v>1856033</v>
      </c>
      <c r="K47" s="2">
        <v>1856033</v>
      </c>
      <c r="L47" s="2">
        <v>0</v>
      </c>
      <c r="M47" s="2">
        <v>1629326</v>
      </c>
      <c r="N47" s="2">
        <v>3485359</v>
      </c>
      <c r="O47" s="2">
        <v>0</v>
      </c>
      <c r="P47" s="2">
        <v>3667968</v>
      </c>
      <c r="Q47" s="2">
        <v>1589580</v>
      </c>
      <c r="R47" s="2">
        <v>314288</v>
      </c>
      <c r="S47" s="2">
        <v>936</v>
      </c>
      <c r="T47" s="2">
        <v>0</v>
      </c>
      <c r="U47" s="2">
        <v>102503</v>
      </c>
      <c r="V47" s="2">
        <v>0</v>
      </c>
      <c r="W47" s="2">
        <v>0</v>
      </c>
      <c r="X47" s="2">
        <v>43729</v>
      </c>
      <c r="Y47" s="2">
        <v>101940</v>
      </c>
      <c r="Z47" s="2">
        <v>1656530</v>
      </c>
      <c r="AA47" s="2">
        <v>851139</v>
      </c>
      <c r="AB47" s="2">
        <v>0</v>
      </c>
      <c r="AC47" s="2">
        <v>129789</v>
      </c>
      <c r="AD47" s="2">
        <v>93825</v>
      </c>
      <c r="AE47" s="2">
        <v>0</v>
      </c>
      <c r="AF47" s="2">
        <v>0</v>
      </c>
      <c r="AG47" s="2">
        <v>9637</v>
      </c>
      <c r="AH47" s="2">
        <v>283705</v>
      </c>
      <c r="AI47" s="2">
        <v>236220</v>
      </c>
      <c r="AJ47" s="2">
        <v>0</v>
      </c>
      <c r="AK47" s="2">
        <v>76443</v>
      </c>
      <c r="AL47" s="2">
        <v>0</v>
      </c>
      <c r="AM47" s="2">
        <v>90430</v>
      </c>
      <c r="AN47" s="2">
        <v>0</v>
      </c>
      <c r="AO47" s="2">
        <v>324154</v>
      </c>
      <c r="AP47" s="2">
        <v>36797</v>
      </c>
      <c r="AQ47" s="2">
        <v>32844</v>
      </c>
      <c r="AR47" s="2">
        <v>221649</v>
      </c>
      <c r="AS47" s="2">
        <v>259972</v>
      </c>
      <c r="AT47" s="2">
        <v>778730</v>
      </c>
      <c r="AU47" s="2">
        <v>0</v>
      </c>
      <c r="AV47" s="2">
        <v>121632</v>
      </c>
      <c r="AW47" s="2">
        <v>0</v>
      </c>
      <c r="AX47" s="2">
        <v>0</v>
      </c>
      <c r="AY47" s="2">
        <v>160420</v>
      </c>
      <c r="AZ47" s="2">
        <v>139892</v>
      </c>
      <c r="BA47" s="2">
        <v>5712</v>
      </c>
      <c r="BB47" s="2">
        <v>7681</v>
      </c>
      <c r="BC47" s="2">
        <v>0</v>
      </c>
      <c r="BD47" s="2">
        <v>0</v>
      </c>
      <c r="BE47" s="2">
        <v>0</v>
      </c>
      <c r="BF47" s="2">
        <v>0</v>
      </c>
      <c r="BG47" s="2">
        <v>0</v>
      </c>
      <c r="BH47" s="2">
        <v>0</v>
      </c>
      <c r="BI47" s="2">
        <v>0</v>
      </c>
    </row>
    <row r="48" spans="1:61">
      <c r="A48">
        <v>150099</v>
      </c>
      <c r="B48" t="s">
        <v>1688</v>
      </c>
      <c r="C48">
        <v>2007</v>
      </c>
      <c r="D48" t="s">
        <v>789</v>
      </c>
      <c r="E48" t="s">
        <v>790</v>
      </c>
      <c r="F48">
        <v>1767</v>
      </c>
      <c r="G48">
        <v>0.25737700000000002</v>
      </c>
      <c r="H48">
        <v>3</v>
      </c>
      <c r="I48" s="2">
        <v>5017500</v>
      </c>
      <c r="J48" s="2">
        <v>868761</v>
      </c>
      <c r="K48" s="2">
        <v>868761</v>
      </c>
      <c r="L48" s="2">
        <v>0</v>
      </c>
      <c r="M48" s="2">
        <v>638315</v>
      </c>
      <c r="N48" s="2">
        <v>1507076</v>
      </c>
      <c r="O48" s="2">
        <v>0</v>
      </c>
      <c r="P48" s="2">
        <v>2079926</v>
      </c>
      <c r="Q48" s="2">
        <v>1430497</v>
      </c>
      <c r="R48" s="2">
        <v>0</v>
      </c>
      <c r="S48" s="2">
        <v>0</v>
      </c>
      <c r="T48" s="2">
        <v>0</v>
      </c>
      <c r="U48" s="2">
        <v>0</v>
      </c>
      <c r="V48" s="2">
        <v>0</v>
      </c>
      <c r="W48" s="2">
        <v>0</v>
      </c>
      <c r="X48" s="2">
        <v>27321</v>
      </c>
      <c r="Y48" s="2">
        <v>71998</v>
      </c>
      <c r="Z48" s="2">
        <v>687785</v>
      </c>
      <c r="AA48" s="2">
        <v>803828</v>
      </c>
      <c r="AB48" s="2">
        <v>0</v>
      </c>
      <c r="AC48" s="2">
        <v>227776</v>
      </c>
      <c r="AD48" s="2">
        <v>0</v>
      </c>
      <c r="AE48" s="2">
        <v>0</v>
      </c>
      <c r="AF48" s="2">
        <v>0</v>
      </c>
      <c r="AG48" s="2">
        <v>15165</v>
      </c>
      <c r="AH48" s="2">
        <v>64523</v>
      </c>
      <c r="AI48" s="2">
        <v>322346</v>
      </c>
      <c r="AJ48" s="2">
        <v>0</v>
      </c>
      <c r="AK48" s="2">
        <v>0</v>
      </c>
      <c r="AL48" s="2">
        <v>0</v>
      </c>
      <c r="AM48" s="2">
        <v>279852</v>
      </c>
      <c r="AN48" s="2">
        <v>0</v>
      </c>
      <c r="AO48" s="2">
        <v>19234</v>
      </c>
      <c r="AP48" s="2">
        <v>30407</v>
      </c>
      <c r="AQ48" s="2">
        <v>24082</v>
      </c>
      <c r="AR48" s="2">
        <v>154746</v>
      </c>
      <c r="AS48" s="2">
        <v>392647</v>
      </c>
      <c r="AT48" s="2">
        <v>353951</v>
      </c>
      <c r="AU48" s="2">
        <v>0</v>
      </c>
      <c r="AV48" s="2">
        <v>87592</v>
      </c>
      <c r="AW48" s="2">
        <v>0</v>
      </c>
      <c r="AX48" s="2">
        <v>0</v>
      </c>
      <c r="AY48" s="2">
        <v>53235</v>
      </c>
      <c r="AZ48" s="2">
        <v>91212</v>
      </c>
      <c r="BA48" s="2">
        <v>0</v>
      </c>
      <c r="BB48" s="2">
        <v>17789</v>
      </c>
      <c r="BC48" s="2">
        <v>0</v>
      </c>
      <c r="BD48" s="2">
        <v>0</v>
      </c>
      <c r="BE48" s="2">
        <v>0</v>
      </c>
      <c r="BF48" s="2">
        <v>0</v>
      </c>
      <c r="BG48" s="2">
        <v>0</v>
      </c>
      <c r="BH48" s="2">
        <v>0</v>
      </c>
      <c r="BI48" s="2">
        <v>0</v>
      </c>
    </row>
    <row r="49" spans="1:61">
      <c r="A49">
        <v>150104</v>
      </c>
      <c r="B49" t="s">
        <v>1742</v>
      </c>
      <c r="C49">
        <v>2007</v>
      </c>
      <c r="D49" t="s">
        <v>789</v>
      </c>
      <c r="E49" t="s">
        <v>790</v>
      </c>
      <c r="F49">
        <v>4184</v>
      </c>
      <c r="G49">
        <v>0.20593600000000001</v>
      </c>
      <c r="H49">
        <v>3</v>
      </c>
      <c r="I49" s="2">
        <v>10894195</v>
      </c>
      <c r="J49" s="2">
        <v>2105304</v>
      </c>
      <c r="K49" s="2">
        <v>2105304</v>
      </c>
      <c r="L49" s="2">
        <v>0</v>
      </c>
      <c r="M49" s="2">
        <v>2104806</v>
      </c>
      <c r="N49" s="2">
        <v>4210110</v>
      </c>
      <c r="O49" s="2">
        <v>0</v>
      </c>
      <c r="P49" s="2">
        <v>5053908</v>
      </c>
      <c r="Q49" s="2">
        <v>1629904</v>
      </c>
      <c r="R49" s="2">
        <v>0</v>
      </c>
      <c r="S49" s="2">
        <v>274</v>
      </c>
      <c r="T49" s="2">
        <v>0</v>
      </c>
      <c r="U49" s="2">
        <v>183915</v>
      </c>
      <c r="V49" s="2">
        <v>0</v>
      </c>
      <c r="W49" s="2">
        <v>0</v>
      </c>
      <c r="X49" s="2">
        <v>74632</v>
      </c>
      <c r="Y49" s="2">
        <v>84079</v>
      </c>
      <c r="Z49" s="2">
        <v>2089651</v>
      </c>
      <c r="AA49" s="2">
        <v>739942</v>
      </c>
      <c r="AB49" s="2">
        <v>0</v>
      </c>
      <c r="AC49" s="2">
        <v>121716</v>
      </c>
      <c r="AD49" s="2">
        <v>0</v>
      </c>
      <c r="AE49" s="2">
        <v>0</v>
      </c>
      <c r="AF49" s="2">
        <v>0</v>
      </c>
      <c r="AG49" s="2">
        <v>8733</v>
      </c>
      <c r="AH49" s="2">
        <v>75661</v>
      </c>
      <c r="AI49" s="2">
        <v>105651</v>
      </c>
      <c r="AJ49" s="2">
        <v>0</v>
      </c>
      <c r="AK49" s="2">
        <v>107980</v>
      </c>
      <c r="AL49" s="2">
        <v>0</v>
      </c>
      <c r="AM49" s="2">
        <v>141439</v>
      </c>
      <c r="AN49" s="2">
        <v>0</v>
      </c>
      <c r="AO49" s="2">
        <v>177767</v>
      </c>
      <c r="AP49" s="2">
        <v>49463</v>
      </c>
      <c r="AQ49" s="2">
        <v>10949</v>
      </c>
      <c r="AR49" s="2">
        <v>272824</v>
      </c>
      <c r="AS49" s="2">
        <v>293758</v>
      </c>
      <c r="AT49" s="2">
        <v>513040</v>
      </c>
      <c r="AU49" s="2">
        <v>0</v>
      </c>
      <c r="AV49" s="2">
        <v>151759</v>
      </c>
      <c r="AW49" s="2">
        <v>0</v>
      </c>
      <c r="AX49" s="2">
        <v>0</v>
      </c>
      <c r="AY49" s="2">
        <v>36064</v>
      </c>
      <c r="AZ49" s="2">
        <v>70335</v>
      </c>
      <c r="BA49" s="2">
        <v>13377</v>
      </c>
      <c r="BB49" s="2">
        <v>6106</v>
      </c>
      <c r="BC49" s="2">
        <v>0</v>
      </c>
      <c r="BD49" s="2">
        <v>0</v>
      </c>
      <c r="BE49" s="2">
        <v>0</v>
      </c>
      <c r="BF49" s="2">
        <v>0</v>
      </c>
      <c r="BG49" s="2">
        <v>0</v>
      </c>
      <c r="BH49" s="2">
        <v>0</v>
      </c>
      <c r="BI49" s="2">
        <v>0</v>
      </c>
    </row>
    <row r="50" spans="1:61">
      <c r="A50">
        <v>150105</v>
      </c>
      <c r="B50" t="s">
        <v>221</v>
      </c>
      <c r="C50">
        <v>2007</v>
      </c>
      <c r="D50" t="s">
        <v>789</v>
      </c>
      <c r="E50" t="s">
        <v>790</v>
      </c>
      <c r="F50">
        <v>6733</v>
      </c>
      <c r="G50">
        <v>0.15098800000000001</v>
      </c>
      <c r="H50">
        <v>3</v>
      </c>
      <c r="I50" s="2">
        <v>19993840</v>
      </c>
      <c r="J50" s="2">
        <v>4103209</v>
      </c>
      <c r="K50" s="2">
        <v>4103209</v>
      </c>
      <c r="L50" s="2">
        <v>0</v>
      </c>
      <c r="M50" s="2">
        <v>2492431</v>
      </c>
      <c r="N50" s="2">
        <v>6595640</v>
      </c>
      <c r="O50" s="2">
        <v>1817</v>
      </c>
      <c r="P50" s="2">
        <v>10583427</v>
      </c>
      <c r="Q50" s="2">
        <v>2812956</v>
      </c>
      <c r="R50" s="2">
        <v>0</v>
      </c>
      <c r="S50" s="2">
        <v>0</v>
      </c>
      <c r="T50" s="2">
        <v>0</v>
      </c>
      <c r="U50" s="2">
        <v>190723</v>
      </c>
      <c r="V50" s="2">
        <v>0</v>
      </c>
      <c r="W50" s="2">
        <v>0</v>
      </c>
      <c r="X50" s="2">
        <v>127260</v>
      </c>
      <c r="Y50" s="2">
        <v>152677</v>
      </c>
      <c r="Z50" s="2">
        <v>3858538</v>
      </c>
      <c r="AA50" s="2">
        <v>1692147</v>
      </c>
      <c r="AB50" s="2">
        <v>0</v>
      </c>
      <c r="AC50" s="2">
        <v>48400</v>
      </c>
      <c r="AD50" s="2">
        <v>0</v>
      </c>
      <c r="AE50" s="2">
        <v>0</v>
      </c>
      <c r="AF50" s="2">
        <v>0</v>
      </c>
      <c r="AG50" s="2">
        <v>13122</v>
      </c>
      <c r="AH50" s="2">
        <v>206743</v>
      </c>
      <c r="AI50" s="2">
        <v>186914</v>
      </c>
      <c r="AJ50" s="2">
        <v>0</v>
      </c>
      <c r="AK50" s="2">
        <v>221313</v>
      </c>
      <c r="AL50" s="2">
        <v>0</v>
      </c>
      <c r="AM50" s="2">
        <v>161663</v>
      </c>
      <c r="AN50" s="2">
        <v>2704</v>
      </c>
      <c r="AO50" s="2">
        <v>284368</v>
      </c>
      <c r="AP50" s="2">
        <v>105247</v>
      </c>
      <c r="AQ50" s="2">
        <v>34692</v>
      </c>
      <c r="AR50" s="2">
        <v>403220</v>
      </c>
      <c r="AS50" s="2">
        <v>427812</v>
      </c>
      <c r="AT50" s="2">
        <v>756362</v>
      </c>
      <c r="AU50" s="2">
        <v>0</v>
      </c>
      <c r="AV50" s="2">
        <v>318857</v>
      </c>
      <c r="AW50" s="2">
        <v>0</v>
      </c>
      <c r="AX50" s="2">
        <v>0</v>
      </c>
      <c r="AY50" s="2">
        <v>326467</v>
      </c>
      <c r="AZ50" s="2">
        <v>169438</v>
      </c>
      <c r="BA50" s="2">
        <v>10800</v>
      </c>
      <c r="BB50" s="2">
        <v>64741</v>
      </c>
      <c r="BC50" s="2">
        <v>0</v>
      </c>
      <c r="BD50" s="2">
        <v>0</v>
      </c>
      <c r="BE50" s="2">
        <v>0</v>
      </c>
      <c r="BF50" s="2">
        <v>0</v>
      </c>
      <c r="BG50" s="2">
        <v>0</v>
      </c>
      <c r="BH50" s="2">
        <v>281500</v>
      </c>
      <c r="BI50" s="2">
        <v>0</v>
      </c>
    </row>
    <row r="51" spans="1:61">
      <c r="A51">
        <v>150106</v>
      </c>
      <c r="B51" t="s">
        <v>1783</v>
      </c>
      <c r="C51">
        <v>2007</v>
      </c>
      <c r="D51" t="s">
        <v>789</v>
      </c>
      <c r="E51" t="s">
        <v>790</v>
      </c>
      <c r="F51">
        <v>33112</v>
      </c>
      <c r="G51">
        <v>0.11786199999999999</v>
      </c>
      <c r="H51">
        <v>2</v>
      </c>
      <c r="I51" s="2">
        <v>96876972</v>
      </c>
      <c r="J51" s="2">
        <v>15144839</v>
      </c>
      <c r="K51" s="2">
        <v>13842432</v>
      </c>
      <c r="L51" s="2">
        <v>0</v>
      </c>
      <c r="M51" s="2">
        <v>24485931</v>
      </c>
      <c r="N51" s="2">
        <v>39630770</v>
      </c>
      <c r="O51" s="2">
        <v>8381</v>
      </c>
      <c r="P51" s="2">
        <v>50780209</v>
      </c>
      <c r="Q51" s="2">
        <v>6457612</v>
      </c>
      <c r="R51" s="2">
        <v>0</v>
      </c>
      <c r="S51" s="2">
        <v>0</v>
      </c>
      <c r="T51" s="2">
        <v>0</v>
      </c>
      <c r="U51" s="2">
        <v>1502269</v>
      </c>
      <c r="V51" s="2">
        <v>0</v>
      </c>
      <c r="W51" s="2">
        <v>0</v>
      </c>
      <c r="X51" s="2">
        <v>222</v>
      </c>
      <c r="Y51" s="2">
        <v>568938</v>
      </c>
      <c r="Z51" s="2">
        <v>15305475</v>
      </c>
      <c r="AA51" s="2">
        <v>3779575</v>
      </c>
      <c r="AB51" s="2">
        <v>0</v>
      </c>
      <c r="AC51" s="2">
        <v>5844108</v>
      </c>
      <c r="AD51" s="2">
        <v>0</v>
      </c>
      <c r="AE51" s="2">
        <v>0</v>
      </c>
      <c r="AF51" s="2">
        <v>0</v>
      </c>
      <c r="AG51" s="2">
        <v>169194</v>
      </c>
      <c r="AH51" s="2">
        <v>925986</v>
      </c>
      <c r="AI51" s="2">
        <v>817241</v>
      </c>
      <c r="AJ51" s="2">
        <v>0</v>
      </c>
      <c r="AK51" s="2">
        <v>303258</v>
      </c>
      <c r="AL51" s="2">
        <v>0</v>
      </c>
      <c r="AM51" s="2">
        <v>1852820</v>
      </c>
      <c r="AN51" s="2">
        <v>15427</v>
      </c>
      <c r="AO51" s="2">
        <v>1388510</v>
      </c>
      <c r="AP51" s="2">
        <v>870331</v>
      </c>
      <c r="AQ51" s="2">
        <v>1099457</v>
      </c>
      <c r="AR51" s="2">
        <v>1261186</v>
      </c>
      <c r="AS51" s="2">
        <v>203030</v>
      </c>
      <c r="AT51" s="2">
        <v>1447989</v>
      </c>
      <c r="AU51" s="2">
        <v>0</v>
      </c>
      <c r="AV51" s="2">
        <v>2499548</v>
      </c>
      <c r="AW51" s="2">
        <v>0</v>
      </c>
      <c r="AX51" s="2">
        <v>-710420</v>
      </c>
      <c r="AY51" s="2">
        <v>974801</v>
      </c>
      <c r="AZ51" s="2">
        <v>216436</v>
      </c>
      <c r="BA51" s="2">
        <v>0</v>
      </c>
      <c r="BB51" s="2">
        <v>15418</v>
      </c>
      <c r="BC51" s="2">
        <v>25321</v>
      </c>
      <c r="BD51" s="2">
        <v>0</v>
      </c>
      <c r="BE51" s="2">
        <v>0</v>
      </c>
      <c r="BF51" s="2">
        <v>0</v>
      </c>
      <c r="BG51" s="2">
        <v>4850</v>
      </c>
      <c r="BH51" s="2">
        <v>99219</v>
      </c>
      <c r="BI51" s="2">
        <v>0</v>
      </c>
    </row>
    <row r="52" spans="1:61">
      <c r="A52">
        <v>150107</v>
      </c>
      <c r="B52" t="s">
        <v>49</v>
      </c>
      <c r="C52">
        <v>2007</v>
      </c>
      <c r="D52" t="s">
        <v>789</v>
      </c>
      <c r="E52" t="s">
        <v>790</v>
      </c>
      <c r="F52">
        <v>3424</v>
      </c>
      <c r="G52">
        <v>8.6703000000000002E-2</v>
      </c>
      <c r="H52">
        <v>3</v>
      </c>
      <c r="I52" s="2">
        <v>10237979</v>
      </c>
      <c r="J52" s="2">
        <v>1322559</v>
      </c>
      <c r="K52" s="2">
        <v>1322559</v>
      </c>
      <c r="L52" s="2">
        <v>0</v>
      </c>
      <c r="M52" s="2">
        <v>1714559</v>
      </c>
      <c r="N52" s="2">
        <v>3037118</v>
      </c>
      <c r="O52" s="2">
        <v>0</v>
      </c>
      <c r="P52" s="2">
        <v>4877137</v>
      </c>
      <c r="Q52" s="2">
        <v>2323679</v>
      </c>
      <c r="R52" s="2">
        <v>0</v>
      </c>
      <c r="S52" s="2">
        <v>45</v>
      </c>
      <c r="T52" s="2">
        <v>0</v>
      </c>
      <c r="U52" s="2">
        <v>235555</v>
      </c>
      <c r="V52" s="2">
        <v>0</v>
      </c>
      <c r="W52" s="2">
        <v>0</v>
      </c>
      <c r="X52" s="2">
        <v>63031</v>
      </c>
      <c r="Y52" s="2">
        <v>95470</v>
      </c>
      <c r="Z52" s="2">
        <v>1017486</v>
      </c>
      <c r="AA52" s="2">
        <v>1610163</v>
      </c>
      <c r="AB52" s="2">
        <v>0</v>
      </c>
      <c r="AC52" s="2">
        <v>415850</v>
      </c>
      <c r="AD52" s="2">
        <v>0</v>
      </c>
      <c r="AE52" s="2">
        <v>0</v>
      </c>
      <c r="AF52" s="2">
        <v>0</v>
      </c>
      <c r="AG52" s="2">
        <v>9758</v>
      </c>
      <c r="AH52" s="2">
        <v>107649</v>
      </c>
      <c r="AI52" s="2">
        <v>204521</v>
      </c>
      <c r="AJ52" s="2">
        <v>0</v>
      </c>
      <c r="AK52" s="2">
        <v>16033</v>
      </c>
      <c r="AL52" s="2">
        <v>0</v>
      </c>
      <c r="AM52" s="2">
        <v>139307</v>
      </c>
      <c r="AN52" s="2">
        <v>0</v>
      </c>
      <c r="AO52" s="2">
        <v>111273</v>
      </c>
      <c r="AP52" s="2">
        <v>40222</v>
      </c>
      <c r="AQ52" s="2">
        <v>26596</v>
      </c>
      <c r="AR52" s="2">
        <v>438260</v>
      </c>
      <c r="AS52" s="2">
        <v>488005</v>
      </c>
      <c r="AT52" s="2">
        <v>508915</v>
      </c>
      <c r="AU52" s="2">
        <v>0</v>
      </c>
      <c r="AV52" s="2">
        <v>198329</v>
      </c>
      <c r="AW52" s="2">
        <v>0</v>
      </c>
      <c r="AX52" s="2">
        <v>0</v>
      </c>
      <c r="AY52" s="2">
        <v>117843</v>
      </c>
      <c r="AZ52" s="2">
        <v>111651</v>
      </c>
      <c r="BA52" s="2">
        <v>7356</v>
      </c>
      <c r="BB52" s="2">
        <v>33302</v>
      </c>
      <c r="BC52" s="2">
        <v>0</v>
      </c>
      <c r="BD52" s="2">
        <v>0</v>
      </c>
      <c r="BE52" s="2">
        <v>0</v>
      </c>
      <c r="BF52" s="2">
        <v>0</v>
      </c>
      <c r="BG52" s="2">
        <v>1250</v>
      </c>
      <c r="BH52" s="2">
        <v>0</v>
      </c>
      <c r="BI52" s="2">
        <v>0</v>
      </c>
    </row>
    <row r="53" spans="1:61">
      <c r="A53">
        <v>150108</v>
      </c>
      <c r="B53" t="s">
        <v>327</v>
      </c>
      <c r="C53">
        <v>2007</v>
      </c>
      <c r="D53" t="s">
        <v>789</v>
      </c>
      <c r="E53" t="s">
        <v>790</v>
      </c>
      <c r="F53">
        <v>2227</v>
      </c>
      <c r="G53">
        <v>0.13078799999999999</v>
      </c>
      <c r="H53">
        <v>3</v>
      </c>
      <c r="I53" s="2">
        <v>10556004</v>
      </c>
      <c r="J53" s="2">
        <v>1425551</v>
      </c>
      <c r="K53" s="2">
        <v>1425551</v>
      </c>
      <c r="L53" s="2">
        <v>0</v>
      </c>
      <c r="M53" s="2">
        <v>1584044</v>
      </c>
      <c r="N53" s="2">
        <v>3009595</v>
      </c>
      <c r="O53" s="2">
        <v>0</v>
      </c>
      <c r="P53" s="2">
        <v>4928981</v>
      </c>
      <c r="Q53" s="2">
        <v>2617278</v>
      </c>
      <c r="R53" s="2">
        <v>0</v>
      </c>
      <c r="S53" s="2">
        <v>150</v>
      </c>
      <c r="T53" s="2">
        <v>0</v>
      </c>
      <c r="U53" s="2">
        <v>34338</v>
      </c>
      <c r="V53" s="2">
        <v>0</v>
      </c>
      <c r="W53" s="2">
        <v>0</v>
      </c>
      <c r="X53" s="2">
        <v>103473</v>
      </c>
      <c r="Y53" s="2">
        <v>104244</v>
      </c>
      <c r="Z53" s="2">
        <v>977243</v>
      </c>
      <c r="AA53" s="2">
        <v>1258031</v>
      </c>
      <c r="AB53" s="2">
        <v>0</v>
      </c>
      <c r="AC53" s="2">
        <v>182727</v>
      </c>
      <c r="AD53" s="2">
        <v>0</v>
      </c>
      <c r="AE53" s="2">
        <v>0</v>
      </c>
      <c r="AF53" s="2">
        <v>0</v>
      </c>
      <c r="AG53" s="2">
        <v>3757</v>
      </c>
      <c r="AH53" s="2">
        <v>263630</v>
      </c>
      <c r="AI53" s="2">
        <v>334698</v>
      </c>
      <c r="AJ53" s="2">
        <v>0</v>
      </c>
      <c r="AK53" s="2">
        <v>117907</v>
      </c>
      <c r="AL53" s="2">
        <v>0</v>
      </c>
      <c r="AM53" s="2">
        <v>259910</v>
      </c>
      <c r="AN53" s="2">
        <v>2837</v>
      </c>
      <c r="AO53" s="2">
        <v>273054</v>
      </c>
      <c r="AP53" s="2">
        <v>29700</v>
      </c>
      <c r="AQ53" s="2">
        <v>12723</v>
      </c>
      <c r="AR53" s="2">
        <v>267869</v>
      </c>
      <c r="AS53" s="2">
        <v>176033</v>
      </c>
      <c r="AT53" s="2">
        <v>523852</v>
      </c>
      <c r="AU53" s="2">
        <v>0</v>
      </c>
      <c r="AV53" s="2">
        <v>148087</v>
      </c>
      <c r="AW53" s="2">
        <v>0</v>
      </c>
      <c r="AX53" s="2">
        <v>0</v>
      </c>
      <c r="AY53" s="2">
        <v>59044</v>
      </c>
      <c r="AZ53" s="2">
        <v>79432</v>
      </c>
      <c r="BA53" s="2">
        <v>1200</v>
      </c>
      <c r="BB53" s="2">
        <v>114027</v>
      </c>
      <c r="BC53" s="2">
        <v>0</v>
      </c>
      <c r="BD53" s="2">
        <v>0</v>
      </c>
      <c r="BE53" s="2">
        <v>0</v>
      </c>
      <c r="BF53" s="2">
        <v>0</v>
      </c>
      <c r="BG53" s="2">
        <v>0</v>
      </c>
      <c r="BH53" s="2">
        <v>0</v>
      </c>
      <c r="BI53" s="2">
        <v>0</v>
      </c>
    </row>
    <row r="54" spans="1:61">
      <c r="A54">
        <v>150109</v>
      </c>
      <c r="B54" t="s">
        <v>511</v>
      </c>
      <c r="C54">
        <v>2007</v>
      </c>
      <c r="D54" t="s">
        <v>789</v>
      </c>
      <c r="E54" t="s">
        <v>790</v>
      </c>
      <c r="F54">
        <v>36973</v>
      </c>
      <c r="G54">
        <v>0.15162400000000001</v>
      </c>
      <c r="H54">
        <v>2</v>
      </c>
      <c r="I54" s="2">
        <v>102068156</v>
      </c>
      <c r="J54" s="2">
        <v>20753762</v>
      </c>
      <c r="K54" s="2">
        <v>19565847</v>
      </c>
      <c r="L54" s="2">
        <v>0</v>
      </c>
      <c r="M54" s="2">
        <v>22831281</v>
      </c>
      <c r="N54" s="2">
        <v>43585043</v>
      </c>
      <c r="O54" s="2">
        <v>7865</v>
      </c>
      <c r="P54" s="2">
        <v>46346713</v>
      </c>
      <c r="Q54" s="2">
        <v>12128535</v>
      </c>
      <c r="R54" s="2">
        <v>0</v>
      </c>
      <c r="S54" s="2">
        <v>0</v>
      </c>
      <c r="T54" s="2">
        <v>0</v>
      </c>
      <c r="U54" s="2">
        <v>290753</v>
      </c>
      <c r="V54" s="2">
        <v>0</v>
      </c>
      <c r="W54" s="2">
        <v>0</v>
      </c>
      <c r="X54" s="2">
        <v>2071</v>
      </c>
      <c r="Y54" s="2">
        <v>546382</v>
      </c>
      <c r="Z54" s="2">
        <v>19892356</v>
      </c>
      <c r="AA54" s="2">
        <v>5100713</v>
      </c>
      <c r="AB54" s="2">
        <v>0</v>
      </c>
      <c r="AC54" s="2">
        <v>6651940</v>
      </c>
      <c r="AD54" s="2">
        <v>0</v>
      </c>
      <c r="AE54" s="2">
        <v>0</v>
      </c>
      <c r="AF54" s="2">
        <v>0</v>
      </c>
      <c r="AG54" s="2">
        <v>164812</v>
      </c>
      <c r="AH54" s="2">
        <v>526869</v>
      </c>
      <c r="AI54" s="2">
        <v>880748</v>
      </c>
      <c r="AJ54" s="2">
        <v>0</v>
      </c>
      <c r="AK54" s="2">
        <v>659330</v>
      </c>
      <c r="AL54" s="2">
        <v>0</v>
      </c>
      <c r="AM54" s="2">
        <v>1412785</v>
      </c>
      <c r="AN54" s="2">
        <v>-25115</v>
      </c>
      <c r="AO54" s="2">
        <v>1695492</v>
      </c>
      <c r="AP54" s="2">
        <v>750937</v>
      </c>
      <c r="AQ54" s="2">
        <v>887400</v>
      </c>
      <c r="AR54" s="2">
        <v>1110391</v>
      </c>
      <c r="AS54" s="2">
        <v>243335</v>
      </c>
      <c r="AT54" s="2">
        <v>1623296</v>
      </c>
      <c r="AU54" s="2">
        <v>0</v>
      </c>
      <c r="AV54" s="2">
        <v>1940088</v>
      </c>
      <c r="AW54" s="2">
        <v>0</v>
      </c>
      <c r="AX54" s="2">
        <v>-609679</v>
      </c>
      <c r="AY54" s="2">
        <v>1350204</v>
      </c>
      <c r="AZ54" s="2">
        <v>344712</v>
      </c>
      <c r="BA54" s="2">
        <v>0</v>
      </c>
      <c r="BB54" s="2">
        <v>203399</v>
      </c>
      <c r="BC54" s="2">
        <v>22557</v>
      </c>
      <c r="BD54" s="2">
        <v>0</v>
      </c>
      <c r="BE54" s="2">
        <v>0</v>
      </c>
      <c r="BF54" s="2">
        <v>0</v>
      </c>
      <c r="BG54" s="2">
        <v>100</v>
      </c>
      <c r="BH54" s="2">
        <v>185856</v>
      </c>
      <c r="BI54" s="2">
        <v>0</v>
      </c>
    </row>
    <row r="55" spans="1:61">
      <c r="A55">
        <v>150110</v>
      </c>
      <c r="B55" t="s">
        <v>873</v>
      </c>
      <c r="C55">
        <v>2007</v>
      </c>
      <c r="D55" t="s">
        <v>789</v>
      </c>
      <c r="E55" t="s">
        <v>790</v>
      </c>
      <c r="F55">
        <v>16387</v>
      </c>
      <c r="G55">
        <v>0.162218</v>
      </c>
      <c r="H55">
        <v>2</v>
      </c>
      <c r="I55" s="2">
        <v>43937305</v>
      </c>
      <c r="J55" s="2">
        <v>11770446</v>
      </c>
      <c r="K55" s="2">
        <v>11770446</v>
      </c>
      <c r="L55" s="2">
        <v>0</v>
      </c>
      <c r="M55" s="2">
        <v>7434288</v>
      </c>
      <c r="N55" s="2">
        <v>19204734</v>
      </c>
      <c r="O55" s="2">
        <v>0</v>
      </c>
      <c r="P55" s="2">
        <v>21596890</v>
      </c>
      <c r="Q55" s="2">
        <v>3135681</v>
      </c>
      <c r="R55" s="2">
        <v>0</v>
      </c>
      <c r="S55" s="2">
        <v>0</v>
      </c>
      <c r="T55" s="2">
        <v>0</v>
      </c>
      <c r="U55" s="2">
        <v>668008</v>
      </c>
      <c r="V55" s="2">
        <v>0</v>
      </c>
      <c r="W55" s="2">
        <v>6410</v>
      </c>
      <c r="X55" s="2">
        <v>0</v>
      </c>
      <c r="Y55" s="2">
        <v>194149</v>
      </c>
      <c r="Z55" s="2">
        <v>8593896</v>
      </c>
      <c r="AA55" s="2">
        <v>2048817</v>
      </c>
      <c r="AB55" s="2">
        <v>0</v>
      </c>
      <c r="AC55" s="2">
        <v>2646004</v>
      </c>
      <c r="AD55" s="2">
        <v>0</v>
      </c>
      <c r="AE55" s="2">
        <v>0</v>
      </c>
      <c r="AF55" s="2">
        <v>0</v>
      </c>
      <c r="AG55" s="2">
        <v>5</v>
      </c>
      <c r="AH55" s="2">
        <v>422744</v>
      </c>
      <c r="AI55" s="2">
        <v>297357</v>
      </c>
      <c r="AJ55" s="2">
        <v>4716</v>
      </c>
      <c r="AK55" s="2">
        <v>54917</v>
      </c>
      <c r="AL55" s="2">
        <v>33147</v>
      </c>
      <c r="AM55" s="2">
        <v>470604</v>
      </c>
      <c r="AN55" s="2">
        <v>5</v>
      </c>
      <c r="AO55" s="2">
        <v>440010</v>
      </c>
      <c r="AP55" s="2">
        <v>226013</v>
      </c>
      <c r="AQ55" s="2">
        <v>54554</v>
      </c>
      <c r="AR55" s="2">
        <v>356678</v>
      </c>
      <c r="AS55" s="2">
        <v>90642</v>
      </c>
      <c r="AT55" s="2">
        <v>406807</v>
      </c>
      <c r="AU55" s="2">
        <v>0</v>
      </c>
      <c r="AV55" s="2">
        <v>683970</v>
      </c>
      <c r="AW55" s="2">
        <v>0</v>
      </c>
      <c r="AX55" s="2">
        <v>-363773</v>
      </c>
      <c r="AY55" s="2">
        <v>751477</v>
      </c>
      <c r="AZ55" s="2">
        <v>71820</v>
      </c>
      <c r="BA55" s="2">
        <v>0</v>
      </c>
      <c r="BB55" s="2">
        <v>242218</v>
      </c>
      <c r="BC55" s="2">
        <v>-14671</v>
      </c>
      <c r="BD55" s="2">
        <v>129110</v>
      </c>
      <c r="BE55" s="2">
        <v>0</v>
      </c>
      <c r="BF55" s="2">
        <v>0</v>
      </c>
      <c r="BG55" s="2">
        <v>-7624</v>
      </c>
      <c r="BH55" s="2">
        <v>0</v>
      </c>
      <c r="BI55" s="2">
        <v>0</v>
      </c>
    </row>
    <row r="56" spans="1:61">
      <c r="A56">
        <v>150111</v>
      </c>
      <c r="B56" t="s">
        <v>425</v>
      </c>
      <c r="C56">
        <v>2007</v>
      </c>
      <c r="D56" t="s">
        <v>789</v>
      </c>
      <c r="E56" t="s">
        <v>790</v>
      </c>
      <c r="F56">
        <v>3276</v>
      </c>
      <c r="G56">
        <v>0.107817</v>
      </c>
      <c r="H56">
        <v>3</v>
      </c>
      <c r="I56" s="2">
        <v>14584932</v>
      </c>
      <c r="J56" s="2">
        <v>2217353</v>
      </c>
      <c r="K56" s="2">
        <v>2217353</v>
      </c>
      <c r="L56" s="2">
        <v>0</v>
      </c>
      <c r="M56" s="2">
        <v>3462275</v>
      </c>
      <c r="N56" s="2">
        <v>5679628</v>
      </c>
      <c r="O56" s="2">
        <v>0</v>
      </c>
      <c r="P56" s="2">
        <v>5387198</v>
      </c>
      <c r="Q56" s="2">
        <v>3495716</v>
      </c>
      <c r="R56" s="2">
        <v>22390</v>
      </c>
      <c r="S56" s="2">
        <v>0</v>
      </c>
      <c r="T56" s="2">
        <v>0</v>
      </c>
      <c r="U56" s="2">
        <v>36814</v>
      </c>
      <c r="V56" s="2">
        <v>0</v>
      </c>
      <c r="W56" s="2">
        <v>0</v>
      </c>
      <c r="X56" s="2">
        <v>89686</v>
      </c>
      <c r="Y56" s="2">
        <v>83931</v>
      </c>
      <c r="Z56" s="2">
        <v>2126171</v>
      </c>
      <c r="AA56" s="2">
        <v>2093612</v>
      </c>
      <c r="AB56" s="2">
        <v>0</v>
      </c>
      <c r="AC56" s="2">
        <v>926975</v>
      </c>
      <c r="AD56" s="2">
        <v>3449</v>
      </c>
      <c r="AE56" s="2">
        <v>0</v>
      </c>
      <c r="AF56" s="2">
        <v>0</v>
      </c>
      <c r="AG56" s="2">
        <v>16957</v>
      </c>
      <c r="AH56" s="2">
        <v>144106</v>
      </c>
      <c r="AI56" s="2">
        <v>111710</v>
      </c>
      <c r="AJ56" s="2">
        <v>0</v>
      </c>
      <c r="AK56" s="2">
        <v>301178</v>
      </c>
      <c r="AL56" s="2">
        <v>0</v>
      </c>
      <c r="AM56" s="2">
        <v>65558</v>
      </c>
      <c r="AN56" s="2">
        <v>0</v>
      </c>
      <c r="AO56" s="2">
        <v>194965</v>
      </c>
      <c r="AP56" s="2">
        <v>28907</v>
      </c>
      <c r="AQ56" s="2">
        <v>12313</v>
      </c>
      <c r="AR56" s="2">
        <v>284364</v>
      </c>
      <c r="AS56" s="2">
        <v>147078</v>
      </c>
      <c r="AT56" s="2">
        <v>526166</v>
      </c>
      <c r="AU56" s="2">
        <v>0</v>
      </c>
      <c r="AV56" s="2">
        <v>225127</v>
      </c>
      <c r="AW56" s="2">
        <v>0</v>
      </c>
      <c r="AX56" s="2">
        <v>0</v>
      </c>
      <c r="AY56" s="2">
        <v>248362</v>
      </c>
      <c r="AZ56" s="2">
        <v>141155</v>
      </c>
      <c r="BA56" s="2">
        <v>15587</v>
      </c>
      <c r="BB56" s="2">
        <v>89062</v>
      </c>
      <c r="BC56" s="2">
        <v>0</v>
      </c>
      <c r="BD56" s="2">
        <v>0</v>
      </c>
      <c r="BE56" s="2">
        <v>0</v>
      </c>
      <c r="BF56" s="2">
        <v>0</v>
      </c>
      <c r="BG56" s="2">
        <v>875</v>
      </c>
      <c r="BH56" s="2">
        <v>307000</v>
      </c>
      <c r="BI56" s="2">
        <v>0</v>
      </c>
    </row>
    <row r="57" spans="1:61">
      <c r="A57">
        <v>150113</v>
      </c>
      <c r="B57" t="s">
        <v>223</v>
      </c>
      <c r="C57">
        <v>2007</v>
      </c>
      <c r="D57" t="s">
        <v>789</v>
      </c>
      <c r="E57" t="s">
        <v>790</v>
      </c>
      <c r="F57">
        <v>1594</v>
      </c>
      <c r="G57">
        <v>0.18706300000000001</v>
      </c>
      <c r="H57">
        <v>3</v>
      </c>
      <c r="I57" s="2">
        <v>4718198</v>
      </c>
      <c r="J57" s="2">
        <v>1108596</v>
      </c>
      <c r="K57" s="2">
        <v>1027624</v>
      </c>
      <c r="L57" s="2">
        <v>0</v>
      </c>
      <c r="M57" s="2">
        <v>1268844</v>
      </c>
      <c r="N57" s="2">
        <v>2377440</v>
      </c>
      <c r="O57" s="2">
        <v>0</v>
      </c>
      <c r="P57" s="2">
        <v>1937732</v>
      </c>
      <c r="Q57" s="2">
        <v>403026</v>
      </c>
      <c r="R57" s="2">
        <v>0</v>
      </c>
      <c r="S57" s="2">
        <v>0</v>
      </c>
      <c r="T57" s="2">
        <v>0</v>
      </c>
      <c r="U57" s="2">
        <v>156347</v>
      </c>
      <c r="V57" s="2">
        <v>0</v>
      </c>
      <c r="W57" s="2">
        <v>0</v>
      </c>
      <c r="X57" s="2">
        <v>0</v>
      </c>
      <c r="Y57" s="2">
        <v>29116</v>
      </c>
      <c r="Z57" s="2">
        <v>839897</v>
      </c>
      <c r="AA57" s="2">
        <v>220019</v>
      </c>
      <c r="AB57" s="2">
        <v>0</v>
      </c>
      <c r="AC57" s="2">
        <v>317880</v>
      </c>
      <c r="AD57" s="2">
        <v>0</v>
      </c>
      <c r="AE57" s="2">
        <v>0</v>
      </c>
      <c r="AF57" s="2">
        <v>0</v>
      </c>
      <c r="AG57" s="2">
        <v>2163</v>
      </c>
      <c r="AH57" s="2">
        <v>25714</v>
      </c>
      <c r="AI57" s="2">
        <v>39546</v>
      </c>
      <c r="AJ57" s="2">
        <v>0</v>
      </c>
      <c r="AK57" s="2">
        <v>11324</v>
      </c>
      <c r="AL57" s="2">
        <v>0</v>
      </c>
      <c r="AM57" s="2">
        <v>111357</v>
      </c>
      <c r="AN57" s="2">
        <v>30</v>
      </c>
      <c r="AO57" s="2">
        <v>47359</v>
      </c>
      <c r="AP57" s="2">
        <v>38967</v>
      </c>
      <c r="AQ57" s="2">
        <v>49073</v>
      </c>
      <c r="AR57" s="2">
        <v>40951</v>
      </c>
      <c r="AS57" s="2">
        <v>7958</v>
      </c>
      <c r="AT57" s="2">
        <v>89424</v>
      </c>
      <c r="AU57" s="2">
        <v>0</v>
      </c>
      <c r="AV57" s="2">
        <v>87708</v>
      </c>
      <c r="AW57" s="2">
        <v>0</v>
      </c>
      <c r="AX57" s="2">
        <v>-27115</v>
      </c>
      <c r="AY57" s="2">
        <v>72986</v>
      </c>
      <c r="AZ57" s="2">
        <v>8345</v>
      </c>
      <c r="BA57" s="2">
        <v>0</v>
      </c>
      <c r="BB57" s="2">
        <v>161</v>
      </c>
      <c r="BC57" s="2">
        <v>3420</v>
      </c>
      <c r="BD57" s="2">
        <v>0</v>
      </c>
      <c r="BE57" s="2">
        <v>0</v>
      </c>
      <c r="BF57" s="2">
        <v>0</v>
      </c>
      <c r="BG57" s="2">
        <v>0</v>
      </c>
      <c r="BH57" s="2">
        <v>0</v>
      </c>
      <c r="BI57" s="2">
        <v>0</v>
      </c>
    </row>
    <row r="58" spans="1:61">
      <c r="A58">
        <v>150114</v>
      </c>
      <c r="B58" t="s">
        <v>255</v>
      </c>
      <c r="C58">
        <v>2007</v>
      </c>
      <c r="D58" t="s">
        <v>789</v>
      </c>
      <c r="E58" t="s">
        <v>790</v>
      </c>
      <c r="F58">
        <v>607</v>
      </c>
      <c r="G58">
        <v>0.106527</v>
      </c>
      <c r="H58">
        <v>3</v>
      </c>
      <c r="I58" s="2">
        <v>1519974</v>
      </c>
      <c r="J58" s="2">
        <v>200668</v>
      </c>
      <c r="K58" s="2">
        <v>200667.62</v>
      </c>
      <c r="L58" s="2">
        <v>0</v>
      </c>
      <c r="M58" s="2">
        <v>220007</v>
      </c>
      <c r="N58" s="2">
        <v>420675</v>
      </c>
      <c r="O58" s="2">
        <v>0</v>
      </c>
      <c r="P58" s="2">
        <v>927050</v>
      </c>
      <c r="Q58" s="2">
        <v>162698</v>
      </c>
      <c r="R58" s="2">
        <v>0</v>
      </c>
      <c r="S58" s="2">
        <v>9550</v>
      </c>
      <c r="T58" s="2">
        <v>0</v>
      </c>
      <c r="U58" s="2">
        <v>10263</v>
      </c>
      <c r="V58" s="2">
        <v>0</v>
      </c>
      <c r="W58" s="2">
        <v>0</v>
      </c>
      <c r="X58" s="2">
        <v>983</v>
      </c>
      <c r="Y58" s="2">
        <v>12504.06</v>
      </c>
      <c r="Z58" s="2">
        <v>190743</v>
      </c>
      <c r="AA58" s="2">
        <v>106042</v>
      </c>
      <c r="AB58" s="2">
        <v>0</v>
      </c>
      <c r="AC58" s="2">
        <v>135384</v>
      </c>
      <c r="AD58" s="2">
        <v>0</v>
      </c>
      <c r="AE58" s="2">
        <v>0</v>
      </c>
      <c r="AF58" s="2">
        <v>0</v>
      </c>
      <c r="AG58" s="2">
        <v>3511</v>
      </c>
      <c r="AH58" s="2">
        <v>7950</v>
      </c>
      <c r="AI58" s="2">
        <v>3931</v>
      </c>
      <c r="AJ58" s="2">
        <v>0</v>
      </c>
      <c r="AK58" s="2">
        <v>1353</v>
      </c>
      <c r="AL58" s="2">
        <v>0</v>
      </c>
      <c r="AM58" s="2">
        <v>16920</v>
      </c>
      <c r="AN58" s="2">
        <v>0</v>
      </c>
      <c r="AO58" s="2">
        <v>39322</v>
      </c>
      <c r="AP58" s="2">
        <v>-0.36</v>
      </c>
      <c r="AQ58" s="2">
        <v>21311</v>
      </c>
      <c r="AR58" s="2">
        <v>37251.1</v>
      </c>
      <c r="AS58" s="2">
        <v>0</v>
      </c>
      <c r="AT58" s="2">
        <v>95216</v>
      </c>
      <c r="AU58" s="2">
        <v>0</v>
      </c>
      <c r="AV58" s="2">
        <v>30513</v>
      </c>
      <c r="AW58" s="2">
        <v>0</v>
      </c>
      <c r="AX58" s="2">
        <v>-5933</v>
      </c>
      <c r="AY58" s="2">
        <v>0</v>
      </c>
      <c r="AZ58" s="2">
        <v>2491</v>
      </c>
      <c r="BA58" s="2">
        <v>0</v>
      </c>
      <c r="BB58" s="2">
        <v>0</v>
      </c>
      <c r="BC58" s="2">
        <v>0</v>
      </c>
      <c r="BD58" s="2">
        <v>0</v>
      </c>
      <c r="BE58" s="2">
        <v>0</v>
      </c>
      <c r="BF58" s="2">
        <v>0</v>
      </c>
      <c r="BG58" s="2">
        <v>0</v>
      </c>
      <c r="BH58" s="2">
        <v>0</v>
      </c>
      <c r="BI58" s="2">
        <v>0</v>
      </c>
    </row>
    <row r="59" spans="1:61">
      <c r="A59">
        <v>150116</v>
      </c>
      <c r="B59" t="s">
        <v>438</v>
      </c>
      <c r="C59">
        <v>2007</v>
      </c>
      <c r="D59" t="s">
        <v>789</v>
      </c>
      <c r="E59" t="s">
        <v>790</v>
      </c>
      <c r="F59">
        <v>1153</v>
      </c>
      <c r="G59">
        <v>0.184558</v>
      </c>
      <c r="H59">
        <v>3</v>
      </c>
      <c r="I59" s="2">
        <v>4619508</v>
      </c>
      <c r="J59" s="2">
        <v>1068583</v>
      </c>
      <c r="K59" s="2">
        <v>1068583</v>
      </c>
      <c r="L59" s="2">
        <v>0</v>
      </c>
      <c r="M59" s="2">
        <v>813187</v>
      </c>
      <c r="N59" s="2">
        <v>1881770</v>
      </c>
      <c r="O59" s="2">
        <v>974</v>
      </c>
      <c r="P59" s="2">
        <v>1755608</v>
      </c>
      <c r="Q59" s="2">
        <v>981157</v>
      </c>
      <c r="R59" s="2">
        <v>0</v>
      </c>
      <c r="S59" s="2">
        <v>0</v>
      </c>
      <c r="T59" s="2">
        <v>0</v>
      </c>
      <c r="U59" s="2">
        <v>62246</v>
      </c>
      <c r="V59" s="2">
        <v>0</v>
      </c>
      <c r="W59" s="2">
        <v>0</v>
      </c>
      <c r="X59" s="2">
        <v>58696</v>
      </c>
      <c r="Y59" s="2">
        <v>52359</v>
      </c>
      <c r="Z59" s="2">
        <v>1028585</v>
      </c>
      <c r="AA59" s="2">
        <v>501944</v>
      </c>
      <c r="AB59" s="2">
        <v>0</v>
      </c>
      <c r="AC59" s="2">
        <v>340519</v>
      </c>
      <c r="AD59" s="2">
        <v>0</v>
      </c>
      <c r="AE59" s="2">
        <v>0</v>
      </c>
      <c r="AF59" s="2">
        <v>0</v>
      </c>
      <c r="AG59" s="2">
        <v>4356</v>
      </c>
      <c r="AH59" s="2">
        <v>89540</v>
      </c>
      <c r="AI59" s="2">
        <v>190841</v>
      </c>
      <c r="AJ59" s="2">
        <v>0</v>
      </c>
      <c r="AK59" s="2">
        <v>85129</v>
      </c>
      <c r="AL59" s="2">
        <v>0</v>
      </c>
      <c r="AM59" s="2">
        <v>71827</v>
      </c>
      <c r="AN59" s="2">
        <v>0</v>
      </c>
      <c r="AO59" s="2">
        <v>67167</v>
      </c>
      <c r="AP59" s="2">
        <v>15065</v>
      </c>
      <c r="AQ59" s="2">
        <v>1912</v>
      </c>
      <c r="AR59" s="2">
        <v>167370</v>
      </c>
      <c r="AS59" s="2">
        <v>188214</v>
      </c>
      <c r="AT59" s="2">
        <v>303964</v>
      </c>
      <c r="AU59" s="2">
        <v>0</v>
      </c>
      <c r="AV59" s="2">
        <v>81045</v>
      </c>
      <c r="AW59" s="2">
        <v>0</v>
      </c>
      <c r="AX59" s="2">
        <v>0</v>
      </c>
      <c r="AY59" s="2">
        <v>0</v>
      </c>
      <c r="AZ59" s="2">
        <v>36168</v>
      </c>
      <c r="BA59" s="2">
        <v>0</v>
      </c>
      <c r="BB59" s="2">
        <v>510</v>
      </c>
      <c r="BC59" s="2">
        <v>0</v>
      </c>
      <c r="BD59" s="2">
        <v>0</v>
      </c>
      <c r="BE59" s="2">
        <v>0</v>
      </c>
      <c r="BF59" s="2">
        <v>0</v>
      </c>
      <c r="BG59" s="2">
        <v>100</v>
      </c>
      <c r="BH59" s="2">
        <v>0</v>
      </c>
      <c r="BI59" s="2">
        <v>0</v>
      </c>
    </row>
    <row r="60" spans="1:61">
      <c r="A60">
        <v>150118</v>
      </c>
      <c r="B60" t="s">
        <v>56</v>
      </c>
      <c r="C60">
        <v>2007</v>
      </c>
      <c r="D60" t="s">
        <v>789</v>
      </c>
      <c r="E60" t="s">
        <v>790</v>
      </c>
      <c r="F60">
        <v>3080</v>
      </c>
      <c r="G60">
        <v>9.5307000000000003E-2</v>
      </c>
      <c r="H60">
        <v>3</v>
      </c>
      <c r="I60" s="2">
        <v>10582974</v>
      </c>
      <c r="J60" s="2">
        <v>1548241</v>
      </c>
      <c r="K60" s="2">
        <v>1548241.42</v>
      </c>
      <c r="L60" s="2">
        <v>0</v>
      </c>
      <c r="M60" s="2">
        <v>2309654</v>
      </c>
      <c r="N60" s="2">
        <v>3857895</v>
      </c>
      <c r="O60" s="2">
        <v>0</v>
      </c>
      <c r="P60" s="2">
        <v>5713491</v>
      </c>
      <c r="Q60" s="2">
        <v>861964</v>
      </c>
      <c r="R60" s="2">
        <v>97563</v>
      </c>
      <c r="S60" s="2">
        <v>52061</v>
      </c>
      <c r="T60" s="2">
        <v>0</v>
      </c>
      <c r="U60" s="2">
        <v>497</v>
      </c>
      <c r="V60" s="2">
        <v>0</v>
      </c>
      <c r="W60" s="2">
        <v>0</v>
      </c>
      <c r="X60" s="2">
        <v>14332</v>
      </c>
      <c r="Y60" s="2">
        <v>74202.52</v>
      </c>
      <c r="Z60" s="2">
        <v>1142711</v>
      </c>
      <c r="AA60" s="2">
        <v>632335</v>
      </c>
      <c r="AB60" s="2">
        <v>0</v>
      </c>
      <c r="AC60" s="2">
        <v>635467</v>
      </c>
      <c r="AD60" s="2">
        <v>46485</v>
      </c>
      <c r="AE60" s="2">
        <v>0</v>
      </c>
      <c r="AF60" s="2">
        <v>0</v>
      </c>
      <c r="AG60" s="2">
        <v>15429</v>
      </c>
      <c r="AH60" s="2">
        <v>57972</v>
      </c>
      <c r="AI60" s="2">
        <v>81808</v>
      </c>
      <c r="AJ60" s="2">
        <v>0</v>
      </c>
      <c r="AK60" s="2">
        <v>49008</v>
      </c>
      <c r="AL60" s="2">
        <v>0</v>
      </c>
      <c r="AM60" s="2">
        <v>151492</v>
      </c>
      <c r="AN60" s="2">
        <v>0</v>
      </c>
      <c r="AO60" s="2">
        <v>268025</v>
      </c>
      <c r="AP60" s="2">
        <v>36096.839999999997</v>
      </c>
      <c r="AQ60" s="2">
        <v>111224</v>
      </c>
      <c r="AR60" s="2">
        <v>190074</v>
      </c>
      <c r="AS60" s="2">
        <v>73247</v>
      </c>
      <c r="AT60" s="2">
        <v>449069</v>
      </c>
      <c r="AU60" s="2">
        <v>0</v>
      </c>
      <c r="AV60" s="2">
        <v>206861</v>
      </c>
      <c r="AW60" s="2">
        <v>0</v>
      </c>
      <c r="AX60" s="2">
        <v>-63576</v>
      </c>
      <c r="AY60" s="2">
        <v>85130</v>
      </c>
      <c r="AZ60" s="2">
        <v>29604</v>
      </c>
      <c r="BA60" s="2">
        <v>0</v>
      </c>
      <c r="BB60" s="2">
        <v>11239</v>
      </c>
      <c r="BC60" s="2">
        <v>0</v>
      </c>
      <c r="BD60" s="2">
        <v>0</v>
      </c>
      <c r="BE60" s="2">
        <v>0</v>
      </c>
      <c r="BF60" s="2">
        <v>0</v>
      </c>
      <c r="BG60" s="2">
        <v>0</v>
      </c>
      <c r="BH60" s="2">
        <v>0</v>
      </c>
      <c r="BI60" s="2">
        <v>0</v>
      </c>
    </row>
    <row r="61" spans="1:61">
      <c r="A61">
        <v>150122</v>
      </c>
      <c r="B61" t="s">
        <v>874</v>
      </c>
      <c r="C61">
        <v>2007</v>
      </c>
      <c r="D61" t="s">
        <v>789</v>
      </c>
      <c r="E61" t="s">
        <v>790</v>
      </c>
      <c r="F61">
        <v>7982</v>
      </c>
      <c r="G61">
        <v>0.222578</v>
      </c>
      <c r="H61">
        <v>3</v>
      </c>
      <c r="I61" s="2">
        <v>23917537</v>
      </c>
      <c r="J61" s="2">
        <v>6101629</v>
      </c>
      <c r="K61" s="2">
        <v>6101629</v>
      </c>
      <c r="L61" s="2">
        <v>0</v>
      </c>
      <c r="M61" s="2">
        <v>4989025</v>
      </c>
      <c r="N61" s="2">
        <v>11090654</v>
      </c>
      <c r="O61" s="2">
        <v>3365</v>
      </c>
      <c r="P61" s="2">
        <v>11048366</v>
      </c>
      <c r="Q61" s="2">
        <v>1775152</v>
      </c>
      <c r="R61" s="2">
        <v>0</v>
      </c>
      <c r="S61" s="2">
        <v>0</v>
      </c>
      <c r="T61" s="2">
        <v>0</v>
      </c>
      <c r="U61" s="2">
        <v>328498</v>
      </c>
      <c r="V61" s="2">
        <v>0</v>
      </c>
      <c r="W61" s="2">
        <v>0</v>
      </c>
      <c r="X61" s="2">
        <v>2637</v>
      </c>
      <c r="Y61" s="2">
        <v>22620</v>
      </c>
      <c r="Z61" s="2">
        <v>6357631</v>
      </c>
      <c r="AA61" s="2">
        <v>963803</v>
      </c>
      <c r="AB61" s="2">
        <v>0</v>
      </c>
      <c r="AC61" s="2">
        <v>-805117</v>
      </c>
      <c r="AD61" s="2">
        <v>0</v>
      </c>
      <c r="AE61" s="2">
        <v>0</v>
      </c>
      <c r="AF61" s="2">
        <v>0</v>
      </c>
      <c r="AG61" s="2">
        <v>3632</v>
      </c>
      <c r="AH61" s="2">
        <v>281682</v>
      </c>
      <c r="AI61" s="2">
        <v>136238</v>
      </c>
      <c r="AJ61" s="2">
        <v>2349</v>
      </c>
      <c r="AK61" s="2">
        <v>85259</v>
      </c>
      <c r="AL61" s="2">
        <v>0</v>
      </c>
      <c r="AM61" s="2">
        <v>288324</v>
      </c>
      <c r="AN61" s="2">
        <v>3</v>
      </c>
      <c r="AO61" s="2">
        <v>394920</v>
      </c>
      <c r="AP61" s="2">
        <v>174843</v>
      </c>
      <c r="AQ61" s="2">
        <v>73607</v>
      </c>
      <c r="AR61" s="2">
        <v>345294</v>
      </c>
      <c r="AS61" s="2">
        <v>55917</v>
      </c>
      <c r="AT61" s="2">
        <v>279949</v>
      </c>
      <c r="AU61" s="2">
        <v>0</v>
      </c>
      <c r="AV61" s="2">
        <v>322343</v>
      </c>
      <c r="AW61" s="2">
        <v>0</v>
      </c>
      <c r="AX61" s="2">
        <v>-558532</v>
      </c>
      <c r="AY61" s="2">
        <v>165385</v>
      </c>
      <c r="AZ61" s="2">
        <v>68358</v>
      </c>
      <c r="BA61" s="2">
        <v>0</v>
      </c>
      <c r="BB61" s="2">
        <v>79230</v>
      </c>
      <c r="BC61" s="2">
        <v>-1908</v>
      </c>
      <c r="BD61" s="2">
        <v>0</v>
      </c>
      <c r="BE61" s="2">
        <v>0</v>
      </c>
      <c r="BF61" s="2">
        <v>0</v>
      </c>
      <c r="BG61" s="2">
        <v>0</v>
      </c>
      <c r="BH61" s="2">
        <v>0</v>
      </c>
      <c r="BI61" s="2">
        <v>0</v>
      </c>
    </row>
    <row r="62" spans="1:61">
      <c r="A62">
        <v>150128</v>
      </c>
      <c r="B62" t="s">
        <v>1413</v>
      </c>
      <c r="C62">
        <v>2007</v>
      </c>
      <c r="D62" t="s">
        <v>789</v>
      </c>
      <c r="E62" t="s">
        <v>790</v>
      </c>
      <c r="F62">
        <v>15680</v>
      </c>
      <c r="G62">
        <v>0.130857</v>
      </c>
      <c r="H62">
        <v>2.5</v>
      </c>
      <c r="I62" s="2">
        <v>50330210</v>
      </c>
      <c r="J62" s="2">
        <v>9463692</v>
      </c>
      <c r="K62" s="2">
        <v>9463692</v>
      </c>
      <c r="L62" s="2">
        <v>0</v>
      </c>
      <c r="M62" s="2">
        <v>12640346</v>
      </c>
      <c r="N62" s="2">
        <v>22104038</v>
      </c>
      <c r="O62" s="2">
        <v>33893</v>
      </c>
      <c r="P62" s="2">
        <v>25967486</v>
      </c>
      <c r="Q62" s="2">
        <v>2224794</v>
      </c>
      <c r="R62" s="2">
        <v>0</v>
      </c>
      <c r="S62" s="2">
        <v>0</v>
      </c>
      <c r="T62" s="2">
        <v>0</v>
      </c>
      <c r="U62" s="2">
        <v>382992</v>
      </c>
      <c r="V62" s="2">
        <v>0</v>
      </c>
      <c r="W62" s="2">
        <v>0</v>
      </c>
      <c r="X62" s="2">
        <v>2501</v>
      </c>
      <c r="Y62" s="2">
        <v>22900</v>
      </c>
      <c r="Z62" s="2">
        <v>8922221</v>
      </c>
      <c r="AA62" s="2">
        <v>1467123</v>
      </c>
      <c r="AB62" s="2">
        <v>0</v>
      </c>
      <c r="AC62" s="2">
        <v>2298112</v>
      </c>
      <c r="AD62" s="2">
        <v>0</v>
      </c>
      <c r="AE62" s="2">
        <v>0</v>
      </c>
      <c r="AF62" s="2">
        <v>0</v>
      </c>
      <c r="AG62" s="2">
        <v>66</v>
      </c>
      <c r="AH62" s="2">
        <v>479468</v>
      </c>
      <c r="AI62" s="2">
        <v>1342689</v>
      </c>
      <c r="AJ62" s="2">
        <v>4080</v>
      </c>
      <c r="AK62" s="2">
        <v>207746</v>
      </c>
      <c r="AL62" s="2">
        <v>0</v>
      </c>
      <c r="AM62" s="2">
        <v>429023</v>
      </c>
      <c r="AN62" s="2">
        <v>6</v>
      </c>
      <c r="AO62" s="2">
        <v>631659</v>
      </c>
      <c r="AP62" s="2">
        <v>229036</v>
      </c>
      <c r="AQ62" s="2">
        <v>141684</v>
      </c>
      <c r="AR62" s="2">
        <v>799397</v>
      </c>
      <c r="AS62" s="2">
        <v>105263</v>
      </c>
      <c r="AT62" s="2">
        <v>453504</v>
      </c>
      <c r="AU62" s="2">
        <v>0</v>
      </c>
      <c r="AV62" s="2">
        <v>683828</v>
      </c>
      <c r="AW62" s="2">
        <v>0</v>
      </c>
      <c r="AX62" s="2">
        <v>-197594</v>
      </c>
      <c r="AY62" s="2">
        <v>956808</v>
      </c>
      <c r="AZ62" s="2">
        <v>78022</v>
      </c>
      <c r="BA62" s="2">
        <v>0</v>
      </c>
      <c r="BB62" s="2">
        <v>-888136</v>
      </c>
      <c r="BC62" s="2">
        <v>-127</v>
      </c>
      <c r="BD62" s="2">
        <v>0</v>
      </c>
      <c r="BE62" s="2">
        <v>0</v>
      </c>
      <c r="BF62" s="2">
        <v>0</v>
      </c>
      <c r="BG62" s="2">
        <v>0</v>
      </c>
      <c r="BH62" s="2">
        <v>0</v>
      </c>
      <c r="BI62" s="2">
        <v>0</v>
      </c>
    </row>
    <row r="63" spans="1:61">
      <c r="A63">
        <v>150129</v>
      </c>
      <c r="B63" t="s">
        <v>330</v>
      </c>
      <c r="C63">
        <v>2007</v>
      </c>
      <c r="D63" t="s">
        <v>789</v>
      </c>
      <c r="E63" t="s">
        <v>790</v>
      </c>
      <c r="F63">
        <v>3581</v>
      </c>
      <c r="G63">
        <v>0.15179000000000001</v>
      </c>
      <c r="H63">
        <v>3</v>
      </c>
      <c r="I63" s="2">
        <v>18468475</v>
      </c>
      <c r="J63" s="2">
        <v>4188959</v>
      </c>
      <c r="K63" s="2">
        <v>4188958.6</v>
      </c>
      <c r="L63" s="2">
        <v>0</v>
      </c>
      <c r="M63" s="2">
        <v>3392104</v>
      </c>
      <c r="N63" s="2">
        <v>7581063</v>
      </c>
      <c r="O63" s="2">
        <v>0</v>
      </c>
      <c r="P63" s="2">
        <v>9410155</v>
      </c>
      <c r="Q63" s="2">
        <v>1360342</v>
      </c>
      <c r="R63" s="2">
        <v>35259</v>
      </c>
      <c r="S63" s="2">
        <v>81657</v>
      </c>
      <c r="T63" s="2">
        <v>0</v>
      </c>
      <c r="U63" s="2">
        <v>81017</v>
      </c>
      <c r="V63" s="2">
        <v>0</v>
      </c>
      <c r="W63" s="2">
        <v>0</v>
      </c>
      <c r="X63" s="2">
        <v>21661</v>
      </c>
      <c r="Y63" s="2">
        <v>96651.33</v>
      </c>
      <c r="Z63" s="2">
        <v>3953552</v>
      </c>
      <c r="AA63" s="2">
        <v>421361</v>
      </c>
      <c r="AB63" s="2">
        <v>0</v>
      </c>
      <c r="AC63" s="2">
        <v>2008415</v>
      </c>
      <c r="AD63" s="2">
        <v>9810</v>
      </c>
      <c r="AE63" s="2">
        <v>0</v>
      </c>
      <c r="AF63" s="2">
        <v>0</v>
      </c>
      <c r="AG63" s="2">
        <v>18175</v>
      </c>
      <c r="AH63" s="2">
        <v>75403</v>
      </c>
      <c r="AI63" s="2">
        <v>197974</v>
      </c>
      <c r="AJ63" s="2">
        <v>0</v>
      </c>
      <c r="AK63" s="2">
        <v>74436</v>
      </c>
      <c r="AL63" s="2">
        <v>0</v>
      </c>
      <c r="AM63" s="2">
        <v>195978</v>
      </c>
      <c r="AN63" s="2">
        <v>-1</v>
      </c>
      <c r="AO63" s="2">
        <v>372051</v>
      </c>
      <c r="AP63" s="2">
        <v>50613.16</v>
      </c>
      <c r="AQ63" s="2">
        <v>175088</v>
      </c>
      <c r="AR63" s="2">
        <v>291251.48</v>
      </c>
      <c r="AS63" s="2">
        <v>0</v>
      </c>
      <c r="AT63" s="2">
        <v>725161</v>
      </c>
      <c r="AU63" s="2">
        <v>0</v>
      </c>
      <c r="AV63" s="2">
        <v>202203</v>
      </c>
      <c r="AW63" s="2">
        <v>0</v>
      </c>
      <c r="AX63" s="2">
        <v>50501</v>
      </c>
      <c r="AY63" s="2">
        <v>423157</v>
      </c>
      <c r="AZ63" s="2">
        <v>63685</v>
      </c>
      <c r="BA63" s="2">
        <v>27</v>
      </c>
      <c r="BB63" s="2">
        <v>67103</v>
      </c>
      <c r="BC63" s="2">
        <v>0</v>
      </c>
      <c r="BD63" s="2">
        <v>0</v>
      </c>
      <c r="BE63" s="2">
        <v>0</v>
      </c>
      <c r="BF63" s="2">
        <v>0</v>
      </c>
      <c r="BG63" s="2">
        <v>0</v>
      </c>
      <c r="BH63" s="2">
        <v>411127</v>
      </c>
      <c r="BI63" s="2">
        <v>0</v>
      </c>
    </row>
    <row r="64" spans="1:61">
      <c r="A64">
        <v>150131</v>
      </c>
      <c r="B64" t="s">
        <v>1778</v>
      </c>
      <c r="C64">
        <v>2007</v>
      </c>
      <c r="D64" t="s">
        <v>789</v>
      </c>
      <c r="E64" t="s">
        <v>790</v>
      </c>
      <c r="F64">
        <v>5772</v>
      </c>
      <c r="G64">
        <v>0.166072</v>
      </c>
      <c r="H64">
        <v>3</v>
      </c>
      <c r="I64" s="2">
        <v>23923808</v>
      </c>
      <c r="J64" s="2">
        <v>4480568</v>
      </c>
      <c r="K64" s="2">
        <v>4480568</v>
      </c>
      <c r="L64" s="2">
        <v>0</v>
      </c>
      <c r="M64" s="2">
        <v>4241764</v>
      </c>
      <c r="N64" s="2">
        <v>8722332</v>
      </c>
      <c r="O64" s="2">
        <v>70531</v>
      </c>
      <c r="P64" s="2">
        <v>12894200</v>
      </c>
      <c r="Q64" s="2">
        <v>2236745</v>
      </c>
      <c r="R64" s="2">
        <v>0</v>
      </c>
      <c r="S64" s="2">
        <v>0</v>
      </c>
      <c r="T64" s="2">
        <v>0</v>
      </c>
      <c r="U64" s="2">
        <v>730694</v>
      </c>
      <c r="V64" s="2">
        <v>0</v>
      </c>
      <c r="W64" s="2">
        <v>0</v>
      </c>
      <c r="X64" s="2">
        <v>699771</v>
      </c>
      <c r="Y64" s="2">
        <v>158372</v>
      </c>
      <c r="Z64" s="2">
        <v>4340701</v>
      </c>
      <c r="AA64" s="2">
        <v>822496</v>
      </c>
      <c r="AB64" s="2">
        <v>0</v>
      </c>
      <c r="AC64" s="2">
        <v>1877249</v>
      </c>
      <c r="AD64" s="2">
        <v>0</v>
      </c>
      <c r="AE64" s="2">
        <v>0</v>
      </c>
      <c r="AF64" s="2">
        <v>0</v>
      </c>
      <c r="AG64" s="2">
        <v>24699</v>
      </c>
      <c r="AH64" s="2">
        <v>387451</v>
      </c>
      <c r="AI64" s="2">
        <v>217826</v>
      </c>
      <c r="AJ64" s="2">
        <v>0</v>
      </c>
      <c r="AK64" s="2">
        <v>209145</v>
      </c>
      <c r="AL64" s="2">
        <v>3015</v>
      </c>
      <c r="AM64" s="2">
        <v>535978</v>
      </c>
      <c r="AN64" s="2">
        <v>124</v>
      </c>
      <c r="AO64" s="2">
        <v>159807</v>
      </c>
      <c r="AP64" s="2">
        <v>99551</v>
      </c>
      <c r="AQ64" s="2">
        <v>199946</v>
      </c>
      <c r="AR64" s="2">
        <v>338999</v>
      </c>
      <c r="AS64" s="2">
        <v>369173</v>
      </c>
      <c r="AT64" s="2">
        <v>665951</v>
      </c>
      <c r="AU64" s="2">
        <v>0</v>
      </c>
      <c r="AV64" s="2">
        <v>397783</v>
      </c>
      <c r="AW64" s="2">
        <v>0</v>
      </c>
      <c r="AX64" s="2">
        <v>0</v>
      </c>
      <c r="AY64" s="2">
        <v>300715</v>
      </c>
      <c r="AZ64" s="2">
        <v>115437</v>
      </c>
      <c r="BA64" s="2">
        <v>10125</v>
      </c>
      <c r="BB64" s="2">
        <v>183254</v>
      </c>
      <c r="BC64" s="2">
        <v>71014</v>
      </c>
      <c r="BD64" s="2">
        <v>0</v>
      </c>
      <c r="BE64" s="2">
        <v>0</v>
      </c>
      <c r="BF64" s="2">
        <v>0</v>
      </c>
      <c r="BG64" s="2">
        <v>0</v>
      </c>
      <c r="BH64" s="2">
        <v>0</v>
      </c>
      <c r="BI64" s="2">
        <v>0</v>
      </c>
    </row>
    <row r="65" spans="1:61">
      <c r="A65">
        <v>150133</v>
      </c>
      <c r="B65" t="s">
        <v>189</v>
      </c>
      <c r="C65">
        <v>2007</v>
      </c>
      <c r="D65" t="s">
        <v>789</v>
      </c>
      <c r="E65" t="s">
        <v>790</v>
      </c>
      <c r="F65">
        <v>2286</v>
      </c>
      <c r="G65">
        <v>0.14243800000000001</v>
      </c>
      <c r="H65">
        <v>3</v>
      </c>
      <c r="I65" s="2">
        <v>9940222</v>
      </c>
      <c r="J65" s="2">
        <v>1621500</v>
      </c>
      <c r="K65" s="2">
        <v>1621500</v>
      </c>
      <c r="L65" s="2">
        <v>0</v>
      </c>
      <c r="M65" s="2">
        <v>1332075</v>
      </c>
      <c r="N65" s="2">
        <v>2953575</v>
      </c>
      <c r="O65" s="2">
        <v>0</v>
      </c>
      <c r="P65" s="2">
        <v>4213342</v>
      </c>
      <c r="Q65" s="2">
        <v>931820</v>
      </c>
      <c r="R65" s="2">
        <v>8584</v>
      </c>
      <c r="S65" s="2">
        <v>1832901</v>
      </c>
      <c r="T65" s="2">
        <v>0</v>
      </c>
      <c r="U65" s="2">
        <v>-157</v>
      </c>
      <c r="V65" s="2">
        <v>0</v>
      </c>
      <c r="W65" s="2">
        <v>0</v>
      </c>
      <c r="X65" s="2">
        <v>23873</v>
      </c>
      <c r="Y65" s="2">
        <v>56104.4</v>
      </c>
      <c r="Z65" s="2">
        <v>1340374</v>
      </c>
      <c r="AA65" s="2">
        <v>495826</v>
      </c>
      <c r="AB65" s="2">
        <v>0</v>
      </c>
      <c r="AC65" s="2">
        <v>502280</v>
      </c>
      <c r="AD65" s="2">
        <v>1412</v>
      </c>
      <c r="AE65" s="2">
        <v>0</v>
      </c>
      <c r="AF65" s="2">
        <v>0</v>
      </c>
      <c r="AG65" s="2">
        <v>12754</v>
      </c>
      <c r="AH65" s="2">
        <v>61222</v>
      </c>
      <c r="AI65" s="2">
        <v>88518</v>
      </c>
      <c r="AJ65" s="2">
        <v>0</v>
      </c>
      <c r="AK65" s="2">
        <v>39068</v>
      </c>
      <c r="AL65" s="2">
        <v>0</v>
      </c>
      <c r="AM65" s="2">
        <v>122385</v>
      </c>
      <c r="AN65" s="2">
        <v>0</v>
      </c>
      <c r="AO65" s="2">
        <v>239392</v>
      </c>
      <c r="AP65" s="2">
        <v>28466.39</v>
      </c>
      <c r="AQ65" s="2">
        <v>86484</v>
      </c>
      <c r="AR65" s="2">
        <v>155360</v>
      </c>
      <c r="AS65" s="2">
        <v>0</v>
      </c>
      <c r="AT65" s="2">
        <v>369326</v>
      </c>
      <c r="AU65" s="2">
        <v>0</v>
      </c>
      <c r="AV65" s="2">
        <v>109236</v>
      </c>
      <c r="AW65" s="2">
        <v>0</v>
      </c>
      <c r="AX65" s="2">
        <v>-45663</v>
      </c>
      <c r="AY65" s="2">
        <v>136908</v>
      </c>
      <c r="AZ65" s="2">
        <v>43043</v>
      </c>
      <c r="BA65" s="2">
        <v>195</v>
      </c>
      <c r="BB65" s="2">
        <v>4910</v>
      </c>
      <c r="BC65" s="2">
        <v>0</v>
      </c>
      <c r="BD65" s="2">
        <v>0</v>
      </c>
      <c r="BE65" s="2">
        <v>0</v>
      </c>
      <c r="BF65" s="2">
        <v>0</v>
      </c>
      <c r="BG65" s="2">
        <v>0</v>
      </c>
      <c r="BH65" s="2">
        <v>11536</v>
      </c>
      <c r="BI65" s="2">
        <v>0</v>
      </c>
    </row>
    <row r="66" spans="1:61">
      <c r="A66">
        <v>150135</v>
      </c>
      <c r="B66" t="s">
        <v>162</v>
      </c>
      <c r="C66">
        <v>2007</v>
      </c>
      <c r="D66" t="s">
        <v>789</v>
      </c>
      <c r="E66" t="s">
        <v>790</v>
      </c>
      <c r="F66">
        <v>13452</v>
      </c>
      <c r="G66">
        <v>0.26114599999999999</v>
      </c>
      <c r="H66">
        <v>2.5</v>
      </c>
      <c r="I66" s="2">
        <v>40368147</v>
      </c>
      <c r="J66" s="2">
        <v>11299698</v>
      </c>
      <c r="K66" s="2">
        <v>11299698</v>
      </c>
      <c r="L66" s="2">
        <v>0</v>
      </c>
      <c r="M66" s="2">
        <v>6310089</v>
      </c>
      <c r="N66" s="2">
        <v>17609787</v>
      </c>
      <c r="O66" s="2">
        <v>0</v>
      </c>
      <c r="P66" s="2">
        <v>16968120</v>
      </c>
      <c r="Q66" s="2">
        <v>5790240</v>
      </c>
      <c r="R66" s="2">
        <v>0</v>
      </c>
      <c r="S66" s="2">
        <v>0</v>
      </c>
      <c r="T66" s="2">
        <v>0</v>
      </c>
      <c r="U66" s="2">
        <v>559269</v>
      </c>
      <c r="V66" s="2">
        <v>0</v>
      </c>
      <c r="W66" s="2">
        <v>0</v>
      </c>
      <c r="X66" s="2">
        <v>638979</v>
      </c>
      <c r="Y66" s="2">
        <v>339247</v>
      </c>
      <c r="Z66" s="2">
        <v>10004707</v>
      </c>
      <c r="AA66" s="2">
        <v>3224365</v>
      </c>
      <c r="AB66" s="2">
        <v>0</v>
      </c>
      <c r="AC66" s="2">
        <v>2566996</v>
      </c>
      <c r="AD66" s="2">
        <v>0</v>
      </c>
      <c r="AE66" s="2">
        <v>0</v>
      </c>
      <c r="AF66" s="2">
        <v>0</v>
      </c>
      <c r="AG66" s="2">
        <v>0</v>
      </c>
      <c r="AH66" s="2">
        <v>416108</v>
      </c>
      <c r="AI66" s="2">
        <v>525075</v>
      </c>
      <c r="AJ66" s="2">
        <v>0</v>
      </c>
      <c r="AK66" s="2">
        <v>596296</v>
      </c>
      <c r="AL66" s="2">
        <v>0</v>
      </c>
      <c r="AM66" s="2">
        <v>225543</v>
      </c>
      <c r="AN66" s="2">
        <v>32470</v>
      </c>
      <c r="AO66" s="2">
        <v>385197</v>
      </c>
      <c r="AP66" s="2">
        <v>132996</v>
      </c>
      <c r="AQ66" s="2">
        <v>277762</v>
      </c>
      <c r="AR66" s="2">
        <v>1274751</v>
      </c>
      <c r="AS66" s="2">
        <v>1005954</v>
      </c>
      <c r="AT66" s="2">
        <v>2306490</v>
      </c>
      <c r="AU66" s="2">
        <v>0</v>
      </c>
      <c r="AV66" s="2">
        <v>697701</v>
      </c>
      <c r="AW66" s="2">
        <v>0</v>
      </c>
      <c r="AX66" s="2">
        <v>0</v>
      </c>
      <c r="AY66" s="2">
        <v>934462</v>
      </c>
      <c r="AZ66" s="2">
        <v>265037</v>
      </c>
      <c r="BA66" s="2">
        <v>3089</v>
      </c>
      <c r="BB66" s="2">
        <v>241096</v>
      </c>
      <c r="BC66" s="2">
        <v>46713</v>
      </c>
      <c r="BD66" s="2">
        <v>0</v>
      </c>
      <c r="BE66" s="2">
        <v>0</v>
      </c>
      <c r="BF66" s="2">
        <v>0</v>
      </c>
      <c r="BG66" s="2">
        <v>78020</v>
      </c>
      <c r="BH66" s="2">
        <v>2609042</v>
      </c>
      <c r="BI66" s="2">
        <v>0</v>
      </c>
    </row>
    <row r="67" spans="1:61">
      <c r="A67">
        <v>154533</v>
      </c>
      <c r="B67" t="s">
        <v>1722</v>
      </c>
      <c r="C67">
        <v>2007</v>
      </c>
      <c r="D67" t="s">
        <v>789</v>
      </c>
      <c r="E67" t="s">
        <v>790</v>
      </c>
      <c r="F67">
        <v>13746</v>
      </c>
      <c r="G67">
        <v>0.20078199999999999</v>
      </c>
      <c r="H67">
        <v>2.5</v>
      </c>
      <c r="I67" s="2">
        <v>49754117</v>
      </c>
      <c r="J67" s="2">
        <v>11941244</v>
      </c>
      <c r="K67" s="2">
        <v>11941244</v>
      </c>
      <c r="L67" s="2">
        <v>0</v>
      </c>
      <c r="M67" s="2">
        <v>7707053</v>
      </c>
      <c r="N67" s="2">
        <v>19648297</v>
      </c>
      <c r="O67" s="2">
        <v>157885</v>
      </c>
      <c r="P67" s="2">
        <v>28376858</v>
      </c>
      <c r="Q67" s="2">
        <v>1571078</v>
      </c>
      <c r="R67" s="2">
        <v>0</v>
      </c>
      <c r="S67" s="2">
        <v>0</v>
      </c>
      <c r="T67" s="2">
        <v>0</v>
      </c>
      <c r="U67" s="2">
        <v>913934</v>
      </c>
      <c r="V67" s="2">
        <v>0</v>
      </c>
      <c r="W67" s="2">
        <v>0</v>
      </c>
      <c r="X67" s="2">
        <v>7986</v>
      </c>
      <c r="Y67" s="2">
        <v>221866</v>
      </c>
      <c r="Z67" s="2">
        <v>11251879</v>
      </c>
      <c r="AA67" s="2">
        <v>739651</v>
      </c>
      <c r="AB67" s="2">
        <v>0</v>
      </c>
      <c r="AC67" s="2">
        <v>2113317</v>
      </c>
      <c r="AD67" s="2">
        <v>-1308</v>
      </c>
      <c r="AE67" s="2">
        <v>0</v>
      </c>
      <c r="AF67" s="2">
        <v>0</v>
      </c>
      <c r="AG67" s="2">
        <v>4966</v>
      </c>
      <c r="AH67" s="2">
        <v>395851</v>
      </c>
      <c r="AI67" s="2">
        <v>286926</v>
      </c>
      <c r="AJ67" s="2">
        <v>3781</v>
      </c>
      <c r="AK67" s="2">
        <v>69466</v>
      </c>
      <c r="AL67" s="2">
        <v>9469</v>
      </c>
      <c r="AM67" s="2">
        <v>697220</v>
      </c>
      <c r="AN67" s="2">
        <v>5</v>
      </c>
      <c r="AO67" s="2">
        <v>595942</v>
      </c>
      <c r="AP67" s="2">
        <v>180207</v>
      </c>
      <c r="AQ67" s="2">
        <v>113930</v>
      </c>
      <c r="AR67" s="2">
        <v>413458</v>
      </c>
      <c r="AS67" s="2">
        <v>99379</v>
      </c>
      <c r="AT67" s="2">
        <v>378348</v>
      </c>
      <c r="AU67" s="2">
        <v>0</v>
      </c>
      <c r="AV67" s="2">
        <v>638209</v>
      </c>
      <c r="AW67" s="2">
        <v>0</v>
      </c>
      <c r="AX67" s="2">
        <v>16190</v>
      </c>
      <c r="AY67" s="2">
        <v>912241</v>
      </c>
      <c r="AZ67" s="2">
        <v>107366</v>
      </c>
      <c r="BA67" s="2">
        <v>0</v>
      </c>
      <c r="BB67" s="2">
        <v>455</v>
      </c>
      <c r="BC67" s="2">
        <v>-11116</v>
      </c>
      <c r="BD67" s="2">
        <v>0</v>
      </c>
      <c r="BE67" s="2">
        <v>0</v>
      </c>
      <c r="BF67" s="2">
        <v>0</v>
      </c>
      <c r="BG67" s="2">
        <v>-1882</v>
      </c>
      <c r="BH67" s="2">
        <v>0</v>
      </c>
      <c r="BI67" s="2">
        <v>0</v>
      </c>
    </row>
    <row r="68" spans="1:61">
      <c r="A68">
        <v>154534</v>
      </c>
      <c r="B68" t="s">
        <v>281</v>
      </c>
      <c r="C68">
        <v>2007</v>
      </c>
      <c r="D68" t="s">
        <v>789</v>
      </c>
      <c r="E68" t="s">
        <v>790</v>
      </c>
      <c r="F68">
        <v>23797</v>
      </c>
      <c r="G68">
        <v>0.18427499999999999</v>
      </c>
      <c r="H68">
        <v>2</v>
      </c>
      <c r="I68" s="2">
        <v>80981027</v>
      </c>
      <c r="J68" s="2">
        <v>13520571</v>
      </c>
      <c r="K68" s="2">
        <v>13520571</v>
      </c>
      <c r="L68" s="2">
        <v>0</v>
      </c>
      <c r="M68" s="2">
        <v>16030287</v>
      </c>
      <c r="N68" s="2">
        <v>29550858</v>
      </c>
      <c r="O68" s="2">
        <v>143618</v>
      </c>
      <c r="P68" s="2">
        <v>47126324</v>
      </c>
      <c r="Q68" s="2">
        <v>4160227</v>
      </c>
      <c r="R68" s="2">
        <v>0</v>
      </c>
      <c r="S68" s="2">
        <v>0</v>
      </c>
      <c r="T68" s="2">
        <v>0</v>
      </c>
      <c r="U68" s="2">
        <v>1288226</v>
      </c>
      <c r="V68" s="2">
        <v>0</v>
      </c>
      <c r="W68" s="2">
        <v>0</v>
      </c>
      <c r="X68" s="2">
        <v>13719</v>
      </c>
      <c r="Y68" s="2">
        <v>377596</v>
      </c>
      <c r="Z68" s="2">
        <v>13355982</v>
      </c>
      <c r="AA68" s="2">
        <v>1822618</v>
      </c>
      <c r="AB68" s="2">
        <v>0</v>
      </c>
      <c r="AC68" s="2">
        <v>3086793</v>
      </c>
      <c r="AD68" s="2">
        <v>-2218</v>
      </c>
      <c r="AE68" s="2">
        <v>0</v>
      </c>
      <c r="AF68" s="2">
        <v>0</v>
      </c>
      <c r="AG68" s="2">
        <v>8447</v>
      </c>
      <c r="AH68" s="2">
        <v>661868</v>
      </c>
      <c r="AI68" s="2">
        <v>486461</v>
      </c>
      <c r="AJ68" s="2">
        <v>6410</v>
      </c>
      <c r="AK68" s="2">
        <v>117761</v>
      </c>
      <c r="AL68" s="2">
        <v>16315</v>
      </c>
      <c r="AM68" s="2">
        <v>1182084</v>
      </c>
      <c r="AN68" s="2">
        <v>10</v>
      </c>
      <c r="AO68" s="2">
        <v>1016365</v>
      </c>
      <c r="AP68" s="2">
        <v>305531</v>
      </c>
      <c r="AQ68" s="2">
        <v>193163</v>
      </c>
      <c r="AR68" s="2">
        <v>708998</v>
      </c>
      <c r="AS68" s="2">
        <v>167804</v>
      </c>
      <c r="AT68" s="2">
        <v>639598</v>
      </c>
      <c r="AU68" s="2">
        <v>0</v>
      </c>
      <c r="AV68" s="2">
        <v>1113844</v>
      </c>
      <c r="AW68" s="2">
        <v>0</v>
      </c>
      <c r="AX68" s="2">
        <v>27490</v>
      </c>
      <c r="AY68" s="2">
        <v>1460995</v>
      </c>
      <c r="AZ68" s="2">
        <v>167964</v>
      </c>
      <c r="BA68" s="2">
        <v>0</v>
      </c>
      <c r="BB68" s="2">
        <v>773</v>
      </c>
      <c r="BC68" s="2">
        <v>-18336</v>
      </c>
      <c r="BD68" s="2">
        <v>0</v>
      </c>
      <c r="BE68" s="2">
        <v>0</v>
      </c>
      <c r="BF68" s="2">
        <v>0</v>
      </c>
      <c r="BG68" s="2">
        <v>-3190</v>
      </c>
      <c r="BH68" s="2">
        <v>0</v>
      </c>
      <c r="BI68" s="2">
        <v>0</v>
      </c>
    </row>
    <row r="69" spans="1:61">
      <c r="A69">
        <v>160135</v>
      </c>
      <c r="B69" t="s">
        <v>36</v>
      </c>
      <c r="C69">
        <v>2007</v>
      </c>
      <c r="D69" t="s">
        <v>789</v>
      </c>
      <c r="E69" t="s">
        <v>790</v>
      </c>
      <c r="F69">
        <v>7597</v>
      </c>
      <c r="G69">
        <v>0.245781</v>
      </c>
      <c r="H69">
        <v>2.5</v>
      </c>
      <c r="I69" s="2">
        <v>19588068</v>
      </c>
      <c r="J69" s="2">
        <v>4407242</v>
      </c>
      <c r="K69" s="2">
        <v>4407242</v>
      </c>
      <c r="L69" s="2">
        <v>0</v>
      </c>
      <c r="M69" s="2">
        <v>3448189</v>
      </c>
      <c r="N69" s="2">
        <v>7855431</v>
      </c>
      <c r="O69" s="2">
        <v>0</v>
      </c>
      <c r="P69" s="2">
        <v>8789351</v>
      </c>
      <c r="Q69" s="2">
        <v>2943287</v>
      </c>
      <c r="R69" s="2">
        <v>0</v>
      </c>
      <c r="S69" s="2">
        <v>0</v>
      </c>
      <c r="T69" s="2">
        <v>0</v>
      </c>
      <c r="U69" s="2">
        <v>271377</v>
      </c>
      <c r="V69" s="2">
        <v>0</v>
      </c>
      <c r="W69" s="2">
        <v>0</v>
      </c>
      <c r="X69" s="2">
        <v>330986</v>
      </c>
      <c r="Y69" s="2">
        <v>181976</v>
      </c>
      <c r="Z69" s="2">
        <v>3128520</v>
      </c>
      <c r="AA69" s="2">
        <v>1687000</v>
      </c>
      <c r="AB69" s="2">
        <v>0</v>
      </c>
      <c r="AC69" s="2">
        <v>1244379</v>
      </c>
      <c r="AD69" s="2">
        <v>0</v>
      </c>
      <c r="AE69" s="2">
        <v>0</v>
      </c>
      <c r="AF69" s="2">
        <v>0</v>
      </c>
      <c r="AG69" s="2">
        <v>0</v>
      </c>
      <c r="AH69" s="2">
        <v>139652</v>
      </c>
      <c r="AI69" s="2">
        <v>233858</v>
      </c>
      <c r="AJ69" s="2">
        <v>0</v>
      </c>
      <c r="AK69" s="2">
        <v>265997</v>
      </c>
      <c r="AL69" s="2">
        <v>0</v>
      </c>
      <c r="AM69" s="2">
        <v>116830</v>
      </c>
      <c r="AN69" s="2">
        <v>15755</v>
      </c>
      <c r="AO69" s="2">
        <v>185423</v>
      </c>
      <c r="AP69" s="2">
        <v>69103</v>
      </c>
      <c r="AQ69" s="2">
        <v>212672</v>
      </c>
      <c r="AR69" s="2">
        <v>811434</v>
      </c>
      <c r="AS69" s="2">
        <v>557289</v>
      </c>
      <c r="AT69" s="2">
        <v>1277774</v>
      </c>
      <c r="AU69" s="2">
        <v>0</v>
      </c>
      <c r="AV69" s="2">
        <v>339890</v>
      </c>
      <c r="AW69" s="2">
        <v>0</v>
      </c>
      <c r="AX69" s="2">
        <v>0</v>
      </c>
      <c r="AY69" s="2">
        <v>277118</v>
      </c>
      <c r="AZ69" s="2">
        <v>126087</v>
      </c>
      <c r="BA69" s="2">
        <v>1711</v>
      </c>
      <c r="BB69" s="2">
        <v>130319</v>
      </c>
      <c r="BC69" s="2">
        <v>22667</v>
      </c>
      <c r="BD69" s="2">
        <v>0</v>
      </c>
      <c r="BE69" s="2">
        <v>0</v>
      </c>
      <c r="BF69" s="2">
        <v>0</v>
      </c>
      <c r="BG69" s="2">
        <v>37858</v>
      </c>
      <c r="BH69" s="2">
        <v>1266000</v>
      </c>
      <c r="BI69" s="2">
        <v>0</v>
      </c>
    </row>
    <row r="70" spans="1:61">
      <c r="A70">
        <v>170149</v>
      </c>
      <c r="B70" t="s">
        <v>1251</v>
      </c>
      <c r="C70">
        <v>2007</v>
      </c>
      <c r="D70" t="s">
        <v>789</v>
      </c>
      <c r="E70" t="s">
        <v>790</v>
      </c>
      <c r="F70">
        <v>3989</v>
      </c>
      <c r="G70">
        <v>0.20336699999999999</v>
      </c>
      <c r="H70">
        <v>3</v>
      </c>
      <c r="I70" s="2">
        <v>14711986</v>
      </c>
      <c r="J70" s="2">
        <v>2786277</v>
      </c>
      <c r="K70" s="2">
        <v>2758414.23</v>
      </c>
      <c r="L70" s="2">
        <v>0</v>
      </c>
      <c r="M70" s="2">
        <v>3156392</v>
      </c>
      <c r="N70" s="2">
        <v>5942669</v>
      </c>
      <c r="O70" s="2">
        <v>1287</v>
      </c>
      <c r="P70" s="2">
        <v>8199700</v>
      </c>
      <c r="Q70" s="2">
        <v>568330</v>
      </c>
      <c r="R70" s="2">
        <v>0</v>
      </c>
      <c r="S70" s="2">
        <v>0</v>
      </c>
      <c r="T70" s="2">
        <v>0</v>
      </c>
      <c r="U70" s="2">
        <v>179299</v>
      </c>
      <c r="V70" s="2">
        <v>0</v>
      </c>
      <c r="W70" s="2">
        <v>0</v>
      </c>
      <c r="X70" s="2">
        <v>20491</v>
      </c>
      <c r="Y70" s="2">
        <v>64872</v>
      </c>
      <c r="Z70" s="2">
        <v>2924633</v>
      </c>
      <c r="AA70" s="2">
        <v>452763</v>
      </c>
      <c r="AB70" s="2">
        <v>0</v>
      </c>
      <c r="AC70" s="2">
        <v>722079</v>
      </c>
      <c r="AD70" s="2">
        <v>0</v>
      </c>
      <c r="AE70" s="2">
        <v>0</v>
      </c>
      <c r="AF70" s="2">
        <v>0</v>
      </c>
      <c r="AG70" s="2">
        <v>10</v>
      </c>
      <c r="AH70" s="2">
        <v>105156</v>
      </c>
      <c r="AI70" s="2">
        <v>53029</v>
      </c>
      <c r="AJ70" s="2">
        <v>1120</v>
      </c>
      <c r="AK70" s="2">
        <v>69413</v>
      </c>
      <c r="AL70" s="2">
        <v>0</v>
      </c>
      <c r="AM70" s="2">
        <v>136147</v>
      </c>
      <c r="AN70" s="2">
        <v>2</v>
      </c>
      <c r="AO70" s="2">
        <v>150177</v>
      </c>
      <c r="AP70" s="2">
        <v>70041</v>
      </c>
      <c r="AQ70" s="2">
        <v>17189</v>
      </c>
      <c r="AR70" s="2">
        <v>182046</v>
      </c>
      <c r="AS70" s="2">
        <v>29046</v>
      </c>
      <c r="AT70" s="2">
        <v>127337</v>
      </c>
      <c r="AU70" s="2">
        <v>85119</v>
      </c>
      <c r="AV70" s="2">
        <v>108310</v>
      </c>
      <c r="AW70" s="2">
        <v>0</v>
      </c>
      <c r="AX70" s="2">
        <v>-45137</v>
      </c>
      <c r="AY70" s="2">
        <v>1382</v>
      </c>
      <c r="AZ70" s="2">
        <v>40876</v>
      </c>
      <c r="BA70" s="2">
        <v>75</v>
      </c>
      <c r="BB70" s="2">
        <v>172810</v>
      </c>
      <c r="BC70" s="2">
        <v>-4748</v>
      </c>
      <c r="BD70" s="2">
        <v>0</v>
      </c>
      <c r="BE70" s="2">
        <v>-179771</v>
      </c>
      <c r="BF70" s="2">
        <v>0</v>
      </c>
      <c r="BG70" s="2">
        <v>0</v>
      </c>
      <c r="BH70" s="2">
        <v>0</v>
      </c>
      <c r="BI70" s="2">
        <v>0</v>
      </c>
    </row>
    <row r="71" spans="1:61">
      <c r="A71">
        <v>170152</v>
      </c>
      <c r="B71" t="s">
        <v>1348</v>
      </c>
      <c r="C71">
        <v>2007</v>
      </c>
      <c r="D71" t="s">
        <v>789</v>
      </c>
      <c r="E71" t="s">
        <v>790</v>
      </c>
      <c r="F71">
        <v>3931</v>
      </c>
      <c r="G71">
        <v>0.15809999999999999</v>
      </c>
      <c r="H71">
        <v>3</v>
      </c>
      <c r="I71" s="2">
        <v>9943563</v>
      </c>
      <c r="J71" s="2">
        <v>1857106</v>
      </c>
      <c r="K71" s="2">
        <v>1857106</v>
      </c>
      <c r="L71" s="2">
        <v>0</v>
      </c>
      <c r="M71" s="2">
        <v>2625914</v>
      </c>
      <c r="N71" s="2">
        <v>4483020</v>
      </c>
      <c r="O71" s="2">
        <v>0</v>
      </c>
      <c r="P71" s="2">
        <v>4904674</v>
      </c>
      <c r="Q71" s="2">
        <v>555869</v>
      </c>
      <c r="R71" s="2">
        <v>0</v>
      </c>
      <c r="S71" s="2">
        <v>0</v>
      </c>
      <c r="T71" s="2">
        <v>0</v>
      </c>
      <c r="U71" s="2">
        <v>199385</v>
      </c>
      <c r="V71" s="2">
        <v>0</v>
      </c>
      <c r="W71" s="2">
        <v>0</v>
      </c>
      <c r="X71" s="2">
        <v>13105</v>
      </c>
      <c r="Y71" s="2">
        <v>69495</v>
      </c>
      <c r="Z71" s="2">
        <v>1689975</v>
      </c>
      <c r="AA71" s="2">
        <v>435332</v>
      </c>
      <c r="AB71" s="2">
        <v>0</v>
      </c>
      <c r="AC71" s="2">
        <v>177694</v>
      </c>
      <c r="AD71" s="2">
        <v>0</v>
      </c>
      <c r="AE71" s="2">
        <v>0</v>
      </c>
      <c r="AF71" s="2">
        <v>0</v>
      </c>
      <c r="AG71" s="2">
        <v>355</v>
      </c>
      <c r="AH71" s="2">
        <v>110273</v>
      </c>
      <c r="AI71" s="2">
        <v>12801</v>
      </c>
      <c r="AJ71" s="2">
        <v>1114</v>
      </c>
      <c r="AK71" s="2">
        <v>40897</v>
      </c>
      <c r="AL71" s="2">
        <v>0</v>
      </c>
      <c r="AM71" s="2">
        <v>133624</v>
      </c>
      <c r="AN71" s="2">
        <v>2</v>
      </c>
      <c r="AO71" s="2">
        <v>152467</v>
      </c>
      <c r="AP71" s="2">
        <v>651828</v>
      </c>
      <c r="AQ71" s="2">
        <v>18685</v>
      </c>
      <c r="AR71" s="2">
        <v>196437</v>
      </c>
      <c r="AS71" s="2">
        <v>28338</v>
      </c>
      <c r="AT71" s="2">
        <v>106400</v>
      </c>
      <c r="AU71" s="2">
        <v>20495</v>
      </c>
      <c r="AV71" s="2">
        <v>135768</v>
      </c>
      <c r="AW71" s="2">
        <v>0</v>
      </c>
      <c r="AX71" s="2">
        <v>-16537</v>
      </c>
      <c r="AY71" s="2">
        <v>154697</v>
      </c>
      <c r="AZ71" s="2">
        <v>26052</v>
      </c>
      <c r="BA71" s="2">
        <v>0</v>
      </c>
      <c r="BB71" s="2">
        <v>161854</v>
      </c>
      <c r="BC71" s="2">
        <v>-685</v>
      </c>
      <c r="BD71" s="2">
        <v>0</v>
      </c>
      <c r="BE71" s="2">
        <v>-130227</v>
      </c>
      <c r="BF71" s="2">
        <v>0</v>
      </c>
      <c r="BG71" s="2">
        <v>0</v>
      </c>
      <c r="BH71" s="2">
        <v>0</v>
      </c>
      <c r="BI71" s="2">
        <v>0</v>
      </c>
    </row>
    <row r="72" spans="1:61">
      <c r="A72">
        <v>170168</v>
      </c>
      <c r="B72" t="s">
        <v>1052</v>
      </c>
      <c r="C72">
        <v>2007</v>
      </c>
      <c r="D72" t="s">
        <v>789</v>
      </c>
      <c r="E72" t="s">
        <v>790</v>
      </c>
      <c r="F72">
        <v>24752</v>
      </c>
      <c r="G72">
        <v>0.22184999999999999</v>
      </c>
      <c r="H72">
        <v>2</v>
      </c>
      <c r="I72" s="2">
        <v>53154780</v>
      </c>
      <c r="J72" s="2">
        <v>15588749</v>
      </c>
      <c r="K72" s="2">
        <v>15588749</v>
      </c>
      <c r="L72" s="2">
        <v>0</v>
      </c>
      <c r="M72" s="2">
        <v>8574330</v>
      </c>
      <c r="N72" s="2">
        <v>24163079</v>
      </c>
      <c r="O72" s="2">
        <v>0</v>
      </c>
      <c r="P72" s="2">
        <v>26119636</v>
      </c>
      <c r="Q72" s="2">
        <v>2869506</v>
      </c>
      <c r="R72" s="2">
        <v>0</v>
      </c>
      <c r="S72" s="2">
        <v>0</v>
      </c>
      <c r="T72" s="2">
        <v>0</v>
      </c>
      <c r="U72" s="2">
        <v>593142</v>
      </c>
      <c r="V72" s="2">
        <v>0</v>
      </c>
      <c r="W72" s="2">
        <v>0</v>
      </c>
      <c r="X72" s="2">
        <v>25959</v>
      </c>
      <c r="Y72" s="2">
        <v>341946</v>
      </c>
      <c r="Z72" s="2">
        <v>16440412</v>
      </c>
      <c r="AA72" s="2">
        <v>2634832</v>
      </c>
      <c r="AB72" s="2">
        <v>0</v>
      </c>
      <c r="AC72" s="2">
        <v>-351621</v>
      </c>
      <c r="AD72" s="2">
        <v>0</v>
      </c>
      <c r="AE72" s="2">
        <v>0</v>
      </c>
      <c r="AF72" s="2">
        <v>0</v>
      </c>
      <c r="AG72" s="2">
        <v>1341</v>
      </c>
      <c r="AH72" s="2">
        <v>627593</v>
      </c>
      <c r="AI72" s="2">
        <v>497525</v>
      </c>
      <c r="AJ72" s="2">
        <v>6404</v>
      </c>
      <c r="AK72" s="2">
        <v>128693</v>
      </c>
      <c r="AL72" s="2">
        <v>0</v>
      </c>
      <c r="AM72" s="2">
        <v>1124137</v>
      </c>
      <c r="AN72" s="2">
        <v>9</v>
      </c>
      <c r="AO72" s="2">
        <v>885361</v>
      </c>
      <c r="AP72" s="2">
        <v>403067</v>
      </c>
      <c r="AQ72" s="2">
        <v>169144</v>
      </c>
      <c r="AR72" s="2">
        <v>1237326</v>
      </c>
      <c r="AS72" s="2">
        <v>157922</v>
      </c>
      <c r="AT72" s="2">
        <v>655726</v>
      </c>
      <c r="AU72" s="2">
        <v>790051</v>
      </c>
      <c r="AV72" s="2">
        <v>639951</v>
      </c>
      <c r="AW72" s="2">
        <v>0</v>
      </c>
      <c r="AX72" s="2">
        <v>-195971</v>
      </c>
      <c r="AY72" s="2">
        <v>29721</v>
      </c>
      <c r="AZ72" s="2">
        <v>124069</v>
      </c>
      <c r="BA72" s="2">
        <v>0</v>
      </c>
      <c r="BB72" s="2">
        <v>638409</v>
      </c>
      <c r="BC72" s="2">
        <v>-8190</v>
      </c>
      <c r="BD72" s="2">
        <v>0</v>
      </c>
      <c r="BE72" s="2">
        <v>285916</v>
      </c>
      <c r="BF72" s="2">
        <v>0</v>
      </c>
      <c r="BG72" s="2">
        <v>0</v>
      </c>
      <c r="BH72" s="2">
        <v>0</v>
      </c>
      <c r="BI72" s="2">
        <v>0</v>
      </c>
    </row>
    <row r="73" spans="1:61">
      <c r="A73">
        <v>170177</v>
      </c>
      <c r="B73" t="s">
        <v>1652</v>
      </c>
      <c r="C73">
        <v>2007</v>
      </c>
      <c r="D73" t="s">
        <v>789</v>
      </c>
      <c r="E73" t="s">
        <v>790</v>
      </c>
      <c r="F73">
        <v>3731</v>
      </c>
      <c r="G73">
        <v>0.43892500000000001</v>
      </c>
      <c r="H73">
        <v>3</v>
      </c>
      <c r="I73" s="2">
        <v>8281136</v>
      </c>
      <c r="J73" s="2">
        <v>1535837</v>
      </c>
      <c r="K73" s="2">
        <v>1535837</v>
      </c>
      <c r="L73" s="2">
        <v>0</v>
      </c>
      <c r="M73" s="2">
        <v>1331895</v>
      </c>
      <c r="N73" s="2">
        <v>2867732</v>
      </c>
      <c r="O73" s="2">
        <v>0</v>
      </c>
      <c r="P73" s="2">
        <v>4155470</v>
      </c>
      <c r="Q73" s="2">
        <v>1248638</v>
      </c>
      <c r="R73" s="2">
        <v>9296</v>
      </c>
      <c r="S73" s="2">
        <v>0</v>
      </c>
      <c r="T73" s="2">
        <v>0</v>
      </c>
      <c r="U73" s="2">
        <v>27913</v>
      </c>
      <c r="V73" s="2">
        <v>0</v>
      </c>
      <c r="W73" s="2">
        <v>0</v>
      </c>
      <c r="X73" s="2">
        <v>72779</v>
      </c>
      <c r="Y73" s="2">
        <v>80766</v>
      </c>
      <c r="Z73" s="2">
        <v>1535837</v>
      </c>
      <c r="AA73" s="2">
        <v>708664</v>
      </c>
      <c r="AB73" s="2">
        <v>0</v>
      </c>
      <c r="AC73" s="2">
        <v>164989</v>
      </c>
      <c r="AD73" s="2">
        <v>7118</v>
      </c>
      <c r="AE73" s="2">
        <v>0</v>
      </c>
      <c r="AF73" s="2">
        <v>0</v>
      </c>
      <c r="AG73" s="2">
        <v>8492</v>
      </c>
      <c r="AH73" s="2">
        <v>53375</v>
      </c>
      <c r="AI73" s="2">
        <v>108085</v>
      </c>
      <c r="AJ73" s="2">
        <v>0</v>
      </c>
      <c r="AK73" s="2">
        <v>246725</v>
      </c>
      <c r="AL73" s="2">
        <v>0</v>
      </c>
      <c r="AM73" s="2">
        <v>132527</v>
      </c>
      <c r="AN73" s="2">
        <v>5735</v>
      </c>
      <c r="AO73" s="2">
        <v>105773</v>
      </c>
      <c r="AP73" s="2">
        <v>109312</v>
      </c>
      <c r="AQ73" s="2">
        <v>11780</v>
      </c>
      <c r="AR73" s="2">
        <v>156233</v>
      </c>
      <c r="AS73" s="2">
        <v>254146</v>
      </c>
      <c r="AT73" s="2">
        <v>458672</v>
      </c>
      <c r="AU73" s="2">
        <v>40702</v>
      </c>
      <c r="AV73" s="2">
        <v>95836</v>
      </c>
      <c r="AW73" s="2">
        <v>0</v>
      </c>
      <c r="AX73" s="2">
        <v>16634</v>
      </c>
      <c r="AY73" s="2">
        <v>73788</v>
      </c>
      <c r="AZ73" s="2">
        <v>108252</v>
      </c>
      <c r="BA73" s="2">
        <v>2532</v>
      </c>
      <c r="BB73" s="2">
        <v>37792</v>
      </c>
      <c r="BC73" s="2">
        <v>834</v>
      </c>
      <c r="BD73" s="2">
        <v>0</v>
      </c>
      <c r="BE73" s="2">
        <v>0</v>
      </c>
      <c r="BF73" s="2">
        <v>0</v>
      </c>
      <c r="BG73" s="2">
        <v>13650</v>
      </c>
      <c r="BH73" s="2">
        <v>0</v>
      </c>
      <c r="BI73" s="2">
        <v>0</v>
      </c>
    </row>
    <row r="74" spans="1:61">
      <c r="A74">
        <v>170178</v>
      </c>
      <c r="B74" t="s">
        <v>1542</v>
      </c>
      <c r="C74">
        <v>2007</v>
      </c>
      <c r="D74" t="s">
        <v>789</v>
      </c>
      <c r="E74" t="s">
        <v>790</v>
      </c>
      <c r="F74">
        <v>1433</v>
      </c>
      <c r="G74">
        <v>0.120167</v>
      </c>
      <c r="H74">
        <v>3</v>
      </c>
      <c r="I74" s="2">
        <v>3311358</v>
      </c>
      <c r="J74" s="2">
        <v>1071216</v>
      </c>
      <c r="K74" s="2">
        <v>1071216</v>
      </c>
      <c r="L74" s="2">
        <v>0</v>
      </c>
      <c r="M74" s="2">
        <v>641969</v>
      </c>
      <c r="N74" s="2">
        <v>1713185</v>
      </c>
      <c r="O74" s="2">
        <v>881</v>
      </c>
      <c r="P74" s="2">
        <v>1241474</v>
      </c>
      <c r="Q74" s="2">
        <v>355818</v>
      </c>
      <c r="R74" s="2">
        <v>0</v>
      </c>
      <c r="S74" s="2">
        <v>0</v>
      </c>
      <c r="T74" s="2">
        <v>0</v>
      </c>
      <c r="U74" s="2">
        <v>40154</v>
      </c>
      <c r="V74" s="2">
        <v>0</v>
      </c>
      <c r="W74" s="2">
        <v>0</v>
      </c>
      <c r="X74" s="2">
        <v>4426</v>
      </c>
      <c r="Y74" s="2">
        <v>45504</v>
      </c>
      <c r="Z74" s="2">
        <v>879945</v>
      </c>
      <c r="AA74" s="2">
        <v>155748</v>
      </c>
      <c r="AB74" s="2">
        <v>0</v>
      </c>
      <c r="AC74" s="2">
        <v>158837</v>
      </c>
      <c r="AD74" s="2">
        <v>0</v>
      </c>
      <c r="AE74" s="2">
        <v>0</v>
      </c>
      <c r="AF74" s="2">
        <v>0</v>
      </c>
      <c r="AG74" s="2">
        <v>1</v>
      </c>
      <c r="AH74" s="2">
        <v>48599</v>
      </c>
      <c r="AI74" s="2">
        <v>42247</v>
      </c>
      <c r="AJ74" s="2">
        <v>384</v>
      </c>
      <c r="AK74" s="2">
        <v>38671</v>
      </c>
      <c r="AL74" s="2">
        <v>0</v>
      </c>
      <c r="AM74" s="2">
        <v>51556</v>
      </c>
      <c r="AN74" s="2">
        <v>1</v>
      </c>
      <c r="AO74" s="2">
        <v>38816</v>
      </c>
      <c r="AP74" s="2">
        <v>40285</v>
      </c>
      <c r="AQ74" s="2">
        <v>6441</v>
      </c>
      <c r="AR74" s="2">
        <v>48556</v>
      </c>
      <c r="AS74" s="2">
        <v>11878</v>
      </c>
      <c r="AT74" s="2">
        <v>46177</v>
      </c>
      <c r="AU74" s="2">
        <v>52839</v>
      </c>
      <c r="AV74" s="2">
        <v>46499</v>
      </c>
      <c r="AW74" s="2">
        <v>0</v>
      </c>
      <c r="AX74" s="2">
        <v>-20961</v>
      </c>
      <c r="AY74" s="2">
        <v>71462</v>
      </c>
      <c r="AZ74" s="2">
        <v>13770</v>
      </c>
      <c r="BA74" s="2">
        <v>0</v>
      </c>
      <c r="BB74" s="2">
        <v>39724</v>
      </c>
      <c r="BC74" s="2">
        <v>-101</v>
      </c>
      <c r="BD74" s="2">
        <v>0</v>
      </c>
      <c r="BE74" s="2">
        <v>-3589</v>
      </c>
      <c r="BF74" s="2">
        <v>0</v>
      </c>
      <c r="BG74" s="2">
        <v>0</v>
      </c>
      <c r="BH74" s="2">
        <v>0</v>
      </c>
      <c r="BI74" s="2">
        <v>0</v>
      </c>
    </row>
    <row r="75" spans="1:61">
      <c r="A75">
        <v>170183</v>
      </c>
      <c r="B75" t="s">
        <v>15</v>
      </c>
      <c r="C75">
        <v>2007</v>
      </c>
      <c r="D75" t="s">
        <v>789</v>
      </c>
      <c r="E75" t="s">
        <v>790</v>
      </c>
      <c r="F75">
        <v>3827</v>
      </c>
      <c r="G75">
        <v>0.125191</v>
      </c>
      <c r="H75">
        <v>3</v>
      </c>
      <c r="I75" s="2">
        <v>11840847</v>
      </c>
      <c r="J75" s="2">
        <v>1452211</v>
      </c>
      <c r="K75" s="2">
        <v>1452211.2</v>
      </c>
      <c r="L75" s="2">
        <v>0</v>
      </c>
      <c r="M75" s="2">
        <v>1806466</v>
      </c>
      <c r="N75" s="2">
        <v>3258677</v>
      </c>
      <c r="O75" s="2">
        <v>0</v>
      </c>
      <c r="P75" s="2">
        <v>7315064</v>
      </c>
      <c r="Q75" s="2">
        <v>1140662</v>
      </c>
      <c r="R75" s="2">
        <v>61083</v>
      </c>
      <c r="S75" s="2">
        <v>65361</v>
      </c>
      <c r="T75" s="2">
        <v>0</v>
      </c>
      <c r="U75" s="2">
        <v>17979</v>
      </c>
      <c r="V75" s="2">
        <v>0</v>
      </c>
      <c r="W75" s="2">
        <v>0</v>
      </c>
      <c r="X75" s="2">
        <v>24228</v>
      </c>
      <c r="Y75" s="2">
        <v>83967.6</v>
      </c>
      <c r="Z75" s="2">
        <v>1222395</v>
      </c>
      <c r="AA75" s="2">
        <v>902863</v>
      </c>
      <c r="AB75" s="2">
        <v>0</v>
      </c>
      <c r="AC75" s="2">
        <v>346758</v>
      </c>
      <c r="AD75" s="2">
        <v>21621</v>
      </c>
      <c r="AE75" s="2">
        <v>0</v>
      </c>
      <c r="AF75" s="2">
        <v>0</v>
      </c>
      <c r="AG75" s="2">
        <v>3846</v>
      </c>
      <c r="AH75" s="2">
        <v>42477</v>
      </c>
      <c r="AI75" s="2">
        <v>49655</v>
      </c>
      <c r="AJ75" s="2">
        <v>0</v>
      </c>
      <c r="AK75" s="2">
        <v>63043</v>
      </c>
      <c r="AL75" s="2">
        <v>0</v>
      </c>
      <c r="AM75" s="2">
        <v>168493</v>
      </c>
      <c r="AN75" s="2">
        <v>1</v>
      </c>
      <c r="AO75" s="2">
        <v>266045</v>
      </c>
      <c r="AP75" s="2">
        <v>42134.82</v>
      </c>
      <c r="AQ75" s="2">
        <v>127122</v>
      </c>
      <c r="AR75" s="2">
        <v>227280.83</v>
      </c>
      <c r="AS75" s="2">
        <v>0</v>
      </c>
      <c r="AT75" s="2">
        <v>543166</v>
      </c>
      <c r="AU75" s="2">
        <v>87556</v>
      </c>
      <c r="AV75" s="2">
        <v>100328</v>
      </c>
      <c r="AW75" s="2">
        <v>0</v>
      </c>
      <c r="AX75" s="2">
        <v>-127861</v>
      </c>
      <c r="AY75" s="2">
        <v>123940</v>
      </c>
      <c r="AZ75" s="2">
        <v>51140</v>
      </c>
      <c r="BA75" s="2">
        <v>4097</v>
      </c>
      <c r="BB75" s="2">
        <v>2490</v>
      </c>
      <c r="BC75" s="2">
        <v>0</v>
      </c>
      <c r="BD75" s="2">
        <v>0</v>
      </c>
      <c r="BE75" s="2">
        <v>0</v>
      </c>
      <c r="BF75" s="2">
        <v>0</v>
      </c>
      <c r="BG75" s="2">
        <v>0</v>
      </c>
      <c r="BH75" s="2">
        <v>0</v>
      </c>
      <c r="BI75" s="2">
        <v>0</v>
      </c>
    </row>
    <row r="76" spans="1:61">
      <c r="A76">
        <v>170185</v>
      </c>
      <c r="B76" t="s">
        <v>10</v>
      </c>
      <c r="C76">
        <v>2007</v>
      </c>
      <c r="D76" t="s">
        <v>789</v>
      </c>
      <c r="E76" t="s">
        <v>790</v>
      </c>
      <c r="F76">
        <v>2347</v>
      </c>
      <c r="G76">
        <v>0.164774</v>
      </c>
      <c r="H76">
        <v>3</v>
      </c>
      <c r="I76" s="2">
        <v>8588021</v>
      </c>
      <c r="J76" s="2">
        <v>1736169</v>
      </c>
      <c r="K76" s="2">
        <v>1736169</v>
      </c>
      <c r="L76" s="2">
        <v>0</v>
      </c>
      <c r="M76" s="2">
        <v>1742061</v>
      </c>
      <c r="N76" s="2">
        <v>3478230</v>
      </c>
      <c r="O76" s="2">
        <v>0</v>
      </c>
      <c r="P76" s="2">
        <v>3943885</v>
      </c>
      <c r="Q76" s="2">
        <v>1165906</v>
      </c>
      <c r="R76" s="2">
        <v>0</v>
      </c>
      <c r="S76" s="2">
        <v>0</v>
      </c>
      <c r="T76" s="2">
        <v>0</v>
      </c>
      <c r="U76" s="2">
        <v>82373</v>
      </c>
      <c r="V76" s="2">
        <v>0</v>
      </c>
      <c r="W76" s="2">
        <v>0</v>
      </c>
      <c r="X76" s="2">
        <v>67551</v>
      </c>
      <c r="Y76" s="2">
        <v>74480</v>
      </c>
      <c r="Z76" s="2">
        <v>1713446</v>
      </c>
      <c r="AA76" s="2">
        <v>928909</v>
      </c>
      <c r="AB76" s="2">
        <v>0</v>
      </c>
      <c r="AC76" s="2">
        <v>11281</v>
      </c>
      <c r="AD76" s="2">
        <v>0</v>
      </c>
      <c r="AE76" s="2">
        <v>0</v>
      </c>
      <c r="AF76" s="2">
        <v>0</v>
      </c>
      <c r="AG76" s="2">
        <v>904</v>
      </c>
      <c r="AH76" s="2">
        <v>112216</v>
      </c>
      <c r="AI76" s="2">
        <v>60108</v>
      </c>
      <c r="AJ76" s="2">
        <v>0</v>
      </c>
      <c r="AK76" s="2">
        <v>97931</v>
      </c>
      <c r="AL76" s="2">
        <v>0</v>
      </c>
      <c r="AM76" s="2">
        <v>234541</v>
      </c>
      <c r="AN76" s="2">
        <v>0</v>
      </c>
      <c r="AO76" s="2">
        <v>152887</v>
      </c>
      <c r="AP76" s="2">
        <v>30323</v>
      </c>
      <c r="AQ76" s="2">
        <v>40822</v>
      </c>
      <c r="AR76" s="2">
        <v>173127</v>
      </c>
      <c r="AS76" s="2">
        <v>84663</v>
      </c>
      <c r="AT76" s="2">
        <v>357647</v>
      </c>
      <c r="AU76" s="2">
        <v>88869</v>
      </c>
      <c r="AV76" s="2">
        <v>50214</v>
      </c>
      <c r="AW76" s="2">
        <v>0</v>
      </c>
      <c r="AX76" s="2">
        <v>-114422</v>
      </c>
      <c r="AY76" s="2">
        <v>121958</v>
      </c>
      <c r="AZ76" s="2">
        <v>30793</v>
      </c>
      <c r="BA76" s="2">
        <v>0</v>
      </c>
      <c r="BB76" s="2">
        <v>91</v>
      </c>
      <c r="BC76" s="2">
        <v>0</v>
      </c>
      <c r="BD76" s="2">
        <v>0</v>
      </c>
      <c r="BE76" s="2">
        <v>0</v>
      </c>
      <c r="BF76" s="2">
        <v>0</v>
      </c>
      <c r="BG76" s="2">
        <v>5251</v>
      </c>
      <c r="BH76" s="2">
        <v>0</v>
      </c>
      <c r="BI76" s="2">
        <v>0</v>
      </c>
    </row>
    <row r="77" spans="1:61">
      <c r="A77">
        <v>170189</v>
      </c>
      <c r="B77" t="s">
        <v>246</v>
      </c>
      <c r="C77">
        <v>2007</v>
      </c>
      <c r="D77" t="s">
        <v>789</v>
      </c>
      <c r="E77" t="s">
        <v>790</v>
      </c>
      <c r="F77">
        <v>1550</v>
      </c>
      <c r="G77">
        <v>0.17950199999999999</v>
      </c>
      <c r="H77">
        <v>3</v>
      </c>
      <c r="I77" s="2">
        <v>10188310</v>
      </c>
      <c r="J77" s="2">
        <v>1915490</v>
      </c>
      <c r="K77" s="2">
        <v>1915489</v>
      </c>
      <c r="L77" s="2">
        <v>0</v>
      </c>
      <c r="M77" s="2">
        <v>1719745</v>
      </c>
      <c r="N77" s="2">
        <v>3635235</v>
      </c>
      <c r="O77" s="2">
        <v>5278</v>
      </c>
      <c r="P77" s="2">
        <v>4488365</v>
      </c>
      <c r="Q77" s="2">
        <v>2059432</v>
      </c>
      <c r="R77" s="2">
        <v>0</v>
      </c>
      <c r="S77" s="2">
        <v>0</v>
      </c>
      <c r="T77" s="2">
        <v>472158</v>
      </c>
      <c r="U77" s="2">
        <v>0</v>
      </c>
      <c r="V77" s="2">
        <v>0</v>
      </c>
      <c r="W77" s="2">
        <v>0</v>
      </c>
      <c r="X77" s="2">
        <v>31210</v>
      </c>
      <c r="Y77" s="2">
        <v>256172</v>
      </c>
      <c r="Z77" s="2">
        <v>1726674</v>
      </c>
      <c r="AA77" s="2">
        <v>1358609</v>
      </c>
      <c r="AB77" s="2">
        <v>0</v>
      </c>
      <c r="AC77" s="2">
        <v>328855</v>
      </c>
      <c r="AD77" s="2">
        <v>0</v>
      </c>
      <c r="AE77" s="2">
        <v>0</v>
      </c>
      <c r="AF77" s="2">
        <v>0</v>
      </c>
      <c r="AG77" s="2">
        <v>0</v>
      </c>
      <c r="AH77" s="2">
        <v>111229</v>
      </c>
      <c r="AI77" s="2">
        <v>222904</v>
      </c>
      <c r="AJ77" s="2">
        <v>0</v>
      </c>
      <c r="AK77" s="2">
        <v>170283</v>
      </c>
      <c r="AL77" s="2">
        <v>2476</v>
      </c>
      <c r="AM77" s="2">
        <v>246058</v>
      </c>
      <c r="AN77" s="2">
        <v>0</v>
      </c>
      <c r="AO77" s="2">
        <v>322983</v>
      </c>
      <c r="AP77" s="2">
        <v>17667</v>
      </c>
      <c r="AQ77" s="2">
        <v>15862</v>
      </c>
      <c r="AR77" s="2">
        <v>160132</v>
      </c>
      <c r="AS77" s="2">
        <v>235610</v>
      </c>
      <c r="AT77" s="2">
        <v>609858</v>
      </c>
      <c r="AU77" s="2">
        <v>20115</v>
      </c>
      <c r="AV77" s="2">
        <v>64071</v>
      </c>
      <c r="AW77" s="2">
        <v>0</v>
      </c>
      <c r="AX77" s="2">
        <v>-199194</v>
      </c>
      <c r="AY77" s="2">
        <v>172257</v>
      </c>
      <c r="AZ77" s="2">
        <v>167981</v>
      </c>
      <c r="BA77" s="2">
        <v>2302</v>
      </c>
      <c r="BB77" s="2">
        <v>101670</v>
      </c>
      <c r="BC77" s="2">
        <v>0</v>
      </c>
      <c r="BD77" s="2">
        <v>0</v>
      </c>
      <c r="BE77" s="2">
        <v>0</v>
      </c>
      <c r="BF77" s="2">
        <v>0</v>
      </c>
      <c r="BG77" s="2">
        <v>0</v>
      </c>
      <c r="BH77" s="2">
        <v>0</v>
      </c>
      <c r="BI77" s="2">
        <v>0</v>
      </c>
    </row>
    <row r="78" spans="1:61">
      <c r="A78">
        <v>170192</v>
      </c>
      <c r="B78" t="s">
        <v>277</v>
      </c>
      <c r="C78">
        <v>2007</v>
      </c>
      <c r="D78" t="s">
        <v>789</v>
      </c>
      <c r="E78" t="s">
        <v>790</v>
      </c>
      <c r="F78">
        <v>5239</v>
      </c>
      <c r="G78">
        <v>0.31509500000000001</v>
      </c>
      <c r="H78">
        <v>3</v>
      </c>
      <c r="I78" s="2">
        <v>24245909</v>
      </c>
      <c r="J78" s="2">
        <v>2623074</v>
      </c>
      <c r="K78" s="2">
        <v>2623074</v>
      </c>
      <c r="L78" s="2">
        <v>0</v>
      </c>
      <c r="M78" s="2">
        <v>4558568</v>
      </c>
      <c r="N78" s="2">
        <v>7181642</v>
      </c>
      <c r="O78" s="2">
        <v>0</v>
      </c>
      <c r="P78" s="2">
        <v>12957412</v>
      </c>
      <c r="Q78" s="2">
        <v>4105980</v>
      </c>
      <c r="R78" s="2">
        <v>0</v>
      </c>
      <c r="S78" s="2">
        <v>875</v>
      </c>
      <c r="T78" s="2">
        <v>0</v>
      </c>
      <c r="U78" s="2">
        <v>493283</v>
      </c>
      <c r="V78" s="2">
        <v>0</v>
      </c>
      <c r="W78" s="2">
        <v>0</v>
      </c>
      <c r="X78" s="2">
        <v>271315</v>
      </c>
      <c r="Y78" s="2">
        <v>141197</v>
      </c>
      <c r="Z78" s="2">
        <v>2251190</v>
      </c>
      <c r="AA78" s="2">
        <v>2051779</v>
      </c>
      <c r="AB78" s="2">
        <v>0</v>
      </c>
      <c r="AC78" s="2">
        <v>1571196</v>
      </c>
      <c r="AD78" s="2">
        <v>0</v>
      </c>
      <c r="AE78" s="2">
        <v>0</v>
      </c>
      <c r="AF78" s="2">
        <v>0</v>
      </c>
      <c r="AG78" s="2">
        <v>1768</v>
      </c>
      <c r="AH78" s="2">
        <v>431028</v>
      </c>
      <c r="AI78" s="2">
        <v>319240</v>
      </c>
      <c r="AJ78" s="2">
        <v>0</v>
      </c>
      <c r="AK78" s="2">
        <v>12227</v>
      </c>
      <c r="AL78" s="2">
        <v>0</v>
      </c>
      <c r="AM78" s="2">
        <v>532603</v>
      </c>
      <c r="AN78" s="2">
        <v>0</v>
      </c>
      <c r="AO78" s="2">
        <v>568654</v>
      </c>
      <c r="AP78" s="2">
        <v>64284</v>
      </c>
      <c r="AQ78" s="2">
        <v>3554</v>
      </c>
      <c r="AR78" s="2">
        <v>371564</v>
      </c>
      <c r="AS78" s="2">
        <v>259589</v>
      </c>
      <c r="AT78" s="2">
        <v>532566</v>
      </c>
      <c r="AU78" s="2">
        <v>168476</v>
      </c>
      <c r="AV78" s="2">
        <v>145612</v>
      </c>
      <c r="AW78" s="2">
        <v>0</v>
      </c>
      <c r="AX78" s="2">
        <v>95520</v>
      </c>
      <c r="AY78" s="2">
        <v>208288</v>
      </c>
      <c r="AZ78" s="2">
        <v>247611</v>
      </c>
      <c r="BA78" s="2">
        <v>2767</v>
      </c>
      <c r="BB78" s="2">
        <v>18017</v>
      </c>
      <c r="BC78" s="2">
        <v>0</v>
      </c>
      <c r="BD78" s="2">
        <v>0</v>
      </c>
      <c r="BE78" s="2">
        <v>0</v>
      </c>
      <c r="BF78" s="2">
        <v>0</v>
      </c>
      <c r="BG78" s="2">
        <v>3261</v>
      </c>
      <c r="BH78" s="2">
        <v>0</v>
      </c>
      <c r="BI78" s="2">
        <v>0</v>
      </c>
    </row>
    <row r="79" spans="1:61">
      <c r="A79">
        <v>170194</v>
      </c>
      <c r="B79" t="s">
        <v>1663</v>
      </c>
      <c r="C79">
        <v>2007</v>
      </c>
      <c r="D79" t="s">
        <v>789</v>
      </c>
      <c r="E79" t="s">
        <v>790</v>
      </c>
      <c r="F79">
        <v>2157</v>
      </c>
      <c r="G79">
        <v>0.25543300000000002</v>
      </c>
      <c r="H79">
        <v>3</v>
      </c>
      <c r="I79" s="2">
        <v>5871030</v>
      </c>
      <c r="J79" s="2">
        <v>1416244</v>
      </c>
      <c r="K79" s="2">
        <v>1416244</v>
      </c>
      <c r="L79" s="2">
        <v>0</v>
      </c>
      <c r="M79" s="2">
        <v>1056562</v>
      </c>
      <c r="N79" s="2">
        <v>2472806</v>
      </c>
      <c r="O79" s="2">
        <v>0</v>
      </c>
      <c r="P79" s="2">
        <v>2781971</v>
      </c>
      <c r="Q79" s="2">
        <v>616255</v>
      </c>
      <c r="R79" s="2">
        <v>0</v>
      </c>
      <c r="S79" s="2">
        <v>0</v>
      </c>
      <c r="T79" s="2">
        <v>0</v>
      </c>
      <c r="U79" s="2">
        <v>111156</v>
      </c>
      <c r="V79" s="2">
        <v>0</v>
      </c>
      <c r="W79" s="2">
        <v>0</v>
      </c>
      <c r="X79" s="2">
        <v>7602</v>
      </c>
      <c r="Y79" s="2">
        <v>39231</v>
      </c>
      <c r="Z79" s="2">
        <v>1169933</v>
      </c>
      <c r="AA79" s="2">
        <v>529778</v>
      </c>
      <c r="AB79" s="2">
        <v>0</v>
      </c>
      <c r="AC79" s="2">
        <v>99469</v>
      </c>
      <c r="AD79" s="2">
        <v>0</v>
      </c>
      <c r="AE79" s="2">
        <v>0</v>
      </c>
      <c r="AF79" s="2">
        <v>0</v>
      </c>
      <c r="AG79" s="2">
        <v>2</v>
      </c>
      <c r="AH79" s="2">
        <v>87941</v>
      </c>
      <c r="AI79" s="2">
        <v>77836</v>
      </c>
      <c r="AJ79" s="2">
        <v>586</v>
      </c>
      <c r="AK79" s="2">
        <v>38041</v>
      </c>
      <c r="AL79" s="2">
        <v>0</v>
      </c>
      <c r="AM79" s="2">
        <v>132073</v>
      </c>
      <c r="AN79" s="2">
        <v>1</v>
      </c>
      <c r="AO79" s="2">
        <v>73586</v>
      </c>
      <c r="AP79" s="2">
        <v>51557</v>
      </c>
      <c r="AQ79" s="2">
        <v>10437</v>
      </c>
      <c r="AR79" s="2">
        <v>107250</v>
      </c>
      <c r="AS79" s="2">
        <v>15727</v>
      </c>
      <c r="AT79" s="2">
        <v>121900</v>
      </c>
      <c r="AU79" s="2">
        <v>46300</v>
      </c>
      <c r="AV79" s="2">
        <v>79840</v>
      </c>
      <c r="AW79" s="2">
        <v>0</v>
      </c>
      <c r="AX79" s="2">
        <v>-19047</v>
      </c>
      <c r="AY79" s="2">
        <v>119945</v>
      </c>
      <c r="AZ79" s="2">
        <v>20598</v>
      </c>
      <c r="BA79" s="2">
        <v>0</v>
      </c>
      <c r="BB79" s="2">
        <v>51277</v>
      </c>
      <c r="BC79" s="2">
        <v>-1551</v>
      </c>
      <c r="BD79" s="2">
        <v>0</v>
      </c>
      <c r="BE79" s="2">
        <v>71030</v>
      </c>
      <c r="BF79" s="2">
        <v>0</v>
      </c>
      <c r="BG79" s="2">
        <v>0</v>
      </c>
      <c r="BH79" s="2">
        <v>0</v>
      </c>
      <c r="BI79" s="2">
        <v>0</v>
      </c>
    </row>
    <row r="80" spans="1:61">
      <c r="A80">
        <v>170206</v>
      </c>
      <c r="B80" t="s">
        <v>353</v>
      </c>
      <c r="C80">
        <v>2007</v>
      </c>
      <c r="D80" t="s">
        <v>789</v>
      </c>
      <c r="E80" t="s">
        <v>790</v>
      </c>
      <c r="F80">
        <v>1072</v>
      </c>
      <c r="G80">
        <v>0.167882</v>
      </c>
      <c r="H80">
        <v>3</v>
      </c>
      <c r="I80" s="2">
        <v>4896141</v>
      </c>
      <c r="J80" s="2">
        <v>989402</v>
      </c>
      <c r="K80" s="2">
        <v>989402</v>
      </c>
      <c r="L80" s="2">
        <v>0</v>
      </c>
      <c r="M80" s="2">
        <v>949788</v>
      </c>
      <c r="N80" s="2">
        <v>1939190</v>
      </c>
      <c r="O80" s="2">
        <v>0</v>
      </c>
      <c r="P80" s="2">
        <v>2471906</v>
      </c>
      <c r="Q80" s="2">
        <v>466461</v>
      </c>
      <c r="R80" s="2">
        <v>0</v>
      </c>
      <c r="S80" s="2">
        <v>18584</v>
      </c>
      <c r="T80" s="2">
        <v>0</v>
      </c>
      <c r="U80" s="2">
        <v>86311</v>
      </c>
      <c r="V80" s="2">
        <v>0</v>
      </c>
      <c r="W80" s="2">
        <v>0</v>
      </c>
      <c r="X80" s="2">
        <v>22588</v>
      </c>
      <c r="Y80" s="2">
        <v>24805.68</v>
      </c>
      <c r="Z80" s="2">
        <v>843712</v>
      </c>
      <c r="AA80" s="2">
        <v>400626</v>
      </c>
      <c r="AB80" s="2">
        <v>0</v>
      </c>
      <c r="AC80" s="2">
        <v>184874</v>
      </c>
      <c r="AD80" s="2">
        <v>0</v>
      </c>
      <c r="AE80" s="2">
        <v>0</v>
      </c>
      <c r="AF80" s="2">
        <v>0</v>
      </c>
      <c r="AG80" s="2">
        <v>1911</v>
      </c>
      <c r="AH80" s="2">
        <v>16678</v>
      </c>
      <c r="AI80" s="2">
        <v>14870</v>
      </c>
      <c r="AJ80" s="2">
        <v>0</v>
      </c>
      <c r="AK80" s="2">
        <v>17371</v>
      </c>
      <c r="AL80" s="2">
        <v>0</v>
      </c>
      <c r="AM80" s="2">
        <v>41451</v>
      </c>
      <c r="AN80" s="2">
        <v>0</v>
      </c>
      <c r="AO80" s="2">
        <v>82156</v>
      </c>
      <c r="AP80" s="2">
        <v>20378.28</v>
      </c>
      <c r="AQ80" s="2">
        <v>36995</v>
      </c>
      <c r="AR80" s="2">
        <v>75045</v>
      </c>
      <c r="AS80" s="2">
        <v>0</v>
      </c>
      <c r="AT80" s="2">
        <v>169253</v>
      </c>
      <c r="AU80" s="2">
        <v>17346</v>
      </c>
      <c r="AV80" s="2">
        <v>30146</v>
      </c>
      <c r="AW80" s="2">
        <v>0</v>
      </c>
      <c r="AX80" s="2">
        <v>-11105</v>
      </c>
      <c r="AY80" s="2">
        <v>66340</v>
      </c>
      <c r="AZ80" s="2">
        <v>91079</v>
      </c>
      <c r="BA80" s="2">
        <v>0</v>
      </c>
      <c r="BB80" s="2">
        <v>23</v>
      </c>
      <c r="BC80" s="2">
        <v>0</v>
      </c>
      <c r="BD80" s="2">
        <v>0</v>
      </c>
      <c r="BE80" s="2">
        <v>0</v>
      </c>
      <c r="BF80" s="2">
        <v>0</v>
      </c>
      <c r="BG80" s="2">
        <v>0</v>
      </c>
      <c r="BH80" s="2">
        <v>0</v>
      </c>
      <c r="BI80" s="2">
        <v>0</v>
      </c>
    </row>
    <row r="81" spans="1:61">
      <c r="A81">
        <v>180216</v>
      </c>
      <c r="B81" t="s">
        <v>1640</v>
      </c>
      <c r="C81">
        <v>2007</v>
      </c>
      <c r="D81" t="s">
        <v>789</v>
      </c>
      <c r="E81" t="s">
        <v>790</v>
      </c>
      <c r="F81">
        <v>6783</v>
      </c>
      <c r="G81">
        <v>0.29887799999999998</v>
      </c>
      <c r="H81">
        <v>3</v>
      </c>
      <c r="I81" s="2">
        <v>20500935</v>
      </c>
      <c r="J81" s="2">
        <v>3299910</v>
      </c>
      <c r="K81" s="2">
        <v>3299910</v>
      </c>
      <c r="L81" s="2">
        <v>0</v>
      </c>
      <c r="M81" s="2">
        <v>3149557</v>
      </c>
      <c r="N81" s="2">
        <v>6449467</v>
      </c>
      <c r="O81" s="2">
        <v>16881</v>
      </c>
      <c r="P81" s="2">
        <v>10518753</v>
      </c>
      <c r="Q81" s="2">
        <v>3515834</v>
      </c>
      <c r="R81" s="2">
        <v>0</v>
      </c>
      <c r="S81" s="2">
        <v>0</v>
      </c>
      <c r="T81" s="2">
        <v>0</v>
      </c>
      <c r="U81" s="2">
        <v>11071</v>
      </c>
      <c r="V81" s="2">
        <v>0</v>
      </c>
      <c r="W81" s="2">
        <v>0</v>
      </c>
      <c r="X81" s="2">
        <v>70956</v>
      </c>
      <c r="Y81" s="2">
        <v>540521</v>
      </c>
      <c r="Z81" s="2">
        <v>3093152</v>
      </c>
      <c r="AA81" s="2">
        <v>2269624</v>
      </c>
      <c r="AB81" s="2">
        <v>0</v>
      </c>
      <c r="AC81" s="2">
        <v>1302001</v>
      </c>
      <c r="AD81" s="2">
        <v>0</v>
      </c>
      <c r="AE81" s="2">
        <v>0</v>
      </c>
      <c r="AF81" s="2">
        <v>0</v>
      </c>
      <c r="AG81" s="2">
        <v>0</v>
      </c>
      <c r="AH81" s="2">
        <v>240632</v>
      </c>
      <c r="AI81" s="2">
        <v>285676</v>
      </c>
      <c r="AJ81" s="2">
        <v>0</v>
      </c>
      <c r="AK81" s="2">
        <v>92519</v>
      </c>
      <c r="AL81" s="2">
        <v>0</v>
      </c>
      <c r="AM81" s="2">
        <v>846915</v>
      </c>
      <c r="AN81" s="2">
        <v>0</v>
      </c>
      <c r="AO81" s="2">
        <v>511247</v>
      </c>
      <c r="AP81" s="2">
        <v>54185</v>
      </c>
      <c r="AQ81" s="2">
        <v>29679</v>
      </c>
      <c r="AR81" s="2">
        <v>453315</v>
      </c>
      <c r="AS81" s="2">
        <v>627262</v>
      </c>
      <c r="AT81" s="2">
        <v>1352554</v>
      </c>
      <c r="AU81" s="2">
        <v>0</v>
      </c>
      <c r="AV81" s="2">
        <v>206282</v>
      </c>
      <c r="AW81" s="2">
        <v>3239</v>
      </c>
      <c r="AX81" s="2">
        <v>-296798</v>
      </c>
      <c r="AY81" s="2">
        <v>296055</v>
      </c>
      <c r="AZ81" s="2">
        <v>226308</v>
      </c>
      <c r="BA81" s="2">
        <v>3295</v>
      </c>
      <c r="BB81" s="2">
        <v>213844</v>
      </c>
      <c r="BC81" s="2">
        <v>0</v>
      </c>
      <c r="BD81" s="2">
        <v>0</v>
      </c>
      <c r="BE81" s="2">
        <v>0</v>
      </c>
      <c r="BF81" s="2">
        <v>0</v>
      </c>
      <c r="BG81" s="2">
        <v>0</v>
      </c>
      <c r="BH81" s="2">
        <v>0</v>
      </c>
      <c r="BI81" s="2">
        <v>0</v>
      </c>
    </row>
    <row r="82" spans="1:61">
      <c r="A82">
        <v>190217</v>
      </c>
      <c r="B82" t="s">
        <v>63</v>
      </c>
      <c r="C82">
        <v>2007</v>
      </c>
      <c r="D82" t="s">
        <v>789</v>
      </c>
      <c r="E82" t="s">
        <v>790</v>
      </c>
      <c r="F82">
        <v>5760</v>
      </c>
      <c r="G82">
        <v>0.10262499999999999</v>
      </c>
      <c r="H82">
        <v>3</v>
      </c>
      <c r="I82" s="2">
        <v>19445447</v>
      </c>
      <c r="J82" s="2">
        <v>1536021</v>
      </c>
      <c r="K82" s="2">
        <v>1536020.68</v>
      </c>
      <c r="L82" s="2">
        <v>0</v>
      </c>
      <c r="M82" s="2">
        <v>3903724</v>
      </c>
      <c r="N82" s="2">
        <v>5439745</v>
      </c>
      <c r="O82" s="2">
        <v>0</v>
      </c>
      <c r="P82" s="2">
        <v>12592940</v>
      </c>
      <c r="Q82" s="2">
        <v>1316220</v>
      </c>
      <c r="R82" s="2">
        <v>6665</v>
      </c>
      <c r="S82" s="2">
        <v>89877</v>
      </c>
      <c r="T82" s="2">
        <v>0</v>
      </c>
      <c r="U82" s="2">
        <v>132626</v>
      </c>
      <c r="V82" s="2">
        <v>0</v>
      </c>
      <c r="W82" s="2">
        <v>0</v>
      </c>
      <c r="X82" s="2">
        <v>11162</v>
      </c>
      <c r="Y82" s="2">
        <v>129013.91</v>
      </c>
      <c r="Z82" s="2">
        <v>1374091</v>
      </c>
      <c r="AA82" s="2">
        <v>952039</v>
      </c>
      <c r="AB82" s="2">
        <v>0</v>
      </c>
      <c r="AC82" s="2">
        <v>329262</v>
      </c>
      <c r="AD82" s="2">
        <v>1178</v>
      </c>
      <c r="AE82" s="2">
        <v>0</v>
      </c>
      <c r="AF82" s="2">
        <v>0</v>
      </c>
      <c r="AG82" s="2">
        <v>9006</v>
      </c>
      <c r="AH82" s="2">
        <v>53779</v>
      </c>
      <c r="AI82" s="2">
        <v>102732</v>
      </c>
      <c r="AJ82" s="2">
        <v>0</v>
      </c>
      <c r="AK82" s="2">
        <v>59542</v>
      </c>
      <c r="AL82" s="2">
        <v>0</v>
      </c>
      <c r="AM82" s="2">
        <v>172653</v>
      </c>
      <c r="AN82" s="2">
        <v>1</v>
      </c>
      <c r="AO82" s="2">
        <v>348631</v>
      </c>
      <c r="AP82" s="2">
        <v>67668.160000000003</v>
      </c>
      <c r="AQ82" s="2">
        <v>235275</v>
      </c>
      <c r="AR82" s="2">
        <v>322399.84999999998</v>
      </c>
      <c r="AS82" s="2">
        <v>0</v>
      </c>
      <c r="AT82" s="2">
        <v>750681</v>
      </c>
      <c r="AU82" s="2">
        <v>140300</v>
      </c>
      <c r="AV82" s="2">
        <v>83329</v>
      </c>
      <c r="AW82" s="2">
        <v>0</v>
      </c>
      <c r="AX82" s="2">
        <v>-110147</v>
      </c>
      <c r="AY82" s="2">
        <v>159650</v>
      </c>
      <c r="AZ82" s="2">
        <v>36130</v>
      </c>
      <c r="BA82" s="2">
        <v>800</v>
      </c>
      <c r="BB82" s="2">
        <v>383</v>
      </c>
      <c r="BC82" s="2">
        <v>0</v>
      </c>
      <c r="BD82" s="2">
        <v>0</v>
      </c>
      <c r="BE82" s="2">
        <v>0</v>
      </c>
      <c r="BF82" s="2">
        <v>0</v>
      </c>
      <c r="BG82" s="2">
        <v>0</v>
      </c>
      <c r="BH82" s="2">
        <v>15044</v>
      </c>
      <c r="BI82" s="2">
        <v>0</v>
      </c>
    </row>
    <row r="83" spans="1:61">
      <c r="A83">
        <v>190244</v>
      </c>
      <c r="B83" t="s">
        <v>344</v>
      </c>
      <c r="C83">
        <v>2007</v>
      </c>
      <c r="D83" t="s">
        <v>789</v>
      </c>
      <c r="E83" t="s">
        <v>790</v>
      </c>
      <c r="F83">
        <v>7179</v>
      </c>
      <c r="G83">
        <v>0.134937</v>
      </c>
      <c r="H83">
        <v>3</v>
      </c>
      <c r="I83" s="2">
        <v>23940551</v>
      </c>
      <c r="J83" s="2">
        <v>2303012</v>
      </c>
      <c r="K83" s="2">
        <v>2303012</v>
      </c>
      <c r="L83" s="2">
        <v>0</v>
      </c>
      <c r="M83" s="2">
        <v>4017551</v>
      </c>
      <c r="N83" s="2">
        <v>6320563</v>
      </c>
      <c r="O83" s="2">
        <v>0</v>
      </c>
      <c r="P83" s="2">
        <v>15247745</v>
      </c>
      <c r="Q83" s="2">
        <v>1894431</v>
      </c>
      <c r="R83" s="2">
        <v>0</v>
      </c>
      <c r="S83" s="2">
        <v>477812</v>
      </c>
      <c r="T83" s="2">
        <v>0</v>
      </c>
      <c r="U83" s="2">
        <v>326904</v>
      </c>
      <c r="V83" s="2">
        <v>0</v>
      </c>
      <c r="W83" s="2">
        <v>0</v>
      </c>
      <c r="X83" s="2">
        <v>9309</v>
      </c>
      <c r="Y83" s="2">
        <v>153506</v>
      </c>
      <c r="Z83" s="2">
        <v>2272429</v>
      </c>
      <c r="AA83" s="2">
        <v>1433787</v>
      </c>
      <c r="AB83" s="2">
        <v>0</v>
      </c>
      <c r="AC83" s="2">
        <v>628692</v>
      </c>
      <c r="AD83" s="2">
        <v>0</v>
      </c>
      <c r="AE83" s="2">
        <v>477812</v>
      </c>
      <c r="AF83" s="2">
        <v>0</v>
      </c>
      <c r="AG83" s="2">
        <v>110</v>
      </c>
      <c r="AH83" s="2">
        <v>280232</v>
      </c>
      <c r="AI83" s="2">
        <v>368854</v>
      </c>
      <c r="AJ83" s="2">
        <v>0</v>
      </c>
      <c r="AK83" s="2">
        <v>294</v>
      </c>
      <c r="AL83" s="2">
        <v>0</v>
      </c>
      <c r="AM83" s="2">
        <v>516173</v>
      </c>
      <c r="AN83" s="2">
        <v>9898</v>
      </c>
      <c r="AO83" s="2">
        <v>341963</v>
      </c>
      <c r="AP83" s="2">
        <v>64288</v>
      </c>
      <c r="AQ83" s="2">
        <v>125493</v>
      </c>
      <c r="AR83" s="2">
        <v>334069</v>
      </c>
      <c r="AS83" s="2">
        <v>209021</v>
      </c>
      <c r="AT83" s="2">
        <v>549980</v>
      </c>
      <c r="AU83" s="2">
        <v>133822</v>
      </c>
      <c r="AV83" s="2">
        <v>74539</v>
      </c>
      <c r="AW83" s="2">
        <v>0</v>
      </c>
      <c r="AX83" s="2">
        <v>-154</v>
      </c>
      <c r="AY83" s="2">
        <v>297768</v>
      </c>
      <c r="AZ83" s="2">
        <v>-2124</v>
      </c>
      <c r="BA83" s="2">
        <v>400</v>
      </c>
      <c r="BB83" s="2">
        <v>658</v>
      </c>
      <c r="BC83" s="2">
        <v>0</v>
      </c>
      <c r="BD83" s="2">
        <v>0</v>
      </c>
      <c r="BE83" s="2">
        <v>0</v>
      </c>
      <c r="BF83" s="2">
        <v>0</v>
      </c>
      <c r="BG83" s="2">
        <v>18817</v>
      </c>
      <c r="BH83" s="2">
        <v>0</v>
      </c>
      <c r="BI83" s="2">
        <v>0</v>
      </c>
    </row>
    <row r="84" spans="1:61">
      <c r="A84">
        <v>190249</v>
      </c>
      <c r="B84" t="s">
        <v>241</v>
      </c>
      <c r="C84">
        <v>2007</v>
      </c>
      <c r="D84" t="s">
        <v>789</v>
      </c>
      <c r="E84" t="s">
        <v>790</v>
      </c>
      <c r="F84">
        <v>10120</v>
      </c>
      <c r="G84">
        <v>0.14211099999999999</v>
      </c>
      <c r="H84">
        <v>2.5</v>
      </c>
      <c r="I84" s="2">
        <v>39670862</v>
      </c>
      <c r="J84" s="2">
        <v>5384588</v>
      </c>
      <c r="K84" s="2">
        <v>5384588</v>
      </c>
      <c r="L84" s="2">
        <v>0</v>
      </c>
      <c r="M84" s="2">
        <v>6415969</v>
      </c>
      <c r="N84" s="2">
        <v>11800557</v>
      </c>
      <c r="O84" s="2">
        <v>0</v>
      </c>
      <c r="P84" s="2">
        <v>18277145</v>
      </c>
      <c r="Q84" s="2">
        <v>7262144</v>
      </c>
      <c r="R84" s="2">
        <v>2331015</v>
      </c>
      <c r="S84" s="2">
        <v>0</v>
      </c>
      <c r="T84" s="2">
        <v>0</v>
      </c>
      <c r="U84" s="2">
        <v>1071101</v>
      </c>
      <c r="V84" s="2">
        <v>0</v>
      </c>
      <c r="W84" s="2">
        <v>0</v>
      </c>
      <c r="X84" s="2">
        <v>468704</v>
      </c>
      <c r="Y84" s="2">
        <v>278314</v>
      </c>
      <c r="Z84" s="2">
        <v>3958040</v>
      </c>
      <c r="AA84" s="2">
        <v>3789321</v>
      </c>
      <c r="AB84" s="2">
        <v>0</v>
      </c>
      <c r="AC84" s="2">
        <v>1596318</v>
      </c>
      <c r="AD84" s="2">
        <v>713781</v>
      </c>
      <c r="AE84" s="2">
        <v>0</v>
      </c>
      <c r="AF84" s="2">
        <v>0</v>
      </c>
      <c r="AG84" s="2">
        <v>71803</v>
      </c>
      <c r="AH84" s="2">
        <v>789372</v>
      </c>
      <c r="AI84" s="2">
        <v>395689</v>
      </c>
      <c r="AJ84" s="2">
        <v>0</v>
      </c>
      <c r="AK84" s="2">
        <v>474593</v>
      </c>
      <c r="AL84" s="2">
        <v>0</v>
      </c>
      <c r="AM84" s="2">
        <v>779427</v>
      </c>
      <c r="AN84" s="2">
        <v>126300</v>
      </c>
      <c r="AO84" s="2">
        <v>782516</v>
      </c>
      <c r="AP84" s="2">
        <v>136340</v>
      </c>
      <c r="AQ84" s="2">
        <v>238507</v>
      </c>
      <c r="AR84" s="2">
        <v>446278</v>
      </c>
      <c r="AS84" s="2">
        <v>187748</v>
      </c>
      <c r="AT84" s="2">
        <v>1103078</v>
      </c>
      <c r="AU84" s="2">
        <v>150654</v>
      </c>
      <c r="AV84" s="2">
        <v>182163</v>
      </c>
      <c r="AW84" s="2">
        <v>0</v>
      </c>
      <c r="AX84" s="2">
        <v>-161529</v>
      </c>
      <c r="AY84" s="2">
        <v>440038</v>
      </c>
      <c r="AZ84" s="2">
        <v>529094</v>
      </c>
      <c r="BA84" s="2">
        <v>0</v>
      </c>
      <c r="BB84" s="2">
        <v>81740</v>
      </c>
      <c r="BC84" s="2">
        <v>21983</v>
      </c>
      <c r="BD84" s="2">
        <v>0</v>
      </c>
      <c r="BE84" s="2">
        <v>0</v>
      </c>
      <c r="BF84" s="2">
        <v>0</v>
      </c>
      <c r="BG84" s="2">
        <v>18854</v>
      </c>
      <c r="BH84" s="2">
        <v>1944359</v>
      </c>
      <c r="BI84" s="2">
        <v>0</v>
      </c>
    </row>
    <row r="85" spans="1:61">
      <c r="A85">
        <v>190479</v>
      </c>
      <c r="B85" t="s">
        <v>514</v>
      </c>
      <c r="C85">
        <v>2007</v>
      </c>
      <c r="D85" t="s">
        <v>789</v>
      </c>
      <c r="E85" t="s">
        <v>790</v>
      </c>
      <c r="F85">
        <v>36162</v>
      </c>
      <c r="G85">
        <v>0.117366</v>
      </c>
      <c r="H85">
        <v>2</v>
      </c>
      <c r="I85" s="2">
        <v>106327897</v>
      </c>
      <c r="J85" s="2">
        <v>19801929</v>
      </c>
      <c r="K85" s="2">
        <v>19264727</v>
      </c>
      <c r="L85" s="2">
        <v>0</v>
      </c>
      <c r="M85" s="2">
        <v>21411559</v>
      </c>
      <c r="N85" s="2">
        <v>41213487</v>
      </c>
      <c r="O85" s="2">
        <v>405742</v>
      </c>
      <c r="P85" s="2">
        <v>57910278</v>
      </c>
      <c r="Q85" s="2">
        <v>6482606</v>
      </c>
      <c r="R85" s="2">
        <v>0</v>
      </c>
      <c r="S85" s="2">
        <v>315783</v>
      </c>
      <c r="T85" s="2">
        <v>0</v>
      </c>
      <c r="U85" s="2">
        <v>5812</v>
      </c>
      <c r="V85" s="2">
        <v>0</v>
      </c>
      <c r="W85" s="2">
        <v>0</v>
      </c>
      <c r="X85" s="2">
        <v>99845</v>
      </c>
      <c r="Y85" s="2">
        <v>-96220</v>
      </c>
      <c r="Z85" s="2">
        <v>21955393</v>
      </c>
      <c r="AA85" s="2">
        <v>2580956</v>
      </c>
      <c r="AB85" s="2">
        <v>371522</v>
      </c>
      <c r="AC85" s="2">
        <v>2937770</v>
      </c>
      <c r="AD85" s="2">
        <v>0</v>
      </c>
      <c r="AE85" s="2">
        <v>203820</v>
      </c>
      <c r="AF85" s="2">
        <v>0</v>
      </c>
      <c r="AG85" s="2">
        <v>35522</v>
      </c>
      <c r="AH85" s="2">
        <v>1073872</v>
      </c>
      <c r="AI85" s="2">
        <v>925117</v>
      </c>
      <c r="AJ85" s="2">
        <v>3036</v>
      </c>
      <c r="AK85" s="2">
        <v>262084</v>
      </c>
      <c r="AL85" s="2">
        <v>228946</v>
      </c>
      <c r="AM85" s="2">
        <v>2067484</v>
      </c>
      <c r="AN85" s="2">
        <v>128015</v>
      </c>
      <c r="AO85" s="2">
        <v>1011269</v>
      </c>
      <c r="AP85" s="2">
        <v>-379792</v>
      </c>
      <c r="AQ85" s="2">
        <v>1065208</v>
      </c>
      <c r="AR85" s="2">
        <v>1288751</v>
      </c>
      <c r="AS85" s="2">
        <v>79609</v>
      </c>
      <c r="AT85" s="2">
        <v>4092487</v>
      </c>
      <c r="AU85" s="2">
        <v>454188</v>
      </c>
      <c r="AV85" s="2">
        <v>-2054277</v>
      </c>
      <c r="AW85" s="2">
        <v>0</v>
      </c>
      <c r="AX85" s="2">
        <v>-1869281</v>
      </c>
      <c r="AY85" s="2">
        <v>2248567</v>
      </c>
      <c r="AZ85" s="2">
        <v>224275</v>
      </c>
      <c r="BA85" s="2">
        <v>416</v>
      </c>
      <c r="BB85" s="2">
        <v>1179310</v>
      </c>
      <c r="BC85" s="2">
        <v>4</v>
      </c>
      <c r="BD85" s="2">
        <v>7789097</v>
      </c>
      <c r="BE85" s="2">
        <v>1128621</v>
      </c>
      <c r="BF85" s="2">
        <v>-1637433</v>
      </c>
      <c r="BG85" s="2">
        <v>23750</v>
      </c>
      <c r="BH85" s="2">
        <v>-891592</v>
      </c>
      <c r="BI85" s="2">
        <v>0</v>
      </c>
    </row>
    <row r="86" spans="1:61">
      <c r="A86">
        <v>193029</v>
      </c>
      <c r="B86" t="s">
        <v>1491</v>
      </c>
      <c r="C86">
        <v>2007</v>
      </c>
      <c r="D86" t="s">
        <v>789</v>
      </c>
      <c r="E86" t="s">
        <v>790</v>
      </c>
      <c r="F86">
        <v>2318</v>
      </c>
      <c r="G86">
        <v>0.119884</v>
      </c>
      <c r="H86">
        <v>3</v>
      </c>
      <c r="I86" s="2">
        <v>8204351</v>
      </c>
      <c r="J86" s="2">
        <v>1068698</v>
      </c>
      <c r="K86" s="2">
        <v>1068698</v>
      </c>
      <c r="L86" s="2">
        <v>0</v>
      </c>
      <c r="M86" s="2">
        <v>1314481</v>
      </c>
      <c r="N86" s="2">
        <v>2383179</v>
      </c>
      <c r="O86" s="2">
        <v>0</v>
      </c>
      <c r="P86" s="2">
        <v>5005265</v>
      </c>
      <c r="Q86" s="2">
        <v>738012</v>
      </c>
      <c r="R86" s="2">
        <v>40508</v>
      </c>
      <c r="S86" s="2">
        <v>37387</v>
      </c>
      <c r="T86" s="2">
        <v>0</v>
      </c>
      <c r="U86" s="2">
        <v>0</v>
      </c>
      <c r="V86" s="2">
        <v>0</v>
      </c>
      <c r="W86" s="2">
        <v>0</v>
      </c>
      <c r="X86" s="2">
        <v>24403</v>
      </c>
      <c r="Y86" s="2">
        <v>52887.45</v>
      </c>
      <c r="Z86" s="2">
        <v>870281</v>
      </c>
      <c r="AA86" s="2">
        <v>503489</v>
      </c>
      <c r="AB86" s="2">
        <v>0</v>
      </c>
      <c r="AC86" s="2">
        <v>238318</v>
      </c>
      <c r="AD86" s="2">
        <v>13693</v>
      </c>
      <c r="AE86" s="2">
        <v>0</v>
      </c>
      <c r="AF86" s="2">
        <v>0</v>
      </c>
      <c r="AG86" s="2">
        <v>5867</v>
      </c>
      <c r="AH86" s="2">
        <v>35924</v>
      </c>
      <c r="AI86" s="2">
        <v>63609</v>
      </c>
      <c r="AJ86" s="2">
        <v>0</v>
      </c>
      <c r="AK86" s="2">
        <v>74247</v>
      </c>
      <c r="AL86" s="2">
        <v>0</v>
      </c>
      <c r="AM86" s="2">
        <v>185856</v>
      </c>
      <c r="AN86" s="2">
        <v>0</v>
      </c>
      <c r="AO86" s="2">
        <v>169015</v>
      </c>
      <c r="AP86" s="2">
        <v>27496.63</v>
      </c>
      <c r="AQ86" s="2">
        <v>94780</v>
      </c>
      <c r="AR86" s="2">
        <v>127645</v>
      </c>
      <c r="AS86" s="2">
        <v>0</v>
      </c>
      <c r="AT86" s="2">
        <v>331526</v>
      </c>
      <c r="AU86" s="2">
        <v>18240</v>
      </c>
      <c r="AV86" s="2">
        <v>30711</v>
      </c>
      <c r="AW86" s="2">
        <v>0</v>
      </c>
      <c r="AX86" s="2">
        <v>-5223</v>
      </c>
      <c r="AY86" s="2">
        <v>74058</v>
      </c>
      <c r="AZ86" s="2">
        <v>29044</v>
      </c>
      <c r="BA86" s="2">
        <v>1893</v>
      </c>
      <c r="BB86" s="2">
        <v>1792</v>
      </c>
      <c r="BC86" s="2">
        <v>0</v>
      </c>
      <c r="BD86" s="2">
        <v>0</v>
      </c>
      <c r="BE86" s="2">
        <v>0</v>
      </c>
      <c r="BF86" s="2">
        <v>0</v>
      </c>
      <c r="BG86" s="2">
        <v>7188</v>
      </c>
      <c r="BH86" s="2">
        <v>0</v>
      </c>
      <c r="BI86" s="2">
        <v>0</v>
      </c>
    </row>
    <row r="87" spans="1:61">
      <c r="A87">
        <v>200256</v>
      </c>
      <c r="B87" t="s">
        <v>71</v>
      </c>
      <c r="C87">
        <v>2007</v>
      </c>
      <c r="D87" t="s">
        <v>789</v>
      </c>
      <c r="E87" t="s">
        <v>790</v>
      </c>
      <c r="F87">
        <v>2972</v>
      </c>
      <c r="G87">
        <v>8.9215000000000003E-2</v>
      </c>
      <c r="H87">
        <v>3</v>
      </c>
      <c r="I87" s="2">
        <v>9230221</v>
      </c>
      <c r="J87" s="2">
        <v>1424561</v>
      </c>
      <c r="K87" s="2">
        <v>1424561</v>
      </c>
      <c r="L87" s="2">
        <v>0</v>
      </c>
      <c r="M87" s="2">
        <v>1416996</v>
      </c>
      <c r="N87" s="2">
        <v>2841557</v>
      </c>
      <c r="O87" s="2">
        <v>8193</v>
      </c>
      <c r="P87" s="2">
        <v>4442262</v>
      </c>
      <c r="Q87" s="2">
        <v>1938209</v>
      </c>
      <c r="R87" s="2">
        <v>0</v>
      </c>
      <c r="S87" s="2">
        <v>0</v>
      </c>
      <c r="T87" s="2">
        <v>0</v>
      </c>
      <c r="U87" s="2">
        <v>0</v>
      </c>
      <c r="V87" s="2">
        <v>0</v>
      </c>
      <c r="W87" s="2">
        <v>0</v>
      </c>
      <c r="X87" s="2">
        <v>50317</v>
      </c>
      <c r="Y87" s="2">
        <v>268377</v>
      </c>
      <c r="Z87" s="2">
        <v>931993</v>
      </c>
      <c r="AA87" s="2">
        <v>1096222</v>
      </c>
      <c r="AB87" s="2">
        <v>0</v>
      </c>
      <c r="AC87" s="2">
        <v>354400</v>
      </c>
      <c r="AD87" s="2">
        <v>0</v>
      </c>
      <c r="AE87" s="2">
        <v>0</v>
      </c>
      <c r="AF87" s="2">
        <v>0</v>
      </c>
      <c r="AG87" s="2">
        <v>0</v>
      </c>
      <c r="AH87" s="2">
        <v>92643</v>
      </c>
      <c r="AI87" s="2">
        <v>182461</v>
      </c>
      <c r="AJ87" s="2">
        <v>0</v>
      </c>
      <c r="AK87" s="2">
        <v>23642</v>
      </c>
      <c r="AL87" s="2">
        <v>0</v>
      </c>
      <c r="AM87" s="2">
        <v>257690</v>
      </c>
      <c r="AN87" s="2">
        <v>0</v>
      </c>
      <c r="AO87" s="2">
        <v>317854</v>
      </c>
      <c r="AP87" s="2">
        <v>23418</v>
      </c>
      <c r="AQ87" s="2">
        <v>10504</v>
      </c>
      <c r="AR87" s="2">
        <v>243513</v>
      </c>
      <c r="AS87" s="2">
        <v>405078</v>
      </c>
      <c r="AT87" s="2">
        <v>650136</v>
      </c>
      <c r="AU87" s="2">
        <v>16439</v>
      </c>
      <c r="AV87" s="2">
        <v>107764</v>
      </c>
      <c r="AW87" s="2">
        <v>0</v>
      </c>
      <c r="AX87" s="2">
        <v>-86811</v>
      </c>
      <c r="AY87" s="2">
        <v>100314</v>
      </c>
      <c r="AZ87" s="2">
        <v>106929</v>
      </c>
      <c r="BA87" s="2">
        <v>3460</v>
      </c>
      <c r="BB87" s="2">
        <v>99262</v>
      </c>
      <c r="BC87" s="2">
        <v>0</v>
      </c>
      <c r="BD87" s="2">
        <v>0</v>
      </c>
      <c r="BE87" s="2">
        <v>0</v>
      </c>
      <c r="BF87" s="2">
        <v>0</v>
      </c>
      <c r="BG87" s="2">
        <v>0</v>
      </c>
      <c r="BH87" s="2">
        <v>0</v>
      </c>
      <c r="BI87" s="2">
        <v>0</v>
      </c>
    </row>
    <row r="88" spans="1:61">
      <c r="A88">
        <v>200257</v>
      </c>
      <c r="B88" t="s">
        <v>25</v>
      </c>
      <c r="C88">
        <v>2007</v>
      </c>
      <c r="D88" t="s">
        <v>789</v>
      </c>
      <c r="E88" t="s">
        <v>793</v>
      </c>
      <c r="F88">
        <v>1116</v>
      </c>
      <c r="G88">
        <v>0.26252700000000001</v>
      </c>
      <c r="H88">
        <v>3</v>
      </c>
      <c r="I88" s="2">
        <v>6483083</v>
      </c>
      <c r="J88" s="2">
        <v>1510858</v>
      </c>
      <c r="K88" s="2">
        <v>1472404</v>
      </c>
      <c r="L88" s="2">
        <v>0</v>
      </c>
      <c r="M88" s="2">
        <v>887082</v>
      </c>
      <c r="N88" s="2">
        <v>2397940</v>
      </c>
      <c r="O88" s="2">
        <v>0</v>
      </c>
      <c r="P88" s="2">
        <v>3289242</v>
      </c>
      <c r="Q88" s="2">
        <v>795900</v>
      </c>
      <c r="R88" s="2">
        <v>0</v>
      </c>
      <c r="S88" s="2">
        <v>0</v>
      </c>
      <c r="T88" s="2">
        <v>0</v>
      </c>
      <c r="U88" s="2">
        <v>223876</v>
      </c>
      <c r="V88" s="2">
        <v>0</v>
      </c>
      <c r="W88" s="2">
        <v>0</v>
      </c>
      <c r="X88" s="2">
        <v>27607</v>
      </c>
      <c r="Y88" s="2">
        <v>37365</v>
      </c>
      <c r="Z88" s="2">
        <v>752296</v>
      </c>
      <c r="AA88" s="2">
        <v>283509</v>
      </c>
      <c r="AB88" s="2">
        <v>0</v>
      </c>
      <c r="AC88" s="2">
        <v>0</v>
      </c>
      <c r="AD88" s="2">
        <v>0</v>
      </c>
      <c r="AE88" s="2">
        <v>0</v>
      </c>
      <c r="AF88" s="2">
        <v>0</v>
      </c>
      <c r="AG88" s="2">
        <v>56246</v>
      </c>
      <c r="AH88" s="2">
        <v>25582</v>
      </c>
      <c r="AI88" s="2">
        <v>73340</v>
      </c>
      <c r="AJ88" s="2">
        <v>0</v>
      </c>
      <c r="AK88" s="2">
        <v>4866</v>
      </c>
      <c r="AL88" s="2">
        <v>0</v>
      </c>
      <c r="AM88" s="2">
        <v>79044</v>
      </c>
      <c r="AN88" s="2">
        <v>39387</v>
      </c>
      <c r="AO88" s="2">
        <v>13935</v>
      </c>
      <c r="AP88" s="2">
        <v>19947</v>
      </c>
      <c r="AQ88" s="2">
        <v>8505</v>
      </c>
      <c r="AR88" s="2">
        <v>169851</v>
      </c>
      <c r="AS88" s="2">
        <v>215861</v>
      </c>
      <c r="AT88" s="2">
        <v>99769</v>
      </c>
      <c r="AU88" s="2">
        <v>0</v>
      </c>
      <c r="AV88" s="2">
        <v>32405</v>
      </c>
      <c r="AW88" s="2">
        <v>0</v>
      </c>
      <c r="AX88" s="2">
        <v>0</v>
      </c>
      <c r="AY88" s="2">
        <v>87275</v>
      </c>
      <c r="AZ88" s="2">
        <v>40728</v>
      </c>
      <c r="BA88" s="2">
        <v>0</v>
      </c>
      <c r="BB88" s="2">
        <v>70484</v>
      </c>
      <c r="BC88" s="2">
        <v>25020</v>
      </c>
      <c r="BD88" s="2">
        <v>0</v>
      </c>
      <c r="BE88" s="2">
        <v>0</v>
      </c>
      <c r="BF88" s="2">
        <v>0</v>
      </c>
      <c r="BG88" s="2">
        <v>8196</v>
      </c>
      <c r="BH88" s="2">
        <v>0</v>
      </c>
      <c r="BI88" s="2">
        <v>0</v>
      </c>
    </row>
    <row r="89" spans="1:61">
      <c r="A89">
        <v>200259</v>
      </c>
      <c r="B89" t="s">
        <v>1719</v>
      </c>
      <c r="C89">
        <v>2007</v>
      </c>
      <c r="D89" t="s">
        <v>789</v>
      </c>
      <c r="E89" t="s">
        <v>793</v>
      </c>
      <c r="F89">
        <v>3809</v>
      </c>
      <c r="G89">
        <v>0.24268000000000001</v>
      </c>
      <c r="H89">
        <v>3</v>
      </c>
      <c r="I89" s="2">
        <v>23481933</v>
      </c>
      <c r="J89" s="2">
        <v>3107168</v>
      </c>
      <c r="K89" s="2">
        <v>2554463</v>
      </c>
      <c r="L89" s="2">
        <v>0</v>
      </c>
      <c r="M89" s="2">
        <v>3682478</v>
      </c>
      <c r="N89" s="2">
        <v>6789646</v>
      </c>
      <c r="O89" s="2">
        <v>0</v>
      </c>
      <c r="P89" s="2">
        <v>11194943</v>
      </c>
      <c r="Q89" s="2">
        <v>4971069</v>
      </c>
      <c r="R89" s="2">
        <v>526276</v>
      </c>
      <c r="S89" s="2">
        <v>0</v>
      </c>
      <c r="T89" s="2">
        <v>0</v>
      </c>
      <c r="U89" s="2">
        <v>30504</v>
      </c>
      <c r="V89" s="2">
        <v>0</v>
      </c>
      <c r="W89" s="2">
        <v>0</v>
      </c>
      <c r="X89" s="2">
        <v>78409</v>
      </c>
      <c r="Y89" s="2">
        <v>138057</v>
      </c>
      <c r="Z89" s="2">
        <v>2538006</v>
      </c>
      <c r="AA89" s="2">
        <v>3861118</v>
      </c>
      <c r="AB89" s="2">
        <v>0</v>
      </c>
      <c r="AC89" s="2">
        <v>0</v>
      </c>
      <c r="AD89" s="2">
        <v>511534</v>
      </c>
      <c r="AE89" s="2">
        <v>0</v>
      </c>
      <c r="AF89" s="2">
        <v>0</v>
      </c>
      <c r="AG89" s="2">
        <v>192485</v>
      </c>
      <c r="AH89" s="2">
        <v>166838</v>
      </c>
      <c r="AI89" s="2">
        <v>537969</v>
      </c>
      <c r="AJ89" s="2">
        <v>0</v>
      </c>
      <c r="AK89" s="2">
        <v>30685</v>
      </c>
      <c r="AL89" s="2">
        <v>0</v>
      </c>
      <c r="AM89" s="2">
        <v>332464</v>
      </c>
      <c r="AN89" s="2">
        <v>18918</v>
      </c>
      <c r="AO89" s="2">
        <v>150093</v>
      </c>
      <c r="AP89" s="2">
        <v>49776</v>
      </c>
      <c r="AQ89" s="2">
        <v>73539</v>
      </c>
      <c r="AR89" s="2">
        <v>426829</v>
      </c>
      <c r="AS89" s="2">
        <v>517391</v>
      </c>
      <c r="AT89" s="2">
        <v>375073</v>
      </c>
      <c r="AU89" s="2">
        <v>7745</v>
      </c>
      <c r="AV89" s="2">
        <v>131753</v>
      </c>
      <c r="AW89" s="2">
        <v>0</v>
      </c>
      <c r="AX89" s="2">
        <v>0</v>
      </c>
      <c r="AY89" s="2">
        <v>364279</v>
      </c>
      <c r="AZ89" s="2">
        <v>423065</v>
      </c>
      <c r="BA89" s="2">
        <v>3172</v>
      </c>
      <c r="BB89" s="2">
        <v>343638</v>
      </c>
      <c r="BC89" s="2">
        <v>2084</v>
      </c>
      <c r="BD89" s="2">
        <v>0</v>
      </c>
      <c r="BE89" s="2">
        <v>0</v>
      </c>
      <c r="BF89" s="2">
        <v>0</v>
      </c>
      <c r="BG89" s="2">
        <v>0</v>
      </c>
      <c r="BH89" s="2">
        <v>0</v>
      </c>
      <c r="BI89" s="2">
        <v>0</v>
      </c>
    </row>
    <row r="90" spans="1:61">
      <c r="A90">
        <v>200267</v>
      </c>
      <c r="B90" t="s">
        <v>1492</v>
      </c>
      <c r="C90">
        <v>2007</v>
      </c>
      <c r="D90" t="s">
        <v>789</v>
      </c>
      <c r="E90" t="s">
        <v>790</v>
      </c>
      <c r="F90">
        <v>4483</v>
      </c>
      <c r="G90">
        <v>0.14685699999999999</v>
      </c>
      <c r="H90">
        <v>3</v>
      </c>
      <c r="I90" s="2">
        <v>20247881</v>
      </c>
      <c r="J90" s="2">
        <v>2898511</v>
      </c>
      <c r="K90" s="2">
        <v>2898511</v>
      </c>
      <c r="L90" s="2">
        <v>0</v>
      </c>
      <c r="M90" s="2">
        <v>3718344</v>
      </c>
      <c r="N90" s="2">
        <v>6616855</v>
      </c>
      <c r="O90" s="2">
        <v>15401</v>
      </c>
      <c r="P90" s="2">
        <v>11460731</v>
      </c>
      <c r="Q90" s="2">
        <v>2154894</v>
      </c>
      <c r="R90" s="2">
        <v>0</v>
      </c>
      <c r="S90" s="2">
        <v>0</v>
      </c>
      <c r="T90" s="2">
        <v>0</v>
      </c>
      <c r="U90" s="2">
        <v>24415</v>
      </c>
      <c r="V90" s="2">
        <v>0</v>
      </c>
      <c r="W90" s="2">
        <v>0</v>
      </c>
      <c r="X90" s="2">
        <v>111011</v>
      </c>
      <c r="Y90" s="2">
        <v>433473</v>
      </c>
      <c r="Z90" s="2">
        <v>2213393</v>
      </c>
      <c r="AA90" s="2">
        <v>1535439</v>
      </c>
      <c r="AB90" s="2">
        <v>0</v>
      </c>
      <c r="AC90" s="2">
        <v>1152516</v>
      </c>
      <c r="AD90" s="2">
        <v>0</v>
      </c>
      <c r="AE90" s="2">
        <v>0</v>
      </c>
      <c r="AF90" s="2">
        <v>0</v>
      </c>
      <c r="AG90" s="2">
        <v>0</v>
      </c>
      <c r="AH90" s="2">
        <v>102109</v>
      </c>
      <c r="AI90" s="2">
        <v>240714</v>
      </c>
      <c r="AJ90" s="2">
        <v>0</v>
      </c>
      <c r="AK90" s="2">
        <v>247779</v>
      </c>
      <c r="AL90" s="2">
        <v>1707</v>
      </c>
      <c r="AM90" s="2">
        <v>426855</v>
      </c>
      <c r="AN90" s="2">
        <v>0</v>
      </c>
      <c r="AO90" s="2">
        <v>423523</v>
      </c>
      <c r="AP90" s="2">
        <v>30909</v>
      </c>
      <c r="AQ90" s="2">
        <v>25105</v>
      </c>
      <c r="AR90" s="2">
        <v>354314</v>
      </c>
      <c r="AS90" s="2">
        <v>501683</v>
      </c>
      <c r="AT90" s="2">
        <v>1118857</v>
      </c>
      <c r="AU90" s="2">
        <v>-27992</v>
      </c>
      <c r="AV90" s="2">
        <v>182781</v>
      </c>
      <c r="AW90" s="2">
        <v>628</v>
      </c>
      <c r="AX90" s="2">
        <v>-75248</v>
      </c>
      <c r="AY90" s="2">
        <v>263322</v>
      </c>
      <c r="AZ90" s="2">
        <v>169416</v>
      </c>
      <c r="BA90" s="2">
        <v>2385</v>
      </c>
      <c r="BB90" s="2">
        <v>250555</v>
      </c>
      <c r="BC90" s="2">
        <v>0</v>
      </c>
      <c r="BD90" s="2">
        <v>0</v>
      </c>
      <c r="BE90" s="2">
        <v>0</v>
      </c>
      <c r="BF90" s="2">
        <v>0</v>
      </c>
      <c r="BG90" s="2">
        <v>0</v>
      </c>
      <c r="BH90" s="2">
        <v>0</v>
      </c>
      <c r="BI90" s="2">
        <v>0</v>
      </c>
    </row>
    <row r="91" spans="1:61">
      <c r="A91">
        <v>200271</v>
      </c>
      <c r="B91" t="s">
        <v>308</v>
      </c>
      <c r="C91">
        <v>2007</v>
      </c>
      <c r="D91" t="s">
        <v>789</v>
      </c>
      <c r="E91" t="s">
        <v>790</v>
      </c>
      <c r="F91">
        <v>26601</v>
      </c>
      <c r="G91">
        <v>0.19297300000000001</v>
      </c>
      <c r="H91">
        <v>2</v>
      </c>
      <c r="I91" s="2">
        <v>129172735</v>
      </c>
      <c r="J91" s="2">
        <v>23222689</v>
      </c>
      <c r="K91" s="2">
        <v>23222689</v>
      </c>
      <c r="L91" s="2">
        <v>0</v>
      </c>
      <c r="M91" s="2">
        <v>23195075</v>
      </c>
      <c r="N91" s="2">
        <v>46417764</v>
      </c>
      <c r="O91" s="2">
        <v>244487</v>
      </c>
      <c r="P91" s="2">
        <v>77602207</v>
      </c>
      <c r="Q91" s="2">
        <v>4908277</v>
      </c>
      <c r="R91" s="2">
        <v>0</v>
      </c>
      <c r="S91" s="2">
        <v>0</v>
      </c>
      <c r="T91" s="2">
        <v>0</v>
      </c>
      <c r="U91" s="2">
        <v>1306068</v>
      </c>
      <c r="V91" s="2">
        <v>0</v>
      </c>
      <c r="W91" s="2">
        <v>0</v>
      </c>
      <c r="X91" s="2">
        <v>95491</v>
      </c>
      <c r="Y91" s="2">
        <v>425383</v>
      </c>
      <c r="Z91" s="2">
        <v>22827849</v>
      </c>
      <c r="AA91" s="2">
        <v>2524993</v>
      </c>
      <c r="AB91" s="2">
        <v>0</v>
      </c>
      <c r="AC91" s="2">
        <v>7022589</v>
      </c>
      <c r="AD91" s="2">
        <v>0</v>
      </c>
      <c r="AE91" s="2">
        <v>0</v>
      </c>
      <c r="AF91" s="2">
        <v>0</v>
      </c>
      <c r="AG91" s="2">
        <v>11275</v>
      </c>
      <c r="AH91" s="2">
        <v>777855</v>
      </c>
      <c r="AI91" s="2">
        <v>685752</v>
      </c>
      <c r="AJ91" s="2">
        <v>6956</v>
      </c>
      <c r="AK91" s="2">
        <v>90312</v>
      </c>
      <c r="AL91" s="2">
        <v>36019</v>
      </c>
      <c r="AM91" s="2">
        <v>1897274</v>
      </c>
      <c r="AN91" s="2">
        <v>10</v>
      </c>
      <c r="AO91" s="2">
        <v>1175872</v>
      </c>
      <c r="AP91" s="2">
        <v>596932</v>
      </c>
      <c r="AQ91" s="2">
        <v>220868</v>
      </c>
      <c r="AR91" s="2">
        <v>819833</v>
      </c>
      <c r="AS91" s="2">
        <v>188411</v>
      </c>
      <c r="AT91" s="2">
        <v>942247</v>
      </c>
      <c r="AU91" s="2">
        <v>442573</v>
      </c>
      <c r="AV91" s="2">
        <v>781583</v>
      </c>
      <c r="AW91" s="2">
        <v>0</v>
      </c>
      <c r="AX91" s="2">
        <v>154280</v>
      </c>
      <c r="AY91" s="2">
        <v>2030379</v>
      </c>
      <c r="AZ91" s="2">
        <v>221881</v>
      </c>
      <c r="BA91" s="2">
        <v>14614</v>
      </c>
      <c r="BB91" s="2">
        <v>2049</v>
      </c>
      <c r="BC91" s="2">
        <v>-30224</v>
      </c>
      <c r="BD91" s="2">
        <v>0</v>
      </c>
      <c r="BE91" s="2">
        <v>0</v>
      </c>
      <c r="BF91" s="2">
        <v>0</v>
      </c>
      <c r="BG91" s="2">
        <v>16436</v>
      </c>
      <c r="BH91" s="2">
        <v>0</v>
      </c>
      <c r="BI91" s="2">
        <v>0</v>
      </c>
    </row>
    <row r="92" spans="1:61">
      <c r="A92">
        <v>200277</v>
      </c>
      <c r="B92" t="s">
        <v>94</v>
      </c>
      <c r="C92">
        <v>2007</v>
      </c>
      <c r="D92" t="s">
        <v>789</v>
      </c>
      <c r="E92" t="s">
        <v>790</v>
      </c>
      <c r="F92">
        <v>2581</v>
      </c>
      <c r="G92">
        <v>0.46072000000000002</v>
      </c>
      <c r="H92">
        <v>3</v>
      </c>
      <c r="I92" s="2">
        <v>12191983</v>
      </c>
      <c r="J92" s="2">
        <v>3097207</v>
      </c>
      <c r="K92" s="2">
        <v>2968916</v>
      </c>
      <c r="L92" s="2">
        <v>0</v>
      </c>
      <c r="M92" s="2">
        <v>2142324</v>
      </c>
      <c r="N92" s="2">
        <v>5239531</v>
      </c>
      <c r="O92" s="2">
        <v>0</v>
      </c>
      <c r="P92" s="2">
        <v>4762369</v>
      </c>
      <c r="Q92" s="2">
        <v>2190082</v>
      </c>
      <c r="R92" s="2">
        <v>0</v>
      </c>
      <c r="S92" s="2">
        <v>0</v>
      </c>
      <c r="T92" s="2">
        <v>0</v>
      </c>
      <c r="U92" s="2">
        <v>25468</v>
      </c>
      <c r="V92" s="2">
        <v>0</v>
      </c>
      <c r="W92" s="2">
        <v>0</v>
      </c>
      <c r="X92" s="2">
        <v>49546</v>
      </c>
      <c r="Y92" s="2">
        <v>100941</v>
      </c>
      <c r="Z92" s="2">
        <v>2955258</v>
      </c>
      <c r="AA92" s="2">
        <v>1424078</v>
      </c>
      <c r="AB92" s="2">
        <v>0</v>
      </c>
      <c r="AC92" s="2">
        <v>181133</v>
      </c>
      <c r="AD92" s="2">
        <v>0</v>
      </c>
      <c r="AE92" s="2">
        <v>0</v>
      </c>
      <c r="AF92" s="2">
        <v>0</v>
      </c>
      <c r="AG92" s="2">
        <v>922</v>
      </c>
      <c r="AH92" s="2">
        <v>171181</v>
      </c>
      <c r="AI92" s="2">
        <v>394514</v>
      </c>
      <c r="AJ92" s="2">
        <v>0</v>
      </c>
      <c r="AK92" s="2">
        <v>159868</v>
      </c>
      <c r="AL92" s="2">
        <v>0</v>
      </c>
      <c r="AM92" s="2">
        <v>115968</v>
      </c>
      <c r="AN92" s="2">
        <v>14591</v>
      </c>
      <c r="AO92" s="2">
        <v>51877</v>
      </c>
      <c r="AP92" s="2">
        <v>33707</v>
      </c>
      <c r="AQ92" s="2">
        <v>48179</v>
      </c>
      <c r="AR92" s="2">
        <v>366833</v>
      </c>
      <c r="AS92" s="2">
        <v>177412</v>
      </c>
      <c r="AT92" s="2">
        <v>589313</v>
      </c>
      <c r="AU92" s="2">
        <v>44484</v>
      </c>
      <c r="AV92" s="2">
        <v>128179</v>
      </c>
      <c r="AW92" s="2">
        <v>0</v>
      </c>
      <c r="AX92" s="2">
        <v>0</v>
      </c>
      <c r="AY92" s="2">
        <v>320146</v>
      </c>
      <c r="AZ92" s="2">
        <v>264316</v>
      </c>
      <c r="BA92" s="2">
        <v>0</v>
      </c>
      <c r="BB92" s="2">
        <v>159200</v>
      </c>
      <c r="BC92" s="2">
        <v>0</v>
      </c>
      <c r="BD92" s="2">
        <v>0</v>
      </c>
      <c r="BE92" s="2">
        <v>0</v>
      </c>
      <c r="BF92" s="2">
        <v>0</v>
      </c>
      <c r="BG92" s="2">
        <v>0</v>
      </c>
      <c r="BH92" s="2">
        <v>0</v>
      </c>
      <c r="BI92" s="2">
        <v>0</v>
      </c>
    </row>
    <row r="93" spans="1:61">
      <c r="A93">
        <v>204338</v>
      </c>
      <c r="B93" t="s">
        <v>523</v>
      </c>
      <c r="C93">
        <v>2007</v>
      </c>
      <c r="D93" t="s">
        <v>789</v>
      </c>
      <c r="E93" t="s">
        <v>790</v>
      </c>
      <c r="F93">
        <v>35825</v>
      </c>
      <c r="G93">
        <v>0.187558</v>
      </c>
      <c r="H93">
        <v>2</v>
      </c>
      <c r="I93" s="2">
        <v>131566046</v>
      </c>
      <c r="J93" s="2">
        <v>23371385</v>
      </c>
      <c r="K93" s="2">
        <v>23371385</v>
      </c>
      <c r="L93" s="2">
        <v>0</v>
      </c>
      <c r="M93" s="2">
        <v>22707269</v>
      </c>
      <c r="N93" s="2">
        <v>46078654</v>
      </c>
      <c r="O93" s="2">
        <v>660400</v>
      </c>
      <c r="P93" s="2">
        <v>76784663</v>
      </c>
      <c r="Q93" s="2">
        <v>8042329</v>
      </c>
      <c r="R93" s="2">
        <v>0</v>
      </c>
      <c r="S93" s="2">
        <v>0</v>
      </c>
      <c r="T93" s="2">
        <v>0</v>
      </c>
      <c r="U93" s="2">
        <v>1650054</v>
      </c>
      <c r="V93" s="2">
        <v>0</v>
      </c>
      <c r="W93" s="2">
        <v>0</v>
      </c>
      <c r="X93" s="2">
        <v>131018</v>
      </c>
      <c r="Y93" s="2">
        <v>586487</v>
      </c>
      <c r="Z93" s="2">
        <v>23312048</v>
      </c>
      <c r="AA93" s="2">
        <v>3955388</v>
      </c>
      <c r="AB93" s="2">
        <v>0</v>
      </c>
      <c r="AC93" s="2">
        <v>6064348</v>
      </c>
      <c r="AD93" s="2">
        <v>0</v>
      </c>
      <c r="AE93" s="2">
        <v>0</v>
      </c>
      <c r="AF93" s="2">
        <v>0</v>
      </c>
      <c r="AG93" s="2">
        <v>15028</v>
      </c>
      <c r="AH93" s="2">
        <v>1045136</v>
      </c>
      <c r="AI93" s="2">
        <v>938035</v>
      </c>
      <c r="AJ93" s="2">
        <v>9515</v>
      </c>
      <c r="AK93" s="2">
        <v>123533</v>
      </c>
      <c r="AL93" s="2">
        <v>53940</v>
      </c>
      <c r="AM93" s="2">
        <v>2595265</v>
      </c>
      <c r="AN93" s="2">
        <v>14</v>
      </c>
      <c r="AO93" s="2">
        <v>1586039</v>
      </c>
      <c r="AP93" s="2">
        <v>816539</v>
      </c>
      <c r="AQ93" s="2">
        <v>302124</v>
      </c>
      <c r="AR93" s="2">
        <v>1028032</v>
      </c>
      <c r="AS93" s="2">
        <v>251690</v>
      </c>
      <c r="AT93" s="2">
        <v>1262745</v>
      </c>
      <c r="AU93" s="2">
        <v>672536</v>
      </c>
      <c r="AV93" s="2">
        <v>1078807</v>
      </c>
      <c r="AW93" s="2">
        <v>0</v>
      </c>
      <c r="AX93" s="2">
        <v>238592</v>
      </c>
      <c r="AY93" s="2">
        <v>2776895</v>
      </c>
      <c r="AZ93" s="2">
        <v>299450</v>
      </c>
      <c r="BA93" s="2">
        <v>12621</v>
      </c>
      <c r="BB93" s="2">
        <v>2802</v>
      </c>
      <c r="BC93" s="2">
        <v>-41378</v>
      </c>
      <c r="BD93" s="2">
        <v>0</v>
      </c>
      <c r="BE93" s="2">
        <v>0</v>
      </c>
      <c r="BF93" s="2">
        <v>0</v>
      </c>
      <c r="BG93" s="2">
        <v>22483</v>
      </c>
      <c r="BH93" s="2">
        <v>0</v>
      </c>
      <c r="BI93" s="2">
        <v>0</v>
      </c>
    </row>
    <row r="94" spans="1:61">
      <c r="A94">
        <v>210291</v>
      </c>
      <c r="B94" t="s">
        <v>817</v>
      </c>
      <c r="C94">
        <v>2007</v>
      </c>
      <c r="D94" t="s">
        <v>789</v>
      </c>
      <c r="E94" t="s">
        <v>790</v>
      </c>
      <c r="F94">
        <v>4338</v>
      </c>
      <c r="G94">
        <v>0.16186600000000001</v>
      </c>
      <c r="H94">
        <v>3</v>
      </c>
      <c r="I94" s="2">
        <v>13109504</v>
      </c>
      <c r="J94" s="2">
        <v>1038319</v>
      </c>
      <c r="K94" s="2">
        <v>1038319</v>
      </c>
      <c r="L94" s="2">
        <v>0</v>
      </c>
      <c r="M94" s="2">
        <v>3460576</v>
      </c>
      <c r="N94" s="2">
        <v>4498895</v>
      </c>
      <c r="O94" s="2">
        <v>0</v>
      </c>
      <c r="P94" s="2">
        <v>7946027</v>
      </c>
      <c r="Q94" s="2">
        <v>664583</v>
      </c>
      <c r="R94" s="2">
        <v>0</v>
      </c>
      <c r="S94" s="2">
        <v>0</v>
      </c>
      <c r="T94" s="2">
        <v>0</v>
      </c>
      <c r="U94" s="2">
        <v>169257</v>
      </c>
      <c r="V94" s="2">
        <v>0</v>
      </c>
      <c r="W94" s="2">
        <v>0</v>
      </c>
      <c r="X94" s="2">
        <v>19375</v>
      </c>
      <c r="Y94" s="2">
        <v>384880</v>
      </c>
      <c r="Z94" s="2">
        <v>750571</v>
      </c>
      <c r="AA94" s="2">
        <v>366362</v>
      </c>
      <c r="AB94" s="2">
        <v>0</v>
      </c>
      <c r="AC94" s="2">
        <v>285351</v>
      </c>
      <c r="AD94" s="2">
        <v>0</v>
      </c>
      <c r="AE94" s="2">
        <v>0</v>
      </c>
      <c r="AF94" s="2">
        <v>0</v>
      </c>
      <c r="AG94" s="2">
        <v>0</v>
      </c>
      <c r="AH94" s="2">
        <v>185302</v>
      </c>
      <c r="AI94" s="2">
        <v>70433</v>
      </c>
      <c r="AJ94" s="2">
        <v>0</v>
      </c>
      <c r="AK94" s="2">
        <v>119015</v>
      </c>
      <c r="AL94" s="2">
        <v>0</v>
      </c>
      <c r="AM94" s="2">
        <v>320661</v>
      </c>
      <c r="AN94" s="2">
        <v>1473.31</v>
      </c>
      <c r="AO94" s="2">
        <v>268637</v>
      </c>
      <c r="AP94" s="2">
        <v>42362</v>
      </c>
      <c r="AQ94" s="2">
        <v>49308.51</v>
      </c>
      <c r="AR94" s="2">
        <v>285232.17</v>
      </c>
      <c r="AS94" s="2">
        <v>294193</v>
      </c>
      <c r="AT94" s="2">
        <v>426973</v>
      </c>
      <c r="AU94" s="2">
        <v>103443</v>
      </c>
      <c r="AV94" s="2">
        <v>125298.52</v>
      </c>
      <c r="AW94" s="2">
        <v>0</v>
      </c>
      <c r="AX94" s="2">
        <v>-91315</v>
      </c>
      <c r="AY94" s="2">
        <v>91862</v>
      </c>
      <c r="AZ94" s="2">
        <v>22656.06</v>
      </c>
      <c r="BA94" s="2">
        <v>1463.28</v>
      </c>
      <c r="BB94" s="2">
        <v>0</v>
      </c>
      <c r="BC94" s="2">
        <v>0</v>
      </c>
      <c r="BD94" s="2">
        <v>0</v>
      </c>
      <c r="BE94" s="2">
        <v>0</v>
      </c>
      <c r="BF94" s="2">
        <v>0</v>
      </c>
      <c r="BG94" s="2">
        <v>0</v>
      </c>
      <c r="BH94" s="2">
        <v>0</v>
      </c>
      <c r="BI94" s="2">
        <v>0</v>
      </c>
    </row>
    <row r="95" spans="1:61">
      <c r="A95">
        <v>210318</v>
      </c>
      <c r="B95" t="s">
        <v>1456</v>
      </c>
      <c r="C95">
        <v>2007</v>
      </c>
      <c r="D95" t="s">
        <v>789</v>
      </c>
      <c r="E95" t="s">
        <v>790</v>
      </c>
      <c r="F95">
        <v>3921</v>
      </c>
      <c r="G95">
        <v>0.119258</v>
      </c>
      <c r="H95">
        <v>3</v>
      </c>
      <c r="I95" s="2">
        <v>17158763</v>
      </c>
      <c r="J95" s="2">
        <v>3650027</v>
      </c>
      <c r="K95" s="2">
        <v>3650027</v>
      </c>
      <c r="L95" s="2">
        <v>0</v>
      </c>
      <c r="M95" s="2">
        <v>1816139</v>
      </c>
      <c r="N95" s="2">
        <v>5466166</v>
      </c>
      <c r="O95" s="2">
        <v>18588</v>
      </c>
      <c r="P95" s="2">
        <v>11436730</v>
      </c>
      <c r="Q95" s="2">
        <v>237280</v>
      </c>
      <c r="R95" s="2">
        <v>0</v>
      </c>
      <c r="S95" s="2">
        <v>0</v>
      </c>
      <c r="T95" s="2">
        <v>0</v>
      </c>
      <c r="U95" s="2">
        <v>102331</v>
      </c>
      <c r="V95" s="2">
        <v>0</v>
      </c>
      <c r="W95" s="2">
        <v>0</v>
      </c>
      <c r="X95" s="2">
        <v>3119</v>
      </c>
      <c r="Y95" s="2">
        <v>18844</v>
      </c>
      <c r="Z95" s="2">
        <v>3923718</v>
      </c>
      <c r="AA95" s="2">
        <v>137377</v>
      </c>
      <c r="AB95" s="2">
        <v>0</v>
      </c>
      <c r="AC95" s="2">
        <v>251882</v>
      </c>
      <c r="AD95" s="2">
        <v>0</v>
      </c>
      <c r="AE95" s="2">
        <v>0</v>
      </c>
      <c r="AF95" s="2">
        <v>0</v>
      </c>
      <c r="AG95" s="2">
        <v>313</v>
      </c>
      <c r="AH95" s="2">
        <v>133326</v>
      </c>
      <c r="AI95" s="2">
        <v>76827</v>
      </c>
      <c r="AJ95" s="2">
        <v>1127</v>
      </c>
      <c r="AK95" s="2">
        <v>37256</v>
      </c>
      <c r="AL95" s="2">
        <v>0</v>
      </c>
      <c r="AM95" s="2">
        <v>201823</v>
      </c>
      <c r="AN95" s="2">
        <v>2</v>
      </c>
      <c r="AO95" s="2">
        <v>253172</v>
      </c>
      <c r="AP95" s="2">
        <v>236948</v>
      </c>
      <c r="AQ95" s="2">
        <v>32114</v>
      </c>
      <c r="AR95" s="2">
        <v>237705</v>
      </c>
      <c r="AS95" s="2">
        <v>33994</v>
      </c>
      <c r="AT95" s="2">
        <v>149703</v>
      </c>
      <c r="AU95" s="2">
        <v>134420</v>
      </c>
      <c r="AV95" s="2">
        <v>99790</v>
      </c>
      <c r="AW95" s="2">
        <v>0</v>
      </c>
      <c r="AX95" s="2">
        <v>-2731</v>
      </c>
      <c r="AY95" s="2">
        <v>42347</v>
      </c>
      <c r="AZ95" s="2">
        <v>36882</v>
      </c>
      <c r="BA95" s="2">
        <v>0</v>
      </c>
      <c r="BB95" s="2">
        <v>936</v>
      </c>
      <c r="BC95" s="2">
        <v>-2624</v>
      </c>
      <c r="BD95" s="2">
        <v>0</v>
      </c>
      <c r="BE95" s="2">
        <v>0</v>
      </c>
      <c r="BF95" s="2">
        <v>0</v>
      </c>
      <c r="BG95" s="2">
        <v>0</v>
      </c>
      <c r="BH95" s="2">
        <v>0</v>
      </c>
      <c r="BI95" s="2">
        <v>0</v>
      </c>
    </row>
    <row r="96" spans="1:61">
      <c r="A96">
        <v>210329</v>
      </c>
      <c r="B96" t="s">
        <v>817</v>
      </c>
      <c r="C96">
        <v>2007</v>
      </c>
      <c r="D96" t="s">
        <v>789</v>
      </c>
      <c r="E96" t="s">
        <v>790</v>
      </c>
      <c r="F96">
        <v>10135</v>
      </c>
      <c r="G96">
        <v>0.110402</v>
      </c>
      <c r="H96">
        <v>2.5</v>
      </c>
      <c r="I96" s="2">
        <v>20846268</v>
      </c>
      <c r="J96" s="2">
        <v>2096705</v>
      </c>
      <c r="K96" s="2">
        <v>2096705</v>
      </c>
      <c r="L96" s="2">
        <v>0</v>
      </c>
      <c r="M96" s="2">
        <v>4993398</v>
      </c>
      <c r="N96" s="2">
        <v>7090103</v>
      </c>
      <c r="O96" s="2">
        <v>0</v>
      </c>
      <c r="P96" s="2">
        <v>12261953</v>
      </c>
      <c r="Q96" s="2">
        <v>1494212</v>
      </c>
      <c r="R96" s="2">
        <v>0</v>
      </c>
      <c r="S96" s="2">
        <v>0</v>
      </c>
      <c r="T96" s="2">
        <v>0</v>
      </c>
      <c r="U96" s="2">
        <v>271186</v>
      </c>
      <c r="V96" s="2">
        <v>0</v>
      </c>
      <c r="W96" s="2">
        <v>0</v>
      </c>
      <c r="X96" s="2">
        <v>74716</v>
      </c>
      <c r="Y96" s="2">
        <v>452478</v>
      </c>
      <c r="Z96" s="2">
        <v>1911648</v>
      </c>
      <c r="AA96" s="2">
        <v>588015</v>
      </c>
      <c r="AB96" s="2">
        <v>0</v>
      </c>
      <c r="AC96" s="2">
        <v>457194</v>
      </c>
      <c r="AD96" s="2">
        <v>0</v>
      </c>
      <c r="AE96" s="2">
        <v>0</v>
      </c>
      <c r="AF96" s="2">
        <v>0</v>
      </c>
      <c r="AG96" s="2">
        <v>0</v>
      </c>
      <c r="AH96" s="2">
        <v>430856</v>
      </c>
      <c r="AI96" s="2">
        <v>273406</v>
      </c>
      <c r="AJ96" s="2">
        <v>0</v>
      </c>
      <c r="AK96" s="2">
        <v>212923</v>
      </c>
      <c r="AL96" s="2">
        <v>0</v>
      </c>
      <c r="AM96" s="2">
        <v>363222</v>
      </c>
      <c r="AN96" s="2">
        <v>10228.08</v>
      </c>
      <c r="AO96" s="2">
        <v>570444</v>
      </c>
      <c r="AP96" s="2">
        <v>120760</v>
      </c>
      <c r="AQ96" s="2">
        <v>116035.53</v>
      </c>
      <c r="AR96" s="2">
        <v>624071.34</v>
      </c>
      <c r="AS96" s="2">
        <v>521080</v>
      </c>
      <c r="AT96" s="2">
        <v>600866</v>
      </c>
      <c r="AU96" s="2">
        <v>125998</v>
      </c>
      <c r="AV96" s="2">
        <v>277916</v>
      </c>
      <c r="AW96" s="2">
        <v>0</v>
      </c>
      <c r="AX96" s="2">
        <v>-111226</v>
      </c>
      <c r="AY96" s="2">
        <v>215997</v>
      </c>
      <c r="AZ96" s="2">
        <v>34208.339999999997</v>
      </c>
      <c r="BA96" s="2">
        <v>932.1</v>
      </c>
      <c r="BB96" s="2">
        <v>0</v>
      </c>
      <c r="BC96" s="2">
        <v>0</v>
      </c>
      <c r="BD96" s="2">
        <v>0</v>
      </c>
      <c r="BE96" s="2">
        <v>0</v>
      </c>
      <c r="BF96" s="2">
        <v>0</v>
      </c>
      <c r="BG96" s="2">
        <v>0</v>
      </c>
      <c r="BH96" s="2">
        <v>0</v>
      </c>
      <c r="BI96" s="2">
        <v>0</v>
      </c>
    </row>
    <row r="97" spans="1:61">
      <c r="A97">
        <v>210330</v>
      </c>
      <c r="B97" t="s">
        <v>966</v>
      </c>
      <c r="C97">
        <v>2007</v>
      </c>
      <c r="D97" t="s">
        <v>789</v>
      </c>
      <c r="E97" t="s">
        <v>790</v>
      </c>
      <c r="F97">
        <v>13507</v>
      </c>
      <c r="G97">
        <v>0.270314</v>
      </c>
      <c r="H97">
        <v>2.5</v>
      </c>
      <c r="I97" s="2">
        <v>73975382</v>
      </c>
      <c r="J97" s="2">
        <v>16709377</v>
      </c>
      <c r="K97" s="2">
        <v>16709380</v>
      </c>
      <c r="L97" s="2">
        <v>0</v>
      </c>
      <c r="M97" s="2">
        <v>19236657</v>
      </c>
      <c r="N97" s="2">
        <v>35946034</v>
      </c>
      <c r="O97" s="2">
        <v>66010</v>
      </c>
      <c r="P97" s="2">
        <v>27796791</v>
      </c>
      <c r="Q97" s="2">
        <v>10166547</v>
      </c>
      <c r="R97" s="2">
        <v>0</v>
      </c>
      <c r="S97" s="2">
        <v>0</v>
      </c>
      <c r="T97" s="2">
        <v>0</v>
      </c>
      <c r="U97" s="2">
        <v>323792</v>
      </c>
      <c r="V97" s="2">
        <v>0</v>
      </c>
      <c r="W97" s="2">
        <v>0</v>
      </c>
      <c r="X97" s="2">
        <v>473725</v>
      </c>
      <c r="Y97" s="2">
        <v>989843</v>
      </c>
      <c r="Z97" s="2">
        <v>14626767</v>
      </c>
      <c r="AA97" s="2">
        <v>6608771</v>
      </c>
      <c r="AB97" s="2">
        <v>0</v>
      </c>
      <c r="AC97" s="2">
        <v>2666524</v>
      </c>
      <c r="AD97" s="2">
        <v>0</v>
      </c>
      <c r="AE97" s="2">
        <v>0</v>
      </c>
      <c r="AF97" s="2">
        <v>0</v>
      </c>
      <c r="AG97" s="2">
        <v>9061</v>
      </c>
      <c r="AH97" s="2">
        <v>2587696</v>
      </c>
      <c r="AI97" s="2">
        <v>749201</v>
      </c>
      <c r="AJ97" s="2">
        <v>0</v>
      </c>
      <c r="AK97" s="2">
        <v>1069202</v>
      </c>
      <c r="AL97" s="2">
        <v>279</v>
      </c>
      <c r="AM97" s="2">
        <v>1323647</v>
      </c>
      <c r="AN97" s="2">
        <v>9419</v>
      </c>
      <c r="AO97" s="2">
        <v>1922905</v>
      </c>
      <c r="AP97" s="2">
        <v>254274</v>
      </c>
      <c r="AQ97" s="2">
        <v>373728</v>
      </c>
      <c r="AR97" s="2">
        <v>856606</v>
      </c>
      <c r="AS97" s="2">
        <v>1482629</v>
      </c>
      <c r="AT97" s="2">
        <v>3636263</v>
      </c>
      <c r="AU97" s="2">
        <v>517145</v>
      </c>
      <c r="AV97" s="2">
        <v>703015</v>
      </c>
      <c r="AW97" s="2">
        <v>0</v>
      </c>
      <c r="AX97" s="2">
        <v>135328</v>
      </c>
      <c r="AY97" s="2">
        <v>642292</v>
      </c>
      <c r="AZ97" s="2">
        <v>586066</v>
      </c>
      <c r="BA97" s="2">
        <v>79819</v>
      </c>
      <c r="BB97" s="2">
        <v>5807</v>
      </c>
      <c r="BC97" s="2">
        <v>0</v>
      </c>
      <c r="BD97" s="2">
        <v>0</v>
      </c>
      <c r="BE97" s="2">
        <v>0</v>
      </c>
      <c r="BF97" s="2">
        <v>0</v>
      </c>
      <c r="BG97" s="2">
        <v>61011</v>
      </c>
      <c r="BH97" s="2">
        <v>0</v>
      </c>
      <c r="BI97" s="2">
        <v>0</v>
      </c>
    </row>
    <row r="98" spans="1:61">
      <c r="A98">
        <v>210331</v>
      </c>
      <c r="B98" t="s">
        <v>173</v>
      </c>
      <c r="C98">
        <v>2007</v>
      </c>
      <c r="D98" t="s">
        <v>789</v>
      </c>
      <c r="E98" t="s">
        <v>790</v>
      </c>
      <c r="F98">
        <v>3576</v>
      </c>
      <c r="G98">
        <v>0.24136099999999999</v>
      </c>
      <c r="H98">
        <v>3</v>
      </c>
      <c r="I98" s="2">
        <v>16068511</v>
      </c>
      <c r="J98" s="2">
        <v>2828319</v>
      </c>
      <c r="K98" s="2">
        <v>2828319</v>
      </c>
      <c r="L98" s="2">
        <v>0</v>
      </c>
      <c r="M98" s="2">
        <v>2967278</v>
      </c>
      <c r="N98" s="2">
        <v>5795597</v>
      </c>
      <c r="O98" s="2">
        <v>0</v>
      </c>
      <c r="P98" s="2">
        <v>7306955</v>
      </c>
      <c r="Q98" s="2">
        <v>2965959</v>
      </c>
      <c r="R98" s="2">
        <v>0</v>
      </c>
      <c r="S98" s="2">
        <v>0</v>
      </c>
      <c r="T98" s="2">
        <v>0</v>
      </c>
      <c r="U98" s="2">
        <v>0</v>
      </c>
      <c r="V98" s="2">
        <v>0</v>
      </c>
      <c r="W98" s="2">
        <v>0</v>
      </c>
      <c r="X98" s="2">
        <v>372903</v>
      </c>
      <c r="Y98" s="2">
        <v>161107</v>
      </c>
      <c r="Z98" s="2">
        <v>2189619</v>
      </c>
      <c r="AA98" s="2">
        <v>2055764</v>
      </c>
      <c r="AB98" s="2">
        <v>0</v>
      </c>
      <c r="AC98" s="2">
        <v>440564</v>
      </c>
      <c r="AD98" s="2">
        <v>0</v>
      </c>
      <c r="AE98" s="2">
        <v>0</v>
      </c>
      <c r="AF98" s="2">
        <v>0</v>
      </c>
      <c r="AG98" s="2">
        <v>0</v>
      </c>
      <c r="AH98" s="2">
        <v>485502</v>
      </c>
      <c r="AI98" s="2">
        <v>195043</v>
      </c>
      <c r="AJ98" s="2">
        <v>0</v>
      </c>
      <c r="AK98" s="2">
        <v>88094</v>
      </c>
      <c r="AL98" s="2">
        <v>0</v>
      </c>
      <c r="AM98" s="2">
        <v>586384</v>
      </c>
      <c r="AN98" s="2">
        <v>968</v>
      </c>
      <c r="AO98" s="2">
        <v>391831</v>
      </c>
      <c r="AP98" s="2">
        <v>82121</v>
      </c>
      <c r="AQ98" s="2">
        <v>12648</v>
      </c>
      <c r="AR98" s="2">
        <v>453032</v>
      </c>
      <c r="AS98" s="2">
        <v>555897</v>
      </c>
      <c r="AT98" s="2">
        <v>787545</v>
      </c>
      <c r="AU98" s="2">
        <v>8400</v>
      </c>
      <c r="AV98" s="2">
        <v>76353</v>
      </c>
      <c r="AW98" s="2">
        <v>0</v>
      </c>
      <c r="AX98" s="2">
        <v>0</v>
      </c>
      <c r="AY98" s="2">
        <v>457284</v>
      </c>
      <c r="AZ98" s="2">
        <v>195191</v>
      </c>
      <c r="BA98" s="2">
        <v>1448</v>
      </c>
      <c r="BB98" s="2">
        <v>147504</v>
      </c>
      <c r="BC98" s="2">
        <v>0</v>
      </c>
      <c r="BD98" s="2">
        <v>0</v>
      </c>
      <c r="BE98" s="2">
        <v>0</v>
      </c>
      <c r="BF98" s="2">
        <v>0</v>
      </c>
      <c r="BG98" s="2">
        <v>39535</v>
      </c>
      <c r="BH98" s="2">
        <v>0</v>
      </c>
      <c r="BI98" s="2">
        <v>0</v>
      </c>
    </row>
    <row r="99" spans="1:61">
      <c r="A99">
        <v>210335</v>
      </c>
      <c r="B99" t="s">
        <v>184</v>
      </c>
      <c r="C99">
        <v>2007</v>
      </c>
      <c r="D99" t="s">
        <v>789</v>
      </c>
      <c r="E99" t="s">
        <v>790</v>
      </c>
      <c r="F99">
        <v>9667</v>
      </c>
      <c r="G99">
        <v>9.9072999999999994E-2</v>
      </c>
      <c r="H99">
        <v>2.5</v>
      </c>
      <c r="I99" s="2">
        <v>25859826</v>
      </c>
      <c r="J99" s="2">
        <v>2660551</v>
      </c>
      <c r="K99" s="2">
        <v>2660551</v>
      </c>
      <c r="L99" s="2">
        <v>0</v>
      </c>
      <c r="M99" s="2">
        <v>3590848</v>
      </c>
      <c r="N99" s="2">
        <v>6251399</v>
      </c>
      <c r="O99" s="2">
        <v>1562</v>
      </c>
      <c r="P99" s="2">
        <v>17712163</v>
      </c>
      <c r="Q99" s="2">
        <v>1894702</v>
      </c>
      <c r="R99" s="2">
        <v>0</v>
      </c>
      <c r="S99" s="2">
        <v>0</v>
      </c>
      <c r="T99" s="2">
        <v>0</v>
      </c>
      <c r="U99" s="2">
        <v>57884</v>
      </c>
      <c r="V99" s="2">
        <v>0</v>
      </c>
      <c r="W99" s="2">
        <v>0</v>
      </c>
      <c r="X99" s="2">
        <v>137919</v>
      </c>
      <c r="Y99" s="2">
        <v>297856</v>
      </c>
      <c r="Z99" s="2">
        <v>1340670</v>
      </c>
      <c r="AA99" s="2">
        <v>964420</v>
      </c>
      <c r="AB99" s="2">
        <v>0</v>
      </c>
      <c r="AC99" s="2">
        <v>1052983</v>
      </c>
      <c r="AD99" s="2">
        <v>0</v>
      </c>
      <c r="AE99" s="2">
        <v>0</v>
      </c>
      <c r="AF99" s="2">
        <v>0</v>
      </c>
      <c r="AG99" s="2">
        <v>55254</v>
      </c>
      <c r="AH99" s="2">
        <v>1249362</v>
      </c>
      <c r="AI99" s="2">
        <v>561305</v>
      </c>
      <c r="AJ99" s="2">
        <v>0</v>
      </c>
      <c r="AK99" s="2">
        <v>42436</v>
      </c>
      <c r="AL99" s="2">
        <v>0</v>
      </c>
      <c r="AM99" s="2">
        <v>1163716</v>
      </c>
      <c r="AN99" s="2">
        <v>0</v>
      </c>
      <c r="AO99" s="2">
        <v>786167</v>
      </c>
      <c r="AP99" s="2">
        <v>197939</v>
      </c>
      <c r="AQ99" s="2">
        <v>196857</v>
      </c>
      <c r="AR99" s="2">
        <v>715842</v>
      </c>
      <c r="AS99" s="2">
        <v>140279</v>
      </c>
      <c r="AT99" s="2">
        <v>1756755</v>
      </c>
      <c r="AU99" s="2">
        <v>14479</v>
      </c>
      <c r="AV99" s="2">
        <v>250523</v>
      </c>
      <c r="AW99" s="2">
        <v>0</v>
      </c>
      <c r="AX99" s="2">
        <v>0</v>
      </c>
      <c r="AY99" s="2">
        <v>174669</v>
      </c>
      <c r="AZ99" s="2">
        <v>74665</v>
      </c>
      <c r="BA99" s="2">
        <v>14316</v>
      </c>
      <c r="BB99" s="2">
        <v>1971</v>
      </c>
      <c r="BC99" s="2">
        <v>0</v>
      </c>
      <c r="BD99" s="2">
        <v>0</v>
      </c>
      <c r="BE99" s="2">
        <v>0</v>
      </c>
      <c r="BF99" s="2">
        <v>0</v>
      </c>
      <c r="BG99" s="2">
        <v>38863</v>
      </c>
      <c r="BH99" s="2">
        <v>0</v>
      </c>
      <c r="BI99" s="2">
        <v>0</v>
      </c>
    </row>
    <row r="100" spans="1:61">
      <c r="A100">
        <v>210338</v>
      </c>
      <c r="B100" t="s">
        <v>1774</v>
      </c>
      <c r="C100">
        <v>2007</v>
      </c>
      <c r="D100" t="s">
        <v>789</v>
      </c>
      <c r="E100" t="s">
        <v>790</v>
      </c>
      <c r="F100">
        <v>12968</v>
      </c>
      <c r="G100">
        <v>7.6705999999999996E-2</v>
      </c>
      <c r="H100">
        <v>2.5</v>
      </c>
      <c r="I100" s="2">
        <v>42332962</v>
      </c>
      <c r="J100" s="2">
        <v>5025569</v>
      </c>
      <c r="K100" s="2">
        <v>5025569.12</v>
      </c>
      <c r="L100" s="2">
        <v>0</v>
      </c>
      <c r="M100" s="2">
        <v>8617210</v>
      </c>
      <c r="N100" s="2">
        <v>13642779</v>
      </c>
      <c r="O100" s="2">
        <v>0</v>
      </c>
      <c r="P100" s="2">
        <v>26532187</v>
      </c>
      <c r="Q100" s="2">
        <v>1886766</v>
      </c>
      <c r="R100" s="2">
        <v>36578</v>
      </c>
      <c r="S100" s="2">
        <v>234651</v>
      </c>
      <c r="T100" s="2">
        <v>0</v>
      </c>
      <c r="U100" s="2">
        <v>-892</v>
      </c>
      <c r="V100" s="2">
        <v>0</v>
      </c>
      <c r="W100" s="2">
        <v>0</v>
      </c>
      <c r="X100" s="2">
        <v>20305</v>
      </c>
      <c r="Y100" s="2">
        <v>275737.56</v>
      </c>
      <c r="Z100" s="2">
        <v>3949818</v>
      </c>
      <c r="AA100" s="2">
        <v>1324605</v>
      </c>
      <c r="AB100" s="2">
        <v>0</v>
      </c>
      <c r="AC100" s="2">
        <v>614010</v>
      </c>
      <c r="AD100" s="2">
        <v>23081</v>
      </c>
      <c r="AE100" s="2">
        <v>0</v>
      </c>
      <c r="AF100" s="2">
        <v>0</v>
      </c>
      <c r="AG100" s="2">
        <v>28738</v>
      </c>
      <c r="AH100" s="2">
        <v>87293</v>
      </c>
      <c r="AI100" s="2">
        <v>204667</v>
      </c>
      <c r="AJ100" s="2">
        <v>0</v>
      </c>
      <c r="AK100" s="2">
        <v>131522</v>
      </c>
      <c r="AL100" s="2">
        <v>0</v>
      </c>
      <c r="AM100" s="2">
        <v>656731</v>
      </c>
      <c r="AN100" s="2">
        <v>-1</v>
      </c>
      <c r="AO100" s="2">
        <v>949549</v>
      </c>
      <c r="AP100" s="2">
        <v>119523.87</v>
      </c>
      <c r="AQ100" s="2">
        <v>467659</v>
      </c>
      <c r="AR100" s="2">
        <v>784373.12</v>
      </c>
      <c r="AS100" s="2">
        <v>0</v>
      </c>
      <c r="AT100" s="2">
        <v>1847993</v>
      </c>
      <c r="AU100" s="2">
        <v>179921</v>
      </c>
      <c r="AV100" s="2">
        <v>245090</v>
      </c>
      <c r="AW100" s="2">
        <v>0</v>
      </c>
      <c r="AX100" s="2">
        <v>-369261</v>
      </c>
      <c r="AY100" s="2">
        <v>355576</v>
      </c>
      <c r="AZ100" s="2">
        <v>77997</v>
      </c>
      <c r="BA100" s="2">
        <v>1050</v>
      </c>
      <c r="BB100" s="2">
        <v>591</v>
      </c>
      <c r="BC100" s="2">
        <v>0</v>
      </c>
      <c r="BD100" s="2">
        <v>0</v>
      </c>
      <c r="BE100" s="2">
        <v>0</v>
      </c>
      <c r="BF100" s="2">
        <v>0</v>
      </c>
      <c r="BG100" s="2">
        <v>2044</v>
      </c>
      <c r="BH100" s="2">
        <v>0</v>
      </c>
      <c r="BI100" s="2">
        <v>0</v>
      </c>
    </row>
    <row r="101" spans="1:61">
      <c r="A101">
        <v>210339</v>
      </c>
      <c r="B101" t="s">
        <v>817</v>
      </c>
      <c r="C101">
        <v>2007</v>
      </c>
      <c r="D101" t="s">
        <v>789</v>
      </c>
      <c r="E101" t="s">
        <v>790</v>
      </c>
      <c r="F101">
        <v>31591</v>
      </c>
      <c r="G101">
        <v>0.15970599999999999</v>
      </c>
      <c r="H101">
        <v>2</v>
      </c>
      <c r="I101" s="2">
        <v>84758420</v>
      </c>
      <c r="J101" s="2">
        <v>4893551</v>
      </c>
      <c r="K101" s="2">
        <v>4857910</v>
      </c>
      <c r="L101" s="2">
        <v>0</v>
      </c>
      <c r="M101" s="2">
        <v>21432818</v>
      </c>
      <c r="N101" s="2">
        <v>26326369</v>
      </c>
      <c r="O101" s="2">
        <v>0</v>
      </c>
      <c r="P101" s="2">
        <v>50297862</v>
      </c>
      <c r="Q101" s="2">
        <v>8134190</v>
      </c>
      <c r="R101" s="2">
        <v>0</v>
      </c>
      <c r="S101" s="2">
        <v>0</v>
      </c>
      <c r="T101" s="2">
        <v>0</v>
      </c>
      <c r="U101" s="2">
        <v>1108455</v>
      </c>
      <c r="V101" s="2">
        <v>0</v>
      </c>
      <c r="W101" s="2">
        <v>0</v>
      </c>
      <c r="X101" s="2">
        <v>793677</v>
      </c>
      <c r="Y101" s="2">
        <v>3180294</v>
      </c>
      <c r="Z101" s="2">
        <v>4503253</v>
      </c>
      <c r="AA101" s="2">
        <v>4405862</v>
      </c>
      <c r="AB101" s="2">
        <v>0</v>
      </c>
      <c r="AC101" s="2">
        <v>1868753</v>
      </c>
      <c r="AD101" s="2">
        <v>0</v>
      </c>
      <c r="AE101" s="2">
        <v>0</v>
      </c>
      <c r="AF101" s="2">
        <v>0</v>
      </c>
      <c r="AG101" s="2">
        <v>0</v>
      </c>
      <c r="AH101" s="2">
        <v>1953115</v>
      </c>
      <c r="AI101" s="2">
        <v>1094390</v>
      </c>
      <c r="AJ101" s="2">
        <v>0</v>
      </c>
      <c r="AK101" s="2">
        <v>991069</v>
      </c>
      <c r="AL101" s="2">
        <v>0</v>
      </c>
      <c r="AM101" s="2">
        <v>2415089</v>
      </c>
      <c r="AN101" s="2">
        <v>289819.73</v>
      </c>
      <c r="AO101" s="2">
        <v>2424580</v>
      </c>
      <c r="AP101" s="2">
        <v>367158.84</v>
      </c>
      <c r="AQ101" s="2">
        <v>941227.49</v>
      </c>
      <c r="AR101" s="2">
        <v>2969686.34</v>
      </c>
      <c r="AS101" s="2">
        <v>1467820</v>
      </c>
      <c r="AT101" s="2">
        <v>1741344</v>
      </c>
      <c r="AU101" s="2">
        <v>271292</v>
      </c>
      <c r="AV101" s="2">
        <v>755498.76</v>
      </c>
      <c r="AW101" s="2">
        <v>0</v>
      </c>
      <c r="AX101" s="2">
        <v>-239485</v>
      </c>
      <c r="AY101" s="2">
        <v>549592</v>
      </c>
      <c r="AZ101" s="2">
        <v>460565.85</v>
      </c>
      <c r="BA101" s="2">
        <v>18894.45</v>
      </c>
      <c r="BB101" s="2">
        <v>0</v>
      </c>
      <c r="BC101" s="2">
        <v>0</v>
      </c>
      <c r="BD101" s="2">
        <v>0</v>
      </c>
      <c r="BE101" s="2">
        <v>0</v>
      </c>
      <c r="BF101" s="2">
        <v>0</v>
      </c>
      <c r="BG101" s="2">
        <v>0</v>
      </c>
      <c r="BH101" s="2">
        <v>0</v>
      </c>
      <c r="BI101" s="2">
        <v>0</v>
      </c>
    </row>
    <row r="102" spans="1:61">
      <c r="A102">
        <v>220338</v>
      </c>
      <c r="B102" t="s">
        <v>97</v>
      </c>
      <c r="C102">
        <v>2007</v>
      </c>
      <c r="D102" t="s">
        <v>789</v>
      </c>
      <c r="E102" t="s">
        <v>790</v>
      </c>
      <c r="F102">
        <v>759</v>
      </c>
      <c r="G102">
        <v>0.166433</v>
      </c>
      <c r="H102">
        <v>3</v>
      </c>
      <c r="I102" s="2">
        <v>3422877</v>
      </c>
      <c r="J102" s="2">
        <v>500392</v>
      </c>
      <c r="K102" s="2">
        <v>500392.17</v>
      </c>
      <c r="L102" s="2">
        <v>0</v>
      </c>
      <c r="M102" s="2">
        <v>427278</v>
      </c>
      <c r="N102" s="2">
        <v>927670</v>
      </c>
      <c r="O102" s="2">
        <v>0</v>
      </c>
      <c r="P102" s="2">
        <v>2171644</v>
      </c>
      <c r="Q102" s="2">
        <v>302666</v>
      </c>
      <c r="R102" s="2">
        <v>2789</v>
      </c>
      <c r="S102" s="2">
        <v>18109</v>
      </c>
      <c r="T102" s="2">
        <v>0</v>
      </c>
      <c r="U102" s="2">
        <v>892</v>
      </c>
      <c r="V102" s="2">
        <v>0</v>
      </c>
      <c r="W102" s="2">
        <v>0</v>
      </c>
      <c r="X102" s="2">
        <v>1662</v>
      </c>
      <c r="Y102" s="2">
        <v>19101.060000000001</v>
      </c>
      <c r="Z102" s="2">
        <v>525345</v>
      </c>
      <c r="AA102" s="2">
        <v>175686</v>
      </c>
      <c r="AB102" s="2">
        <v>0</v>
      </c>
      <c r="AC102" s="2">
        <v>47016</v>
      </c>
      <c r="AD102" s="2">
        <v>1781</v>
      </c>
      <c r="AE102" s="2">
        <v>0</v>
      </c>
      <c r="AF102" s="2">
        <v>0</v>
      </c>
      <c r="AG102" s="2">
        <v>2254</v>
      </c>
      <c r="AH102" s="2">
        <v>11860</v>
      </c>
      <c r="AI102" s="2">
        <v>16260</v>
      </c>
      <c r="AJ102" s="2">
        <v>0</v>
      </c>
      <c r="AK102" s="2">
        <v>9101</v>
      </c>
      <c r="AL102" s="2">
        <v>0</v>
      </c>
      <c r="AM102" s="2">
        <v>55332</v>
      </c>
      <c r="AN102" s="2">
        <v>1</v>
      </c>
      <c r="AO102" s="2">
        <v>74456</v>
      </c>
      <c r="AP102" s="2">
        <v>26755</v>
      </c>
      <c r="AQ102" s="2">
        <v>22333</v>
      </c>
      <c r="AR102" s="2">
        <v>45881.279999999999</v>
      </c>
      <c r="AS102" s="2">
        <v>0</v>
      </c>
      <c r="AT102" s="2">
        <v>106411</v>
      </c>
      <c r="AU102" s="2">
        <v>13718</v>
      </c>
      <c r="AV102" s="2">
        <v>10340</v>
      </c>
      <c r="AW102" s="2">
        <v>0</v>
      </c>
      <c r="AX102" s="2">
        <v>-28153</v>
      </c>
      <c r="AY102" s="2">
        <v>24156</v>
      </c>
      <c r="AZ102" s="2">
        <v>7650</v>
      </c>
      <c r="BA102" s="2">
        <v>0</v>
      </c>
      <c r="BB102" s="2">
        <v>45</v>
      </c>
      <c r="BC102" s="2">
        <v>0</v>
      </c>
      <c r="BD102" s="2">
        <v>0</v>
      </c>
      <c r="BE102" s="2">
        <v>0</v>
      </c>
      <c r="BF102" s="2">
        <v>0</v>
      </c>
      <c r="BG102" s="2">
        <v>156</v>
      </c>
      <c r="BH102" s="2">
        <v>0</v>
      </c>
      <c r="BI102" s="2">
        <v>0</v>
      </c>
    </row>
    <row r="103" spans="1:61">
      <c r="A103">
        <v>220344</v>
      </c>
      <c r="B103" t="s">
        <v>93</v>
      </c>
      <c r="C103">
        <v>2007</v>
      </c>
      <c r="D103" t="s">
        <v>789</v>
      </c>
      <c r="E103" t="s">
        <v>790</v>
      </c>
      <c r="F103">
        <v>7228</v>
      </c>
      <c r="G103">
        <v>0.102311</v>
      </c>
      <c r="H103">
        <v>3</v>
      </c>
      <c r="I103" s="2">
        <v>22468213</v>
      </c>
      <c r="J103" s="2">
        <v>2354916</v>
      </c>
      <c r="K103" s="2">
        <v>2354916</v>
      </c>
      <c r="L103" s="2">
        <v>0</v>
      </c>
      <c r="M103" s="2">
        <v>2023187</v>
      </c>
      <c r="N103" s="2">
        <v>4378103</v>
      </c>
      <c r="O103" s="2">
        <v>0</v>
      </c>
      <c r="P103" s="2">
        <v>13645983</v>
      </c>
      <c r="Q103" s="2">
        <v>4442920</v>
      </c>
      <c r="R103" s="2">
        <v>0</v>
      </c>
      <c r="S103" s="2">
        <v>1207</v>
      </c>
      <c r="T103" s="2">
        <v>10825</v>
      </c>
      <c r="U103" s="2">
        <v>64253</v>
      </c>
      <c r="V103" s="2">
        <v>0</v>
      </c>
      <c r="W103" s="2">
        <v>0</v>
      </c>
      <c r="X103" s="2">
        <v>107190</v>
      </c>
      <c r="Y103" s="2">
        <v>195303</v>
      </c>
      <c r="Z103" s="2">
        <v>1613345</v>
      </c>
      <c r="AA103" s="2">
        <v>2825981</v>
      </c>
      <c r="AB103" s="2">
        <v>0</v>
      </c>
      <c r="AC103" s="2">
        <v>92841</v>
      </c>
      <c r="AD103" s="2">
        <v>0</v>
      </c>
      <c r="AE103" s="2">
        <v>0</v>
      </c>
      <c r="AF103" s="2">
        <v>0</v>
      </c>
      <c r="AG103" s="2">
        <v>24916</v>
      </c>
      <c r="AH103" s="2">
        <v>277846</v>
      </c>
      <c r="AI103" s="2">
        <v>307157</v>
      </c>
      <c r="AJ103" s="2">
        <v>0</v>
      </c>
      <c r="AK103" s="2">
        <v>77336</v>
      </c>
      <c r="AL103" s="2">
        <v>0</v>
      </c>
      <c r="AM103" s="2">
        <v>844209</v>
      </c>
      <c r="AN103" s="2">
        <v>85899</v>
      </c>
      <c r="AO103" s="2">
        <v>375234</v>
      </c>
      <c r="AP103" s="2">
        <v>94078</v>
      </c>
      <c r="AQ103" s="2">
        <v>16336</v>
      </c>
      <c r="AR103" s="2">
        <v>552761</v>
      </c>
      <c r="AS103" s="2">
        <v>836536</v>
      </c>
      <c r="AT103" s="2">
        <v>799064</v>
      </c>
      <c r="AU103" s="2">
        <v>24642</v>
      </c>
      <c r="AV103" s="2">
        <v>117369</v>
      </c>
      <c r="AW103" s="2">
        <v>30781</v>
      </c>
      <c r="AX103" s="2">
        <v>116842</v>
      </c>
      <c r="AY103" s="2">
        <v>172542</v>
      </c>
      <c r="AZ103" s="2">
        <v>399066</v>
      </c>
      <c r="BA103" s="2">
        <v>1265</v>
      </c>
      <c r="BB103" s="2">
        <v>106434</v>
      </c>
      <c r="BC103" s="2">
        <v>0</v>
      </c>
      <c r="BD103" s="2">
        <v>0</v>
      </c>
      <c r="BE103" s="2">
        <v>0</v>
      </c>
      <c r="BF103" s="2">
        <v>0</v>
      </c>
      <c r="BG103" s="2">
        <v>99493</v>
      </c>
      <c r="BH103" s="2">
        <v>0</v>
      </c>
      <c r="BI103" s="2">
        <v>0</v>
      </c>
    </row>
    <row r="104" spans="1:61">
      <c r="A104">
        <v>220346</v>
      </c>
      <c r="B104" t="s">
        <v>1734</v>
      </c>
      <c r="C104">
        <v>2007</v>
      </c>
      <c r="D104" t="s">
        <v>789</v>
      </c>
      <c r="E104" t="s">
        <v>790</v>
      </c>
      <c r="F104">
        <v>11993</v>
      </c>
      <c r="G104">
        <v>0.105866</v>
      </c>
      <c r="H104">
        <v>2.5</v>
      </c>
      <c r="I104" s="2">
        <v>44264366</v>
      </c>
      <c r="J104" s="2">
        <v>3727354</v>
      </c>
      <c r="K104" s="2">
        <v>3727354</v>
      </c>
      <c r="L104" s="2">
        <v>0</v>
      </c>
      <c r="M104" s="2">
        <v>10258207</v>
      </c>
      <c r="N104" s="2">
        <v>13985561</v>
      </c>
      <c r="O104" s="2">
        <v>0</v>
      </c>
      <c r="P104" s="2">
        <v>27859324</v>
      </c>
      <c r="Q104" s="2">
        <v>2193913</v>
      </c>
      <c r="R104" s="2">
        <v>8839</v>
      </c>
      <c r="S104" s="2">
        <v>216729</v>
      </c>
      <c r="T104" s="2">
        <v>0</v>
      </c>
      <c r="U104" s="2">
        <v>2935262</v>
      </c>
      <c r="V104" s="2">
        <v>0</v>
      </c>
      <c r="W104" s="2">
        <v>0</v>
      </c>
      <c r="X104" s="2">
        <v>141867</v>
      </c>
      <c r="Y104" s="2">
        <v>272274.21999999997</v>
      </c>
      <c r="Z104" s="2">
        <v>2385092</v>
      </c>
      <c r="AA104" s="2">
        <v>1616544</v>
      </c>
      <c r="AB104" s="2">
        <v>0</v>
      </c>
      <c r="AC104" s="2">
        <v>2186571</v>
      </c>
      <c r="AD104" s="2">
        <v>6304</v>
      </c>
      <c r="AE104" s="2">
        <v>0</v>
      </c>
      <c r="AF104" s="2">
        <v>0</v>
      </c>
      <c r="AG104" s="2">
        <v>27356</v>
      </c>
      <c r="AH104" s="2">
        <v>179075</v>
      </c>
      <c r="AI104" s="2">
        <v>100402</v>
      </c>
      <c r="AJ104" s="2">
        <v>0</v>
      </c>
      <c r="AK104" s="2">
        <v>202204</v>
      </c>
      <c r="AL104" s="2">
        <v>0</v>
      </c>
      <c r="AM104" s="2">
        <v>763306</v>
      </c>
      <c r="AN104" s="2">
        <v>0</v>
      </c>
      <c r="AO104" s="2">
        <v>804226</v>
      </c>
      <c r="AP104" s="2">
        <v>79944.75</v>
      </c>
      <c r="AQ104" s="2">
        <v>552466</v>
      </c>
      <c r="AR104" s="2">
        <v>739711.91</v>
      </c>
      <c r="AS104" s="2">
        <v>0</v>
      </c>
      <c r="AT104" s="2">
        <v>1717439</v>
      </c>
      <c r="AU104" s="2">
        <v>117725</v>
      </c>
      <c r="AV104" s="2">
        <v>144701</v>
      </c>
      <c r="AW104" s="2">
        <v>0</v>
      </c>
      <c r="AX104" s="2">
        <v>-101421</v>
      </c>
      <c r="AY104" s="2">
        <v>330425</v>
      </c>
      <c r="AZ104" s="2">
        <v>114066</v>
      </c>
      <c r="BA104" s="2">
        <v>0</v>
      </c>
      <c r="BB104" s="2">
        <v>155</v>
      </c>
      <c r="BC104" s="2">
        <v>0</v>
      </c>
      <c r="BD104" s="2">
        <v>0</v>
      </c>
      <c r="BE104" s="2">
        <v>0</v>
      </c>
      <c r="BF104" s="2">
        <v>0</v>
      </c>
      <c r="BG104" s="2">
        <v>0</v>
      </c>
      <c r="BH104" s="2">
        <v>9167</v>
      </c>
      <c r="BI104" s="2">
        <v>0</v>
      </c>
    </row>
    <row r="105" spans="1:61">
      <c r="A105">
        <v>220347</v>
      </c>
      <c r="B105" t="s">
        <v>214</v>
      </c>
      <c r="C105">
        <v>2007</v>
      </c>
      <c r="D105" t="s">
        <v>789</v>
      </c>
      <c r="E105" t="s">
        <v>790</v>
      </c>
      <c r="F105">
        <v>5886</v>
      </c>
      <c r="G105">
        <v>0.11970600000000001</v>
      </c>
      <c r="H105">
        <v>3</v>
      </c>
      <c r="I105" s="2">
        <v>26090443</v>
      </c>
      <c r="J105" s="2">
        <v>2660659</v>
      </c>
      <c r="K105" s="2">
        <v>2660659</v>
      </c>
      <c r="L105" s="2">
        <v>0</v>
      </c>
      <c r="M105" s="2">
        <v>4670740</v>
      </c>
      <c r="N105" s="2">
        <v>7331399</v>
      </c>
      <c r="O105" s="2">
        <v>0</v>
      </c>
      <c r="P105" s="2">
        <v>11658378</v>
      </c>
      <c r="Q105" s="2">
        <v>6671165</v>
      </c>
      <c r="R105" s="2">
        <v>0</v>
      </c>
      <c r="S105" s="2">
        <v>429501</v>
      </c>
      <c r="T105" s="2">
        <v>0</v>
      </c>
      <c r="U105" s="2">
        <v>2533974</v>
      </c>
      <c r="V105" s="2">
        <v>0</v>
      </c>
      <c r="W105" s="2">
        <v>0</v>
      </c>
      <c r="X105" s="2">
        <v>59456</v>
      </c>
      <c r="Y105" s="2">
        <v>222788</v>
      </c>
      <c r="Z105" s="2">
        <v>2187348</v>
      </c>
      <c r="AA105" s="2">
        <v>3837126</v>
      </c>
      <c r="AB105" s="2">
        <v>0</v>
      </c>
      <c r="AC105" s="2">
        <v>93365</v>
      </c>
      <c r="AD105" s="2">
        <v>0</v>
      </c>
      <c r="AE105" s="2">
        <v>137441</v>
      </c>
      <c r="AF105" s="2">
        <v>0</v>
      </c>
      <c r="AG105" s="2">
        <v>57644</v>
      </c>
      <c r="AH105" s="2">
        <v>629143</v>
      </c>
      <c r="AI105" s="2">
        <v>216240</v>
      </c>
      <c r="AJ105" s="2">
        <v>0</v>
      </c>
      <c r="AK105" s="2">
        <v>55365</v>
      </c>
      <c r="AL105" s="2">
        <v>0</v>
      </c>
      <c r="AM105" s="2">
        <v>624204</v>
      </c>
      <c r="AN105" s="2">
        <v>0</v>
      </c>
      <c r="AO105" s="2">
        <v>831236</v>
      </c>
      <c r="AP105" s="2">
        <v>93120</v>
      </c>
      <c r="AQ105" s="2">
        <v>147784</v>
      </c>
      <c r="AR105" s="2">
        <v>419789</v>
      </c>
      <c r="AS105" s="2">
        <v>1111069</v>
      </c>
      <c r="AT105" s="2">
        <v>661212</v>
      </c>
      <c r="AU105" s="2">
        <v>23823</v>
      </c>
      <c r="AV105" s="2">
        <v>140437</v>
      </c>
      <c r="AW105" s="2">
        <v>2386</v>
      </c>
      <c r="AX105" s="2">
        <v>0</v>
      </c>
      <c r="AY105" s="2">
        <v>307774</v>
      </c>
      <c r="AZ105" s="2">
        <v>624944</v>
      </c>
      <c r="BA105" s="2">
        <v>8265</v>
      </c>
      <c r="BB105" s="2">
        <v>232333</v>
      </c>
      <c r="BC105" s="2">
        <v>38340</v>
      </c>
      <c r="BD105" s="2">
        <v>0</v>
      </c>
      <c r="BE105" s="2">
        <v>0</v>
      </c>
      <c r="BF105" s="2">
        <v>0</v>
      </c>
      <c r="BG105" s="2">
        <v>7244</v>
      </c>
      <c r="BH105" s="2">
        <v>29876</v>
      </c>
      <c r="BI105" s="2">
        <v>0</v>
      </c>
    </row>
    <row r="106" spans="1:61">
      <c r="A106">
        <v>220348</v>
      </c>
      <c r="B106" t="s">
        <v>321</v>
      </c>
      <c r="C106">
        <v>2007</v>
      </c>
      <c r="D106" t="s">
        <v>789</v>
      </c>
      <c r="E106" t="s">
        <v>793</v>
      </c>
      <c r="F106">
        <v>10310</v>
      </c>
      <c r="G106">
        <v>0.11403199999999999</v>
      </c>
      <c r="H106">
        <v>2.5</v>
      </c>
      <c r="I106" s="2">
        <v>54437691</v>
      </c>
      <c r="J106" s="2">
        <v>4750113</v>
      </c>
      <c r="K106" s="2">
        <v>4750113</v>
      </c>
      <c r="L106" s="2">
        <v>0</v>
      </c>
      <c r="M106" s="2">
        <v>10292017</v>
      </c>
      <c r="N106" s="2">
        <v>15042130</v>
      </c>
      <c r="O106" s="2">
        <v>0</v>
      </c>
      <c r="P106" s="2">
        <v>34817823</v>
      </c>
      <c r="Q106" s="2">
        <v>4572290</v>
      </c>
      <c r="R106" s="2">
        <v>0</v>
      </c>
      <c r="S106" s="2">
        <v>5449</v>
      </c>
      <c r="T106" s="2">
        <v>0</v>
      </c>
      <c r="U106" s="2">
        <v>2805568</v>
      </c>
      <c r="V106" s="2">
        <v>0</v>
      </c>
      <c r="W106" s="2">
        <v>0</v>
      </c>
      <c r="X106" s="2">
        <v>243916</v>
      </c>
      <c r="Y106" s="2">
        <v>161399</v>
      </c>
      <c r="Z106" s="2">
        <v>3525241</v>
      </c>
      <c r="AA106" s="2">
        <v>2956876</v>
      </c>
      <c r="AB106" s="2">
        <v>0</v>
      </c>
      <c r="AC106" s="2">
        <v>0</v>
      </c>
      <c r="AD106" s="2">
        <v>0</v>
      </c>
      <c r="AE106" s="2">
        <v>0</v>
      </c>
      <c r="AF106" s="2">
        <v>0</v>
      </c>
      <c r="AG106" s="2">
        <v>0</v>
      </c>
      <c r="AH106" s="2">
        <v>177837</v>
      </c>
      <c r="AI106" s="2">
        <v>172603</v>
      </c>
      <c r="AJ106" s="2">
        <v>0</v>
      </c>
      <c r="AK106" s="2">
        <v>462830</v>
      </c>
      <c r="AL106" s="2">
        <v>0</v>
      </c>
      <c r="AM106" s="2">
        <v>238137</v>
      </c>
      <c r="AN106" s="2">
        <v>1017</v>
      </c>
      <c r="AO106" s="2">
        <v>606587</v>
      </c>
      <c r="AP106" s="2">
        <v>190439</v>
      </c>
      <c r="AQ106" s="2">
        <v>26630</v>
      </c>
      <c r="AR106" s="2">
        <v>685074</v>
      </c>
      <c r="AS106" s="2">
        <v>473070</v>
      </c>
      <c r="AT106" s="2">
        <v>483394</v>
      </c>
      <c r="AU106" s="2">
        <v>0</v>
      </c>
      <c r="AV106" s="2">
        <v>239366</v>
      </c>
      <c r="AW106" s="2">
        <v>0</v>
      </c>
      <c r="AX106" s="2">
        <v>0</v>
      </c>
      <c r="AY106" s="2">
        <v>418822</v>
      </c>
      <c r="AZ106" s="2">
        <v>216275</v>
      </c>
      <c r="BA106" s="2">
        <v>10394</v>
      </c>
      <c r="BB106" s="2">
        <v>159999</v>
      </c>
      <c r="BC106" s="2">
        <v>159170</v>
      </c>
      <c r="BD106" s="2">
        <v>0</v>
      </c>
      <c r="BE106" s="2">
        <v>0</v>
      </c>
      <c r="BF106" s="2">
        <v>0</v>
      </c>
      <c r="BG106" s="2">
        <v>786</v>
      </c>
      <c r="BH106" s="2">
        <v>1987650</v>
      </c>
      <c r="BI106" s="2">
        <v>0</v>
      </c>
    </row>
    <row r="107" spans="1:61">
      <c r="A107">
        <v>220351</v>
      </c>
      <c r="B107" t="s">
        <v>264</v>
      </c>
      <c r="C107">
        <v>2007</v>
      </c>
      <c r="D107" t="s">
        <v>789</v>
      </c>
      <c r="E107" t="s">
        <v>790</v>
      </c>
      <c r="F107">
        <v>22181</v>
      </c>
      <c r="G107">
        <v>0.29587400000000003</v>
      </c>
      <c r="H107">
        <v>2</v>
      </c>
      <c r="I107" s="2">
        <v>81158722</v>
      </c>
      <c r="J107" s="2">
        <v>16365992</v>
      </c>
      <c r="K107" s="2">
        <v>14234976.359999999</v>
      </c>
      <c r="L107" s="2">
        <v>0</v>
      </c>
      <c r="M107" s="2">
        <v>16326635</v>
      </c>
      <c r="N107" s="2">
        <v>32692627</v>
      </c>
      <c r="O107" s="2">
        <v>0</v>
      </c>
      <c r="P107" s="2">
        <v>44154293</v>
      </c>
      <c r="Q107" s="2">
        <v>3925012</v>
      </c>
      <c r="R107" s="2">
        <v>7435</v>
      </c>
      <c r="S107" s="2">
        <v>379354</v>
      </c>
      <c r="T107" s="2">
        <v>0</v>
      </c>
      <c r="U107" s="2">
        <v>2511491</v>
      </c>
      <c r="V107" s="2">
        <v>0</v>
      </c>
      <c r="W107" s="2">
        <v>0</v>
      </c>
      <c r="X107" s="2">
        <v>108802</v>
      </c>
      <c r="Y107" s="2">
        <v>460770.04</v>
      </c>
      <c r="Z107" s="2">
        <v>14989339</v>
      </c>
      <c r="AA107" s="2">
        <v>3073986</v>
      </c>
      <c r="AB107" s="2">
        <v>0</v>
      </c>
      <c r="AC107" s="2">
        <v>3739595</v>
      </c>
      <c r="AD107" s="2">
        <v>2663</v>
      </c>
      <c r="AE107" s="2">
        <v>0</v>
      </c>
      <c r="AF107" s="2">
        <v>0</v>
      </c>
      <c r="AG107" s="2">
        <v>36760</v>
      </c>
      <c r="AH107" s="2">
        <v>197068</v>
      </c>
      <c r="AI107" s="2">
        <v>328887</v>
      </c>
      <c r="AJ107" s="2">
        <v>0</v>
      </c>
      <c r="AK107" s="2">
        <v>313044</v>
      </c>
      <c r="AL107" s="2">
        <v>0</v>
      </c>
      <c r="AM107" s="2">
        <v>929819</v>
      </c>
      <c r="AN107" s="2">
        <v>0</v>
      </c>
      <c r="AO107" s="2">
        <v>1310509</v>
      </c>
      <c r="AP107" s="2">
        <v>309661</v>
      </c>
      <c r="AQ107" s="2">
        <v>906412</v>
      </c>
      <c r="AR107" s="2">
        <v>1339285.42</v>
      </c>
      <c r="AS107" s="2">
        <v>418473</v>
      </c>
      <c r="AT107" s="2">
        <v>2492052</v>
      </c>
      <c r="AU107" s="2">
        <v>286138</v>
      </c>
      <c r="AV107" s="2">
        <v>200253</v>
      </c>
      <c r="AW107" s="2">
        <v>0</v>
      </c>
      <c r="AX107" s="2">
        <v>-748404</v>
      </c>
      <c r="AY107" s="2">
        <v>1265671</v>
      </c>
      <c r="AZ107" s="2">
        <v>179946</v>
      </c>
      <c r="BA107" s="2">
        <v>1142</v>
      </c>
      <c r="BB107" s="2">
        <v>787</v>
      </c>
      <c r="BC107" s="2">
        <v>0</v>
      </c>
      <c r="BD107" s="2">
        <v>0</v>
      </c>
      <c r="BE107" s="2">
        <v>0</v>
      </c>
      <c r="BF107" s="2">
        <v>0</v>
      </c>
      <c r="BG107" s="2">
        <v>3000</v>
      </c>
      <c r="BH107" s="2">
        <v>0</v>
      </c>
      <c r="BI107" s="2">
        <v>0</v>
      </c>
    </row>
    <row r="108" spans="1:61">
      <c r="A108">
        <v>220354</v>
      </c>
      <c r="B108" t="s">
        <v>1811</v>
      </c>
      <c r="C108">
        <v>2007</v>
      </c>
      <c r="D108" t="s">
        <v>789</v>
      </c>
      <c r="E108" t="s">
        <v>790</v>
      </c>
      <c r="F108">
        <v>6072</v>
      </c>
      <c r="G108">
        <v>7.0057999999999995E-2</v>
      </c>
      <c r="H108">
        <v>3</v>
      </c>
      <c r="I108" s="2">
        <v>17597198</v>
      </c>
      <c r="J108" s="2">
        <v>3701603</v>
      </c>
      <c r="K108" s="2">
        <v>3701603</v>
      </c>
      <c r="L108" s="2">
        <v>0</v>
      </c>
      <c r="M108" s="2">
        <v>3273679</v>
      </c>
      <c r="N108" s="2">
        <v>6975282</v>
      </c>
      <c r="O108" s="2">
        <v>0</v>
      </c>
      <c r="P108" s="2">
        <v>8382524</v>
      </c>
      <c r="Q108" s="2">
        <v>2239392</v>
      </c>
      <c r="R108" s="2">
        <v>0</v>
      </c>
      <c r="S108" s="2">
        <v>0</v>
      </c>
      <c r="T108" s="2">
        <v>0</v>
      </c>
      <c r="U108" s="2">
        <v>2937788</v>
      </c>
      <c r="V108" s="2">
        <v>0</v>
      </c>
      <c r="W108" s="2">
        <v>0</v>
      </c>
      <c r="X108" s="2">
        <v>169872</v>
      </c>
      <c r="Y108" s="2">
        <v>147217</v>
      </c>
      <c r="Z108" s="2">
        <v>2838899</v>
      </c>
      <c r="AA108" s="2">
        <v>1853986</v>
      </c>
      <c r="AB108" s="2">
        <v>0</v>
      </c>
      <c r="AC108" s="2">
        <v>0</v>
      </c>
      <c r="AD108" s="2">
        <v>0</v>
      </c>
      <c r="AE108" s="2">
        <v>0</v>
      </c>
      <c r="AF108" s="2">
        <v>0</v>
      </c>
      <c r="AG108" s="2">
        <v>31135</v>
      </c>
      <c r="AH108" s="2">
        <v>186010</v>
      </c>
      <c r="AI108" s="2">
        <v>365377</v>
      </c>
      <c r="AJ108" s="2">
        <v>0</v>
      </c>
      <c r="AK108" s="2">
        <v>125796</v>
      </c>
      <c r="AL108" s="2">
        <v>0</v>
      </c>
      <c r="AM108" s="2">
        <v>543977</v>
      </c>
      <c r="AN108" s="2">
        <v>0</v>
      </c>
      <c r="AO108" s="2">
        <v>352065</v>
      </c>
      <c r="AP108" s="2">
        <v>69211</v>
      </c>
      <c r="AQ108" s="2">
        <v>31687</v>
      </c>
      <c r="AR108" s="2">
        <v>579582</v>
      </c>
      <c r="AS108" s="2">
        <v>158848</v>
      </c>
      <c r="AT108" s="2">
        <v>777633</v>
      </c>
      <c r="AU108" s="2">
        <v>-43639</v>
      </c>
      <c r="AV108" s="2">
        <v>85261</v>
      </c>
      <c r="AW108" s="2">
        <v>0</v>
      </c>
      <c r="AX108" s="2">
        <v>0</v>
      </c>
      <c r="AY108" s="2">
        <v>333760</v>
      </c>
      <c r="AZ108" s="2">
        <v>101298</v>
      </c>
      <c r="BA108" s="2">
        <v>1850</v>
      </c>
      <c r="BB108" s="2">
        <v>273828</v>
      </c>
      <c r="BC108" s="2">
        <v>51761</v>
      </c>
      <c r="BD108" s="2">
        <v>0</v>
      </c>
      <c r="BE108" s="2">
        <v>0</v>
      </c>
      <c r="BF108" s="2">
        <v>0</v>
      </c>
      <c r="BG108" s="2">
        <v>32510</v>
      </c>
      <c r="BH108" s="2">
        <v>0</v>
      </c>
      <c r="BI108" s="2">
        <v>0</v>
      </c>
    </row>
    <row r="109" spans="1:61">
      <c r="A109">
        <v>220355</v>
      </c>
      <c r="B109" t="s">
        <v>305</v>
      </c>
      <c r="C109">
        <v>2007</v>
      </c>
      <c r="D109" t="s">
        <v>789</v>
      </c>
      <c r="E109" t="s">
        <v>790</v>
      </c>
      <c r="F109">
        <v>4552</v>
      </c>
      <c r="G109">
        <v>0.111609</v>
      </c>
      <c r="H109">
        <v>3</v>
      </c>
      <c r="I109" s="2">
        <v>23991035</v>
      </c>
      <c r="J109" s="2">
        <v>2887091</v>
      </c>
      <c r="K109" s="2">
        <v>2887091</v>
      </c>
      <c r="L109" s="2">
        <v>0</v>
      </c>
      <c r="M109" s="2">
        <v>1930335</v>
      </c>
      <c r="N109" s="2">
        <v>4817426</v>
      </c>
      <c r="O109" s="2">
        <v>0</v>
      </c>
      <c r="P109" s="2">
        <v>12622851</v>
      </c>
      <c r="Q109" s="2">
        <v>6548959</v>
      </c>
      <c r="R109" s="2">
        <v>0</v>
      </c>
      <c r="S109" s="2">
        <v>1800</v>
      </c>
      <c r="T109" s="2">
        <v>0</v>
      </c>
      <c r="U109" s="2">
        <v>405204</v>
      </c>
      <c r="V109" s="2">
        <v>0</v>
      </c>
      <c r="W109" s="2">
        <v>0</v>
      </c>
      <c r="X109" s="2">
        <v>146684</v>
      </c>
      <c r="Y109" s="2">
        <v>175270</v>
      </c>
      <c r="Z109" s="2">
        <v>2883752</v>
      </c>
      <c r="AA109" s="2">
        <v>5099592</v>
      </c>
      <c r="AB109" s="2">
        <v>0</v>
      </c>
      <c r="AC109" s="2">
        <v>0</v>
      </c>
      <c r="AD109" s="2">
        <v>0</v>
      </c>
      <c r="AE109" s="2">
        <v>0</v>
      </c>
      <c r="AF109" s="2">
        <v>0</v>
      </c>
      <c r="AG109" s="2">
        <v>310256</v>
      </c>
      <c r="AH109" s="2">
        <v>388286</v>
      </c>
      <c r="AI109" s="2">
        <v>216299</v>
      </c>
      <c r="AJ109" s="2">
        <v>0</v>
      </c>
      <c r="AK109" s="2">
        <v>175655</v>
      </c>
      <c r="AL109" s="2">
        <v>0</v>
      </c>
      <c r="AM109" s="2">
        <v>540562</v>
      </c>
      <c r="AN109" s="2">
        <v>61387</v>
      </c>
      <c r="AO109" s="2">
        <v>285542</v>
      </c>
      <c r="AP109" s="2">
        <v>108696</v>
      </c>
      <c r="AQ109" s="2">
        <v>15594</v>
      </c>
      <c r="AR109" s="2">
        <v>598591</v>
      </c>
      <c r="AS109" s="2">
        <v>448615</v>
      </c>
      <c r="AT109" s="2">
        <v>595001</v>
      </c>
      <c r="AU109" s="2">
        <v>54584</v>
      </c>
      <c r="AV109" s="2">
        <v>149183</v>
      </c>
      <c r="AW109" s="2">
        <v>0</v>
      </c>
      <c r="AX109" s="2">
        <v>0</v>
      </c>
      <c r="AY109" s="2">
        <v>5118</v>
      </c>
      <c r="AZ109" s="2">
        <v>217042</v>
      </c>
      <c r="BA109" s="2">
        <v>17188</v>
      </c>
      <c r="BB109" s="2">
        <v>21295</v>
      </c>
      <c r="BC109" s="2">
        <v>5313</v>
      </c>
      <c r="BD109" s="2">
        <v>0</v>
      </c>
      <c r="BE109" s="2">
        <v>0</v>
      </c>
      <c r="BF109" s="2">
        <v>0</v>
      </c>
      <c r="BG109" s="2">
        <v>12411</v>
      </c>
      <c r="BH109" s="2">
        <v>0</v>
      </c>
      <c r="BI109" s="2">
        <v>0</v>
      </c>
    </row>
    <row r="110" spans="1:61">
      <c r="A110">
        <v>220356</v>
      </c>
      <c r="B110" t="s">
        <v>1724</v>
      </c>
      <c r="C110">
        <v>2007</v>
      </c>
      <c r="D110" t="s">
        <v>789</v>
      </c>
      <c r="E110" t="s">
        <v>790</v>
      </c>
      <c r="F110">
        <v>32757</v>
      </c>
      <c r="G110">
        <v>0.29880099999999998</v>
      </c>
      <c r="H110">
        <v>2</v>
      </c>
      <c r="I110" s="2">
        <v>103396999</v>
      </c>
      <c r="J110" s="2">
        <v>17997020</v>
      </c>
      <c r="K110" s="2">
        <v>17997020</v>
      </c>
      <c r="L110" s="2">
        <v>0</v>
      </c>
      <c r="M110" s="2">
        <v>21096104</v>
      </c>
      <c r="N110" s="2">
        <v>39093124</v>
      </c>
      <c r="O110" s="2">
        <v>0</v>
      </c>
      <c r="P110" s="2">
        <v>53484055</v>
      </c>
      <c r="Q110" s="2">
        <v>9871934</v>
      </c>
      <c r="R110" s="2">
        <v>947887</v>
      </c>
      <c r="S110" s="2">
        <v>0</v>
      </c>
      <c r="T110" s="2">
        <v>0</v>
      </c>
      <c r="U110" s="2">
        <v>1307937</v>
      </c>
      <c r="V110" s="2">
        <v>0</v>
      </c>
      <c r="W110" s="2">
        <v>0</v>
      </c>
      <c r="X110" s="2">
        <v>141403</v>
      </c>
      <c r="Y110" s="2">
        <v>959386</v>
      </c>
      <c r="Z110" s="2">
        <v>17864723</v>
      </c>
      <c r="AA110" s="2">
        <v>8363287</v>
      </c>
      <c r="AB110" s="2">
        <v>0</v>
      </c>
      <c r="AC110" s="2">
        <v>0</v>
      </c>
      <c r="AD110" s="2">
        <v>947886.61</v>
      </c>
      <c r="AE110" s="2">
        <v>0</v>
      </c>
      <c r="AF110" s="2">
        <v>0</v>
      </c>
      <c r="AG110" s="2">
        <v>115468</v>
      </c>
      <c r="AH110" s="2">
        <v>1230296</v>
      </c>
      <c r="AI110" s="2">
        <v>1081194</v>
      </c>
      <c r="AJ110" s="2">
        <v>0</v>
      </c>
      <c r="AK110" s="2">
        <v>220816</v>
      </c>
      <c r="AL110" s="2">
        <v>0</v>
      </c>
      <c r="AM110" s="2">
        <v>2512622</v>
      </c>
      <c r="AN110" s="2">
        <v>32282</v>
      </c>
      <c r="AO110" s="2">
        <v>1897865</v>
      </c>
      <c r="AP110" s="2">
        <v>1082779</v>
      </c>
      <c r="AQ110" s="2">
        <v>548847</v>
      </c>
      <c r="AR110" s="2">
        <v>3444679</v>
      </c>
      <c r="AS110" s="2">
        <v>2502722</v>
      </c>
      <c r="AT110" s="2">
        <v>4105490</v>
      </c>
      <c r="AU110" s="2">
        <v>170061</v>
      </c>
      <c r="AV110" s="2">
        <v>666975</v>
      </c>
      <c r="AW110" s="2">
        <v>0</v>
      </c>
      <c r="AX110" s="2">
        <v>0</v>
      </c>
      <c r="AY110" s="2">
        <v>608702</v>
      </c>
      <c r="AZ110" s="2">
        <v>356067</v>
      </c>
      <c r="BA110" s="2">
        <v>13718</v>
      </c>
      <c r="BB110" s="2">
        <v>82292</v>
      </c>
      <c r="BC110" s="2">
        <v>16616</v>
      </c>
      <c r="BD110" s="2">
        <v>0</v>
      </c>
      <c r="BE110" s="2">
        <v>0</v>
      </c>
      <c r="BF110" s="2">
        <v>0</v>
      </c>
      <c r="BG110" s="2">
        <v>228872</v>
      </c>
      <c r="BH110" s="2">
        <v>1271336</v>
      </c>
      <c r="BI110" s="2">
        <v>0</v>
      </c>
    </row>
    <row r="111" spans="1:61">
      <c r="A111">
        <v>220358</v>
      </c>
      <c r="B111" t="s">
        <v>412</v>
      </c>
      <c r="C111">
        <v>2007</v>
      </c>
      <c r="D111" t="s">
        <v>789</v>
      </c>
      <c r="E111" t="s">
        <v>790</v>
      </c>
      <c r="F111">
        <v>6153</v>
      </c>
      <c r="G111">
        <v>0.15118799999999999</v>
      </c>
      <c r="H111">
        <v>3</v>
      </c>
      <c r="I111" s="2">
        <v>34150596</v>
      </c>
      <c r="J111" s="2">
        <v>4193827</v>
      </c>
      <c r="K111" s="2">
        <v>4193827</v>
      </c>
      <c r="L111" s="2">
        <v>0</v>
      </c>
      <c r="M111" s="2">
        <v>3050960</v>
      </c>
      <c r="N111" s="2">
        <v>7244787</v>
      </c>
      <c r="O111" s="2">
        <v>2000</v>
      </c>
      <c r="P111" s="2">
        <v>21717831</v>
      </c>
      <c r="Q111" s="2">
        <v>5088243</v>
      </c>
      <c r="R111" s="2">
        <v>0</v>
      </c>
      <c r="S111" s="2">
        <v>97735</v>
      </c>
      <c r="T111" s="2">
        <v>0</v>
      </c>
      <c r="U111" s="2">
        <v>474618</v>
      </c>
      <c r="V111" s="2">
        <v>0</v>
      </c>
      <c r="W111" s="2">
        <v>0</v>
      </c>
      <c r="X111" s="2">
        <v>170784</v>
      </c>
      <c r="Y111" s="2">
        <v>343476</v>
      </c>
      <c r="Z111" s="2">
        <v>3307782</v>
      </c>
      <c r="AA111" s="2">
        <v>3043604</v>
      </c>
      <c r="AB111" s="2">
        <v>0</v>
      </c>
      <c r="AC111" s="2">
        <v>446588</v>
      </c>
      <c r="AD111" s="2">
        <v>0</v>
      </c>
      <c r="AE111" s="2">
        <v>97735</v>
      </c>
      <c r="AF111" s="2">
        <v>0</v>
      </c>
      <c r="AG111" s="2">
        <v>36984</v>
      </c>
      <c r="AH111" s="2">
        <v>875961</v>
      </c>
      <c r="AI111" s="2">
        <v>436150</v>
      </c>
      <c r="AJ111" s="2">
        <v>0</v>
      </c>
      <c r="AK111" s="2">
        <v>174943</v>
      </c>
      <c r="AL111" s="2">
        <v>0</v>
      </c>
      <c r="AM111" s="2">
        <v>1181606</v>
      </c>
      <c r="AN111" s="2">
        <v>84704</v>
      </c>
      <c r="AO111" s="2">
        <v>545611</v>
      </c>
      <c r="AP111" s="2">
        <v>118983</v>
      </c>
      <c r="AQ111" s="2">
        <v>242671</v>
      </c>
      <c r="AR111" s="2">
        <v>1023553</v>
      </c>
      <c r="AS111" s="2">
        <v>1423557</v>
      </c>
      <c r="AT111" s="2">
        <v>1530313</v>
      </c>
      <c r="AU111" s="2">
        <v>5413</v>
      </c>
      <c r="AV111" s="2">
        <v>229257</v>
      </c>
      <c r="AW111" s="2">
        <v>1312</v>
      </c>
      <c r="AX111" s="2">
        <v>-295708</v>
      </c>
      <c r="AY111" s="2">
        <v>376563</v>
      </c>
      <c r="AZ111" s="2">
        <v>358627</v>
      </c>
      <c r="BA111" s="2">
        <v>0</v>
      </c>
      <c r="BB111" s="2">
        <v>403780</v>
      </c>
      <c r="BC111" s="2">
        <v>5990</v>
      </c>
      <c r="BD111" s="2">
        <v>0</v>
      </c>
      <c r="BE111" s="2">
        <v>0</v>
      </c>
      <c r="BF111" s="2">
        <v>0</v>
      </c>
      <c r="BG111" s="2">
        <v>37485</v>
      </c>
      <c r="BH111" s="2">
        <v>95749</v>
      </c>
      <c r="BI111" s="2">
        <v>0</v>
      </c>
    </row>
    <row r="112" spans="1:61">
      <c r="A112">
        <v>220360</v>
      </c>
      <c r="B112" t="s">
        <v>501</v>
      </c>
      <c r="C112">
        <v>2007</v>
      </c>
      <c r="D112" t="s">
        <v>789</v>
      </c>
      <c r="E112" t="s">
        <v>790</v>
      </c>
      <c r="F112">
        <v>15125</v>
      </c>
      <c r="G112">
        <v>0.11360000000000001</v>
      </c>
      <c r="H112">
        <v>2.5</v>
      </c>
      <c r="I112" s="2">
        <v>53398182</v>
      </c>
      <c r="J112" s="2">
        <v>4292717</v>
      </c>
      <c r="K112" s="2">
        <v>4292717</v>
      </c>
      <c r="L112" s="2">
        <v>0</v>
      </c>
      <c r="M112" s="2">
        <v>14960757</v>
      </c>
      <c r="N112" s="2">
        <v>19253474</v>
      </c>
      <c r="O112" s="2">
        <v>0</v>
      </c>
      <c r="P112" s="2">
        <v>25551291</v>
      </c>
      <c r="Q112" s="2">
        <v>8593417</v>
      </c>
      <c r="R112" s="2">
        <v>0</v>
      </c>
      <c r="S112" s="2">
        <v>0</v>
      </c>
      <c r="T112" s="2">
        <v>0</v>
      </c>
      <c r="U112" s="2">
        <v>0</v>
      </c>
      <c r="V112" s="2">
        <v>0</v>
      </c>
      <c r="W112" s="2">
        <v>0</v>
      </c>
      <c r="X112" s="2">
        <v>324658</v>
      </c>
      <c r="Y112" s="2">
        <v>404618</v>
      </c>
      <c r="Z112" s="2">
        <v>3970520</v>
      </c>
      <c r="AA112" s="2">
        <v>3840495</v>
      </c>
      <c r="AB112" s="2">
        <v>0</v>
      </c>
      <c r="AC112" s="2">
        <v>3183790</v>
      </c>
      <c r="AD112" s="2">
        <v>0</v>
      </c>
      <c r="AE112" s="2">
        <v>0</v>
      </c>
      <c r="AF112" s="2">
        <v>0</v>
      </c>
      <c r="AG112" s="2">
        <v>56362</v>
      </c>
      <c r="AH112" s="2">
        <v>898960</v>
      </c>
      <c r="AI112" s="2">
        <v>363959</v>
      </c>
      <c r="AJ112" s="2">
        <v>0</v>
      </c>
      <c r="AK112" s="2">
        <v>1699438</v>
      </c>
      <c r="AL112" s="2">
        <v>0</v>
      </c>
      <c r="AM112" s="2">
        <v>1313908</v>
      </c>
      <c r="AN112" s="2">
        <v>106227</v>
      </c>
      <c r="AO112" s="2">
        <v>1210483</v>
      </c>
      <c r="AP112" s="2">
        <v>175525</v>
      </c>
      <c r="AQ112" s="2">
        <v>519579</v>
      </c>
      <c r="AR112" s="2">
        <v>668193</v>
      </c>
      <c r="AS112" s="2">
        <v>595419</v>
      </c>
      <c r="AT112" s="2">
        <v>1462778</v>
      </c>
      <c r="AU112" s="2">
        <v>18406</v>
      </c>
      <c r="AV112" s="2">
        <v>62976</v>
      </c>
      <c r="AW112" s="2">
        <v>1436</v>
      </c>
      <c r="AX112" s="2">
        <v>0</v>
      </c>
      <c r="AY112" s="2">
        <v>316662</v>
      </c>
      <c r="AZ112" s="2">
        <v>402480</v>
      </c>
      <c r="BA112" s="2">
        <v>2523</v>
      </c>
      <c r="BB112" s="2">
        <v>602703</v>
      </c>
      <c r="BC112" s="2">
        <v>0</v>
      </c>
      <c r="BD112" s="2">
        <v>0</v>
      </c>
      <c r="BE112" s="2">
        <v>0</v>
      </c>
      <c r="BF112" s="2">
        <v>0</v>
      </c>
      <c r="BG112" s="2">
        <v>0</v>
      </c>
      <c r="BH112" s="2">
        <v>0</v>
      </c>
      <c r="BI112" s="2">
        <v>0</v>
      </c>
    </row>
    <row r="113" spans="1:61">
      <c r="A113">
        <v>220362</v>
      </c>
      <c r="B113" t="s">
        <v>1547</v>
      </c>
      <c r="C113">
        <v>2007</v>
      </c>
      <c r="D113" t="s">
        <v>789</v>
      </c>
      <c r="E113" t="s">
        <v>790</v>
      </c>
      <c r="F113">
        <v>2419</v>
      </c>
      <c r="G113">
        <v>0.10855099999999999</v>
      </c>
      <c r="H113">
        <v>3</v>
      </c>
      <c r="I113" s="2">
        <v>13419549</v>
      </c>
      <c r="J113" s="2">
        <v>1947916</v>
      </c>
      <c r="K113" s="2">
        <v>1947916</v>
      </c>
      <c r="L113" s="2">
        <v>0</v>
      </c>
      <c r="M113" s="2">
        <v>2443358</v>
      </c>
      <c r="N113" s="2">
        <v>4391274</v>
      </c>
      <c r="O113" s="2">
        <v>0</v>
      </c>
      <c r="P113" s="2">
        <v>8487907</v>
      </c>
      <c r="Q113" s="2">
        <v>538238</v>
      </c>
      <c r="R113" s="2">
        <v>0</v>
      </c>
      <c r="S113" s="2">
        <v>0</v>
      </c>
      <c r="T113" s="2">
        <v>0</v>
      </c>
      <c r="U113" s="2">
        <v>509699</v>
      </c>
      <c r="V113" s="2">
        <v>0</v>
      </c>
      <c r="W113" s="2">
        <v>0</v>
      </c>
      <c r="X113" s="2">
        <v>0</v>
      </c>
      <c r="Y113" s="2">
        <v>49061</v>
      </c>
      <c r="Z113" s="2">
        <v>1521980</v>
      </c>
      <c r="AA113" s="2">
        <v>374777</v>
      </c>
      <c r="AB113" s="2">
        <v>0</v>
      </c>
      <c r="AC113" s="2">
        <v>-214637</v>
      </c>
      <c r="AD113" s="2">
        <v>0</v>
      </c>
      <c r="AE113" s="2">
        <v>0</v>
      </c>
      <c r="AF113" s="2">
        <v>0</v>
      </c>
      <c r="AG113" s="2">
        <v>16</v>
      </c>
      <c r="AH113" s="2">
        <v>95407</v>
      </c>
      <c r="AI113" s="2">
        <v>63944</v>
      </c>
      <c r="AJ113" s="2">
        <v>674</v>
      </c>
      <c r="AK113" s="2">
        <v>35340</v>
      </c>
      <c r="AL113" s="2">
        <v>0</v>
      </c>
      <c r="AM113" s="2">
        <v>231724</v>
      </c>
      <c r="AN113" s="2">
        <v>198</v>
      </c>
      <c r="AO113" s="2">
        <v>154638</v>
      </c>
      <c r="AP113" s="2">
        <v>72716</v>
      </c>
      <c r="AQ113" s="2">
        <v>16009</v>
      </c>
      <c r="AR113" s="2">
        <v>134194</v>
      </c>
      <c r="AS113" s="2">
        <v>22997</v>
      </c>
      <c r="AT113" s="2">
        <v>83989</v>
      </c>
      <c r="AU113" s="2">
        <v>28986</v>
      </c>
      <c r="AV113" s="2">
        <v>63826</v>
      </c>
      <c r="AW113" s="2">
        <v>0</v>
      </c>
      <c r="AX113" s="2">
        <v>-51866</v>
      </c>
      <c r="AY113" s="2">
        <v>155342</v>
      </c>
      <c r="AZ113" s="2">
        <v>18790</v>
      </c>
      <c r="BA113" s="2">
        <v>0</v>
      </c>
      <c r="BB113" s="2">
        <v>0</v>
      </c>
      <c r="BC113" s="2">
        <v>-6988</v>
      </c>
      <c r="BD113" s="2">
        <v>0</v>
      </c>
      <c r="BE113" s="2">
        <v>-8935</v>
      </c>
      <c r="BF113" s="2">
        <v>0</v>
      </c>
      <c r="BG113" s="2">
        <v>0</v>
      </c>
      <c r="BH113" s="2">
        <v>0</v>
      </c>
      <c r="BI113" s="2">
        <v>0</v>
      </c>
    </row>
    <row r="114" spans="1:61">
      <c r="A114">
        <v>220365</v>
      </c>
      <c r="B114" t="s">
        <v>85</v>
      </c>
      <c r="C114">
        <v>2007</v>
      </c>
      <c r="D114" t="s">
        <v>789</v>
      </c>
      <c r="E114" t="s">
        <v>790</v>
      </c>
      <c r="F114">
        <v>932</v>
      </c>
      <c r="G114">
        <v>9.5837000000000006E-2</v>
      </c>
      <c r="H114">
        <v>3</v>
      </c>
      <c r="I114" s="2">
        <v>4955810</v>
      </c>
      <c r="J114" s="2">
        <v>1232677</v>
      </c>
      <c r="K114" s="2">
        <v>1232677</v>
      </c>
      <c r="L114" s="2">
        <v>0</v>
      </c>
      <c r="M114" s="2">
        <v>526579</v>
      </c>
      <c r="N114" s="2">
        <v>1759256</v>
      </c>
      <c r="O114" s="2">
        <v>0</v>
      </c>
      <c r="P114" s="2">
        <v>2534958</v>
      </c>
      <c r="Q114" s="2">
        <v>661553</v>
      </c>
      <c r="R114" s="2">
        <v>0</v>
      </c>
      <c r="S114" s="2">
        <v>44</v>
      </c>
      <c r="T114" s="2">
        <v>0</v>
      </c>
      <c r="U114" s="2">
        <v>163205</v>
      </c>
      <c r="V114" s="2">
        <v>0</v>
      </c>
      <c r="W114" s="2">
        <v>0</v>
      </c>
      <c r="X114" s="2">
        <v>12178</v>
      </c>
      <c r="Y114" s="2">
        <v>47348</v>
      </c>
      <c r="Z114" s="2">
        <v>490895</v>
      </c>
      <c r="AA114" s="2">
        <v>430433</v>
      </c>
      <c r="AB114" s="2">
        <v>0</v>
      </c>
      <c r="AC114" s="2">
        <v>313312</v>
      </c>
      <c r="AD114" s="2">
        <v>0</v>
      </c>
      <c r="AE114" s="2">
        <v>0</v>
      </c>
      <c r="AF114" s="2">
        <v>0</v>
      </c>
      <c r="AG114" s="2">
        <v>3592</v>
      </c>
      <c r="AH114" s="2">
        <v>61367</v>
      </c>
      <c r="AI114" s="2">
        <v>21158</v>
      </c>
      <c r="AJ114" s="2">
        <v>0</v>
      </c>
      <c r="AK114" s="2">
        <v>464</v>
      </c>
      <c r="AL114" s="2">
        <v>0</v>
      </c>
      <c r="AM114" s="2">
        <v>102732</v>
      </c>
      <c r="AN114" s="2">
        <v>0</v>
      </c>
      <c r="AO114" s="2">
        <v>75096</v>
      </c>
      <c r="AP114" s="2">
        <v>11291</v>
      </c>
      <c r="AQ114" s="2">
        <v>7506</v>
      </c>
      <c r="AR114" s="2">
        <v>163238</v>
      </c>
      <c r="AS114" s="2">
        <v>276894</v>
      </c>
      <c r="AT114" s="2">
        <v>193384</v>
      </c>
      <c r="AU114" s="2">
        <v>23321</v>
      </c>
      <c r="AV114" s="2">
        <v>44443</v>
      </c>
      <c r="AW114" s="2">
        <v>0</v>
      </c>
      <c r="AX114" s="2">
        <v>0</v>
      </c>
      <c r="AY114" s="2">
        <v>111116</v>
      </c>
      <c r="AZ114" s="2">
        <v>24095</v>
      </c>
      <c r="BA114" s="2">
        <v>0</v>
      </c>
      <c r="BB114" s="2">
        <v>16790</v>
      </c>
      <c r="BC114" s="2">
        <v>1141</v>
      </c>
      <c r="BD114" s="2">
        <v>0</v>
      </c>
      <c r="BE114" s="2">
        <v>0</v>
      </c>
      <c r="BF114" s="2">
        <v>0</v>
      </c>
      <c r="BG114" s="2">
        <v>8574</v>
      </c>
      <c r="BH114" s="2">
        <v>0</v>
      </c>
      <c r="BI114" s="2">
        <v>0</v>
      </c>
    </row>
    <row r="115" spans="1:61">
      <c r="A115">
        <v>220368</v>
      </c>
      <c r="B115" t="s">
        <v>1639</v>
      </c>
      <c r="C115">
        <v>2007</v>
      </c>
      <c r="D115" t="s">
        <v>789</v>
      </c>
      <c r="E115" t="s">
        <v>790</v>
      </c>
      <c r="F115">
        <v>8937</v>
      </c>
      <c r="G115">
        <v>0.15343599999999999</v>
      </c>
      <c r="H115">
        <v>2.5</v>
      </c>
      <c r="I115" s="2">
        <v>28167020</v>
      </c>
      <c r="J115" s="2">
        <v>6113203</v>
      </c>
      <c r="K115" s="2">
        <v>6113203</v>
      </c>
      <c r="L115" s="2">
        <v>0</v>
      </c>
      <c r="M115" s="2">
        <v>5642176</v>
      </c>
      <c r="N115" s="2">
        <v>11755379</v>
      </c>
      <c r="O115" s="2">
        <v>0</v>
      </c>
      <c r="P115" s="2">
        <v>10360384</v>
      </c>
      <c r="Q115" s="2">
        <v>6051257</v>
      </c>
      <c r="R115" s="2">
        <v>0</v>
      </c>
      <c r="S115" s="2">
        <v>0</v>
      </c>
      <c r="T115" s="2">
        <v>0</v>
      </c>
      <c r="U115" s="2">
        <v>132882</v>
      </c>
      <c r="V115" s="2">
        <v>0</v>
      </c>
      <c r="W115" s="2">
        <v>0</v>
      </c>
      <c r="X115" s="2">
        <v>128335</v>
      </c>
      <c r="Y115" s="2">
        <v>433762</v>
      </c>
      <c r="Z115" s="2">
        <v>5888432</v>
      </c>
      <c r="AA115" s="2">
        <v>3767321</v>
      </c>
      <c r="AB115" s="2">
        <v>0</v>
      </c>
      <c r="AC115" s="2">
        <v>-435418</v>
      </c>
      <c r="AD115" s="2">
        <v>0</v>
      </c>
      <c r="AE115" s="2">
        <v>0</v>
      </c>
      <c r="AF115" s="2">
        <v>0</v>
      </c>
      <c r="AG115" s="2">
        <v>1124</v>
      </c>
      <c r="AH115" s="2">
        <v>1520582</v>
      </c>
      <c r="AI115" s="2">
        <v>864579</v>
      </c>
      <c r="AJ115" s="2">
        <v>0</v>
      </c>
      <c r="AK115" s="2">
        <v>200618</v>
      </c>
      <c r="AL115" s="2">
        <v>0</v>
      </c>
      <c r="AM115" s="2">
        <v>1463839</v>
      </c>
      <c r="AN115" s="2">
        <v>0</v>
      </c>
      <c r="AO115" s="2">
        <v>2293090</v>
      </c>
      <c r="AP115" s="2">
        <v>161664</v>
      </c>
      <c r="AQ115" s="2">
        <v>15259</v>
      </c>
      <c r="AR115" s="2">
        <v>725969</v>
      </c>
      <c r="AS115" s="2">
        <v>1837705</v>
      </c>
      <c r="AT115" s="2">
        <v>1362158</v>
      </c>
      <c r="AU115" s="2">
        <v>-12811</v>
      </c>
      <c r="AV115" s="2">
        <v>71281</v>
      </c>
      <c r="AW115" s="2">
        <v>0</v>
      </c>
      <c r="AX115" s="2">
        <v>0</v>
      </c>
      <c r="AY115" s="2">
        <v>116652</v>
      </c>
      <c r="AZ115" s="2">
        <v>525995</v>
      </c>
      <c r="BA115" s="2">
        <v>20528</v>
      </c>
      <c r="BB115" s="2">
        <v>29252</v>
      </c>
      <c r="BC115" s="2">
        <v>0</v>
      </c>
      <c r="BD115" s="2">
        <v>0</v>
      </c>
      <c r="BE115" s="2">
        <v>0</v>
      </c>
      <c r="BF115" s="2">
        <v>0</v>
      </c>
      <c r="BG115" s="2">
        <v>42129</v>
      </c>
      <c r="BH115" s="2">
        <v>0</v>
      </c>
      <c r="BI115" s="2">
        <v>0</v>
      </c>
    </row>
    <row r="116" spans="1:61">
      <c r="A116">
        <v>220369</v>
      </c>
      <c r="B116" t="s">
        <v>1747</v>
      </c>
      <c r="C116">
        <v>2007</v>
      </c>
      <c r="D116" t="s">
        <v>789</v>
      </c>
      <c r="E116" t="s">
        <v>790</v>
      </c>
      <c r="F116">
        <v>4658</v>
      </c>
      <c r="G116">
        <v>0.12751100000000001</v>
      </c>
      <c r="H116">
        <v>3</v>
      </c>
      <c r="I116" s="2">
        <v>23875220</v>
      </c>
      <c r="J116" s="2">
        <v>4947867</v>
      </c>
      <c r="K116" s="2">
        <v>4947867</v>
      </c>
      <c r="L116" s="2">
        <v>231583</v>
      </c>
      <c r="M116" s="2">
        <v>2927876</v>
      </c>
      <c r="N116" s="2">
        <v>8107326</v>
      </c>
      <c r="O116" s="2">
        <v>0</v>
      </c>
      <c r="P116" s="2">
        <v>8927596</v>
      </c>
      <c r="Q116" s="2">
        <v>6839598</v>
      </c>
      <c r="R116" s="2">
        <v>700</v>
      </c>
      <c r="S116" s="2">
        <v>0</v>
      </c>
      <c r="T116" s="2">
        <v>0</v>
      </c>
      <c r="U116" s="2">
        <v>0</v>
      </c>
      <c r="V116" s="2">
        <v>0</v>
      </c>
      <c r="W116" s="2">
        <v>0</v>
      </c>
      <c r="X116" s="2">
        <v>471846</v>
      </c>
      <c r="Y116" s="2">
        <v>276092</v>
      </c>
      <c r="Z116" s="2">
        <v>4947867</v>
      </c>
      <c r="AA116" s="2">
        <v>4649878</v>
      </c>
      <c r="AB116" s="2">
        <v>0</v>
      </c>
      <c r="AC116" s="2">
        <v>-875106</v>
      </c>
      <c r="AD116" s="2">
        <v>0</v>
      </c>
      <c r="AE116" s="2">
        <v>0</v>
      </c>
      <c r="AF116" s="2">
        <v>0</v>
      </c>
      <c r="AG116" s="2">
        <v>2379</v>
      </c>
      <c r="AH116" s="2">
        <v>896414</v>
      </c>
      <c r="AI116" s="2">
        <v>1040039</v>
      </c>
      <c r="AJ116" s="2">
        <v>36864</v>
      </c>
      <c r="AK116" s="2">
        <v>322263</v>
      </c>
      <c r="AL116" s="2">
        <v>0</v>
      </c>
      <c r="AM116" s="2">
        <v>633523</v>
      </c>
      <c r="AN116" s="2">
        <v>48818</v>
      </c>
      <c r="AO116" s="2">
        <v>709911</v>
      </c>
      <c r="AP116" s="2">
        <v>115348</v>
      </c>
      <c r="AQ116" s="2">
        <v>222784</v>
      </c>
      <c r="AR116" s="2">
        <v>620984</v>
      </c>
      <c r="AS116" s="2">
        <v>1029577</v>
      </c>
      <c r="AT116" s="2">
        <v>639912</v>
      </c>
      <c r="AU116" s="2">
        <v>36349</v>
      </c>
      <c r="AV116" s="2">
        <v>80448</v>
      </c>
      <c r="AW116" s="2">
        <v>0</v>
      </c>
      <c r="AX116" s="2">
        <v>0</v>
      </c>
      <c r="AY116" s="2">
        <v>148742</v>
      </c>
      <c r="AZ116" s="2">
        <v>354304</v>
      </c>
      <c r="BA116" s="2">
        <v>51420</v>
      </c>
      <c r="BB116" s="2">
        <v>4951</v>
      </c>
      <c r="BC116" s="2">
        <v>0</v>
      </c>
      <c r="BD116" s="2">
        <v>0</v>
      </c>
      <c r="BE116" s="2">
        <v>0</v>
      </c>
      <c r="BF116" s="2">
        <v>0</v>
      </c>
      <c r="BG116" s="2">
        <v>34905</v>
      </c>
      <c r="BH116" s="2">
        <v>467025</v>
      </c>
      <c r="BI116" s="2">
        <v>0</v>
      </c>
    </row>
    <row r="117" spans="1:61">
      <c r="A117">
        <v>220371</v>
      </c>
      <c r="B117" t="s">
        <v>1070</v>
      </c>
      <c r="C117">
        <v>2007</v>
      </c>
      <c r="D117" t="s">
        <v>789</v>
      </c>
      <c r="E117" t="s">
        <v>790</v>
      </c>
      <c r="F117">
        <v>12094</v>
      </c>
      <c r="G117">
        <v>0.140899</v>
      </c>
      <c r="H117">
        <v>2.5</v>
      </c>
      <c r="I117" s="2">
        <v>38407474</v>
      </c>
      <c r="J117" s="2">
        <v>22595779</v>
      </c>
      <c r="K117" s="2">
        <v>22565705</v>
      </c>
      <c r="L117" s="2">
        <v>0</v>
      </c>
      <c r="M117" s="2">
        <v>5475461</v>
      </c>
      <c r="N117" s="2">
        <v>28071240</v>
      </c>
      <c r="O117" s="2">
        <v>8482</v>
      </c>
      <c r="P117" s="2">
        <v>7327135</v>
      </c>
      <c r="Q117" s="2">
        <v>2737998</v>
      </c>
      <c r="R117" s="2">
        <v>262619</v>
      </c>
      <c r="S117" s="2">
        <v>0</v>
      </c>
      <c r="T117" s="2">
        <v>0</v>
      </c>
      <c r="U117" s="2">
        <v>744003</v>
      </c>
      <c r="V117" s="2">
        <v>0</v>
      </c>
      <c r="W117" s="2">
        <v>0</v>
      </c>
      <c r="X117" s="2">
        <v>270280</v>
      </c>
      <c r="Y117" s="2">
        <v>478078</v>
      </c>
      <c r="Z117" s="2">
        <v>18619357</v>
      </c>
      <c r="AA117" s="2">
        <v>2694025</v>
      </c>
      <c r="AB117" s="2">
        <v>0</v>
      </c>
      <c r="AC117" s="2">
        <v>0</v>
      </c>
      <c r="AD117" s="2">
        <v>137522</v>
      </c>
      <c r="AE117" s="2">
        <v>0</v>
      </c>
      <c r="AF117" s="2">
        <v>0</v>
      </c>
      <c r="AG117" s="2">
        <v>388961</v>
      </c>
      <c r="AH117" s="2">
        <v>1582209</v>
      </c>
      <c r="AI117" s="2">
        <v>1638315</v>
      </c>
      <c r="AJ117" s="2">
        <v>0</v>
      </c>
      <c r="AK117" s="2">
        <v>72576</v>
      </c>
      <c r="AL117" s="2">
        <v>0</v>
      </c>
      <c r="AM117" s="2">
        <v>678649</v>
      </c>
      <c r="AN117" s="2">
        <v>0</v>
      </c>
      <c r="AO117" s="2">
        <v>425220</v>
      </c>
      <c r="AP117" s="2">
        <v>146615</v>
      </c>
      <c r="AQ117" s="2">
        <v>194595</v>
      </c>
      <c r="AR117" s="2">
        <v>1111645</v>
      </c>
      <c r="AS117" s="2">
        <v>981786</v>
      </c>
      <c r="AT117" s="2">
        <v>3019691</v>
      </c>
      <c r="AU117" s="2">
        <v>156878</v>
      </c>
      <c r="AV117" s="2">
        <v>125158</v>
      </c>
      <c r="AW117" s="2">
        <v>0</v>
      </c>
      <c r="AX117" s="2">
        <v>0</v>
      </c>
      <c r="AY117" s="2">
        <v>722033</v>
      </c>
      <c r="AZ117" s="2">
        <v>34359</v>
      </c>
      <c r="BA117" s="2">
        <v>0</v>
      </c>
      <c r="BB117" s="2">
        <v>4293</v>
      </c>
      <c r="BC117" s="2">
        <v>0</v>
      </c>
      <c r="BD117" s="2">
        <v>0</v>
      </c>
      <c r="BE117" s="2">
        <v>0</v>
      </c>
      <c r="BF117" s="2">
        <v>0</v>
      </c>
      <c r="BG117" s="2">
        <v>59348</v>
      </c>
      <c r="BH117" s="2">
        <v>0</v>
      </c>
      <c r="BI117" s="2">
        <v>0</v>
      </c>
    </row>
    <row r="118" spans="1:61">
      <c r="A118">
        <v>220376</v>
      </c>
      <c r="B118" t="s">
        <v>1642</v>
      </c>
      <c r="C118">
        <v>2007</v>
      </c>
      <c r="D118" t="s">
        <v>789</v>
      </c>
      <c r="E118" t="s">
        <v>790</v>
      </c>
      <c r="F118">
        <v>4063</v>
      </c>
      <c r="G118">
        <v>0.11588900000000001</v>
      </c>
      <c r="H118">
        <v>3</v>
      </c>
      <c r="I118" s="2">
        <v>20713078</v>
      </c>
      <c r="J118" s="2">
        <v>2312954</v>
      </c>
      <c r="K118" s="2">
        <v>2231922</v>
      </c>
      <c r="L118" s="2">
        <v>0</v>
      </c>
      <c r="M118" s="2">
        <v>4968362</v>
      </c>
      <c r="N118" s="2">
        <v>7281316</v>
      </c>
      <c r="O118" s="2">
        <v>0</v>
      </c>
      <c r="P118" s="2">
        <v>8708850</v>
      </c>
      <c r="Q118" s="2">
        <v>4722912</v>
      </c>
      <c r="R118" s="2">
        <v>0</v>
      </c>
      <c r="S118" s="2">
        <v>0</v>
      </c>
      <c r="T118" s="2">
        <v>0</v>
      </c>
      <c r="U118" s="2">
        <v>444652</v>
      </c>
      <c r="V118" s="2">
        <v>0</v>
      </c>
      <c r="W118" s="2">
        <v>0</v>
      </c>
      <c r="X118" s="2">
        <v>357909</v>
      </c>
      <c r="Y118" s="2">
        <v>158583</v>
      </c>
      <c r="Z118" s="2">
        <v>1936281</v>
      </c>
      <c r="AA118" s="2">
        <v>3050989</v>
      </c>
      <c r="AB118" s="2">
        <v>0</v>
      </c>
      <c r="AC118" s="2">
        <v>252568</v>
      </c>
      <c r="AD118" s="2">
        <v>0</v>
      </c>
      <c r="AE118" s="2">
        <v>0</v>
      </c>
      <c r="AF118" s="2">
        <v>0</v>
      </c>
      <c r="AG118" s="2">
        <v>8603</v>
      </c>
      <c r="AH118" s="2">
        <v>442231</v>
      </c>
      <c r="AI118" s="2">
        <v>543400</v>
      </c>
      <c r="AJ118" s="2">
        <v>0</v>
      </c>
      <c r="AK118" s="2">
        <v>238568</v>
      </c>
      <c r="AL118" s="2">
        <v>0</v>
      </c>
      <c r="AM118" s="2">
        <v>578895</v>
      </c>
      <c r="AN118" s="2">
        <v>0</v>
      </c>
      <c r="AO118" s="2">
        <v>261397</v>
      </c>
      <c r="AP118" s="2">
        <v>127775</v>
      </c>
      <c r="AQ118" s="2">
        <v>26324</v>
      </c>
      <c r="AR118" s="2">
        <v>296932</v>
      </c>
      <c r="AS118" s="2">
        <v>190951</v>
      </c>
      <c r="AT118" s="2">
        <v>667855</v>
      </c>
      <c r="AU118" s="2">
        <v>-29877</v>
      </c>
      <c r="AV118" s="2">
        <v>116080</v>
      </c>
      <c r="AW118" s="2">
        <v>3057</v>
      </c>
      <c r="AX118" s="2">
        <v>0</v>
      </c>
      <c r="AY118" s="2">
        <v>299157</v>
      </c>
      <c r="AZ118" s="2">
        <v>261145</v>
      </c>
      <c r="BA118" s="2">
        <v>12759</v>
      </c>
      <c r="BB118" s="2">
        <v>187778</v>
      </c>
      <c r="BC118" s="2">
        <v>0</v>
      </c>
      <c r="BD118" s="2">
        <v>0</v>
      </c>
      <c r="BE118" s="2">
        <v>0</v>
      </c>
      <c r="BF118" s="2">
        <v>0</v>
      </c>
      <c r="BG118" s="2">
        <v>58490</v>
      </c>
      <c r="BH118" s="2">
        <v>943017</v>
      </c>
      <c r="BI118" s="2">
        <v>0</v>
      </c>
    </row>
    <row r="119" spans="1:61">
      <c r="A119">
        <v>220377</v>
      </c>
      <c r="B119" t="s">
        <v>1185</v>
      </c>
      <c r="C119">
        <v>2007</v>
      </c>
      <c r="D119" t="s">
        <v>789</v>
      </c>
      <c r="E119" t="s">
        <v>793</v>
      </c>
      <c r="F119">
        <v>11949</v>
      </c>
      <c r="G119">
        <v>0.117434</v>
      </c>
      <c r="H119">
        <v>2.5</v>
      </c>
      <c r="I119" s="2">
        <v>76532014</v>
      </c>
      <c r="J119" s="2">
        <v>6435777</v>
      </c>
      <c r="K119" s="2">
        <v>6435777</v>
      </c>
      <c r="L119" s="2">
        <v>0</v>
      </c>
      <c r="M119" s="2">
        <v>11500255</v>
      </c>
      <c r="N119" s="2">
        <v>17936032</v>
      </c>
      <c r="O119" s="2">
        <v>0</v>
      </c>
      <c r="P119" s="2">
        <v>51393904</v>
      </c>
      <c r="Q119" s="2">
        <v>7202077</v>
      </c>
      <c r="R119" s="2">
        <v>0</v>
      </c>
      <c r="S119" s="2">
        <v>0</v>
      </c>
      <c r="T119" s="2">
        <v>72336</v>
      </c>
      <c r="U119" s="2">
        <v>1110119</v>
      </c>
      <c r="V119" s="2">
        <v>0</v>
      </c>
      <c r="W119" s="2">
        <v>0</v>
      </c>
      <c r="X119" s="2">
        <v>177000</v>
      </c>
      <c r="Y119" s="2">
        <v>272741</v>
      </c>
      <c r="Z119" s="2">
        <v>4789590</v>
      </c>
      <c r="AA119" s="2">
        <v>5870526</v>
      </c>
      <c r="AB119" s="2">
        <v>0</v>
      </c>
      <c r="AC119" s="2">
        <v>0</v>
      </c>
      <c r="AD119" s="2">
        <v>0</v>
      </c>
      <c r="AE119" s="2">
        <v>0</v>
      </c>
      <c r="AF119" s="2">
        <v>0</v>
      </c>
      <c r="AG119" s="2">
        <v>162543</v>
      </c>
      <c r="AH119" s="2">
        <v>428700</v>
      </c>
      <c r="AI119" s="2">
        <v>374283</v>
      </c>
      <c r="AJ119" s="2">
        <v>0</v>
      </c>
      <c r="AK119" s="2">
        <v>911806</v>
      </c>
      <c r="AL119" s="2">
        <v>0</v>
      </c>
      <c r="AM119" s="2">
        <v>996747</v>
      </c>
      <c r="AN119" s="2">
        <v>1489</v>
      </c>
      <c r="AO119" s="2">
        <v>278221</v>
      </c>
      <c r="AP119" s="2">
        <v>270349</v>
      </c>
      <c r="AQ119" s="2">
        <v>87305</v>
      </c>
      <c r="AR119" s="2">
        <v>1064018</v>
      </c>
      <c r="AS119" s="2">
        <v>307513</v>
      </c>
      <c r="AT119" s="2">
        <v>1166022</v>
      </c>
      <c r="AU119" s="2">
        <v>0</v>
      </c>
      <c r="AV119" s="2">
        <v>256686</v>
      </c>
      <c r="AW119" s="2">
        <v>0</v>
      </c>
      <c r="AX119" s="2">
        <v>0</v>
      </c>
      <c r="AY119" s="2">
        <v>593082</v>
      </c>
      <c r="AZ119" s="2">
        <v>656987</v>
      </c>
      <c r="BA119" s="2">
        <v>1735</v>
      </c>
      <c r="BB119" s="2">
        <v>846047</v>
      </c>
      <c r="BC119" s="2">
        <v>18507</v>
      </c>
      <c r="BD119" s="2">
        <v>0</v>
      </c>
      <c r="BE119" s="2">
        <v>0</v>
      </c>
      <c r="BF119" s="2">
        <v>0</v>
      </c>
      <c r="BG119" s="2">
        <v>106621</v>
      </c>
      <c r="BH119" s="2">
        <v>6013305</v>
      </c>
      <c r="BI119" s="2">
        <v>0</v>
      </c>
    </row>
    <row r="120" spans="1:61">
      <c r="A120">
        <v>220378</v>
      </c>
      <c r="B120" t="s">
        <v>186</v>
      </c>
      <c r="C120">
        <v>2007</v>
      </c>
      <c r="D120" t="s">
        <v>789</v>
      </c>
      <c r="E120" t="s">
        <v>793</v>
      </c>
      <c r="F120">
        <v>9344</v>
      </c>
      <c r="G120">
        <v>9.3493999999999994E-2</v>
      </c>
      <c r="H120">
        <v>3</v>
      </c>
      <c r="I120" s="2">
        <v>51904690</v>
      </c>
      <c r="J120" s="2">
        <v>4822037</v>
      </c>
      <c r="K120" s="2">
        <v>4822037</v>
      </c>
      <c r="L120" s="2">
        <v>0</v>
      </c>
      <c r="M120" s="2">
        <v>4593924</v>
      </c>
      <c r="N120" s="2">
        <v>9415961</v>
      </c>
      <c r="O120" s="2">
        <v>0</v>
      </c>
      <c r="P120" s="2">
        <v>38322540</v>
      </c>
      <c r="Q120" s="2">
        <v>4166189</v>
      </c>
      <c r="R120" s="2">
        <v>0</v>
      </c>
      <c r="S120" s="2">
        <v>0</v>
      </c>
      <c r="T120" s="2">
        <v>0</v>
      </c>
      <c r="U120" s="2">
        <v>182245</v>
      </c>
      <c r="V120" s="2">
        <v>0</v>
      </c>
      <c r="W120" s="2">
        <v>0</v>
      </c>
      <c r="X120" s="2">
        <v>783050</v>
      </c>
      <c r="Y120" s="2">
        <v>226897</v>
      </c>
      <c r="Z120" s="2">
        <v>2609649</v>
      </c>
      <c r="AA120" s="2">
        <v>2424251</v>
      </c>
      <c r="AB120" s="2">
        <v>0</v>
      </c>
      <c r="AC120" s="2">
        <v>0</v>
      </c>
      <c r="AD120" s="2">
        <v>0</v>
      </c>
      <c r="AE120" s="2">
        <v>0</v>
      </c>
      <c r="AF120" s="2">
        <v>0</v>
      </c>
      <c r="AG120" s="2">
        <v>10593</v>
      </c>
      <c r="AH120" s="2">
        <v>136703</v>
      </c>
      <c r="AI120" s="2">
        <v>395602</v>
      </c>
      <c r="AJ120" s="2">
        <v>0</v>
      </c>
      <c r="AK120" s="2">
        <v>477953</v>
      </c>
      <c r="AL120" s="2">
        <v>0</v>
      </c>
      <c r="AM120" s="2">
        <v>765204</v>
      </c>
      <c r="AN120" s="2">
        <v>136322</v>
      </c>
      <c r="AO120" s="2">
        <v>937903</v>
      </c>
      <c r="AP120" s="2">
        <v>200217</v>
      </c>
      <c r="AQ120" s="2">
        <v>21982</v>
      </c>
      <c r="AR120" s="2">
        <v>966602</v>
      </c>
      <c r="AS120" s="2">
        <v>253386</v>
      </c>
      <c r="AT120" s="2">
        <v>820286</v>
      </c>
      <c r="AU120" s="2">
        <v>0</v>
      </c>
      <c r="AV120" s="2">
        <v>139465</v>
      </c>
      <c r="AW120" s="2">
        <v>0</v>
      </c>
      <c r="AX120" s="2">
        <v>0</v>
      </c>
      <c r="AY120" s="2">
        <v>363940</v>
      </c>
      <c r="AZ120" s="2">
        <v>191553</v>
      </c>
      <c r="BA120" s="2">
        <v>0</v>
      </c>
      <c r="BB120" s="2">
        <v>258940</v>
      </c>
      <c r="BC120" s="2">
        <v>15305</v>
      </c>
      <c r="BD120" s="2">
        <v>0</v>
      </c>
      <c r="BE120" s="2">
        <v>0</v>
      </c>
      <c r="BF120" s="2">
        <v>0</v>
      </c>
      <c r="BG120" s="2">
        <v>106543</v>
      </c>
      <c r="BH120" s="2">
        <v>269533</v>
      </c>
      <c r="BI120" s="2">
        <v>0</v>
      </c>
    </row>
    <row r="121" spans="1:61">
      <c r="A121">
        <v>220379</v>
      </c>
      <c r="B121" t="s">
        <v>1482</v>
      </c>
      <c r="C121">
        <v>2007</v>
      </c>
      <c r="D121" t="s">
        <v>789</v>
      </c>
      <c r="E121" t="s">
        <v>790</v>
      </c>
      <c r="F121">
        <v>8955</v>
      </c>
      <c r="G121">
        <v>0.127189</v>
      </c>
      <c r="H121">
        <v>2.5</v>
      </c>
      <c r="I121" s="2">
        <v>44376838</v>
      </c>
      <c r="J121" s="2">
        <v>5988955</v>
      </c>
      <c r="K121" s="2">
        <v>5988955</v>
      </c>
      <c r="L121" s="2">
        <v>0</v>
      </c>
      <c r="M121" s="2">
        <v>8631194</v>
      </c>
      <c r="N121" s="2">
        <v>14620149</v>
      </c>
      <c r="O121" s="2">
        <v>29041</v>
      </c>
      <c r="P121" s="2">
        <v>23841236</v>
      </c>
      <c r="Q121" s="2">
        <v>5884412</v>
      </c>
      <c r="R121" s="2">
        <v>0</v>
      </c>
      <c r="S121" s="2">
        <v>2000</v>
      </c>
      <c r="T121" s="2">
        <v>0</v>
      </c>
      <c r="U121" s="2">
        <v>173844</v>
      </c>
      <c r="V121" s="2">
        <v>0</v>
      </c>
      <c r="W121" s="2">
        <v>0</v>
      </c>
      <c r="X121" s="2">
        <v>639882</v>
      </c>
      <c r="Y121" s="2">
        <v>284565</v>
      </c>
      <c r="Z121" s="2">
        <v>5227510</v>
      </c>
      <c r="AA121" s="2">
        <v>4779098</v>
      </c>
      <c r="AB121" s="2">
        <v>0</v>
      </c>
      <c r="AC121" s="2">
        <v>-38017</v>
      </c>
      <c r="AD121" s="2">
        <v>0</v>
      </c>
      <c r="AE121" s="2">
        <v>0</v>
      </c>
      <c r="AF121" s="2">
        <v>0</v>
      </c>
      <c r="AG121" s="2">
        <v>6977</v>
      </c>
      <c r="AH121" s="2">
        <v>590907</v>
      </c>
      <c r="AI121" s="2">
        <v>306556</v>
      </c>
      <c r="AJ121" s="2">
        <v>0</v>
      </c>
      <c r="AK121" s="2">
        <v>531800</v>
      </c>
      <c r="AL121" s="2">
        <v>0</v>
      </c>
      <c r="AM121" s="2">
        <v>884284</v>
      </c>
      <c r="AN121" s="2">
        <v>21136</v>
      </c>
      <c r="AO121" s="2">
        <v>693173</v>
      </c>
      <c r="AP121" s="2">
        <v>108647</v>
      </c>
      <c r="AQ121" s="2">
        <v>55444</v>
      </c>
      <c r="AR121" s="2">
        <v>1007168</v>
      </c>
      <c r="AS121" s="2">
        <v>663871</v>
      </c>
      <c r="AT121" s="2">
        <v>1004869</v>
      </c>
      <c r="AU121" s="2">
        <v>-8429</v>
      </c>
      <c r="AV121" s="2">
        <v>311366</v>
      </c>
      <c r="AW121" s="2">
        <v>0</v>
      </c>
      <c r="AX121" s="2">
        <v>0</v>
      </c>
      <c r="AY121" s="2">
        <v>67343</v>
      </c>
      <c r="AZ121" s="2">
        <v>193842</v>
      </c>
      <c r="BA121" s="2">
        <v>25122</v>
      </c>
      <c r="BB121" s="2">
        <v>721504</v>
      </c>
      <c r="BC121" s="2">
        <v>4981</v>
      </c>
      <c r="BD121" s="2">
        <v>0</v>
      </c>
      <c r="BE121" s="2">
        <v>0</v>
      </c>
      <c r="BF121" s="2">
        <v>0</v>
      </c>
      <c r="BG121" s="2">
        <v>161192</v>
      </c>
      <c r="BH121" s="2">
        <v>0</v>
      </c>
      <c r="BI121" s="2">
        <v>0</v>
      </c>
    </row>
    <row r="122" spans="1:61">
      <c r="A122">
        <v>220381</v>
      </c>
      <c r="B122" t="s">
        <v>278</v>
      </c>
      <c r="C122">
        <v>2007</v>
      </c>
      <c r="D122" t="s">
        <v>789</v>
      </c>
      <c r="E122" t="s">
        <v>790</v>
      </c>
      <c r="F122">
        <v>10877</v>
      </c>
      <c r="G122">
        <v>8.2361000000000004E-2</v>
      </c>
      <c r="H122">
        <v>2.5</v>
      </c>
      <c r="I122" s="2">
        <v>95438899</v>
      </c>
      <c r="J122" s="2">
        <v>9563249</v>
      </c>
      <c r="K122" s="2">
        <v>9350190</v>
      </c>
      <c r="L122" s="2">
        <v>0</v>
      </c>
      <c r="M122" s="2">
        <v>11403492</v>
      </c>
      <c r="N122" s="2">
        <v>20966741</v>
      </c>
      <c r="O122" s="2">
        <v>14044</v>
      </c>
      <c r="P122" s="2">
        <v>63822406</v>
      </c>
      <c r="Q122" s="2">
        <v>10806807</v>
      </c>
      <c r="R122" s="2">
        <v>0</v>
      </c>
      <c r="S122" s="2">
        <v>0</v>
      </c>
      <c r="T122" s="2">
        <v>0</v>
      </c>
      <c r="U122" s="2">
        <v>2286539</v>
      </c>
      <c r="V122" s="2">
        <v>0</v>
      </c>
      <c r="W122" s="2">
        <v>0</v>
      </c>
      <c r="X122" s="2">
        <v>932676</v>
      </c>
      <c r="Y122" s="2">
        <v>2103755</v>
      </c>
      <c r="Z122" s="2">
        <v>9563296</v>
      </c>
      <c r="AA122" s="2">
        <v>7063114</v>
      </c>
      <c r="AB122" s="2">
        <v>0</v>
      </c>
      <c r="AC122" s="2">
        <v>-4032498</v>
      </c>
      <c r="AD122" s="2">
        <v>0</v>
      </c>
      <c r="AE122" s="2">
        <v>0</v>
      </c>
      <c r="AF122" s="2">
        <v>0</v>
      </c>
      <c r="AG122" s="2">
        <v>50602</v>
      </c>
      <c r="AH122" s="2">
        <v>1015630</v>
      </c>
      <c r="AI122" s="2">
        <v>815529</v>
      </c>
      <c r="AJ122" s="2">
        <v>0</v>
      </c>
      <c r="AK122" s="2">
        <v>668995</v>
      </c>
      <c r="AL122" s="2">
        <v>110</v>
      </c>
      <c r="AM122" s="2">
        <v>2519881</v>
      </c>
      <c r="AN122" s="2">
        <v>-204</v>
      </c>
      <c r="AO122" s="2">
        <v>1549944</v>
      </c>
      <c r="AP122" s="2">
        <v>360033</v>
      </c>
      <c r="AQ122" s="2">
        <v>160090</v>
      </c>
      <c r="AR122" s="2">
        <v>1044346</v>
      </c>
      <c r="AS122" s="2">
        <v>671081</v>
      </c>
      <c r="AT122" s="2">
        <v>2150395</v>
      </c>
      <c r="AU122" s="2">
        <v>176688</v>
      </c>
      <c r="AV122" s="2">
        <v>363744</v>
      </c>
      <c r="AW122" s="2">
        <v>0</v>
      </c>
      <c r="AX122" s="2">
        <v>-553179</v>
      </c>
      <c r="AY122" s="2">
        <v>237478</v>
      </c>
      <c r="AZ122" s="2">
        <v>679857</v>
      </c>
      <c r="BA122" s="2">
        <v>37512</v>
      </c>
      <c r="BB122" s="2">
        <v>566151</v>
      </c>
      <c r="BC122" s="2">
        <v>193952</v>
      </c>
      <c r="BD122" s="2">
        <v>0</v>
      </c>
      <c r="BE122" s="2">
        <v>0</v>
      </c>
      <c r="BF122" s="2">
        <v>0</v>
      </c>
      <c r="BG122" s="2">
        <v>34041</v>
      </c>
      <c r="BH122" s="2">
        <v>0</v>
      </c>
      <c r="BI122" s="2">
        <v>0</v>
      </c>
    </row>
    <row r="123" spans="1:61">
      <c r="A123">
        <v>220382</v>
      </c>
      <c r="B123" t="s">
        <v>32</v>
      </c>
      <c r="C123">
        <v>2007</v>
      </c>
      <c r="D123" t="s">
        <v>789</v>
      </c>
      <c r="E123" t="s">
        <v>790</v>
      </c>
      <c r="F123">
        <v>12539</v>
      </c>
      <c r="G123">
        <v>0.16758400000000001</v>
      </c>
      <c r="H123">
        <v>2.5</v>
      </c>
      <c r="I123" s="2">
        <v>58352186</v>
      </c>
      <c r="J123" s="2">
        <v>8806036</v>
      </c>
      <c r="K123" s="2">
        <v>8806036</v>
      </c>
      <c r="L123" s="2">
        <v>0</v>
      </c>
      <c r="M123" s="2">
        <v>10009392</v>
      </c>
      <c r="N123" s="2">
        <v>18815428</v>
      </c>
      <c r="O123" s="2">
        <v>0</v>
      </c>
      <c r="P123" s="2">
        <v>29079300</v>
      </c>
      <c r="Q123" s="2">
        <v>8727964</v>
      </c>
      <c r="R123" s="2">
        <v>1729494</v>
      </c>
      <c r="S123" s="2">
        <v>0</v>
      </c>
      <c r="T123" s="2">
        <v>0</v>
      </c>
      <c r="U123" s="2">
        <v>395563</v>
      </c>
      <c r="V123" s="2">
        <v>0</v>
      </c>
      <c r="W123" s="2">
        <v>0</v>
      </c>
      <c r="X123" s="2">
        <v>242878</v>
      </c>
      <c r="Y123" s="2">
        <v>413431</v>
      </c>
      <c r="Z123" s="2">
        <v>5267087</v>
      </c>
      <c r="AA123" s="2">
        <v>4548032</v>
      </c>
      <c r="AB123" s="2">
        <v>0</v>
      </c>
      <c r="AC123" s="2">
        <v>1784468</v>
      </c>
      <c r="AD123" s="2">
        <v>188901</v>
      </c>
      <c r="AE123" s="2">
        <v>0</v>
      </c>
      <c r="AF123" s="2">
        <v>0</v>
      </c>
      <c r="AG123" s="2">
        <v>8508</v>
      </c>
      <c r="AH123" s="2">
        <v>1049842</v>
      </c>
      <c r="AI123" s="2">
        <v>593299</v>
      </c>
      <c r="AJ123" s="2">
        <v>0</v>
      </c>
      <c r="AK123" s="2">
        <v>654508</v>
      </c>
      <c r="AL123" s="2">
        <v>0</v>
      </c>
      <c r="AM123" s="2">
        <v>628903</v>
      </c>
      <c r="AN123" s="2">
        <v>0</v>
      </c>
      <c r="AO123" s="2">
        <v>1286816</v>
      </c>
      <c r="AP123" s="2">
        <v>196856</v>
      </c>
      <c r="AQ123" s="2">
        <v>236001</v>
      </c>
      <c r="AR123" s="2">
        <v>1323331</v>
      </c>
      <c r="AS123" s="2">
        <v>851184</v>
      </c>
      <c r="AT123" s="2">
        <v>1703736</v>
      </c>
      <c r="AU123" s="2">
        <v>62209</v>
      </c>
      <c r="AV123" s="2">
        <v>250687</v>
      </c>
      <c r="AW123" s="2">
        <v>0</v>
      </c>
      <c r="AX123" s="2">
        <v>0</v>
      </c>
      <c r="AY123" s="2">
        <v>821058</v>
      </c>
      <c r="AZ123" s="2">
        <v>377360</v>
      </c>
      <c r="BA123" s="2">
        <v>31374</v>
      </c>
      <c r="BB123" s="2">
        <v>871821</v>
      </c>
      <c r="BC123" s="2">
        <v>36331</v>
      </c>
      <c r="BD123" s="2">
        <v>0</v>
      </c>
      <c r="BE123" s="2">
        <v>0</v>
      </c>
      <c r="BF123" s="2">
        <v>0</v>
      </c>
      <c r="BG123" s="2">
        <v>0</v>
      </c>
      <c r="BH123" s="2">
        <v>2666628</v>
      </c>
      <c r="BI123" s="2">
        <v>0</v>
      </c>
    </row>
    <row r="124" spans="1:61">
      <c r="A124">
        <v>220392</v>
      </c>
      <c r="B124" t="s">
        <v>1791</v>
      </c>
      <c r="C124">
        <v>2007</v>
      </c>
      <c r="D124" t="s">
        <v>789</v>
      </c>
      <c r="E124" t="s">
        <v>790</v>
      </c>
      <c r="F124">
        <v>1505</v>
      </c>
      <c r="G124">
        <v>0.136851</v>
      </c>
      <c r="H124">
        <v>3</v>
      </c>
      <c r="I124" s="2">
        <v>6553661</v>
      </c>
      <c r="J124" s="2">
        <v>847497</v>
      </c>
      <c r="K124" s="2">
        <v>847497</v>
      </c>
      <c r="L124" s="2">
        <v>0</v>
      </c>
      <c r="M124" s="2">
        <v>1618654</v>
      </c>
      <c r="N124" s="2">
        <v>2466151</v>
      </c>
      <c r="O124" s="2">
        <v>0</v>
      </c>
      <c r="P124" s="2">
        <v>3034877</v>
      </c>
      <c r="Q124" s="2">
        <v>1039043</v>
      </c>
      <c r="R124" s="2">
        <v>13590</v>
      </c>
      <c r="S124" s="2">
        <v>0</v>
      </c>
      <c r="T124" s="2">
        <v>0</v>
      </c>
      <c r="U124" s="2">
        <v>0</v>
      </c>
      <c r="V124" s="2">
        <v>0</v>
      </c>
      <c r="W124" s="2">
        <v>0</v>
      </c>
      <c r="X124" s="2">
        <v>48553</v>
      </c>
      <c r="Y124" s="2">
        <v>63671</v>
      </c>
      <c r="Z124" s="2">
        <v>719280</v>
      </c>
      <c r="AA124" s="2">
        <v>608084</v>
      </c>
      <c r="AB124" s="2">
        <v>0</v>
      </c>
      <c r="AC124" s="2">
        <v>0</v>
      </c>
      <c r="AD124" s="2">
        <v>13590</v>
      </c>
      <c r="AE124" s="2">
        <v>0</v>
      </c>
      <c r="AF124" s="2">
        <v>0</v>
      </c>
      <c r="AG124" s="2">
        <v>3729</v>
      </c>
      <c r="AH124" s="2">
        <v>22523</v>
      </c>
      <c r="AI124" s="2">
        <v>72326</v>
      </c>
      <c r="AJ124" s="2">
        <v>0</v>
      </c>
      <c r="AK124" s="2">
        <v>70942</v>
      </c>
      <c r="AL124" s="2">
        <v>0</v>
      </c>
      <c r="AM124" s="2">
        <v>267104</v>
      </c>
      <c r="AN124" s="2">
        <v>2058</v>
      </c>
      <c r="AO124" s="2">
        <v>154305</v>
      </c>
      <c r="AP124" s="2">
        <v>34172</v>
      </c>
      <c r="AQ124" s="2">
        <v>12025</v>
      </c>
      <c r="AR124" s="2">
        <v>215581</v>
      </c>
      <c r="AS124" s="2">
        <v>97044</v>
      </c>
      <c r="AT124" s="2">
        <v>379876</v>
      </c>
      <c r="AU124" s="2">
        <v>28952</v>
      </c>
      <c r="AV124" s="2">
        <v>33075</v>
      </c>
      <c r="AW124" s="2">
        <v>0</v>
      </c>
      <c r="AX124" s="2">
        <v>0</v>
      </c>
      <c r="AY124" s="2">
        <v>70982</v>
      </c>
      <c r="AZ124" s="2">
        <v>39831</v>
      </c>
      <c r="BA124" s="2">
        <v>50</v>
      </c>
      <c r="BB124" s="2">
        <v>1336</v>
      </c>
      <c r="BC124" s="2">
        <v>0</v>
      </c>
      <c r="BD124" s="2">
        <v>0</v>
      </c>
      <c r="BE124" s="2">
        <v>0</v>
      </c>
      <c r="BF124" s="2">
        <v>0</v>
      </c>
      <c r="BG124" s="2">
        <v>14853</v>
      </c>
      <c r="BH124" s="2">
        <v>0</v>
      </c>
      <c r="BI124" s="2">
        <v>0</v>
      </c>
    </row>
    <row r="125" spans="1:61">
      <c r="A125">
        <v>220394</v>
      </c>
      <c r="B125" t="s">
        <v>1665</v>
      </c>
      <c r="C125">
        <v>2007</v>
      </c>
      <c r="D125" t="s">
        <v>789</v>
      </c>
      <c r="E125" t="s">
        <v>790</v>
      </c>
      <c r="F125">
        <v>10925</v>
      </c>
      <c r="G125">
        <v>0.11777899999999999</v>
      </c>
      <c r="H125">
        <v>2.5</v>
      </c>
      <c r="I125" s="2">
        <v>41837101</v>
      </c>
      <c r="J125" s="2">
        <v>6961275</v>
      </c>
      <c r="K125" s="2">
        <v>6961275</v>
      </c>
      <c r="L125" s="2">
        <v>0</v>
      </c>
      <c r="M125" s="2">
        <v>3717129</v>
      </c>
      <c r="N125" s="2">
        <v>10678404</v>
      </c>
      <c r="O125" s="2">
        <v>0</v>
      </c>
      <c r="P125" s="2">
        <v>26172457</v>
      </c>
      <c r="Q125" s="2">
        <v>4883774</v>
      </c>
      <c r="R125" s="2">
        <v>0</v>
      </c>
      <c r="S125" s="2">
        <v>102466</v>
      </c>
      <c r="T125" s="2">
        <v>0</v>
      </c>
      <c r="U125" s="2">
        <v>2692629</v>
      </c>
      <c r="V125" s="2">
        <v>0</v>
      </c>
      <c r="W125" s="2">
        <v>0</v>
      </c>
      <c r="X125" s="2">
        <v>304082</v>
      </c>
      <c r="Y125" s="2">
        <v>309417</v>
      </c>
      <c r="Z125" s="2">
        <v>6464974</v>
      </c>
      <c r="AA125" s="2">
        <v>2809820</v>
      </c>
      <c r="AB125" s="2">
        <v>0</v>
      </c>
      <c r="AC125" s="2">
        <v>-682862</v>
      </c>
      <c r="AD125" s="2">
        <v>0</v>
      </c>
      <c r="AE125" s="2">
        <v>97022</v>
      </c>
      <c r="AF125" s="2">
        <v>0</v>
      </c>
      <c r="AG125" s="2">
        <v>0</v>
      </c>
      <c r="AH125" s="2">
        <v>263215</v>
      </c>
      <c r="AI125" s="2">
        <v>543291</v>
      </c>
      <c r="AJ125" s="2">
        <v>0</v>
      </c>
      <c r="AK125" s="2">
        <v>193427</v>
      </c>
      <c r="AL125" s="2">
        <v>0</v>
      </c>
      <c r="AM125" s="2">
        <v>1454852</v>
      </c>
      <c r="AN125" s="2">
        <v>0</v>
      </c>
      <c r="AO125" s="2">
        <v>373340</v>
      </c>
      <c r="AP125" s="2">
        <v>153965</v>
      </c>
      <c r="AQ125" s="2">
        <v>16141</v>
      </c>
      <c r="AR125" s="2">
        <v>1599662</v>
      </c>
      <c r="AS125" s="2">
        <v>1404534</v>
      </c>
      <c r="AT125" s="2">
        <v>859310</v>
      </c>
      <c r="AU125" s="2">
        <v>40792</v>
      </c>
      <c r="AV125" s="2">
        <v>151387</v>
      </c>
      <c r="AW125" s="2">
        <v>0</v>
      </c>
      <c r="AX125" s="2">
        <v>0</v>
      </c>
      <c r="AY125" s="2">
        <v>621632</v>
      </c>
      <c r="AZ125" s="2">
        <v>153007</v>
      </c>
      <c r="BA125" s="2">
        <v>800</v>
      </c>
      <c r="BB125" s="2">
        <v>245011</v>
      </c>
      <c r="BC125" s="2">
        <v>137757</v>
      </c>
      <c r="BD125" s="2">
        <v>0</v>
      </c>
      <c r="BE125" s="2">
        <v>0</v>
      </c>
      <c r="BF125" s="2">
        <v>0</v>
      </c>
      <c r="BG125" s="2">
        <v>0</v>
      </c>
      <c r="BH125" s="2">
        <v>0</v>
      </c>
      <c r="BI125" s="2">
        <v>0</v>
      </c>
    </row>
    <row r="126" spans="1:61">
      <c r="A126">
        <v>230468</v>
      </c>
      <c r="B126" t="s">
        <v>556</v>
      </c>
      <c r="C126">
        <v>2007</v>
      </c>
      <c r="D126" t="s">
        <v>789</v>
      </c>
      <c r="E126" t="s">
        <v>793</v>
      </c>
      <c r="F126">
        <v>42895</v>
      </c>
      <c r="G126">
        <v>0.18066299999999999</v>
      </c>
      <c r="H126">
        <v>2</v>
      </c>
      <c r="I126" s="2">
        <v>132334348</v>
      </c>
      <c r="J126" s="2">
        <v>15443161</v>
      </c>
      <c r="K126" s="2">
        <v>14874370</v>
      </c>
      <c r="L126" s="2">
        <v>0</v>
      </c>
      <c r="M126" s="2">
        <v>18162877</v>
      </c>
      <c r="N126" s="2">
        <v>33606038</v>
      </c>
      <c r="O126" s="2">
        <v>399432</v>
      </c>
      <c r="P126" s="2">
        <v>78730871</v>
      </c>
      <c r="Q126" s="2">
        <v>19598007</v>
      </c>
      <c r="R126" s="2">
        <v>0</v>
      </c>
      <c r="S126" s="2">
        <v>0</v>
      </c>
      <c r="T126" s="2">
        <v>0</v>
      </c>
      <c r="U126" s="2">
        <v>262776</v>
      </c>
      <c r="V126" s="2">
        <v>0</v>
      </c>
      <c r="W126" s="2">
        <v>0</v>
      </c>
      <c r="X126" s="2">
        <v>1959751</v>
      </c>
      <c r="Y126" s="2">
        <v>701563</v>
      </c>
      <c r="Z126" s="2">
        <v>9545869</v>
      </c>
      <c r="AA126" s="2">
        <v>10660857</v>
      </c>
      <c r="AB126" s="2">
        <v>0</v>
      </c>
      <c r="AC126" s="2">
        <v>0</v>
      </c>
      <c r="AD126" s="2">
        <v>0</v>
      </c>
      <c r="AE126" s="2">
        <v>0</v>
      </c>
      <c r="AF126" s="2">
        <v>0</v>
      </c>
      <c r="AG126" s="2">
        <v>145411</v>
      </c>
      <c r="AH126" s="2">
        <v>1837621</v>
      </c>
      <c r="AI126" s="2">
        <v>1979935</v>
      </c>
      <c r="AJ126" s="2">
        <v>0</v>
      </c>
      <c r="AK126" s="2">
        <v>33757</v>
      </c>
      <c r="AL126" s="2">
        <v>0</v>
      </c>
      <c r="AM126" s="2">
        <v>2881483</v>
      </c>
      <c r="AN126" s="2">
        <v>0</v>
      </c>
      <c r="AO126" s="2">
        <v>844911</v>
      </c>
      <c r="AP126" s="2">
        <v>667345</v>
      </c>
      <c r="AQ126" s="2">
        <v>883767</v>
      </c>
      <c r="AR126" s="2">
        <v>2749577</v>
      </c>
      <c r="AS126" s="2">
        <v>387985</v>
      </c>
      <c r="AT126" s="2">
        <v>3574266</v>
      </c>
      <c r="AU126" s="2">
        <v>0</v>
      </c>
      <c r="AV126" s="2">
        <v>0</v>
      </c>
      <c r="AW126" s="2">
        <v>0</v>
      </c>
      <c r="AX126" s="2">
        <v>0</v>
      </c>
      <c r="AY126" s="2">
        <v>1271928</v>
      </c>
      <c r="AZ126" s="2">
        <v>1253397</v>
      </c>
      <c r="BA126" s="2">
        <v>64381</v>
      </c>
      <c r="BB126" s="2">
        <v>1020873</v>
      </c>
      <c r="BC126" s="2">
        <v>2858</v>
      </c>
      <c r="BD126" s="2">
        <v>0</v>
      </c>
      <c r="BE126" s="2">
        <v>0</v>
      </c>
      <c r="BF126" s="2">
        <v>0</v>
      </c>
      <c r="BG126" s="2">
        <v>416893</v>
      </c>
      <c r="BH126" s="2">
        <v>5088801</v>
      </c>
      <c r="BI126" s="2">
        <v>0</v>
      </c>
    </row>
    <row r="127" spans="1:61">
      <c r="A127">
        <v>230469</v>
      </c>
      <c r="B127" t="s">
        <v>1714</v>
      </c>
      <c r="C127">
        <v>2007</v>
      </c>
      <c r="D127" t="s">
        <v>789</v>
      </c>
      <c r="E127" t="s">
        <v>790</v>
      </c>
      <c r="F127">
        <v>1314</v>
      </c>
      <c r="G127">
        <v>0.116977</v>
      </c>
      <c r="H127">
        <v>3</v>
      </c>
      <c r="I127" s="2">
        <v>5776690</v>
      </c>
      <c r="J127" s="2">
        <v>905872</v>
      </c>
      <c r="K127" s="2">
        <v>905871.56</v>
      </c>
      <c r="L127" s="2">
        <v>0</v>
      </c>
      <c r="M127" s="2">
        <v>856466</v>
      </c>
      <c r="N127" s="2">
        <v>1762338</v>
      </c>
      <c r="O127" s="2">
        <v>0</v>
      </c>
      <c r="P127" s="2">
        <v>3603990</v>
      </c>
      <c r="Q127" s="2">
        <v>342727</v>
      </c>
      <c r="R127" s="2">
        <v>44240</v>
      </c>
      <c r="S127" s="2">
        <v>23397</v>
      </c>
      <c r="T127" s="2">
        <v>0</v>
      </c>
      <c r="U127" s="2">
        <v>19714</v>
      </c>
      <c r="V127" s="2">
        <v>0</v>
      </c>
      <c r="W127" s="2">
        <v>0</v>
      </c>
      <c r="X127" s="2">
        <v>5058</v>
      </c>
      <c r="Y127" s="2">
        <v>35905.83</v>
      </c>
      <c r="Z127" s="2">
        <v>516623</v>
      </c>
      <c r="AA127" s="2">
        <v>257115</v>
      </c>
      <c r="AB127" s="2">
        <v>0</v>
      </c>
      <c r="AC127" s="2">
        <v>347077</v>
      </c>
      <c r="AD127" s="2">
        <v>15845</v>
      </c>
      <c r="AE127" s="2">
        <v>0</v>
      </c>
      <c r="AF127" s="2">
        <v>0</v>
      </c>
      <c r="AG127" s="2">
        <v>4236</v>
      </c>
      <c r="AH127" s="2">
        <v>24153</v>
      </c>
      <c r="AI127" s="2">
        <v>27475</v>
      </c>
      <c r="AJ127" s="2">
        <v>0</v>
      </c>
      <c r="AK127" s="2">
        <v>54060</v>
      </c>
      <c r="AL127" s="2">
        <v>0</v>
      </c>
      <c r="AM127" s="2">
        <v>76653</v>
      </c>
      <c r="AN127" s="2">
        <v>0</v>
      </c>
      <c r="AO127" s="2">
        <v>97066</v>
      </c>
      <c r="AP127" s="2">
        <v>12757.02</v>
      </c>
      <c r="AQ127" s="2">
        <v>57371</v>
      </c>
      <c r="AR127" s="2">
        <v>97881.14</v>
      </c>
      <c r="AS127" s="2">
        <v>0</v>
      </c>
      <c r="AT127" s="2">
        <v>214525</v>
      </c>
      <c r="AU127" s="2">
        <v>25312</v>
      </c>
      <c r="AV127" s="2">
        <v>22187</v>
      </c>
      <c r="AW127" s="2">
        <v>0</v>
      </c>
      <c r="AX127" s="2">
        <v>-32509</v>
      </c>
      <c r="AY127" s="2">
        <v>53916</v>
      </c>
      <c r="AZ127" s="2">
        <v>13668</v>
      </c>
      <c r="BA127" s="2">
        <v>0</v>
      </c>
      <c r="BB127" s="2">
        <v>2364</v>
      </c>
      <c r="BC127" s="2">
        <v>0</v>
      </c>
      <c r="BD127" s="2">
        <v>0</v>
      </c>
      <c r="BE127" s="2">
        <v>0</v>
      </c>
      <c r="BF127" s="2">
        <v>0</v>
      </c>
      <c r="BG127" s="2">
        <v>0</v>
      </c>
      <c r="BH127" s="2">
        <v>0</v>
      </c>
      <c r="BI127" s="2">
        <v>0</v>
      </c>
    </row>
    <row r="128" spans="1:61">
      <c r="A128">
        <v>230473</v>
      </c>
      <c r="B128" t="s">
        <v>1712</v>
      </c>
      <c r="C128">
        <v>2007</v>
      </c>
      <c r="D128" t="s">
        <v>789</v>
      </c>
      <c r="E128" t="s">
        <v>790</v>
      </c>
      <c r="F128">
        <v>20825</v>
      </c>
      <c r="G128">
        <v>0.192443</v>
      </c>
      <c r="H128">
        <v>2</v>
      </c>
      <c r="I128" s="2">
        <v>81216842</v>
      </c>
      <c r="J128" s="2">
        <v>5451062</v>
      </c>
      <c r="K128" s="2">
        <v>5451061</v>
      </c>
      <c r="L128" s="2">
        <v>0</v>
      </c>
      <c r="M128" s="2">
        <v>11259258</v>
      </c>
      <c r="N128" s="2">
        <v>16710320</v>
      </c>
      <c r="O128" s="2">
        <v>0</v>
      </c>
      <c r="P128" s="2">
        <v>56549456</v>
      </c>
      <c r="Q128" s="2">
        <v>7957067</v>
      </c>
      <c r="R128" s="2">
        <v>0</v>
      </c>
      <c r="S128" s="2">
        <v>0</v>
      </c>
      <c r="T128" s="2">
        <v>0</v>
      </c>
      <c r="U128" s="2">
        <v>210153</v>
      </c>
      <c r="V128" s="2">
        <v>0</v>
      </c>
      <c r="W128" s="2">
        <v>0</v>
      </c>
      <c r="X128" s="2">
        <v>971346</v>
      </c>
      <c r="Y128" s="2">
        <v>437732</v>
      </c>
      <c r="Z128" s="2">
        <v>3286782</v>
      </c>
      <c r="AA128" s="2">
        <v>6150167</v>
      </c>
      <c r="AB128" s="2">
        <v>0</v>
      </c>
      <c r="AC128" s="2">
        <v>6050033</v>
      </c>
      <c r="AD128" s="2">
        <v>0</v>
      </c>
      <c r="AE128" s="2">
        <v>0</v>
      </c>
      <c r="AF128" s="2">
        <v>0</v>
      </c>
      <c r="AG128" s="2">
        <v>0</v>
      </c>
      <c r="AH128" s="2">
        <v>858928</v>
      </c>
      <c r="AI128" s="2">
        <v>133457</v>
      </c>
      <c r="AJ128" s="2">
        <v>0</v>
      </c>
      <c r="AK128" s="2">
        <v>490204</v>
      </c>
      <c r="AL128" s="2">
        <v>0</v>
      </c>
      <c r="AM128" s="2">
        <v>2626999</v>
      </c>
      <c r="AN128" s="2">
        <v>0</v>
      </c>
      <c r="AO128" s="2">
        <v>520422</v>
      </c>
      <c r="AP128" s="2">
        <v>246989</v>
      </c>
      <c r="AQ128" s="2">
        <v>6686</v>
      </c>
      <c r="AR128" s="2">
        <v>1543269</v>
      </c>
      <c r="AS128" s="2">
        <v>1305692</v>
      </c>
      <c r="AT128" s="2">
        <v>1300629</v>
      </c>
      <c r="AU128" s="2">
        <v>248046</v>
      </c>
      <c r="AV128" s="2">
        <v>297927</v>
      </c>
      <c r="AW128" s="2">
        <v>0</v>
      </c>
      <c r="AX128" s="2">
        <v>0</v>
      </c>
      <c r="AY128" s="2">
        <v>261805</v>
      </c>
      <c r="AZ128" s="2">
        <v>394355</v>
      </c>
      <c r="BA128" s="2">
        <v>128377</v>
      </c>
      <c r="BB128" s="2">
        <v>15734</v>
      </c>
      <c r="BC128" s="2">
        <v>0</v>
      </c>
      <c r="BD128" s="2">
        <v>0</v>
      </c>
      <c r="BE128" s="2">
        <v>0</v>
      </c>
      <c r="BF128" s="2">
        <v>0</v>
      </c>
      <c r="BG128" s="2">
        <v>46880</v>
      </c>
      <c r="BH128" s="2">
        <v>0</v>
      </c>
      <c r="BI128" s="2">
        <v>0</v>
      </c>
    </row>
    <row r="129" spans="1:61">
      <c r="A129">
        <v>230483</v>
      </c>
      <c r="B129" t="s">
        <v>513</v>
      </c>
      <c r="C129">
        <v>2007</v>
      </c>
      <c r="D129" t="s">
        <v>789</v>
      </c>
      <c r="E129" t="s">
        <v>790</v>
      </c>
      <c r="F129">
        <v>26526</v>
      </c>
      <c r="G129">
        <v>0.115337</v>
      </c>
      <c r="H129">
        <v>2</v>
      </c>
      <c r="I129" s="2">
        <v>107492610</v>
      </c>
      <c r="J129" s="2">
        <v>15583266</v>
      </c>
      <c r="K129" s="2">
        <v>14602252</v>
      </c>
      <c r="L129" s="2">
        <v>0</v>
      </c>
      <c r="M129" s="2">
        <v>15234818</v>
      </c>
      <c r="N129" s="2">
        <v>30818084</v>
      </c>
      <c r="O129" s="2">
        <v>0</v>
      </c>
      <c r="P129" s="2">
        <v>63922578</v>
      </c>
      <c r="Q129" s="2">
        <v>12751947</v>
      </c>
      <c r="R129" s="2">
        <v>0</v>
      </c>
      <c r="S129" s="2">
        <v>0</v>
      </c>
      <c r="T129" s="2">
        <v>0</v>
      </c>
      <c r="U129" s="2">
        <v>183540</v>
      </c>
      <c r="V129" s="2">
        <v>0</v>
      </c>
      <c r="W129" s="2">
        <v>0</v>
      </c>
      <c r="X129" s="2">
        <v>226440</v>
      </c>
      <c r="Y129" s="2">
        <v>879755</v>
      </c>
      <c r="Z129" s="2">
        <v>10065932</v>
      </c>
      <c r="AA129" s="2">
        <v>7701024</v>
      </c>
      <c r="AB129" s="2">
        <v>0</v>
      </c>
      <c r="AC129" s="2">
        <v>5407703</v>
      </c>
      <c r="AD129" s="2">
        <v>0</v>
      </c>
      <c r="AE129" s="2">
        <v>0</v>
      </c>
      <c r="AF129" s="2">
        <v>0</v>
      </c>
      <c r="AG129" s="2">
        <v>0</v>
      </c>
      <c r="AH129" s="2">
        <v>1386243</v>
      </c>
      <c r="AI129" s="2">
        <v>1051298</v>
      </c>
      <c r="AJ129" s="2">
        <v>0</v>
      </c>
      <c r="AK129" s="2">
        <v>668922</v>
      </c>
      <c r="AL129" s="2">
        <v>0</v>
      </c>
      <c r="AM129" s="2">
        <v>1208048</v>
      </c>
      <c r="AN129" s="2">
        <v>0</v>
      </c>
      <c r="AO129" s="2">
        <v>1167182</v>
      </c>
      <c r="AP129" s="2">
        <v>456568</v>
      </c>
      <c r="AQ129" s="2">
        <v>215052</v>
      </c>
      <c r="AR129" s="2">
        <v>6264287</v>
      </c>
      <c r="AS129" s="2">
        <v>1725666</v>
      </c>
      <c r="AT129" s="2">
        <v>1736010</v>
      </c>
      <c r="AU129" s="2">
        <v>922324</v>
      </c>
      <c r="AV129" s="2">
        <v>660552</v>
      </c>
      <c r="AW129" s="2">
        <v>0</v>
      </c>
      <c r="AX129" s="2">
        <v>0</v>
      </c>
      <c r="AY129" s="2">
        <v>1118394</v>
      </c>
      <c r="AZ129" s="2">
        <v>454583</v>
      </c>
      <c r="BA129" s="2">
        <v>0</v>
      </c>
      <c r="BB129" s="2">
        <v>14173</v>
      </c>
      <c r="BC129" s="2">
        <v>0</v>
      </c>
      <c r="BD129" s="2">
        <v>0</v>
      </c>
      <c r="BE129" s="2">
        <v>0</v>
      </c>
      <c r="BF129" s="2">
        <v>0</v>
      </c>
      <c r="BG129" s="2">
        <v>169860</v>
      </c>
      <c r="BH129" s="2">
        <v>6678779</v>
      </c>
      <c r="BI129" s="2">
        <v>0</v>
      </c>
    </row>
    <row r="130" spans="1:61">
      <c r="A130">
        <v>230485</v>
      </c>
      <c r="B130" t="s">
        <v>1681</v>
      </c>
      <c r="C130">
        <v>2007</v>
      </c>
      <c r="D130" t="s">
        <v>789</v>
      </c>
      <c r="E130" t="s">
        <v>790</v>
      </c>
      <c r="F130">
        <v>10702</v>
      </c>
      <c r="G130">
        <v>0.215309</v>
      </c>
      <c r="H130">
        <v>2.5</v>
      </c>
      <c r="I130" s="2">
        <v>34092348</v>
      </c>
      <c r="J130" s="2">
        <v>6777812</v>
      </c>
      <c r="K130" s="2">
        <v>6777812</v>
      </c>
      <c r="L130" s="2">
        <v>0</v>
      </c>
      <c r="M130" s="2">
        <v>7973193</v>
      </c>
      <c r="N130" s="2">
        <v>14751005</v>
      </c>
      <c r="O130" s="2">
        <v>0</v>
      </c>
      <c r="P130" s="2">
        <v>15119722</v>
      </c>
      <c r="Q130" s="2">
        <v>3868927</v>
      </c>
      <c r="R130" s="2">
        <v>349394</v>
      </c>
      <c r="S130" s="2">
        <v>3300</v>
      </c>
      <c r="T130" s="2">
        <v>0</v>
      </c>
      <c r="U130" s="2">
        <v>637354</v>
      </c>
      <c r="V130" s="2">
        <v>0</v>
      </c>
      <c r="W130" s="2">
        <v>0</v>
      </c>
      <c r="X130" s="2">
        <v>31429</v>
      </c>
      <c r="Y130" s="2">
        <v>265627</v>
      </c>
      <c r="Z130" s="2">
        <v>4510730</v>
      </c>
      <c r="AA130" s="2">
        <v>2959117</v>
      </c>
      <c r="AB130" s="2">
        <v>0</v>
      </c>
      <c r="AC130" s="2">
        <v>2240759</v>
      </c>
      <c r="AD130" s="2">
        <v>349394</v>
      </c>
      <c r="AE130" s="2">
        <v>3300</v>
      </c>
      <c r="AF130" s="2">
        <v>0</v>
      </c>
      <c r="AG130" s="2">
        <v>8342</v>
      </c>
      <c r="AH130" s="2">
        <v>370474</v>
      </c>
      <c r="AI130" s="2">
        <v>287810</v>
      </c>
      <c r="AJ130" s="2">
        <v>0</v>
      </c>
      <c r="AK130" s="2">
        <v>236200</v>
      </c>
      <c r="AL130" s="2">
        <v>0</v>
      </c>
      <c r="AM130" s="2">
        <v>707593</v>
      </c>
      <c r="AN130" s="2">
        <v>34116</v>
      </c>
      <c r="AO130" s="2">
        <v>444688</v>
      </c>
      <c r="AP130" s="2">
        <v>221881</v>
      </c>
      <c r="AQ130" s="2">
        <v>110397</v>
      </c>
      <c r="AR130" s="2">
        <v>710093</v>
      </c>
      <c r="AS130" s="2">
        <v>1024982</v>
      </c>
      <c r="AT130" s="2">
        <v>925844</v>
      </c>
      <c r="AU130" s="2">
        <v>215087</v>
      </c>
      <c r="AV130" s="2">
        <v>201477</v>
      </c>
      <c r="AW130" s="2">
        <v>0</v>
      </c>
      <c r="AX130" s="2">
        <v>0</v>
      </c>
      <c r="AY130" s="2">
        <v>721952</v>
      </c>
      <c r="AZ130" s="2">
        <v>90550</v>
      </c>
      <c r="BA130" s="2">
        <v>12978</v>
      </c>
      <c r="BB130" s="2">
        <v>123952</v>
      </c>
      <c r="BC130" s="2">
        <v>6068</v>
      </c>
      <c r="BD130" s="2">
        <v>0</v>
      </c>
      <c r="BE130" s="2">
        <v>0</v>
      </c>
      <c r="BF130" s="2">
        <v>0</v>
      </c>
      <c r="BG130" s="2">
        <v>20251</v>
      </c>
      <c r="BH130" s="2">
        <v>0</v>
      </c>
      <c r="BI130" s="2">
        <v>0</v>
      </c>
    </row>
    <row r="131" spans="1:61">
      <c r="A131">
        <v>230498</v>
      </c>
      <c r="B131" t="s">
        <v>1757</v>
      </c>
      <c r="C131">
        <v>2007</v>
      </c>
      <c r="D131" t="s">
        <v>789</v>
      </c>
      <c r="E131" t="s">
        <v>790</v>
      </c>
      <c r="F131">
        <v>1678</v>
      </c>
      <c r="G131">
        <v>0.228963</v>
      </c>
      <c r="H131">
        <v>3</v>
      </c>
      <c r="I131" s="2">
        <v>5954625</v>
      </c>
      <c r="J131" s="2">
        <v>962845</v>
      </c>
      <c r="K131" s="2">
        <v>962845</v>
      </c>
      <c r="L131" s="2">
        <v>0</v>
      </c>
      <c r="M131" s="2">
        <v>681421</v>
      </c>
      <c r="N131" s="2">
        <v>1644266</v>
      </c>
      <c r="O131" s="2">
        <v>0</v>
      </c>
      <c r="P131" s="2">
        <v>3884897</v>
      </c>
      <c r="Q131" s="2">
        <v>370959</v>
      </c>
      <c r="R131" s="2">
        <v>25884</v>
      </c>
      <c r="S131" s="2">
        <v>28619</v>
      </c>
      <c r="T131" s="2">
        <v>0</v>
      </c>
      <c r="U131" s="2">
        <v>154510</v>
      </c>
      <c r="V131" s="2">
        <v>0</v>
      </c>
      <c r="W131" s="2">
        <v>0</v>
      </c>
      <c r="X131" s="2">
        <v>2279</v>
      </c>
      <c r="Y131" s="2">
        <v>37593.279999999999</v>
      </c>
      <c r="Z131" s="2">
        <v>596265</v>
      </c>
      <c r="AA131" s="2">
        <v>192378</v>
      </c>
      <c r="AB131" s="2">
        <v>0</v>
      </c>
      <c r="AC131" s="2">
        <v>524268</v>
      </c>
      <c r="AD131" s="2">
        <v>8696</v>
      </c>
      <c r="AE131" s="2">
        <v>0</v>
      </c>
      <c r="AF131" s="2">
        <v>0</v>
      </c>
      <c r="AG131" s="2">
        <v>3584</v>
      </c>
      <c r="AH131" s="2">
        <v>12005</v>
      </c>
      <c r="AI131" s="2">
        <v>37105</v>
      </c>
      <c r="AJ131" s="2">
        <v>0</v>
      </c>
      <c r="AK131" s="2">
        <v>51622</v>
      </c>
      <c r="AL131" s="2">
        <v>0</v>
      </c>
      <c r="AM131" s="2">
        <v>137223</v>
      </c>
      <c r="AN131" s="2">
        <v>0</v>
      </c>
      <c r="AO131" s="2">
        <v>120355</v>
      </c>
      <c r="AP131" s="2">
        <v>27833.35</v>
      </c>
      <c r="AQ131" s="2">
        <v>77337</v>
      </c>
      <c r="AR131" s="2">
        <v>99714</v>
      </c>
      <c r="AS131" s="2">
        <v>0</v>
      </c>
      <c r="AT131" s="2">
        <v>238179</v>
      </c>
      <c r="AU131" s="2">
        <v>16989</v>
      </c>
      <c r="AV131" s="2">
        <v>28258</v>
      </c>
      <c r="AW131" s="2">
        <v>0</v>
      </c>
      <c r="AX131" s="2">
        <v>-6408</v>
      </c>
      <c r="AY131" s="2">
        <v>53371</v>
      </c>
      <c r="AZ131" s="2">
        <v>15151</v>
      </c>
      <c r="BA131" s="2">
        <v>0</v>
      </c>
      <c r="BB131" s="2">
        <v>2053</v>
      </c>
      <c r="BC131" s="2">
        <v>0</v>
      </c>
      <c r="BD131" s="2">
        <v>0</v>
      </c>
      <c r="BE131" s="2">
        <v>0</v>
      </c>
      <c r="BF131" s="2">
        <v>0</v>
      </c>
      <c r="BG131" s="2">
        <v>0</v>
      </c>
      <c r="BH131" s="2">
        <v>0</v>
      </c>
      <c r="BI131" s="2">
        <v>0</v>
      </c>
    </row>
    <row r="132" spans="1:61">
      <c r="A132">
        <v>230502</v>
      </c>
      <c r="B132" t="s">
        <v>1242</v>
      </c>
      <c r="C132">
        <v>2007</v>
      </c>
      <c r="D132" t="s">
        <v>789</v>
      </c>
      <c r="E132" t="s">
        <v>793</v>
      </c>
      <c r="F132">
        <v>18262</v>
      </c>
      <c r="G132">
        <v>0.178204</v>
      </c>
      <c r="H132">
        <v>2</v>
      </c>
      <c r="I132" s="2">
        <v>73531704</v>
      </c>
      <c r="J132" s="2">
        <v>12355508</v>
      </c>
      <c r="K132" s="2">
        <v>12355508</v>
      </c>
      <c r="L132" s="2">
        <v>0</v>
      </c>
      <c r="M132" s="2">
        <v>14704587</v>
      </c>
      <c r="N132" s="2">
        <v>27060095</v>
      </c>
      <c r="O132" s="2">
        <v>0</v>
      </c>
      <c r="P132" s="2">
        <v>37235848</v>
      </c>
      <c r="Q132" s="2">
        <v>9189090</v>
      </c>
      <c r="R132" s="2">
        <v>42120</v>
      </c>
      <c r="S132" s="2">
        <v>4551</v>
      </c>
      <c r="T132" s="2">
        <v>0</v>
      </c>
      <c r="U132" s="2">
        <v>2351231</v>
      </c>
      <c r="V132" s="2">
        <v>0</v>
      </c>
      <c r="W132" s="2">
        <v>0</v>
      </c>
      <c r="X132" s="2">
        <v>2091974</v>
      </c>
      <c r="Y132" s="2">
        <v>455781</v>
      </c>
      <c r="Z132" s="2">
        <v>8794922</v>
      </c>
      <c r="AA132" s="2">
        <v>3856720</v>
      </c>
      <c r="AB132" s="2">
        <v>0</v>
      </c>
      <c r="AC132" s="2">
        <v>0</v>
      </c>
      <c r="AD132" s="2">
        <v>532</v>
      </c>
      <c r="AE132" s="2">
        <v>0</v>
      </c>
      <c r="AF132" s="2">
        <v>0</v>
      </c>
      <c r="AG132" s="2">
        <v>14632</v>
      </c>
      <c r="AH132" s="2">
        <v>592387</v>
      </c>
      <c r="AI132" s="2">
        <v>529862</v>
      </c>
      <c r="AJ132" s="2">
        <v>0</v>
      </c>
      <c r="AK132" s="2">
        <v>659766</v>
      </c>
      <c r="AL132" s="2">
        <v>0</v>
      </c>
      <c r="AM132" s="2">
        <v>1263334</v>
      </c>
      <c r="AN132" s="2">
        <v>24190</v>
      </c>
      <c r="AO132" s="2">
        <v>1209688</v>
      </c>
      <c r="AP132" s="2">
        <v>323790</v>
      </c>
      <c r="AQ132" s="2">
        <v>6858</v>
      </c>
      <c r="AR132" s="2">
        <v>2024312</v>
      </c>
      <c r="AS132" s="2">
        <v>732500</v>
      </c>
      <c r="AT132" s="2">
        <v>3128700</v>
      </c>
      <c r="AU132" s="2">
        <v>0</v>
      </c>
      <c r="AV132" s="2">
        <v>0</v>
      </c>
      <c r="AW132" s="2">
        <v>0</v>
      </c>
      <c r="AX132" s="2">
        <v>0</v>
      </c>
      <c r="AY132" s="2">
        <v>742131</v>
      </c>
      <c r="AZ132" s="2">
        <v>479265</v>
      </c>
      <c r="BA132" s="2">
        <v>22873</v>
      </c>
      <c r="BB132" s="2">
        <v>557749</v>
      </c>
      <c r="BC132" s="2">
        <v>90164</v>
      </c>
      <c r="BD132" s="2">
        <v>0</v>
      </c>
      <c r="BE132" s="2">
        <v>0</v>
      </c>
      <c r="BF132" s="2">
        <v>0</v>
      </c>
      <c r="BG132" s="2">
        <v>516306</v>
      </c>
      <c r="BH132" s="2">
        <v>401995</v>
      </c>
      <c r="BI132" s="2">
        <v>0</v>
      </c>
    </row>
    <row r="133" spans="1:61">
      <c r="A133">
        <v>230510</v>
      </c>
      <c r="B133" t="s">
        <v>505</v>
      </c>
      <c r="C133">
        <v>2007</v>
      </c>
      <c r="D133" t="s">
        <v>789</v>
      </c>
      <c r="E133" t="s">
        <v>793</v>
      </c>
      <c r="F133">
        <v>11158</v>
      </c>
      <c r="G133">
        <v>6.8275000000000002E-2</v>
      </c>
      <c r="H133">
        <v>2.5</v>
      </c>
      <c r="I133" s="2">
        <v>57722981</v>
      </c>
      <c r="J133" s="2">
        <v>1136079</v>
      </c>
      <c r="K133" s="2">
        <v>1136079</v>
      </c>
      <c r="L133" s="2">
        <v>0</v>
      </c>
      <c r="M133" s="2">
        <v>16404708</v>
      </c>
      <c r="N133" s="2">
        <v>17540787</v>
      </c>
      <c r="O133" s="2">
        <v>0</v>
      </c>
      <c r="P133" s="2">
        <v>33876860</v>
      </c>
      <c r="Q133" s="2">
        <v>6305334</v>
      </c>
      <c r="R133" s="2">
        <v>0</v>
      </c>
      <c r="S133" s="2">
        <v>0</v>
      </c>
      <c r="T133" s="2">
        <v>0</v>
      </c>
      <c r="U133" s="2">
        <v>1129081</v>
      </c>
      <c r="V133" s="2">
        <v>0</v>
      </c>
      <c r="W133" s="2">
        <v>0</v>
      </c>
      <c r="X133" s="2">
        <v>583068</v>
      </c>
      <c r="Y133" s="2">
        <v>229608</v>
      </c>
      <c r="Z133" s="2">
        <v>958389</v>
      </c>
      <c r="AA133" s="2">
        <v>2228492</v>
      </c>
      <c r="AB133" s="2">
        <v>0</v>
      </c>
      <c r="AC133" s="2">
        <v>0</v>
      </c>
      <c r="AD133" s="2">
        <v>0</v>
      </c>
      <c r="AE133" s="2">
        <v>0</v>
      </c>
      <c r="AF133" s="2">
        <v>0</v>
      </c>
      <c r="AG133" s="2">
        <v>0</v>
      </c>
      <c r="AH133" s="2">
        <v>246041</v>
      </c>
      <c r="AI133" s="2">
        <v>411159</v>
      </c>
      <c r="AJ133" s="2">
        <v>0</v>
      </c>
      <c r="AK133" s="2">
        <v>479023</v>
      </c>
      <c r="AL133" s="2">
        <v>0</v>
      </c>
      <c r="AM133" s="2">
        <v>1011883</v>
      </c>
      <c r="AN133" s="2">
        <v>0</v>
      </c>
      <c r="AO133" s="2">
        <v>519542</v>
      </c>
      <c r="AP133" s="2">
        <v>133140</v>
      </c>
      <c r="AQ133" s="2">
        <v>87085</v>
      </c>
      <c r="AR133" s="2">
        <v>852870</v>
      </c>
      <c r="AS133" s="2">
        <v>499168</v>
      </c>
      <c r="AT133" s="2">
        <v>1145692</v>
      </c>
      <c r="AU133" s="2">
        <v>0</v>
      </c>
      <c r="AV133" s="2">
        <v>1257</v>
      </c>
      <c r="AW133" s="2">
        <v>0</v>
      </c>
      <c r="AX133" s="2">
        <v>0</v>
      </c>
      <c r="AY133" s="2">
        <v>104854</v>
      </c>
      <c r="AZ133" s="2">
        <v>316355</v>
      </c>
      <c r="BA133" s="2">
        <v>19900</v>
      </c>
      <c r="BB133" s="2">
        <v>180353</v>
      </c>
      <c r="BC133" s="2">
        <v>61851</v>
      </c>
      <c r="BD133" s="2">
        <v>0</v>
      </c>
      <c r="BE133" s="2">
        <v>0</v>
      </c>
      <c r="BF133" s="2">
        <v>0</v>
      </c>
      <c r="BG133" s="2">
        <v>34840</v>
      </c>
      <c r="BH133" s="2">
        <v>4976468</v>
      </c>
      <c r="BI133" s="2">
        <v>0</v>
      </c>
    </row>
    <row r="134" spans="1:61">
      <c r="A134">
        <v>240512</v>
      </c>
      <c r="B134" t="s">
        <v>1536</v>
      </c>
      <c r="C134">
        <v>2007</v>
      </c>
      <c r="D134" t="s">
        <v>789</v>
      </c>
      <c r="E134" t="s">
        <v>790</v>
      </c>
      <c r="F134">
        <v>24933</v>
      </c>
      <c r="G134">
        <v>0.35253200000000001</v>
      </c>
      <c r="H134">
        <v>2</v>
      </c>
      <c r="I134" s="2">
        <v>66372041</v>
      </c>
      <c r="J134" s="2">
        <v>4739638</v>
      </c>
      <c r="K134" s="2">
        <v>4739638</v>
      </c>
      <c r="L134" s="2">
        <v>0</v>
      </c>
      <c r="M134" s="2">
        <v>17150482</v>
      </c>
      <c r="N134" s="2">
        <v>21890120</v>
      </c>
      <c r="O134" s="2">
        <v>0</v>
      </c>
      <c r="P134" s="2">
        <v>40006619</v>
      </c>
      <c r="Q134" s="2">
        <v>4280282</v>
      </c>
      <c r="R134" s="2">
        <v>0</v>
      </c>
      <c r="S134" s="2">
        <v>0</v>
      </c>
      <c r="T134" s="2">
        <v>0</v>
      </c>
      <c r="U134" s="2">
        <v>1939911</v>
      </c>
      <c r="V134" s="2">
        <v>0</v>
      </c>
      <c r="W134" s="2">
        <v>0</v>
      </c>
      <c r="X134" s="2">
        <v>1821370</v>
      </c>
      <c r="Y134" s="2">
        <v>708238</v>
      </c>
      <c r="Z134" s="2">
        <v>4043025</v>
      </c>
      <c r="AA134" s="2">
        <v>2614587</v>
      </c>
      <c r="AB134" s="2">
        <v>0</v>
      </c>
      <c r="AC134" s="2">
        <v>-5571429</v>
      </c>
      <c r="AD134" s="2">
        <v>0</v>
      </c>
      <c r="AE134" s="2">
        <v>0</v>
      </c>
      <c r="AF134" s="2">
        <v>0</v>
      </c>
      <c r="AG134" s="2">
        <v>385</v>
      </c>
      <c r="AH134" s="2">
        <v>867451</v>
      </c>
      <c r="AI134" s="2">
        <v>135939</v>
      </c>
      <c r="AJ134" s="2">
        <v>0</v>
      </c>
      <c r="AK134" s="2">
        <v>339984</v>
      </c>
      <c r="AL134" s="2">
        <v>0</v>
      </c>
      <c r="AM134" s="2">
        <v>3157413</v>
      </c>
      <c r="AN134" s="2">
        <v>229428</v>
      </c>
      <c r="AO134" s="2">
        <v>2765899</v>
      </c>
      <c r="AP134" s="2">
        <v>825324</v>
      </c>
      <c r="AQ134" s="2">
        <v>1462561</v>
      </c>
      <c r="AR134" s="2">
        <v>2146871</v>
      </c>
      <c r="AS134" s="2">
        <v>405387</v>
      </c>
      <c r="AT134" s="2">
        <v>2217217</v>
      </c>
      <c r="AU134" s="2">
        <v>0</v>
      </c>
      <c r="AV134" s="2">
        <v>603738</v>
      </c>
      <c r="AW134" s="2">
        <v>0</v>
      </c>
      <c r="AX134" s="2">
        <v>0</v>
      </c>
      <c r="AY134" s="2">
        <v>366352</v>
      </c>
      <c r="AZ134" s="2">
        <v>175881</v>
      </c>
      <c r="BA134" s="2">
        <v>0</v>
      </c>
      <c r="BB134" s="2">
        <v>0</v>
      </c>
      <c r="BC134" s="2">
        <v>0</v>
      </c>
      <c r="BD134" s="2">
        <v>0</v>
      </c>
      <c r="BE134" s="2">
        <v>0</v>
      </c>
      <c r="BF134" s="2">
        <v>0</v>
      </c>
      <c r="BG134" s="2">
        <v>15600</v>
      </c>
      <c r="BH134" s="2">
        <v>2732426</v>
      </c>
      <c r="BI134" s="2">
        <v>0</v>
      </c>
    </row>
    <row r="135" spans="1:61">
      <c r="A135">
        <v>240521</v>
      </c>
      <c r="B135" t="s">
        <v>1158</v>
      </c>
      <c r="C135">
        <v>2007</v>
      </c>
      <c r="D135" t="s">
        <v>789</v>
      </c>
      <c r="E135" t="s">
        <v>790</v>
      </c>
      <c r="F135">
        <v>25662</v>
      </c>
      <c r="G135">
        <v>0.24324799999999999</v>
      </c>
      <c r="H135">
        <v>2</v>
      </c>
      <c r="I135" s="2">
        <v>65079448</v>
      </c>
      <c r="J135" s="2">
        <v>664549</v>
      </c>
      <c r="K135" s="2">
        <v>664549</v>
      </c>
      <c r="L135" s="2">
        <v>0</v>
      </c>
      <c r="M135" s="2">
        <v>14909188</v>
      </c>
      <c r="N135" s="2">
        <v>15573737</v>
      </c>
      <c r="O135" s="2">
        <v>0</v>
      </c>
      <c r="P135" s="2">
        <v>41504245</v>
      </c>
      <c r="Q135" s="2">
        <v>8001466</v>
      </c>
      <c r="R135" s="2">
        <v>0</v>
      </c>
      <c r="S135" s="2">
        <v>0</v>
      </c>
      <c r="T135" s="2">
        <v>0</v>
      </c>
      <c r="U135" s="2">
        <v>1188403</v>
      </c>
      <c r="V135" s="2">
        <v>0</v>
      </c>
      <c r="W135" s="2">
        <v>0</v>
      </c>
      <c r="X135" s="2">
        <v>39553</v>
      </c>
      <c r="Y135" s="2">
        <v>709369</v>
      </c>
      <c r="Z135" s="2">
        <v>631572</v>
      </c>
      <c r="AA135" s="2">
        <v>3147300</v>
      </c>
      <c r="AB135" s="2">
        <v>0</v>
      </c>
      <c r="AC135" s="2">
        <v>-383000</v>
      </c>
      <c r="AD135" s="2">
        <v>0</v>
      </c>
      <c r="AE135" s="2">
        <v>0</v>
      </c>
      <c r="AF135" s="2">
        <v>0</v>
      </c>
      <c r="AG135" s="2">
        <v>138300</v>
      </c>
      <c r="AH135" s="2">
        <v>469684</v>
      </c>
      <c r="AI135" s="2">
        <v>1185696</v>
      </c>
      <c r="AJ135" s="2">
        <v>0</v>
      </c>
      <c r="AK135" s="2">
        <v>618570</v>
      </c>
      <c r="AL135" s="2">
        <v>0</v>
      </c>
      <c r="AM135" s="2">
        <v>1356715</v>
      </c>
      <c r="AN135" s="2">
        <v>128384</v>
      </c>
      <c r="AO135" s="2">
        <v>1672419</v>
      </c>
      <c r="AP135" s="2">
        <v>295457</v>
      </c>
      <c r="AQ135" s="2">
        <v>634049</v>
      </c>
      <c r="AR135" s="2">
        <v>2493761</v>
      </c>
      <c r="AS135" s="2">
        <v>656359</v>
      </c>
      <c r="AT135" s="2">
        <v>1716154</v>
      </c>
      <c r="AU135" s="2">
        <v>178000</v>
      </c>
      <c r="AV135" s="2">
        <v>530049</v>
      </c>
      <c r="AW135" s="2">
        <v>0</v>
      </c>
      <c r="AX135" s="2">
        <v>-203000</v>
      </c>
      <c r="AY135" s="2">
        <v>4093</v>
      </c>
      <c r="AZ135" s="2">
        <v>238991</v>
      </c>
      <c r="BA135" s="2">
        <v>0</v>
      </c>
      <c r="BB135" s="2">
        <v>1601</v>
      </c>
      <c r="BC135" s="2">
        <v>0</v>
      </c>
      <c r="BD135" s="2">
        <v>0</v>
      </c>
      <c r="BE135" s="2">
        <v>0</v>
      </c>
      <c r="BF135" s="2">
        <v>0</v>
      </c>
      <c r="BG135" s="2">
        <v>43752</v>
      </c>
      <c r="BH135" s="2">
        <v>22340</v>
      </c>
      <c r="BI135" s="2">
        <v>0</v>
      </c>
    </row>
    <row r="136" spans="1:61">
      <c r="A136">
        <v>240523</v>
      </c>
      <c r="B136" t="s">
        <v>558</v>
      </c>
      <c r="C136">
        <v>2007</v>
      </c>
      <c r="D136" t="s">
        <v>789</v>
      </c>
      <c r="E136" t="s">
        <v>790</v>
      </c>
      <c r="F136">
        <v>48043</v>
      </c>
      <c r="G136">
        <v>0.42676799999999998</v>
      </c>
      <c r="H136">
        <v>2</v>
      </c>
      <c r="I136" s="2">
        <v>166973254</v>
      </c>
      <c r="J136" s="2">
        <v>24501561</v>
      </c>
      <c r="K136" s="2">
        <v>22447826</v>
      </c>
      <c r="L136" s="2">
        <v>0</v>
      </c>
      <c r="M136" s="2">
        <v>31085558</v>
      </c>
      <c r="N136" s="2">
        <v>55587119</v>
      </c>
      <c r="O136" s="2">
        <v>405445</v>
      </c>
      <c r="P136" s="2">
        <v>89787182</v>
      </c>
      <c r="Q136" s="2">
        <v>21193508</v>
      </c>
      <c r="R136" s="2">
        <v>0</v>
      </c>
      <c r="S136" s="2">
        <v>0</v>
      </c>
      <c r="T136" s="2">
        <v>0</v>
      </c>
      <c r="U136" s="2">
        <v>2046695</v>
      </c>
      <c r="V136" s="2">
        <v>52606862</v>
      </c>
      <c r="W136" s="2">
        <v>0</v>
      </c>
      <c r="X136" s="2">
        <v>2012792</v>
      </c>
      <c r="Y136" s="2">
        <v>1419583</v>
      </c>
      <c r="Z136" s="2">
        <v>21148953</v>
      </c>
      <c r="AA136" s="2">
        <v>16722942</v>
      </c>
      <c r="AB136" s="2">
        <v>-291937</v>
      </c>
      <c r="AC136" s="2">
        <v>-2268789</v>
      </c>
      <c r="AD136" s="2">
        <v>0</v>
      </c>
      <c r="AE136" s="2">
        <v>0</v>
      </c>
      <c r="AF136" s="2">
        <v>0</v>
      </c>
      <c r="AG136" s="2">
        <v>5607</v>
      </c>
      <c r="AH136" s="2">
        <v>3110791</v>
      </c>
      <c r="AI136" s="2">
        <v>1034665</v>
      </c>
      <c r="AJ136" s="2">
        <v>0</v>
      </c>
      <c r="AK136" s="2">
        <v>1129228</v>
      </c>
      <c r="AL136" s="2">
        <v>0</v>
      </c>
      <c r="AM136" s="2">
        <v>3032931</v>
      </c>
      <c r="AN136" s="2">
        <v>129623</v>
      </c>
      <c r="AO136" s="2">
        <v>4953699</v>
      </c>
      <c r="AP136" s="2">
        <v>1572394</v>
      </c>
      <c r="AQ136" s="2">
        <v>3983517</v>
      </c>
      <c r="AR136" s="2">
        <v>5738604</v>
      </c>
      <c r="AS136" s="2">
        <v>536007</v>
      </c>
      <c r="AT136" s="2">
        <v>7810517</v>
      </c>
      <c r="AU136" s="2">
        <v>0</v>
      </c>
      <c r="AV136" s="2">
        <v>1233000</v>
      </c>
      <c r="AW136" s="2">
        <v>0</v>
      </c>
      <c r="AX136" s="2">
        <v>0</v>
      </c>
      <c r="AY136" s="2">
        <v>1755149</v>
      </c>
      <c r="AZ136" s="2">
        <v>1053386</v>
      </c>
      <c r="BA136" s="2">
        <v>4302</v>
      </c>
      <c r="BB136" s="2">
        <v>0</v>
      </c>
      <c r="BC136" s="2">
        <v>0</v>
      </c>
      <c r="BD136" s="2">
        <v>0</v>
      </c>
      <c r="BE136" s="2">
        <v>0</v>
      </c>
      <c r="BF136" s="2">
        <v>0</v>
      </c>
      <c r="BG136" s="2">
        <v>14522</v>
      </c>
      <c r="BH136" s="2">
        <v>3363517</v>
      </c>
      <c r="BI136" s="2">
        <v>0</v>
      </c>
    </row>
    <row r="137" spans="1:61">
      <c r="A137">
        <v>240526</v>
      </c>
      <c r="B137" t="s">
        <v>1023</v>
      </c>
      <c r="C137">
        <v>2007</v>
      </c>
      <c r="D137" t="s">
        <v>789</v>
      </c>
      <c r="E137" t="s">
        <v>790</v>
      </c>
      <c r="F137">
        <v>17055</v>
      </c>
      <c r="G137">
        <v>0.19370200000000001</v>
      </c>
      <c r="H137">
        <v>2</v>
      </c>
      <c r="I137" s="2">
        <v>69637037</v>
      </c>
      <c r="J137" s="2">
        <v>14162615</v>
      </c>
      <c r="K137" s="2">
        <v>13939988</v>
      </c>
      <c r="L137" s="2">
        <v>0</v>
      </c>
      <c r="M137" s="2">
        <v>9640671</v>
      </c>
      <c r="N137" s="2">
        <v>23803286</v>
      </c>
      <c r="O137" s="2">
        <v>476755</v>
      </c>
      <c r="P137" s="2">
        <v>41505180</v>
      </c>
      <c r="Q137" s="2">
        <v>3588797</v>
      </c>
      <c r="R137" s="2">
        <v>0</v>
      </c>
      <c r="S137" s="2">
        <v>263018</v>
      </c>
      <c r="T137" s="2">
        <v>0</v>
      </c>
      <c r="U137" s="2">
        <v>1818</v>
      </c>
      <c r="V137" s="2">
        <v>0</v>
      </c>
      <c r="W137" s="2">
        <v>172412</v>
      </c>
      <c r="X137" s="2">
        <v>65342</v>
      </c>
      <c r="Y137" s="2">
        <v>-64341</v>
      </c>
      <c r="Z137" s="2">
        <v>9297108</v>
      </c>
      <c r="AA137" s="2">
        <v>935838</v>
      </c>
      <c r="AB137" s="2">
        <v>255175</v>
      </c>
      <c r="AC137" s="2">
        <v>1043240</v>
      </c>
      <c r="AD137" s="2">
        <v>0</v>
      </c>
      <c r="AE137" s="2">
        <v>152599</v>
      </c>
      <c r="AF137" s="2">
        <v>0</v>
      </c>
      <c r="AG137" s="2">
        <v>30971</v>
      </c>
      <c r="AH137" s="2">
        <v>586974</v>
      </c>
      <c r="AI137" s="2">
        <v>393798</v>
      </c>
      <c r="AJ137" s="2">
        <v>1672</v>
      </c>
      <c r="AK137" s="2">
        <v>157378</v>
      </c>
      <c r="AL137" s="2">
        <v>49619</v>
      </c>
      <c r="AM137" s="2">
        <v>730567</v>
      </c>
      <c r="AN137" s="2">
        <v>9836</v>
      </c>
      <c r="AO137" s="2">
        <v>813811</v>
      </c>
      <c r="AP137" s="2">
        <v>2621613</v>
      </c>
      <c r="AQ137" s="2">
        <v>559805</v>
      </c>
      <c r="AR137" s="2">
        <v>986984</v>
      </c>
      <c r="AS137" s="2">
        <v>42979</v>
      </c>
      <c r="AT137" s="2">
        <v>2010008</v>
      </c>
      <c r="AU137" s="2">
        <v>370380</v>
      </c>
      <c r="AV137" s="2">
        <v>612997</v>
      </c>
      <c r="AW137" s="2">
        <v>0</v>
      </c>
      <c r="AX137" s="2">
        <v>-993522</v>
      </c>
      <c r="AY137" s="2">
        <v>1057771</v>
      </c>
      <c r="AZ137" s="2">
        <v>129858</v>
      </c>
      <c r="BA137" s="2">
        <v>2316</v>
      </c>
      <c r="BB137" s="2">
        <v>755915</v>
      </c>
      <c r="BC137" s="2">
        <v>3</v>
      </c>
      <c r="BD137" s="2">
        <v>1924973</v>
      </c>
      <c r="BE137" s="2">
        <v>-2023</v>
      </c>
      <c r="BF137" s="2">
        <v>-3572466</v>
      </c>
      <c r="BG137" s="2">
        <v>625</v>
      </c>
      <c r="BH137" s="2">
        <v>1607621</v>
      </c>
      <c r="BI137" s="2">
        <v>0</v>
      </c>
    </row>
    <row r="138" spans="1:61">
      <c r="A138">
        <v>240527</v>
      </c>
      <c r="B138" t="s">
        <v>1027</v>
      </c>
      <c r="C138">
        <v>2007</v>
      </c>
      <c r="D138" t="s">
        <v>789</v>
      </c>
      <c r="E138" t="s">
        <v>790</v>
      </c>
      <c r="F138">
        <v>22693</v>
      </c>
      <c r="G138">
        <v>0.13208500000000001</v>
      </c>
      <c r="H138">
        <v>2</v>
      </c>
      <c r="I138" s="2">
        <v>89798822</v>
      </c>
      <c r="J138" s="2">
        <v>13992756</v>
      </c>
      <c r="K138" s="2">
        <v>13992756</v>
      </c>
      <c r="L138" s="2">
        <v>0</v>
      </c>
      <c r="M138" s="2">
        <v>15999840</v>
      </c>
      <c r="N138" s="2">
        <v>29992596</v>
      </c>
      <c r="O138" s="2">
        <v>0</v>
      </c>
      <c r="P138" s="2">
        <v>41924650</v>
      </c>
      <c r="Q138" s="2">
        <v>16209572</v>
      </c>
      <c r="R138" s="2">
        <v>0</v>
      </c>
      <c r="S138" s="2">
        <v>1672004</v>
      </c>
      <c r="T138" s="2">
        <v>0</v>
      </c>
      <c r="U138" s="2">
        <v>1138754</v>
      </c>
      <c r="V138" s="2">
        <v>0</v>
      </c>
      <c r="W138" s="2">
        <v>0</v>
      </c>
      <c r="X138" s="2">
        <v>1026461</v>
      </c>
      <c r="Y138" s="2">
        <v>676298</v>
      </c>
      <c r="Z138" s="2">
        <v>13959315</v>
      </c>
      <c r="AA138" s="2">
        <v>10181297</v>
      </c>
      <c r="AB138" s="2">
        <v>0</v>
      </c>
      <c r="AC138" s="2">
        <v>-1175956</v>
      </c>
      <c r="AD138" s="2">
        <v>0</v>
      </c>
      <c r="AE138" s="2">
        <v>1627271</v>
      </c>
      <c r="AF138" s="2">
        <v>0</v>
      </c>
      <c r="AG138" s="2">
        <v>53596</v>
      </c>
      <c r="AH138" s="2">
        <v>2030609</v>
      </c>
      <c r="AI138" s="2">
        <v>1099232</v>
      </c>
      <c r="AJ138" s="2">
        <v>0</v>
      </c>
      <c r="AK138" s="2">
        <v>470125</v>
      </c>
      <c r="AL138" s="2">
        <v>0</v>
      </c>
      <c r="AM138" s="2">
        <v>1786927</v>
      </c>
      <c r="AN138" s="2">
        <v>0</v>
      </c>
      <c r="AO138" s="2">
        <v>1562040</v>
      </c>
      <c r="AP138" s="2">
        <v>218661</v>
      </c>
      <c r="AQ138" s="2">
        <v>159543</v>
      </c>
      <c r="AR138" s="2">
        <v>3062269</v>
      </c>
      <c r="AS138" s="2">
        <v>740535</v>
      </c>
      <c r="AT138" s="2">
        <v>2663951</v>
      </c>
      <c r="AU138" s="2">
        <v>39000</v>
      </c>
      <c r="AV138" s="2">
        <v>732394</v>
      </c>
      <c r="AW138" s="2">
        <v>0</v>
      </c>
      <c r="AX138" s="2">
        <v>-683000</v>
      </c>
      <c r="AY138" s="2">
        <v>1063458</v>
      </c>
      <c r="AZ138" s="2">
        <v>1182274</v>
      </c>
      <c r="BA138" s="2">
        <v>165964</v>
      </c>
      <c r="BB138" s="2">
        <v>39078</v>
      </c>
      <c r="BC138" s="2">
        <v>0</v>
      </c>
      <c r="BD138" s="2">
        <v>0</v>
      </c>
      <c r="BE138" s="2">
        <v>0</v>
      </c>
      <c r="BF138" s="2">
        <v>0</v>
      </c>
      <c r="BG138" s="2">
        <v>0</v>
      </c>
      <c r="BH138" s="2">
        <v>617640</v>
      </c>
      <c r="BI138" s="2">
        <v>0</v>
      </c>
    </row>
    <row r="139" spans="1:61">
      <c r="A139">
        <v>240531</v>
      </c>
      <c r="B139" t="s">
        <v>1313</v>
      </c>
      <c r="C139">
        <v>2007</v>
      </c>
      <c r="D139" t="s">
        <v>789</v>
      </c>
      <c r="E139" t="s">
        <v>790</v>
      </c>
      <c r="F139">
        <v>23995</v>
      </c>
      <c r="G139">
        <v>0.101909</v>
      </c>
      <c r="H139">
        <v>2</v>
      </c>
      <c r="I139" s="2">
        <v>68981590</v>
      </c>
      <c r="J139" s="2">
        <v>8212834</v>
      </c>
      <c r="K139" s="2">
        <v>8212834</v>
      </c>
      <c r="L139" s="2">
        <v>0</v>
      </c>
      <c r="M139" s="2">
        <v>14687920</v>
      </c>
      <c r="N139" s="2">
        <v>22900754</v>
      </c>
      <c r="O139" s="2">
        <v>0</v>
      </c>
      <c r="P139" s="2">
        <v>36805018</v>
      </c>
      <c r="Q139" s="2">
        <v>9040967</v>
      </c>
      <c r="R139" s="2">
        <v>234851</v>
      </c>
      <c r="S139" s="2">
        <v>0</v>
      </c>
      <c r="T139" s="2">
        <v>19946</v>
      </c>
      <c r="U139" s="2">
        <v>341315</v>
      </c>
      <c r="V139" s="2">
        <v>0</v>
      </c>
      <c r="W139" s="2">
        <v>0</v>
      </c>
      <c r="X139" s="2">
        <v>169035</v>
      </c>
      <c r="Y139" s="2">
        <v>565990</v>
      </c>
      <c r="Z139" s="2">
        <v>6781696</v>
      </c>
      <c r="AA139" s="2">
        <v>4344110</v>
      </c>
      <c r="AB139" s="2">
        <v>0</v>
      </c>
      <c r="AC139" s="2">
        <v>-1051000</v>
      </c>
      <c r="AD139" s="2">
        <v>63277</v>
      </c>
      <c r="AE139" s="2">
        <v>0</v>
      </c>
      <c r="AF139" s="2">
        <v>0</v>
      </c>
      <c r="AG139" s="2">
        <v>252267</v>
      </c>
      <c r="AH139" s="2">
        <v>593818</v>
      </c>
      <c r="AI139" s="2">
        <v>357179</v>
      </c>
      <c r="AJ139" s="2">
        <v>0</v>
      </c>
      <c r="AK139" s="2">
        <v>665752</v>
      </c>
      <c r="AL139" s="2">
        <v>0</v>
      </c>
      <c r="AM139" s="2">
        <v>930986</v>
      </c>
      <c r="AN139" s="2">
        <v>68445</v>
      </c>
      <c r="AO139" s="2">
        <v>2885059</v>
      </c>
      <c r="AP139" s="2">
        <v>388946</v>
      </c>
      <c r="AQ139" s="2">
        <v>880637</v>
      </c>
      <c r="AR139" s="2">
        <v>2665908</v>
      </c>
      <c r="AS139" s="2">
        <v>543250</v>
      </c>
      <c r="AT139" s="2">
        <v>2064395</v>
      </c>
      <c r="AU139" s="2">
        <v>124000</v>
      </c>
      <c r="AV139" s="2">
        <v>404100</v>
      </c>
      <c r="AW139" s="2">
        <v>0</v>
      </c>
      <c r="AX139" s="2">
        <v>-147000</v>
      </c>
      <c r="AY139" s="2">
        <v>148402</v>
      </c>
      <c r="AZ139" s="2">
        <v>300244</v>
      </c>
      <c r="BA139" s="2">
        <v>0</v>
      </c>
      <c r="BB139" s="2">
        <v>3328</v>
      </c>
      <c r="BC139" s="2">
        <v>0</v>
      </c>
      <c r="BD139" s="2">
        <v>0</v>
      </c>
      <c r="BE139" s="2">
        <v>0</v>
      </c>
      <c r="BF139" s="2">
        <v>0</v>
      </c>
      <c r="BG139" s="2">
        <v>94194</v>
      </c>
      <c r="BH139" s="2">
        <v>158913</v>
      </c>
      <c r="BI139" s="2">
        <v>0</v>
      </c>
    </row>
    <row r="140" spans="1:61">
      <c r="A140">
        <v>240533</v>
      </c>
      <c r="B140" t="s">
        <v>1709</v>
      </c>
      <c r="C140">
        <v>2007</v>
      </c>
      <c r="D140" t="s">
        <v>789</v>
      </c>
      <c r="E140" t="s">
        <v>790</v>
      </c>
      <c r="F140">
        <v>1741</v>
      </c>
      <c r="G140">
        <v>0.16397100000000001</v>
      </c>
      <c r="H140">
        <v>3</v>
      </c>
      <c r="I140" s="2">
        <v>8175196</v>
      </c>
      <c r="J140" s="2">
        <v>11</v>
      </c>
      <c r="K140" s="2">
        <v>11</v>
      </c>
      <c r="L140" s="2">
        <v>0</v>
      </c>
      <c r="M140" s="2">
        <v>1522026</v>
      </c>
      <c r="N140" s="2">
        <v>1522037</v>
      </c>
      <c r="O140" s="2">
        <v>0</v>
      </c>
      <c r="P140" s="2">
        <v>6000200</v>
      </c>
      <c r="Q140" s="2">
        <v>625484</v>
      </c>
      <c r="R140" s="2">
        <v>0</v>
      </c>
      <c r="S140" s="2">
        <v>27476</v>
      </c>
      <c r="T140" s="2">
        <v>0</v>
      </c>
      <c r="U140" s="2">
        <v>-6808</v>
      </c>
      <c r="V140" s="2">
        <v>0</v>
      </c>
      <c r="W140" s="2">
        <v>0</v>
      </c>
      <c r="X140" s="2">
        <v>6806</v>
      </c>
      <c r="Y140" s="2">
        <v>56763.87</v>
      </c>
      <c r="Z140" s="2">
        <v>7</v>
      </c>
      <c r="AA140" s="2">
        <v>524053</v>
      </c>
      <c r="AB140" s="2">
        <v>0</v>
      </c>
      <c r="AC140" s="2">
        <v>7710</v>
      </c>
      <c r="AD140" s="2">
        <v>0</v>
      </c>
      <c r="AE140" s="2">
        <v>0</v>
      </c>
      <c r="AF140" s="2">
        <v>0</v>
      </c>
      <c r="AG140" s="2">
        <v>1080</v>
      </c>
      <c r="AH140" s="2">
        <v>24314</v>
      </c>
      <c r="AI140" s="2">
        <v>27849</v>
      </c>
      <c r="AJ140" s="2">
        <v>0</v>
      </c>
      <c r="AK140" s="2">
        <v>66034</v>
      </c>
      <c r="AL140" s="2">
        <v>0</v>
      </c>
      <c r="AM140" s="2">
        <v>174269</v>
      </c>
      <c r="AN140" s="2">
        <v>0</v>
      </c>
      <c r="AO140" s="2">
        <v>114477</v>
      </c>
      <c r="AP140" s="2">
        <v>18846.05</v>
      </c>
      <c r="AQ140" s="2">
        <v>62019</v>
      </c>
      <c r="AR140" s="2">
        <v>109211</v>
      </c>
      <c r="AS140" s="2">
        <v>0</v>
      </c>
      <c r="AT140" s="2">
        <v>262503</v>
      </c>
      <c r="AU140" s="2">
        <v>-5561</v>
      </c>
      <c r="AV140" s="2">
        <v>46997</v>
      </c>
      <c r="AW140" s="2">
        <v>0</v>
      </c>
      <c r="AX140" s="2">
        <v>-73547</v>
      </c>
      <c r="AY140" s="2">
        <v>9227</v>
      </c>
      <c r="AZ140" s="2">
        <v>34914</v>
      </c>
      <c r="BA140" s="2">
        <v>0</v>
      </c>
      <c r="BB140" s="2">
        <v>0</v>
      </c>
      <c r="BC140" s="2">
        <v>0</v>
      </c>
      <c r="BD140" s="2">
        <v>0</v>
      </c>
      <c r="BE140" s="2">
        <v>0</v>
      </c>
      <c r="BF140" s="2">
        <v>0</v>
      </c>
      <c r="BG140" s="2">
        <v>0</v>
      </c>
      <c r="BH140" s="2">
        <v>4289</v>
      </c>
      <c r="BI140" s="2">
        <v>0</v>
      </c>
    </row>
    <row r="141" spans="1:61">
      <c r="A141">
        <v>240538</v>
      </c>
      <c r="B141" t="s">
        <v>78</v>
      </c>
      <c r="C141">
        <v>2007</v>
      </c>
      <c r="D141" t="s">
        <v>789</v>
      </c>
      <c r="E141" t="s">
        <v>793</v>
      </c>
      <c r="F141">
        <v>12377</v>
      </c>
      <c r="G141">
        <v>0.181315</v>
      </c>
      <c r="H141">
        <v>2.5</v>
      </c>
      <c r="I141" s="2">
        <v>88320524</v>
      </c>
      <c r="J141" s="2">
        <v>9083587</v>
      </c>
      <c r="K141" s="2">
        <v>8525095</v>
      </c>
      <c r="L141" s="2">
        <v>0</v>
      </c>
      <c r="M141" s="2">
        <v>13977111</v>
      </c>
      <c r="N141" s="2">
        <v>23060698</v>
      </c>
      <c r="O141" s="2">
        <v>0</v>
      </c>
      <c r="P141" s="2">
        <v>56124332</v>
      </c>
      <c r="Q141" s="2">
        <v>9135495</v>
      </c>
      <c r="R141" s="2">
        <v>0</v>
      </c>
      <c r="S141" s="2">
        <v>0</v>
      </c>
      <c r="T141" s="2">
        <v>0</v>
      </c>
      <c r="U141" s="2">
        <v>4047095</v>
      </c>
      <c r="V141" s="2">
        <v>0</v>
      </c>
      <c r="W141" s="2">
        <v>0</v>
      </c>
      <c r="X141" s="2">
        <v>293440</v>
      </c>
      <c r="Y141" s="2">
        <v>438948</v>
      </c>
      <c r="Z141" s="2">
        <v>6875323</v>
      </c>
      <c r="AA141" s="2">
        <v>5202508</v>
      </c>
      <c r="AB141" s="2">
        <v>0</v>
      </c>
      <c r="AC141" s="2">
        <v>0</v>
      </c>
      <c r="AD141" s="2">
        <v>0</v>
      </c>
      <c r="AE141" s="2">
        <v>0</v>
      </c>
      <c r="AF141" s="2">
        <v>0</v>
      </c>
      <c r="AG141" s="2">
        <v>29224</v>
      </c>
      <c r="AH141" s="2">
        <v>440432</v>
      </c>
      <c r="AI141" s="2">
        <v>1036606</v>
      </c>
      <c r="AJ141" s="2">
        <v>0</v>
      </c>
      <c r="AK141" s="2">
        <v>251464</v>
      </c>
      <c r="AL141" s="2">
        <v>0</v>
      </c>
      <c r="AM141" s="2">
        <v>1891355</v>
      </c>
      <c r="AN141" s="2">
        <v>0</v>
      </c>
      <c r="AO141" s="2">
        <v>768391</v>
      </c>
      <c r="AP141" s="2">
        <v>320496</v>
      </c>
      <c r="AQ141" s="2">
        <v>293610</v>
      </c>
      <c r="AR141" s="2">
        <v>1517021</v>
      </c>
      <c r="AS141" s="2">
        <v>802012</v>
      </c>
      <c r="AT141" s="2">
        <v>1948905</v>
      </c>
      <c r="AU141" s="2">
        <v>0</v>
      </c>
      <c r="AV141" s="2">
        <v>26934</v>
      </c>
      <c r="AW141" s="2">
        <v>0</v>
      </c>
      <c r="AX141" s="2">
        <v>0</v>
      </c>
      <c r="AY141" s="2">
        <v>745772</v>
      </c>
      <c r="AZ141" s="2">
        <v>678387</v>
      </c>
      <c r="BA141" s="2">
        <v>9701</v>
      </c>
      <c r="BB141" s="2">
        <v>1344885</v>
      </c>
      <c r="BC141" s="2">
        <v>500</v>
      </c>
      <c r="BD141" s="2">
        <v>0</v>
      </c>
      <c r="BE141" s="2">
        <v>0</v>
      </c>
      <c r="BF141" s="2">
        <v>0</v>
      </c>
      <c r="BG141" s="2">
        <v>189677</v>
      </c>
      <c r="BH141" s="2">
        <v>7593743</v>
      </c>
      <c r="BI141" s="2">
        <v>0</v>
      </c>
    </row>
    <row r="142" spans="1:61">
      <c r="A142">
        <v>240539</v>
      </c>
      <c r="B142" t="s">
        <v>994</v>
      </c>
      <c r="C142">
        <v>2007</v>
      </c>
      <c r="D142" t="s">
        <v>789</v>
      </c>
      <c r="E142" t="s">
        <v>790</v>
      </c>
      <c r="F142">
        <v>15484</v>
      </c>
      <c r="G142">
        <v>9.0225E-2</v>
      </c>
      <c r="H142">
        <v>2.5</v>
      </c>
      <c r="I142" s="2">
        <v>64329424</v>
      </c>
      <c r="J142" s="2">
        <v>2445882</v>
      </c>
      <c r="K142" s="2">
        <v>1041121</v>
      </c>
      <c r="L142" s="2">
        <v>0</v>
      </c>
      <c r="M142" s="2">
        <v>14949097</v>
      </c>
      <c r="N142" s="2">
        <v>17394979</v>
      </c>
      <c r="O142" s="2">
        <v>0</v>
      </c>
      <c r="P142" s="2">
        <v>33442752</v>
      </c>
      <c r="Q142" s="2">
        <v>13491692</v>
      </c>
      <c r="R142" s="2">
        <v>0</v>
      </c>
      <c r="S142" s="2">
        <v>0</v>
      </c>
      <c r="T142" s="2">
        <v>0</v>
      </c>
      <c r="U142" s="2">
        <v>174441</v>
      </c>
      <c r="V142" s="2">
        <v>0</v>
      </c>
      <c r="W142" s="2">
        <v>0</v>
      </c>
      <c r="X142" s="2">
        <v>323573</v>
      </c>
      <c r="Y142" s="2">
        <v>482383</v>
      </c>
      <c r="Z142" s="2">
        <v>2574977</v>
      </c>
      <c r="AA142" s="2">
        <v>9051122</v>
      </c>
      <c r="AB142" s="2">
        <v>0</v>
      </c>
      <c r="AC142" s="2">
        <v>0</v>
      </c>
      <c r="AD142" s="2">
        <v>0</v>
      </c>
      <c r="AE142" s="2">
        <v>0</v>
      </c>
      <c r="AF142" s="2">
        <v>0</v>
      </c>
      <c r="AG142" s="2">
        <v>51045</v>
      </c>
      <c r="AH142" s="2">
        <v>936936</v>
      </c>
      <c r="AI142" s="2">
        <v>1043409</v>
      </c>
      <c r="AJ142" s="2">
        <v>0</v>
      </c>
      <c r="AK142" s="2">
        <v>509717</v>
      </c>
      <c r="AL142" s="2">
        <v>0</v>
      </c>
      <c r="AM142" s="2">
        <v>2374239</v>
      </c>
      <c r="AN142" s="2">
        <v>0</v>
      </c>
      <c r="AO142" s="2">
        <v>1011377</v>
      </c>
      <c r="AP142" s="2">
        <v>206462</v>
      </c>
      <c r="AQ142" s="2">
        <v>487148</v>
      </c>
      <c r="AR142" s="2">
        <v>1125628</v>
      </c>
      <c r="AS142" s="2">
        <v>260648</v>
      </c>
      <c r="AT142" s="2">
        <v>1783242</v>
      </c>
      <c r="AU142" s="2">
        <v>181000</v>
      </c>
      <c r="AV142" s="2">
        <v>496093</v>
      </c>
      <c r="AW142" s="2">
        <v>0</v>
      </c>
      <c r="AX142" s="2">
        <v>0</v>
      </c>
      <c r="AY142" s="2">
        <v>39772</v>
      </c>
      <c r="AZ142" s="2">
        <v>753941</v>
      </c>
      <c r="BA142" s="2">
        <v>21582</v>
      </c>
      <c r="BB142" s="2">
        <v>44938</v>
      </c>
      <c r="BC142" s="2">
        <v>0</v>
      </c>
      <c r="BD142" s="2">
        <v>0</v>
      </c>
      <c r="BE142" s="2">
        <v>0</v>
      </c>
      <c r="BF142" s="2">
        <v>0</v>
      </c>
      <c r="BG142" s="2">
        <v>284782</v>
      </c>
      <c r="BH142" s="2">
        <v>104000</v>
      </c>
      <c r="BI142" s="2">
        <v>0</v>
      </c>
    </row>
    <row r="143" spans="1:61">
      <c r="A143">
        <v>240544</v>
      </c>
      <c r="B143" t="s">
        <v>227</v>
      </c>
      <c r="C143">
        <v>2007</v>
      </c>
      <c r="D143" t="s">
        <v>789</v>
      </c>
      <c r="E143" t="s">
        <v>790</v>
      </c>
      <c r="F143">
        <v>4917</v>
      </c>
      <c r="G143">
        <v>0.11665</v>
      </c>
      <c r="H143">
        <v>3</v>
      </c>
      <c r="I143" s="2">
        <v>19132231</v>
      </c>
      <c r="J143" s="2">
        <v>2552843</v>
      </c>
      <c r="K143" s="2">
        <v>2552842.8199999998</v>
      </c>
      <c r="L143" s="2">
        <v>0</v>
      </c>
      <c r="M143" s="2">
        <v>3377101</v>
      </c>
      <c r="N143" s="2">
        <v>5929944</v>
      </c>
      <c r="O143" s="2">
        <v>0</v>
      </c>
      <c r="P143" s="2">
        <v>12070498</v>
      </c>
      <c r="Q143" s="2">
        <v>943508</v>
      </c>
      <c r="R143" s="2">
        <v>103812</v>
      </c>
      <c r="S143" s="2">
        <v>84470</v>
      </c>
      <c r="T143" s="2">
        <v>0</v>
      </c>
      <c r="U143" s="2">
        <v>34793</v>
      </c>
      <c r="V143" s="2">
        <v>0</v>
      </c>
      <c r="W143" s="2">
        <v>0</v>
      </c>
      <c r="X143" s="2">
        <v>6013</v>
      </c>
      <c r="Y143" s="2">
        <v>133283.45000000001</v>
      </c>
      <c r="Z143" s="2">
        <v>2661709</v>
      </c>
      <c r="AA143" s="2">
        <v>668691</v>
      </c>
      <c r="AB143" s="2">
        <v>0</v>
      </c>
      <c r="AC143" s="2">
        <v>-348958</v>
      </c>
      <c r="AD143" s="2">
        <v>66268</v>
      </c>
      <c r="AE143" s="2">
        <v>0</v>
      </c>
      <c r="AF143" s="2">
        <v>0</v>
      </c>
      <c r="AG143" s="2">
        <v>9441</v>
      </c>
      <c r="AH143" s="2">
        <v>34072</v>
      </c>
      <c r="AI143" s="2">
        <v>46348</v>
      </c>
      <c r="AJ143" s="2">
        <v>0</v>
      </c>
      <c r="AK143" s="2">
        <v>130918</v>
      </c>
      <c r="AL143" s="2">
        <v>0</v>
      </c>
      <c r="AM143" s="2">
        <v>197943</v>
      </c>
      <c r="AN143" s="2">
        <v>0</v>
      </c>
      <c r="AO143" s="2">
        <v>345095</v>
      </c>
      <c r="AP143" s="2">
        <v>78427.31</v>
      </c>
      <c r="AQ143" s="2">
        <v>172643</v>
      </c>
      <c r="AR143" s="2">
        <v>363139.96</v>
      </c>
      <c r="AS143" s="2">
        <v>0</v>
      </c>
      <c r="AT143" s="2">
        <v>940634</v>
      </c>
      <c r="AU143" s="2">
        <v>63595</v>
      </c>
      <c r="AV143" s="2">
        <v>116672</v>
      </c>
      <c r="AW143" s="2">
        <v>0</v>
      </c>
      <c r="AX143" s="2">
        <v>-331692</v>
      </c>
      <c r="AY143" s="2">
        <v>233879</v>
      </c>
      <c r="AZ143" s="2">
        <v>55249</v>
      </c>
      <c r="BA143" s="2">
        <v>500</v>
      </c>
      <c r="BB143" s="2">
        <v>956</v>
      </c>
      <c r="BC143" s="2">
        <v>0</v>
      </c>
      <c r="BD143" s="2">
        <v>0</v>
      </c>
      <c r="BE143" s="2">
        <v>0</v>
      </c>
      <c r="BF143" s="2">
        <v>0</v>
      </c>
      <c r="BG143" s="2">
        <v>0</v>
      </c>
      <c r="BH143" s="2">
        <v>297857</v>
      </c>
      <c r="BI143" s="2">
        <v>0</v>
      </c>
    </row>
    <row r="144" spans="1:61">
      <c r="A144">
        <v>240550</v>
      </c>
      <c r="B144" t="s">
        <v>190</v>
      </c>
      <c r="C144">
        <v>2007</v>
      </c>
      <c r="D144" t="s">
        <v>789</v>
      </c>
      <c r="E144" t="s">
        <v>793</v>
      </c>
      <c r="F144">
        <v>11566</v>
      </c>
      <c r="G144">
        <v>0.15245500000000001</v>
      </c>
      <c r="H144">
        <v>2.5</v>
      </c>
      <c r="I144" s="2">
        <v>68381181</v>
      </c>
      <c r="J144" s="2">
        <v>5733131</v>
      </c>
      <c r="K144" s="2">
        <v>5733131</v>
      </c>
      <c r="L144" s="2">
        <v>0</v>
      </c>
      <c r="M144" s="2">
        <v>12614129</v>
      </c>
      <c r="N144" s="2">
        <v>18347260</v>
      </c>
      <c r="O144" s="2">
        <v>0</v>
      </c>
      <c r="P144" s="2">
        <v>46194389</v>
      </c>
      <c r="Q144" s="2">
        <v>3839532</v>
      </c>
      <c r="R144" s="2">
        <v>0</v>
      </c>
      <c r="S144" s="2">
        <v>0</v>
      </c>
      <c r="T144" s="2">
        <v>0</v>
      </c>
      <c r="U144" s="2">
        <v>703702</v>
      </c>
      <c r="V144" s="2">
        <v>0</v>
      </c>
      <c r="W144" s="2">
        <v>0</v>
      </c>
      <c r="X144" s="2">
        <v>192225</v>
      </c>
      <c r="Y144" s="2">
        <v>270320</v>
      </c>
      <c r="Z144" s="2">
        <v>3836649</v>
      </c>
      <c r="AA144" s="2">
        <v>2258310</v>
      </c>
      <c r="AB144" s="2">
        <v>0</v>
      </c>
      <c r="AC144" s="2">
        <v>0</v>
      </c>
      <c r="AD144" s="2">
        <v>0</v>
      </c>
      <c r="AE144" s="2">
        <v>0</v>
      </c>
      <c r="AF144" s="2">
        <v>0</v>
      </c>
      <c r="AG144" s="2">
        <v>42674</v>
      </c>
      <c r="AH144" s="2">
        <v>248106</v>
      </c>
      <c r="AI144" s="2">
        <v>379505</v>
      </c>
      <c r="AJ144" s="2">
        <v>0</v>
      </c>
      <c r="AK144" s="2">
        <v>62543</v>
      </c>
      <c r="AL144" s="2">
        <v>0</v>
      </c>
      <c r="AM144" s="2">
        <v>1221166</v>
      </c>
      <c r="AN144" s="2">
        <v>34519</v>
      </c>
      <c r="AO144" s="2">
        <v>781424</v>
      </c>
      <c r="AP144" s="2">
        <v>96341</v>
      </c>
      <c r="AQ144" s="2">
        <v>0</v>
      </c>
      <c r="AR144" s="2">
        <v>1497645</v>
      </c>
      <c r="AS144" s="2">
        <v>720097</v>
      </c>
      <c r="AT144" s="2">
        <v>1309281</v>
      </c>
      <c r="AU144" s="2">
        <v>0</v>
      </c>
      <c r="AV144" s="2">
        <v>13495</v>
      </c>
      <c r="AW144" s="2">
        <v>0</v>
      </c>
      <c r="AX144" s="2">
        <v>0</v>
      </c>
      <c r="AY144" s="2">
        <v>475662</v>
      </c>
      <c r="AZ144" s="2">
        <v>207462</v>
      </c>
      <c r="BA144" s="2">
        <v>16336</v>
      </c>
      <c r="BB144" s="2">
        <v>154627</v>
      </c>
      <c r="BC144" s="2">
        <v>56857</v>
      </c>
      <c r="BD144" s="2">
        <v>0</v>
      </c>
      <c r="BE144" s="2">
        <v>0</v>
      </c>
      <c r="BF144" s="2">
        <v>0</v>
      </c>
      <c r="BG144" s="2">
        <v>92107</v>
      </c>
      <c r="BH144" s="2">
        <v>1996510</v>
      </c>
      <c r="BI144" s="2">
        <v>0</v>
      </c>
    </row>
    <row r="145" spans="1:61">
      <c r="A145">
        <v>240551</v>
      </c>
      <c r="B145" t="s">
        <v>1395</v>
      </c>
      <c r="C145">
        <v>2007</v>
      </c>
      <c r="D145" t="s">
        <v>789</v>
      </c>
      <c r="E145" t="s">
        <v>790</v>
      </c>
      <c r="F145">
        <v>4857</v>
      </c>
      <c r="G145">
        <v>0.100663</v>
      </c>
      <c r="H145">
        <v>3</v>
      </c>
      <c r="I145" s="2">
        <v>18857022</v>
      </c>
      <c r="J145" s="2">
        <v>2443763</v>
      </c>
      <c r="K145" s="2">
        <v>2443763</v>
      </c>
      <c r="L145" s="2">
        <v>0</v>
      </c>
      <c r="M145" s="2">
        <v>2899527</v>
      </c>
      <c r="N145" s="2">
        <v>5343290</v>
      </c>
      <c r="O145" s="2">
        <v>0</v>
      </c>
      <c r="P145" s="2">
        <v>12066089</v>
      </c>
      <c r="Q145" s="2">
        <v>1358568</v>
      </c>
      <c r="R145" s="2">
        <v>7485</v>
      </c>
      <c r="S145" s="2">
        <v>81590</v>
      </c>
      <c r="T145" s="2">
        <v>0</v>
      </c>
      <c r="U145" s="2">
        <v>91814</v>
      </c>
      <c r="V145" s="2">
        <v>0</v>
      </c>
      <c r="W145" s="2">
        <v>0</v>
      </c>
      <c r="X145" s="2">
        <v>40246</v>
      </c>
      <c r="Y145" s="2">
        <v>125803.4</v>
      </c>
      <c r="Z145" s="2">
        <v>2442803</v>
      </c>
      <c r="AA145" s="2">
        <v>1066789</v>
      </c>
      <c r="AB145" s="2">
        <v>0</v>
      </c>
      <c r="AC145" s="2">
        <v>-586923</v>
      </c>
      <c r="AD145" s="2">
        <v>2681</v>
      </c>
      <c r="AE145" s="2">
        <v>0</v>
      </c>
      <c r="AF145" s="2">
        <v>0</v>
      </c>
      <c r="AG145" s="2">
        <v>14152</v>
      </c>
      <c r="AH145" s="2">
        <v>51417</v>
      </c>
      <c r="AI145" s="2">
        <v>55178</v>
      </c>
      <c r="AJ145" s="2">
        <v>0</v>
      </c>
      <c r="AK145" s="2">
        <v>119630</v>
      </c>
      <c r="AL145" s="2">
        <v>0</v>
      </c>
      <c r="AM145" s="2">
        <v>237999</v>
      </c>
      <c r="AN145" s="2">
        <v>0</v>
      </c>
      <c r="AO145" s="2">
        <v>342368</v>
      </c>
      <c r="AP145" s="2">
        <v>70950.94</v>
      </c>
      <c r="AQ145" s="2">
        <v>193877</v>
      </c>
      <c r="AR145" s="2">
        <v>330089</v>
      </c>
      <c r="AS145" s="2">
        <v>0</v>
      </c>
      <c r="AT145" s="2">
        <v>684816</v>
      </c>
      <c r="AU145" s="2">
        <v>92365</v>
      </c>
      <c r="AV145" s="2">
        <v>148887</v>
      </c>
      <c r="AW145" s="2">
        <v>0</v>
      </c>
      <c r="AX145" s="2">
        <v>-161097</v>
      </c>
      <c r="AY145" s="2">
        <v>8715</v>
      </c>
      <c r="AZ145" s="2">
        <v>51330</v>
      </c>
      <c r="BA145" s="2">
        <v>0</v>
      </c>
      <c r="BB145" s="2">
        <v>247</v>
      </c>
      <c r="BC145" s="2">
        <v>0</v>
      </c>
      <c r="BD145" s="2">
        <v>0</v>
      </c>
      <c r="BE145" s="2">
        <v>0</v>
      </c>
      <c r="BF145" s="2">
        <v>0</v>
      </c>
      <c r="BG145" s="2">
        <v>0</v>
      </c>
      <c r="BH145" s="2">
        <v>0</v>
      </c>
      <c r="BI145" s="2">
        <v>0</v>
      </c>
    </row>
    <row r="146" spans="1:61">
      <c r="A146">
        <v>250282</v>
      </c>
      <c r="B146" t="s">
        <v>54</v>
      </c>
      <c r="C146">
        <v>2007</v>
      </c>
      <c r="D146" t="s">
        <v>789</v>
      </c>
      <c r="E146" t="s">
        <v>790</v>
      </c>
      <c r="F146">
        <v>3350</v>
      </c>
      <c r="G146">
        <v>8.3164000000000002E-2</v>
      </c>
      <c r="H146">
        <v>3</v>
      </c>
      <c r="I146" s="2">
        <v>15569769</v>
      </c>
      <c r="J146" s="2">
        <v>2425499</v>
      </c>
      <c r="K146" s="2">
        <v>2425499</v>
      </c>
      <c r="L146" s="2">
        <v>0</v>
      </c>
      <c r="M146" s="2">
        <v>3213506</v>
      </c>
      <c r="N146" s="2">
        <v>5639005</v>
      </c>
      <c r="O146" s="2">
        <v>0</v>
      </c>
      <c r="P146" s="2">
        <v>6987588</v>
      </c>
      <c r="Q146" s="2">
        <v>2943176</v>
      </c>
      <c r="R146" s="2">
        <v>0</v>
      </c>
      <c r="S146" s="2">
        <v>0</v>
      </c>
      <c r="T146" s="2">
        <v>0</v>
      </c>
      <c r="U146" s="2">
        <v>45132</v>
      </c>
      <c r="V146" s="2">
        <v>0</v>
      </c>
      <c r="W146" s="2">
        <v>0</v>
      </c>
      <c r="X146" s="2">
        <v>140817</v>
      </c>
      <c r="Y146" s="2">
        <v>269519</v>
      </c>
      <c r="Z146" s="2">
        <v>2150897</v>
      </c>
      <c r="AA146" s="2">
        <v>2274462</v>
      </c>
      <c r="AB146" s="2">
        <v>0</v>
      </c>
      <c r="AC146" s="2">
        <v>416323</v>
      </c>
      <c r="AD146" s="2">
        <v>0</v>
      </c>
      <c r="AE146" s="2">
        <v>0</v>
      </c>
      <c r="AF146" s="2">
        <v>0</v>
      </c>
      <c r="AG146" s="2">
        <v>0</v>
      </c>
      <c r="AH146" s="2">
        <v>96032</v>
      </c>
      <c r="AI146" s="2">
        <v>229600</v>
      </c>
      <c r="AJ146" s="2">
        <v>0</v>
      </c>
      <c r="AK146" s="2">
        <v>315385</v>
      </c>
      <c r="AL146" s="2">
        <v>0</v>
      </c>
      <c r="AM146" s="2">
        <v>454564</v>
      </c>
      <c r="AN146" s="2">
        <v>0</v>
      </c>
      <c r="AO146" s="2">
        <v>306225</v>
      </c>
      <c r="AP146" s="2">
        <v>53523</v>
      </c>
      <c r="AQ146" s="2">
        <v>25606</v>
      </c>
      <c r="AR146" s="2">
        <v>411894</v>
      </c>
      <c r="AS146" s="2">
        <v>363673</v>
      </c>
      <c r="AT146" s="2">
        <v>463048</v>
      </c>
      <c r="AU146" s="2">
        <v>23894</v>
      </c>
      <c r="AV146" s="2">
        <v>105591</v>
      </c>
      <c r="AW146" s="2">
        <v>0</v>
      </c>
      <c r="AX146" s="2">
        <v>0</v>
      </c>
      <c r="AY146" s="2">
        <v>207898</v>
      </c>
      <c r="AZ146" s="2">
        <v>170917</v>
      </c>
      <c r="BA146" s="2">
        <v>1245</v>
      </c>
      <c r="BB146" s="2">
        <v>3614</v>
      </c>
      <c r="BC146" s="2">
        <v>0</v>
      </c>
      <c r="BD146" s="2">
        <v>0</v>
      </c>
      <c r="BE146" s="2">
        <v>0</v>
      </c>
      <c r="BF146" s="2">
        <v>0</v>
      </c>
      <c r="BG146" s="2">
        <v>28050</v>
      </c>
      <c r="BH146" s="2">
        <v>155597</v>
      </c>
      <c r="BI146" s="2">
        <v>0</v>
      </c>
    </row>
    <row r="147" spans="1:61">
      <c r="A147">
        <v>250284</v>
      </c>
      <c r="B147" t="s">
        <v>421</v>
      </c>
      <c r="C147">
        <v>2007</v>
      </c>
      <c r="D147" t="s">
        <v>789</v>
      </c>
      <c r="E147" t="s">
        <v>790</v>
      </c>
      <c r="F147">
        <v>7712</v>
      </c>
      <c r="G147">
        <v>0.1341</v>
      </c>
      <c r="H147">
        <v>3</v>
      </c>
      <c r="I147" s="2">
        <v>31099858</v>
      </c>
      <c r="J147" s="2">
        <v>5185585</v>
      </c>
      <c r="K147" s="2">
        <v>5185584.6399999997</v>
      </c>
      <c r="L147" s="2">
        <v>0</v>
      </c>
      <c r="M147" s="2">
        <v>5083211</v>
      </c>
      <c r="N147" s="2">
        <v>10268796</v>
      </c>
      <c r="O147" s="2">
        <v>0</v>
      </c>
      <c r="P147" s="2">
        <v>18812917</v>
      </c>
      <c r="Q147" s="2">
        <v>1790937</v>
      </c>
      <c r="R147" s="2">
        <v>95864</v>
      </c>
      <c r="S147" s="2">
        <v>131344</v>
      </c>
      <c r="T147" s="2">
        <v>0</v>
      </c>
      <c r="U147" s="2">
        <v>292671</v>
      </c>
      <c r="V147" s="2">
        <v>0</v>
      </c>
      <c r="W147" s="2">
        <v>0</v>
      </c>
      <c r="X147" s="2">
        <v>26421</v>
      </c>
      <c r="Y147" s="2">
        <v>197311.13</v>
      </c>
      <c r="Z147" s="2">
        <v>5337183</v>
      </c>
      <c r="AA147" s="2">
        <v>1240669</v>
      </c>
      <c r="AB147" s="2">
        <v>0</v>
      </c>
      <c r="AC147" s="2">
        <v>545336</v>
      </c>
      <c r="AD147" s="2">
        <v>34334</v>
      </c>
      <c r="AE147" s="2">
        <v>0</v>
      </c>
      <c r="AF147" s="2">
        <v>0</v>
      </c>
      <c r="AG147" s="2">
        <v>9128</v>
      </c>
      <c r="AH147" s="2">
        <v>98289</v>
      </c>
      <c r="AI147" s="2">
        <v>110503</v>
      </c>
      <c r="AJ147" s="2">
        <v>0</v>
      </c>
      <c r="AK147" s="2">
        <v>216763</v>
      </c>
      <c r="AL147" s="2">
        <v>0</v>
      </c>
      <c r="AM147" s="2">
        <v>462174</v>
      </c>
      <c r="AN147" s="2">
        <v>0</v>
      </c>
      <c r="AO147" s="2">
        <v>451249</v>
      </c>
      <c r="AP147" s="2">
        <v>92306.57</v>
      </c>
      <c r="AQ147" s="2">
        <v>285756</v>
      </c>
      <c r="AR147" s="2">
        <v>490868.18</v>
      </c>
      <c r="AS147" s="2">
        <v>0</v>
      </c>
      <c r="AT147" s="2">
        <v>1078372</v>
      </c>
      <c r="AU147" s="2">
        <v>81211</v>
      </c>
      <c r="AV147" s="2">
        <v>163153</v>
      </c>
      <c r="AW147" s="2">
        <v>0</v>
      </c>
      <c r="AX147" s="2">
        <v>-339061</v>
      </c>
      <c r="AY147" s="2">
        <v>286228</v>
      </c>
      <c r="AZ147" s="2">
        <v>99926</v>
      </c>
      <c r="BA147" s="2">
        <v>0</v>
      </c>
      <c r="BB147" s="2">
        <v>3183</v>
      </c>
      <c r="BC147" s="2">
        <v>0</v>
      </c>
      <c r="BD147" s="2">
        <v>0</v>
      </c>
      <c r="BE147" s="2">
        <v>0</v>
      </c>
      <c r="BF147" s="2">
        <v>0</v>
      </c>
      <c r="BG147" s="2">
        <v>250</v>
      </c>
      <c r="BH147" s="2">
        <v>0</v>
      </c>
      <c r="BI147" s="2">
        <v>0</v>
      </c>
    </row>
    <row r="148" spans="1:61">
      <c r="A148">
        <v>250286</v>
      </c>
      <c r="B148" t="s">
        <v>252</v>
      </c>
      <c r="C148">
        <v>2007</v>
      </c>
      <c r="D148" t="s">
        <v>789</v>
      </c>
      <c r="E148" t="s">
        <v>790</v>
      </c>
      <c r="F148">
        <v>1952</v>
      </c>
      <c r="G148">
        <v>0.13777300000000001</v>
      </c>
      <c r="H148">
        <v>3</v>
      </c>
      <c r="I148" s="2">
        <v>9604696</v>
      </c>
      <c r="J148" s="2">
        <v>1549585</v>
      </c>
      <c r="K148" s="2">
        <v>1549585</v>
      </c>
      <c r="L148" s="2">
        <v>0</v>
      </c>
      <c r="M148" s="2">
        <v>1674600</v>
      </c>
      <c r="N148" s="2">
        <v>3224185</v>
      </c>
      <c r="O148" s="2">
        <v>0</v>
      </c>
      <c r="P148" s="2">
        <v>5759505</v>
      </c>
      <c r="Q148" s="2">
        <v>621007</v>
      </c>
      <c r="R148" s="2">
        <v>0</v>
      </c>
      <c r="S148" s="2">
        <v>0</v>
      </c>
      <c r="T148" s="2">
        <v>0</v>
      </c>
      <c r="U148" s="2">
        <v>36159</v>
      </c>
      <c r="V148" s="2">
        <v>0</v>
      </c>
      <c r="W148" s="2">
        <v>0</v>
      </c>
      <c r="X148" s="2">
        <v>11431</v>
      </c>
      <c r="Y148" s="2">
        <v>83940</v>
      </c>
      <c r="Z148" s="2">
        <v>1265959</v>
      </c>
      <c r="AA148" s="2">
        <v>480114</v>
      </c>
      <c r="AB148" s="2">
        <v>0</v>
      </c>
      <c r="AC148" s="2">
        <v>577806</v>
      </c>
      <c r="AD148" s="2">
        <v>0</v>
      </c>
      <c r="AE148" s="2">
        <v>0</v>
      </c>
      <c r="AF148" s="2">
        <v>0</v>
      </c>
      <c r="AG148" s="2">
        <v>1163</v>
      </c>
      <c r="AH148" s="2">
        <v>24429</v>
      </c>
      <c r="AI148" s="2">
        <v>118152</v>
      </c>
      <c r="AJ148" s="2">
        <v>0</v>
      </c>
      <c r="AK148" s="2">
        <v>79648</v>
      </c>
      <c r="AL148" s="2">
        <v>0</v>
      </c>
      <c r="AM148" s="2">
        <v>315508</v>
      </c>
      <c r="AN148" s="2">
        <v>0</v>
      </c>
      <c r="AO148" s="2">
        <v>213491</v>
      </c>
      <c r="AP148" s="2">
        <v>21283</v>
      </c>
      <c r="AQ148" s="2">
        <v>17653</v>
      </c>
      <c r="AR148" s="2">
        <v>381337</v>
      </c>
      <c r="AS148" s="2">
        <v>103637</v>
      </c>
      <c r="AT148" s="2">
        <v>350113</v>
      </c>
      <c r="AU148" s="2">
        <v>51441</v>
      </c>
      <c r="AV148" s="2">
        <v>45510</v>
      </c>
      <c r="AW148" s="2">
        <v>0</v>
      </c>
      <c r="AX148" s="2">
        <v>-28614</v>
      </c>
      <c r="AY148" s="2">
        <v>59962</v>
      </c>
      <c r="AZ148" s="2">
        <v>30052</v>
      </c>
      <c r="BA148" s="2">
        <v>0</v>
      </c>
      <c r="BB148" s="2">
        <v>51877</v>
      </c>
      <c r="BC148" s="2">
        <v>10246</v>
      </c>
      <c r="BD148" s="2">
        <v>0</v>
      </c>
      <c r="BE148" s="2">
        <v>0</v>
      </c>
      <c r="BF148" s="2">
        <v>0</v>
      </c>
      <c r="BG148" s="2">
        <v>946</v>
      </c>
      <c r="BH148" s="2">
        <v>0</v>
      </c>
      <c r="BI148" s="2">
        <v>0</v>
      </c>
    </row>
    <row r="149" spans="1:61">
      <c r="A149">
        <v>250290</v>
      </c>
      <c r="B149" t="s">
        <v>280</v>
      </c>
      <c r="C149">
        <v>2007</v>
      </c>
      <c r="D149" t="s">
        <v>789</v>
      </c>
      <c r="E149" t="s">
        <v>793</v>
      </c>
      <c r="F149">
        <v>17771</v>
      </c>
      <c r="G149">
        <v>9.8749000000000003E-2</v>
      </c>
      <c r="H149">
        <v>2.5</v>
      </c>
      <c r="I149" s="2">
        <v>71980284</v>
      </c>
      <c r="J149" s="2">
        <v>9596654</v>
      </c>
      <c r="K149" s="2">
        <v>9596654</v>
      </c>
      <c r="L149" s="2">
        <v>0</v>
      </c>
      <c r="M149" s="2">
        <v>10909114</v>
      </c>
      <c r="N149" s="2">
        <v>20505768</v>
      </c>
      <c r="O149" s="2">
        <v>0</v>
      </c>
      <c r="P149" s="2">
        <v>39803791</v>
      </c>
      <c r="Q149" s="2">
        <v>11631855</v>
      </c>
      <c r="R149" s="2">
        <v>30523</v>
      </c>
      <c r="S149" s="2">
        <v>8347</v>
      </c>
      <c r="T149" s="2">
        <v>0</v>
      </c>
      <c r="U149" s="2">
        <v>4846280</v>
      </c>
      <c r="V149" s="2">
        <v>0</v>
      </c>
      <c r="W149" s="2">
        <v>0</v>
      </c>
      <c r="X149" s="2">
        <v>508523</v>
      </c>
      <c r="Y149" s="2">
        <v>464766</v>
      </c>
      <c r="Z149" s="2">
        <v>9563705</v>
      </c>
      <c r="AA149" s="2">
        <v>7250145</v>
      </c>
      <c r="AB149" s="2">
        <v>0</v>
      </c>
      <c r="AC149" s="2">
        <v>0</v>
      </c>
      <c r="AD149" s="2">
        <v>0</v>
      </c>
      <c r="AE149" s="2">
        <v>0</v>
      </c>
      <c r="AF149" s="2">
        <v>0</v>
      </c>
      <c r="AG149" s="2">
        <v>26106</v>
      </c>
      <c r="AH149" s="2">
        <v>608553</v>
      </c>
      <c r="AI149" s="2">
        <v>925841</v>
      </c>
      <c r="AJ149" s="2">
        <v>0</v>
      </c>
      <c r="AK149" s="2">
        <v>285502</v>
      </c>
      <c r="AL149" s="2">
        <v>0</v>
      </c>
      <c r="AM149" s="2">
        <v>2298080</v>
      </c>
      <c r="AN149" s="2">
        <v>0</v>
      </c>
      <c r="AO149" s="2">
        <v>1772923</v>
      </c>
      <c r="AP149" s="2">
        <v>241751</v>
      </c>
      <c r="AQ149" s="2">
        <v>6060</v>
      </c>
      <c r="AR149" s="2">
        <v>1630786</v>
      </c>
      <c r="AS149" s="2">
        <v>511733</v>
      </c>
      <c r="AT149" s="2">
        <v>2441609</v>
      </c>
      <c r="AU149" s="2">
        <v>0</v>
      </c>
      <c r="AV149" s="2">
        <v>386992</v>
      </c>
      <c r="AW149" s="2">
        <v>0</v>
      </c>
      <c r="AX149" s="2">
        <v>0</v>
      </c>
      <c r="AY149" s="2">
        <v>618299</v>
      </c>
      <c r="AZ149" s="2">
        <v>363663</v>
      </c>
      <c r="BA149" s="2">
        <v>5000</v>
      </c>
      <c r="BB149" s="2">
        <v>168335</v>
      </c>
      <c r="BC149" s="2">
        <v>224505</v>
      </c>
      <c r="BD149" s="2">
        <v>0</v>
      </c>
      <c r="BE149" s="2">
        <v>0</v>
      </c>
      <c r="BF149" s="2">
        <v>0</v>
      </c>
      <c r="BG149" s="2">
        <v>106925</v>
      </c>
      <c r="BH149" s="2">
        <v>59539</v>
      </c>
      <c r="BI149" s="2">
        <v>0</v>
      </c>
    </row>
    <row r="150" spans="1:61">
      <c r="A150">
        <v>250295</v>
      </c>
      <c r="B150" t="s">
        <v>535</v>
      </c>
      <c r="C150">
        <v>2007</v>
      </c>
      <c r="D150" t="s">
        <v>789</v>
      </c>
      <c r="E150" t="s">
        <v>790</v>
      </c>
      <c r="F150">
        <v>4093</v>
      </c>
      <c r="G150">
        <v>0.11987100000000001</v>
      </c>
      <c r="H150">
        <v>3</v>
      </c>
      <c r="I150" s="2">
        <v>18200017</v>
      </c>
      <c r="J150" s="2">
        <v>1929130</v>
      </c>
      <c r="K150" s="2">
        <v>1929130</v>
      </c>
      <c r="L150" s="2">
        <v>0</v>
      </c>
      <c r="M150" s="2">
        <v>4587399</v>
      </c>
      <c r="N150" s="2">
        <v>6516529</v>
      </c>
      <c r="O150" s="2">
        <v>0</v>
      </c>
      <c r="P150" s="2">
        <v>7538469</v>
      </c>
      <c r="Q150" s="2">
        <v>4144632</v>
      </c>
      <c r="R150" s="2">
        <v>0</v>
      </c>
      <c r="S150" s="2">
        <v>387</v>
      </c>
      <c r="T150" s="2">
        <v>0</v>
      </c>
      <c r="U150" s="2">
        <v>0</v>
      </c>
      <c r="V150" s="2">
        <v>0</v>
      </c>
      <c r="W150" s="2">
        <v>0</v>
      </c>
      <c r="X150" s="2">
        <v>201243</v>
      </c>
      <c r="Y150" s="2">
        <v>240161</v>
      </c>
      <c r="Z150" s="2">
        <v>1781472</v>
      </c>
      <c r="AA150" s="2">
        <v>2272407</v>
      </c>
      <c r="AB150" s="2">
        <v>0</v>
      </c>
      <c r="AC150" s="2">
        <v>151904</v>
      </c>
      <c r="AD150" s="2">
        <v>0</v>
      </c>
      <c r="AE150" s="2">
        <v>0</v>
      </c>
      <c r="AF150" s="2">
        <v>0</v>
      </c>
      <c r="AG150" s="2">
        <v>11255</v>
      </c>
      <c r="AH150" s="2">
        <v>478281</v>
      </c>
      <c r="AI150" s="2">
        <v>373806</v>
      </c>
      <c r="AJ150" s="2">
        <v>0</v>
      </c>
      <c r="AK150" s="2">
        <v>30035</v>
      </c>
      <c r="AL150" s="2">
        <v>0</v>
      </c>
      <c r="AM150" s="2">
        <v>345921</v>
      </c>
      <c r="AN150" s="2">
        <v>610</v>
      </c>
      <c r="AO150" s="2">
        <v>36274</v>
      </c>
      <c r="AP150" s="2">
        <v>47022</v>
      </c>
      <c r="AQ150" s="2">
        <v>188577</v>
      </c>
      <c r="AR150" s="2">
        <v>584307</v>
      </c>
      <c r="AS150" s="2">
        <v>675275</v>
      </c>
      <c r="AT150" s="2">
        <v>1111060</v>
      </c>
      <c r="AU150" s="2">
        <v>81227</v>
      </c>
      <c r="AV150" s="2">
        <v>345895</v>
      </c>
      <c r="AW150" s="2">
        <v>0</v>
      </c>
      <c r="AX150" s="2">
        <v>-87203</v>
      </c>
      <c r="AY150" s="2">
        <v>124908</v>
      </c>
      <c r="AZ150" s="2">
        <v>286155</v>
      </c>
      <c r="BA150" s="2">
        <v>20673</v>
      </c>
      <c r="BB150" s="2">
        <v>787410</v>
      </c>
      <c r="BC150" s="2">
        <v>0</v>
      </c>
      <c r="BD150" s="2">
        <v>0</v>
      </c>
      <c r="BE150" s="2">
        <v>0</v>
      </c>
      <c r="BF150" s="2">
        <v>0</v>
      </c>
      <c r="BG150" s="2">
        <v>85657</v>
      </c>
      <c r="BH150" s="2">
        <v>0</v>
      </c>
      <c r="BI150" s="2">
        <v>0</v>
      </c>
    </row>
    <row r="151" spans="1:61">
      <c r="A151">
        <v>250299</v>
      </c>
      <c r="B151" t="s">
        <v>48</v>
      </c>
      <c r="C151">
        <v>2007</v>
      </c>
      <c r="D151" t="s">
        <v>789</v>
      </c>
      <c r="E151" t="s">
        <v>790</v>
      </c>
      <c r="F151">
        <v>2429</v>
      </c>
      <c r="G151">
        <v>0.115009</v>
      </c>
      <c r="H151">
        <v>3</v>
      </c>
      <c r="I151" s="2">
        <v>11646174</v>
      </c>
      <c r="J151" s="2">
        <v>861618</v>
      </c>
      <c r="K151" s="2">
        <v>861618</v>
      </c>
      <c r="L151" s="2">
        <v>0</v>
      </c>
      <c r="M151" s="2">
        <v>3246666</v>
      </c>
      <c r="N151" s="2">
        <v>4108284</v>
      </c>
      <c r="O151" s="2">
        <v>0</v>
      </c>
      <c r="P151" s="2">
        <v>5616983</v>
      </c>
      <c r="Q151" s="2">
        <v>1920907</v>
      </c>
      <c r="R151" s="2">
        <v>0</v>
      </c>
      <c r="S151" s="2">
        <v>0</v>
      </c>
      <c r="T151" s="2">
        <v>0</v>
      </c>
      <c r="U151" s="2">
        <v>51441</v>
      </c>
      <c r="V151" s="2">
        <v>0</v>
      </c>
      <c r="W151" s="2">
        <v>0</v>
      </c>
      <c r="X151" s="2">
        <v>34559</v>
      </c>
      <c r="Y151" s="2">
        <v>96720</v>
      </c>
      <c r="Z151" s="2">
        <v>514376</v>
      </c>
      <c r="AA151" s="2">
        <v>1242489</v>
      </c>
      <c r="AB151" s="2">
        <v>0</v>
      </c>
      <c r="AC151" s="2">
        <v>515311</v>
      </c>
      <c r="AD151" s="2">
        <v>0</v>
      </c>
      <c r="AE151" s="2">
        <v>0</v>
      </c>
      <c r="AF151" s="2">
        <v>0</v>
      </c>
      <c r="AG151" s="2">
        <v>94119</v>
      </c>
      <c r="AH151" s="2">
        <v>81645</v>
      </c>
      <c r="AI151" s="2">
        <v>73461</v>
      </c>
      <c r="AJ151" s="2">
        <v>0</v>
      </c>
      <c r="AK151" s="2">
        <v>186153</v>
      </c>
      <c r="AL151" s="2">
        <v>0</v>
      </c>
      <c r="AM151" s="2">
        <v>109979</v>
      </c>
      <c r="AN151" s="2">
        <v>-237</v>
      </c>
      <c r="AO151" s="2">
        <v>112154</v>
      </c>
      <c r="AP151" s="2">
        <v>42987</v>
      </c>
      <c r="AQ151" s="2">
        <v>6847</v>
      </c>
      <c r="AR151" s="2">
        <v>363074</v>
      </c>
      <c r="AS151" s="2">
        <v>300617</v>
      </c>
      <c r="AT151" s="2">
        <v>411736</v>
      </c>
      <c r="AU151" s="2">
        <v>30776</v>
      </c>
      <c r="AV151" s="2">
        <v>121587</v>
      </c>
      <c r="AW151" s="2">
        <v>0</v>
      </c>
      <c r="AX151" s="2">
        <v>9000</v>
      </c>
      <c r="AY151" s="2">
        <v>25681</v>
      </c>
      <c r="AZ151" s="2">
        <v>158447</v>
      </c>
      <c r="BA151" s="2">
        <v>18690</v>
      </c>
      <c r="BB151" s="2">
        <v>182819</v>
      </c>
      <c r="BC151" s="2">
        <v>0</v>
      </c>
      <c r="BD151" s="2">
        <v>0</v>
      </c>
      <c r="BE151" s="2">
        <v>0</v>
      </c>
      <c r="BF151" s="2">
        <v>0</v>
      </c>
      <c r="BG151" s="2">
        <v>57845</v>
      </c>
      <c r="BH151" s="2">
        <v>0</v>
      </c>
      <c r="BI151" s="2">
        <v>0</v>
      </c>
    </row>
    <row r="152" spans="1:61">
      <c r="A152">
        <v>250300</v>
      </c>
      <c r="B152" t="s">
        <v>112</v>
      </c>
      <c r="C152">
        <v>2007</v>
      </c>
      <c r="D152" t="s">
        <v>789</v>
      </c>
      <c r="E152" t="s">
        <v>790</v>
      </c>
      <c r="F152">
        <v>3395</v>
      </c>
      <c r="G152">
        <v>0.13475400000000001</v>
      </c>
      <c r="H152">
        <v>3</v>
      </c>
      <c r="I152" s="2">
        <v>22515671</v>
      </c>
      <c r="J152" s="2">
        <v>564924</v>
      </c>
      <c r="K152" s="2">
        <v>564924</v>
      </c>
      <c r="L152" s="2">
        <v>0</v>
      </c>
      <c r="M152" s="2">
        <v>3400231</v>
      </c>
      <c r="N152" s="2">
        <v>3965155</v>
      </c>
      <c r="O152" s="2">
        <v>0</v>
      </c>
      <c r="P152" s="2">
        <v>15514323</v>
      </c>
      <c r="Q152" s="2">
        <v>3036193</v>
      </c>
      <c r="R152" s="2">
        <v>0</v>
      </c>
      <c r="S152" s="2">
        <v>0</v>
      </c>
      <c r="T152" s="2">
        <v>0</v>
      </c>
      <c r="U152" s="2">
        <v>391</v>
      </c>
      <c r="V152" s="2">
        <v>0</v>
      </c>
      <c r="W152" s="2">
        <v>0</v>
      </c>
      <c r="X152" s="2">
        <v>156677</v>
      </c>
      <c r="Y152" s="2">
        <v>154500</v>
      </c>
      <c r="Z152" s="2">
        <v>399938</v>
      </c>
      <c r="AA152" s="2">
        <v>2299652</v>
      </c>
      <c r="AB152" s="2">
        <v>0</v>
      </c>
      <c r="AC152" s="2">
        <v>1290904</v>
      </c>
      <c r="AD152" s="2">
        <v>0</v>
      </c>
      <c r="AE152" s="2">
        <v>0</v>
      </c>
      <c r="AF152" s="2">
        <v>0</v>
      </c>
      <c r="AG152" s="2">
        <v>0</v>
      </c>
      <c r="AH152" s="2">
        <v>85870</v>
      </c>
      <c r="AI152" s="2">
        <v>671630</v>
      </c>
      <c r="AJ152" s="2">
        <v>0</v>
      </c>
      <c r="AK152" s="2">
        <v>142494</v>
      </c>
      <c r="AL152" s="2">
        <v>0</v>
      </c>
      <c r="AM152" s="2">
        <v>307049</v>
      </c>
      <c r="AN152" s="2">
        <v>0</v>
      </c>
      <c r="AO152" s="2">
        <v>255470</v>
      </c>
      <c r="AP152" s="2">
        <v>29654</v>
      </c>
      <c r="AQ152" s="2">
        <v>15276</v>
      </c>
      <c r="AR152" s="2">
        <v>319011</v>
      </c>
      <c r="AS152" s="2">
        <v>452408</v>
      </c>
      <c r="AT152" s="2">
        <v>485026</v>
      </c>
      <c r="AU152" s="2">
        <v>94168</v>
      </c>
      <c r="AV152" s="2">
        <v>158254</v>
      </c>
      <c r="AW152" s="2">
        <v>0</v>
      </c>
      <c r="AX152" s="2">
        <v>0</v>
      </c>
      <c r="AY152" s="2">
        <v>56503</v>
      </c>
      <c r="AZ152" s="2">
        <v>141538</v>
      </c>
      <c r="BA152" s="2">
        <v>657</v>
      </c>
      <c r="BB152" s="2">
        <v>4026</v>
      </c>
      <c r="BC152" s="2">
        <v>0</v>
      </c>
      <c r="BD152" s="2">
        <v>0</v>
      </c>
      <c r="BE152" s="2">
        <v>0</v>
      </c>
      <c r="BF152" s="2">
        <v>0</v>
      </c>
      <c r="BG152" s="2">
        <v>54155</v>
      </c>
      <c r="BH152" s="2">
        <v>0</v>
      </c>
      <c r="BI152" s="2">
        <v>0</v>
      </c>
    </row>
    <row r="153" spans="1:61">
      <c r="A153">
        <v>250302</v>
      </c>
      <c r="B153" t="s">
        <v>1437</v>
      </c>
      <c r="C153">
        <v>2007</v>
      </c>
      <c r="D153" t="s">
        <v>789</v>
      </c>
      <c r="E153" t="s">
        <v>790</v>
      </c>
      <c r="F153">
        <v>27778</v>
      </c>
      <c r="G153">
        <v>0.13115199999999999</v>
      </c>
      <c r="H153">
        <v>2</v>
      </c>
      <c r="I153" s="2">
        <v>93782255</v>
      </c>
      <c r="J153" s="2">
        <v>16025441</v>
      </c>
      <c r="K153" s="2">
        <v>14698500</v>
      </c>
      <c r="L153" s="2">
        <v>0</v>
      </c>
      <c r="M153" s="2">
        <v>22686169</v>
      </c>
      <c r="N153" s="2">
        <v>38711610</v>
      </c>
      <c r="O153" s="2">
        <v>12588</v>
      </c>
      <c r="P153" s="2">
        <v>52285686</v>
      </c>
      <c r="Q153" s="2">
        <v>2772371</v>
      </c>
      <c r="R153" s="2">
        <v>0</v>
      </c>
      <c r="S153" s="2">
        <v>0</v>
      </c>
      <c r="T153" s="2">
        <v>0</v>
      </c>
      <c r="U153" s="2">
        <v>1375335</v>
      </c>
      <c r="V153" s="2">
        <v>0</v>
      </c>
      <c r="W153" s="2">
        <v>0</v>
      </c>
      <c r="X153" s="2">
        <v>33940</v>
      </c>
      <c r="Y153" s="2">
        <v>519664</v>
      </c>
      <c r="Z153" s="2">
        <v>13407308</v>
      </c>
      <c r="AA153" s="2">
        <v>1289857</v>
      </c>
      <c r="AB153" s="2">
        <v>0</v>
      </c>
      <c r="AC153" s="2">
        <v>6411670</v>
      </c>
      <c r="AD153" s="2">
        <v>0</v>
      </c>
      <c r="AE153" s="2">
        <v>0</v>
      </c>
      <c r="AF153" s="2">
        <v>0</v>
      </c>
      <c r="AG153" s="2">
        <v>79324</v>
      </c>
      <c r="AH153" s="2">
        <v>513583</v>
      </c>
      <c r="AI153" s="2">
        <v>966584</v>
      </c>
      <c r="AJ153" s="2">
        <v>0</v>
      </c>
      <c r="AK153" s="2">
        <v>284092</v>
      </c>
      <c r="AL153" s="2">
        <v>0</v>
      </c>
      <c r="AM153" s="2">
        <v>2766649</v>
      </c>
      <c r="AN153" s="2">
        <v>102</v>
      </c>
      <c r="AO153" s="2">
        <v>969120</v>
      </c>
      <c r="AP153" s="2">
        <v>688291</v>
      </c>
      <c r="AQ153" s="2">
        <v>278532</v>
      </c>
      <c r="AR153" s="2">
        <v>903020</v>
      </c>
      <c r="AS153" s="2">
        <v>205578</v>
      </c>
      <c r="AT153" s="2">
        <v>1223083</v>
      </c>
      <c r="AU153" s="2">
        <v>704249</v>
      </c>
      <c r="AV153" s="2">
        <v>677040</v>
      </c>
      <c r="AW153" s="2">
        <v>0</v>
      </c>
      <c r="AX153" s="2">
        <v>-249443</v>
      </c>
      <c r="AY153" s="2">
        <v>850307</v>
      </c>
      <c r="AZ153" s="2">
        <v>134119</v>
      </c>
      <c r="BA153" s="2">
        <v>0</v>
      </c>
      <c r="BB153" s="2">
        <v>669558</v>
      </c>
      <c r="BC153" s="2">
        <v>59200</v>
      </c>
      <c r="BD153" s="2">
        <v>0</v>
      </c>
      <c r="BE153" s="2">
        <v>0</v>
      </c>
      <c r="BF153" s="2">
        <v>0</v>
      </c>
      <c r="BG153" s="2">
        <v>17375</v>
      </c>
      <c r="BH153" s="2">
        <v>156533</v>
      </c>
      <c r="BI153" s="2">
        <v>0</v>
      </c>
    </row>
    <row r="154" spans="1:61">
      <c r="A154">
        <v>250304</v>
      </c>
      <c r="B154" t="s">
        <v>1656</v>
      </c>
      <c r="C154">
        <v>2007</v>
      </c>
      <c r="D154" t="s">
        <v>789</v>
      </c>
      <c r="E154" t="s">
        <v>790</v>
      </c>
      <c r="F154">
        <v>6756</v>
      </c>
      <c r="G154">
        <v>0.146457</v>
      </c>
      <c r="H154">
        <v>3</v>
      </c>
      <c r="I154" s="2">
        <v>25143654</v>
      </c>
      <c r="J154" s="2">
        <v>3859986</v>
      </c>
      <c r="K154" s="2">
        <v>2504418</v>
      </c>
      <c r="L154" s="2">
        <v>0</v>
      </c>
      <c r="M154" s="2">
        <v>4898292</v>
      </c>
      <c r="N154" s="2">
        <v>8758278</v>
      </c>
      <c r="O154" s="2">
        <v>0</v>
      </c>
      <c r="P154" s="2">
        <v>12082759</v>
      </c>
      <c r="Q154" s="2">
        <v>4302618</v>
      </c>
      <c r="R154" s="2">
        <v>0</v>
      </c>
      <c r="S154" s="2">
        <v>0</v>
      </c>
      <c r="T154" s="2">
        <v>0</v>
      </c>
      <c r="U154" s="2">
        <v>111250</v>
      </c>
      <c r="V154" s="2">
        <v>0</v>
      </c>
      <c r="W154" s="2">
        <v>0</v>
      </c>
      <c r="X154" s="2">
        <v>262114</v>
      </c>
      <c r="Y154" s="2">
        <v>203114</v>
      </c>
      <c r="Z154" s="2">
        <v>3274344</v>
      </c>
      <c r="AA154" s="2">
        <v>3142991</v>
      </c>
      <c r="AB154" s="2">
        <v>0</v>
      </c>
      <c r="AC154" s="2">
        <v>1865150</v>
      </c>
      <c r="AD154" s="2">
        <v>0</v>
      </c>
      <c r="AE154" s="2">
        <v>0</v>
      </c>
      <c r="AF154" s="2">
        <v>0</v>
      </c>
      <c r="AG154" s="2">
        <v>0</v>
      </c>
      <c r="AH154" s="2">
        <v>272637</v>
      </c>
      <c r="AI154" s="2">
        <v>486536</v>
      </c>
      <c r="AJ154" s="2">
        <v>0</v>
      </c>
      <c r="AK154" s="2">
        <v>304594</v>
      </c>
      <c r="AL154" s="2">
        <v>0</v>
      </c>
      <c r="AM154" s="2">
        <v>630348</v>
      </c>
      <c r="AN154" s="2">
        <v>0</v>
      </c>
      <c r="AO154" s="2">
        <v>390515</v>
      </c>
      <c r="AP154" s="2">
        <v>141730</v>
      </c>
      <c r="AQ154" s="2">
        <v>5671</v>
      </c>
      <c r="AR154" s="2">
        <v>288440</v>
      </c>
      <c r="AS154" s="2">
        <v>593336</v>
      </c>
      <c r="AT154" s="2">
        <v>656350</v>
      </c>
      <c r="AU154" s="2">
        <v>104522</v>
      </c>
      <c r="AV154" s="2">
        <v>182598</v>
      </c>
      <c r="AW154" s="2">
        <v>-317</v>
      </c>
      <c r="AX154" s="2">
        <v>17686</v>
      </c>
      <c r="AY154" s="2">
        <v>328575</v>
      </c>
      <c r="AZ154" s="2">
        <v>319684</v>
      </c>
      <c r="BA154" s="2">
        <v>11897</v>
      </c>
      <c r="BB154" s="2">
        <v>47191</v>
      </c>
      <c r="BC154" s="2">
        <v>17142</v>
      </c>
      <c r="BD154" s="2">
        <v>0</v>
      </c>
      <c r="BE154" s="2">
        <v>0</v>
      </c>
      <c r="BF154" s="2">
        <v>0</v>
      </c>
      <c r="BG154" s="2">
        <v>50620</v>
      </c>
      <c r="BH154" s="2">
        <v>0</v>
      </c>
      <c r="BI154" s="2">
        <v>0</v>
      </c>
    </row>
    <row r="155" spans="1:61">
      <c r="A155">
        <v>250305</v>
      </c>
      <c r="B155" t="s">
        <v>1750</v>
      </c>
      <c r="C155">
        <v>2007</v>
      </c>
      <c r="D155" t="s">
        <v>789</v>
      </c>
      <c r="E155" t="s">
        <v>793</v>
      </c>
      <c r="F155">
        <v>2917</v>
      </c>
      <c r="G155">
        <v>0.17288600000000001</v>
      </c>
      <c r="H155">
        <v>3</v>
      </c>
      <c r="I155" s="2">
        <v>18772230</v>
      </c>
      <c r="J155" s="2">
        <v>1275701</v>
      </c>
      <c r="K155" s="2">
        <v>1275701</v>
      </c>
      <c r="L155" s="2">
        <v>0</v>
      </c>
      <c r="M155" s="2">
        <v>5127083</v>
      </c>
      <c r="N155" s="2">
        <v>6402784</v>
      </c>
      <c r="O155" s="2">
        <v>0</v>
      </c>
      <c r="P155" s="2">
        <v>9897764</v>
      </c>
      <c r="Q155" s="2">
        <v>2471682</v>
      </c>
      <c r="R155" s="2">
        <v>0</v>
      </c>
      <c r="S155" s="2">
        <v>0</v>
      </c>
      <c r="T155" s="2">
        <v>0</v>
      </c>
      <c r="U155" s="2">
        <v>151867</v>
      </c>
      <c r="V155" s="2">
        <v>0</v>
      </c>
      <c r="W155" s="2">
        <v>0</v>
      </c>
      <c r="X155" s="2">
        <v>39955</v>
      </c>
      <c r="Y155" s="2">
        <v>131376</v>
      </c>
      <c r="Z155" s="2">
        <v>1275701</v>
      </c>
      <c r="AA155" s="2">
        <v>1512473</v>
      </c>
      <c r="AB155" s="2">
        <v>0</v>
      </c>
      <c r="AC155" s="2">
        <v>0</v>
      </c>
      <c r="AD155" s="2">
        <v>0</v>
      </c>
      <c r="AE155" s="2">
        <v>0</v>
      </c>
      <c r="AF155" s="2">
        <v>0</v>
      </c>
      <c r="AG155" s="2">
        <v>14801</v>
      </c>
      <c r="AH155" s="2">
        <v>155384</v>
      </c>
      <c r="AI155" s="2">
        <v>289145</v>
      </c>
      <c r="AJ155" s="2">
        <v>0</v>
      </c>
      <c r="AK155" s="2">
        <v>132359</v>
      </c>
      <c r="AL155" s="2">
        <v>0</v>
      </c>
      <c r="AM155" s="2">
        <v>441041</v>
      </c>
      <c r="AN155" s="2">
        <v>29023</v>
      </c>
      <c r="AO155" s="2">
        <v>314447</v>
      </c>
      <c r="AP155" s="2">
        <v>46735</v>
      </c>
      <c r="AQ155" s="2">
        <v>39281</v>
      </c>
      <c r="AR155" s="2">
        <v>457060</v>
      </c>
      <c r="AS155" s="2">
        <v>41977</v>
      </c>
      <c r="AT155" s="2">
        <v>892227</v>
      </c>
      <c r="AU155" s="2">
        <v>0</v>
      </c>
      <c r="AV155" s="2">
        <v>81511</v>
      </c>
      <c r="AW155" s="2">
        <v>0</v>
      </c>
      <c r="AX155" s="2">
        <v>0</v>
      </c>
      <c r="AY155" s="2">
        <v>4537</v>
      </c>
      <c r="AZ155" s="2">
        <v>154662</v>
      </c>
      <c r="BA155" s="2">
        <v>0</v>
      </c>
      <c r="BB155" s="2">
        <v>261495</v>
      </c>
      <c r="BC155" s="2">
        <v>12529</v>
      </c>
      <c r="BD155" s="2">
        <v>0</v>
      </c>
      <c r="BE155" s="2">
        <v>0</v>
      </c>
      <c r="BF155" s="2">
        <v>0</v>
      </c>
      <c r="BG155" s="2">
        <v>6850</v>
      </c>
      <c r="BH155" s="2">
        <v>695661</v>
      </c>
      <c r="BI155" s="2">
        <v>0</v>
      </c>
    </row>
    <row r="156" spans="1:61">
      <c r="A156">
        <v>250306</v>
      </c>
      <c r="B156" t="s">
        <v>1239</v>
      </c>
      <c r="C156">
        <v>2007</v>
      </c>
      <c r="D156" t="s">
        <v>789</v>
      </c>
      <c r="E156" t="s">
        <v>790</v>
      </c>
      <c r="F156">
        <v>12358</v>
      </c>
      <c r="G156">
        <v>0.147422</v>
      </c>
      <c r="H156">
        <v>2.5</v>
      </c>
      <c r="I156" s="2">
        <v>43053185</v>
      </c>
      <c r="J156" s="2">
        <v>6623404</v>
      </c>
      <c r="K156" s="2">
        <v>6623404</v>
      </c>
      <c r="L156" s="2">
        <v>0</v>
      </c>
      <c r="M156" s="2">
        <v>5906283</v>
      </c>
      <c r="N156" s="2">
        <v>12529687</v>
      </c>
      <c r="O156" s="2">
        <v>21861</v>
      </c>
      <c r="P156" s="2">
        <v>27562695</v>
      </c>
      <c r="Q156" s="2">
        <v>2938942</v>
      </c>
      <c r="R156" s="2">
        <v>0</v>
      </c>
      <c r="S156" s="2">
        <v>0</v>
      </c>
      <c r="T156" s="2">
        <v>0</v>
      </c>
      <c r="U156" s="2">
        <v>197865</v>
      </c>
      <c r="V156" s="2">
        <v>0</v>
      </c>
      <c r="W156" s="2">
        <v>0</v>
      </c>
      <c r="X156" s="2">
        <v>14010</v>
      </c>
      <c r="Y156" s="2">
        <v>206296</v>
      </c>
      <c r="Z156" s="2">
        <v>6622318</v>
      </c>
      <c r="AA156" s="2">
        <v>1828760</v>
      </c>
      <c r="AB156" s="2">
        <v>0</v>
      </c>
      <c r="AC156" s="2">
        <v>2749609</v>
      </c>
      <c r="AD156" s="2">
        <v>0</v>
      </c>
      <c r="AE156" s="2">
        <v>0</v>
      </c>
      <c r="AF156" s="2">
        <v>0</v>
      </c>
      <c r="AG156" s="2">
        <v>13444</v>
      </c>
      <c r="AH156" s="2">
        <v>401750</v>
      </c>
      <c r="AI156" s="2">
        <v>176052</v>
      </c>
      <c r="AJ156" s="2">
        <v>4175</v>
      </c>
      <c r="AK156" s="2">
        <v>98965</v>
      </c>
      <c r="AL156" s="2">
        <v>0</v>
      </c>
      <c r="AM156" s="2">
        <v>517331</v>
      </c>
      <c r="AN156" s="2">
        <v>1300</v>
      </c>
      <c r="AO156" s="2">
        <v>483101</v>
      </c>
      <c r="AP156" s="2">
        <v>591967</v>
      </c>
      <c r="AQ156" s="2">
        <v>87917</v>
      </c>
      <c r="AR156" s="2">
        <v>855211</v>
      </c>
      <c r="AS156" s="2">
        <v>80930</v>
      </c>
      <c r="AT156" s="2">
        <v>386181</v>
      </c>
      <c r="AU156" s="2">
        <v>368894</v>
      </c>
      <c r="AV156" s="2">
        <v>271139</v>
      </c>
      <c r="AW156" s="2">
        <v>0</v>
      </c>
      <c r="AX156" s="2">
        <v>-38824</v>
      </c>
      <c r="AY156" s="2">
        <v>24222</v>
      </c>
      <c r="AZ156" s="2">
        <v>116675</v>
      </c>
      <c r="BA156" s="2">
        <v>0</v>
      </c>
      <c r="BB156" s="2">
        <v>0</v>
      </c>
      <c r="BC156" s="2">
        <v>-5749</v>
      </c>
      <c r="BD156" s="2">
        <v>0</v>
      </c>
      <c r="BE156" s="2">
        <v>0</v>
      </c>
      <c r="BF156" s="2">
        <v>0</v>
      </c>
      <c r="BG156" s="2">
        <v>0</v>
      </c>
      <c r="BH156" s="2">
        <v>0</v>
      </c>
      <c r="BI156" s="2">
        <v>0</v>
      </c>
    </row>
    <row r="157" spans="1:61">
      <c r="A157">
        <v>250307</v>
      </c>
      <c r="B157" t="s">
        <v>1691</v>
      </c>
      <c r="C157">
        <v>2007</v>
      </c>
      <c r="D157" t="s">
        <v>789</v>
      </c>
      <c r="E157" t="s">
        <v>790</v>
      </c>
      <c r="F157">
        <v>1564</v>
      </c>
      <c r="G157">
        <v>0.118978</v>
      </c>
      <c r="H157">
        <v>3</v>
      </c>
      <c r="I157" s="2">
        <v>9941837</v>
      </c>
      <c r="J157" s="2">
        <v>1371143</v>
      </c>
      <c r="K157" s="2">
        <v>1371143</v>
      </c>
      <c r="L157" s="2">
        <v>0</v>
      </c>
      <c r="M157" s="2">
        <v>1156275</v>
      </c>
      <c r="N157" s="2">
        <v>2527418</v>
      </c>
      <c r="O157" s="2">
        <v>0</v>
      </c>
      <c r="P157" s="2">
        <v>5117835</v>
      </c>
      <c r="Q157" s="2">
        <v>2296584</v>
      </c>
      <c r="R157" s="2">
        <v>0</v>
      </c>
      <c r="S157" s="2">
        <v>0</v>
      </c>
      <c r="T157" s="2">
        <v>385214</v>
      </c>
      <c r="U157" s="2">
        <v>482602</v>
      </c>
      <c r="V157" s="2">
        <v>0</v>
      </c>
      <c r="W157" s="2">
        <v>0</v>
      </c>
      <c r="X157" s="2">
        <v>47525</v>
      </c>
      <c r="Y157" s="2">
        <v>77148</v>
      </c>
      <c r="Z157" s="2">
        <v>1101588</v>
      </c>
      <c r="AA157" s="2">
        <v>898507</v>
      </c>
      <c r="AB157" s="2">
        <v>0</v>
      </c>
      <c r="AC157" s="2">
        <v>710502</v>
      </c>
      <c r="AD157" s="2">
        <v>0</v>
      </c>
      <c r="AE157" s="2">
        <v>0</v>
      </c>
      <c r="AF157" s="2">
        <v>0</v>
      </c>
      <c r="AG157" s="2">
        <v>8897</v>
      </c>
      <c r="AH157" s="2">
        <v>102415</v>
      </c>
      <c r="AI157" s="2">
        <v>281221</v>
      </c>
      <c r="AJ157" s="2">
        <v>0</v>
      </c>
      <c r="AK157" s="2">
        <v>0</v>
      </c>
      <c r="AL157" s="2">
        <v>0</v>
      </c>
      <c r="AM157" s="2">
        <v>101392</v>
      </c>
      <c r="AN157" s="2">
        <v>0</v>
      </c>
      <c r="AO157" s="2">
        <v>78554</v>
      </c>
      <c r="AP157" s="2">
        <v>22897</v>
      </c>
      <c r="AQ157" s="2">
        <v>2270</v>
      </c>
      <c r="AR157" s="2">
        <v>152205</v>
      </c>
      <c r="AS157" s="2">
        <v>283096</v>
      </c>
      <c r="AT157" s="2">
        <v>517873</v>
      </c>
      <c r="AU157" s="2">
        <v>1929</v>
      </c>
      <c r="AV157" s="2">
        <v>81773</v>
      </c>
      <c r="AW157" s="2">
        <v>0</v>
      </c>
      <c r="AX157" s="2">
        <v>9660</v>
      </c>
      <c r="AY157" s="2">
        <v>133871</v>
      </c>
      <c r="AZ157" s="2">
        <v>172251</v>
      </c>
      <c r="BA157" s="2">
        <v>29130</v>
      </c>
      <c r="BB157" s="2">
        <v>203537</v>
      </c>
      <c r="BC157" s="2">
        <v>32534</v>
      </c>
      <c r="BD157" s="2">
        <v>0</v>
      </c>
      <c r="BE157" s="2">
        <v>0</v>
      </c>
      <c r="BF157" s="2">
        <v>0</v>
      </c>
      <c r="BG157" s="2">
        <v>2425</v>
      </c>
      <c r="BH157" s="2">
        <v>0</v>
      </c>
      <c r="BI157" s="2">
        <v>0</v>
      </c>
    </row>
    <row r="158" spans="1:61">
      <c r="A158">
        <v>250308</v>
      </c>
      <c r="B158" t="s">
        <v>84</v>
      </c>
      <c r="C158">
        <v>2007</v>
      </c>
      <c r="D158" t="s">
        <v>789</v>
      </c>
      <c r="E158" t="s">
        <v>793</v>
      </c>
      <c r="F158">
        <v>5345</v>
      </c>
      <c r="G158">
        <v>0.18731800000000001</v>
      </c>
      <c r="H158">
        <v>3</v>
      </c>
      <c r="I158" s="2">
        <v>23587366</v>
      </c>
      <c r="J158" s="2">
        <v>1037782</v>
      </c>
      <c r="K158" s="2">
        <v>1037782</v>
      </c>
      <c r="L158" s="2">
        <v>0</v>
      </c>
      <c r="M158" s="2">
        <v>7873432</v>
      </c>
      <c r="N158" s="2">
        <v>8911214</v>
      </c>
      <c r="O158" s="2">
        <v>0</v>
      </c>
      <c r="P158" s="2">
        <v>10960116</v>
      </c>
      <c r="Q158" s="2">
        <v>3716036</v>
      </c>
      <c r="R158" s="2">
        <v>0</v>
      </c>
      <c r="S158" s="2">
        <v>0</v>
      </c>
      <c r="T158" s="2">
        <v>0</v>
      </c>
      <c r="U158" s="2">
        <v>1111864</v>
      </c>
      <c r="V158" s="2">
        <v>0</v>
      </c>
      <c r="W158" s="2">
        <v>0</v>
      </c>
      <c r="X158" s="2">
        <v>239550</v>
      </c>
      <c r="Y158" s="2">
        <v>140401</v>
      </c>
      <c r="Z158" s="2">
        <v>940777</v>
      </c>
      <c r="AA158" s="2">
        <v>1560391</v>
      </c>
      <c r="AB158" s="2">
        <v>0</v>
      </c>
      <c r="AC158" s="2">
        <v>0</v>
      </c>
      <c r="AD158" s="2">
        <v>0</v>
      </c>
      <c r="AE158" s="2">
        <v>0</v>
      </c>
      <c r="AF158" s="2">
        <v>0</v>
      </c>
      <c r="AG158" s="2">
        <v>125547</v>
      </c>
      <c r="AH158" s="2">
        <v>166717</v>
      </c>
      <c r="AI158" s="2">
        <v>230438</v>
      </c>
      <c r="AJ158" s="2">
        <v>0</v>
      </c>
      <c r="AK158" s="2">
        <v>160048</v>
      </c>
      <c r="AL158" s="2">
        <v>0</v>
      </c>
      <c r="AM158" s="2">
        <v>423994</v>
      </c>
      <c r="AN158" s="2">
        <v>0</v>
      </c>
      <c r="AO158" s="2">
        <v>310625</v>
      </c>
      <c r="AP158" s="2">
        <v>104117</v>
      </c>
      <c r="AQ158" s="2">
        <v>0</v>
      </c>
      <c r="AR158" s="2">
        <v>438648</v>
      </c>
      <c r="AS158" s="2">
        <v>283352</v>
      </c>
      <c r="AT158" s="2">
        <v>835752</v>
      </c>
      <c r="AU158" s="2">
        <v>0</v>
      </c>
      <c r="AV158" s="2">
        <v>214765</v>
      </c>
      <c r="AW158" s="2">
        <v>0</v>
      </c>
      <c r="AX158" s="2">
        <v>0</v>
      </c>
      <c r="AY158" s="2">
        <v>190500</v>
      </c>
      <c r="AZ158" s="2">
        <v>157268</v>
      </c>
      <c r="BA158" s="2">
        <v>0</v>
      </c>
      <c r="BB158" s="2">
        <v>114241</v>
      </c>
      <c r="BC158" s="2">
        <v>81941</v>
      </c>
      <c r="BD158" s="2">
        <v>0</v>
      </c>
      <c r="BE158" s="2">
        <v>0</v>
      </c>
      <c r="BF158" s="2">
        <v>0</v>
      </c>
      <c r="BG158" s="2">
        <v>40955</v>
      </c>
      <c r="BH158" s="2">
        <v>-27547</v>
      </c>
      <c r="BI158" s="2">
        <v>0</v>
      </c>
    </row>
    <row r="159" spans="1:61">
      <c r="A159">
        <v>250314</v>
      </c>
      <c r="B159" t="s">
        <v>211</v>
      </c>
      <c r="C159">
        <v>2007</v>
      </c>
      <c r="D159" t="s">
        <v>789</v>
      </c>
      <c r="E159" t="s">
        <v>790</v>
      </c>
      <c r="F159">
        <v>15148</v>
      </c>
      <c r="G159">
        <v>0.13522799999999999</v>
      </c>
      <c r="H159">
        <v>2.5</v>
      </c>
      <c r="I159" s="2">
        <v>54290605</v>
      </c>
      <c r="J159" s="2">
        <v>2269903</v>
      </c>
      <c r="K159" s="2">
        <v>2269903.2000000002</v>
      </c>
      <c r="L159" s="2">
        <v>0</v>
      </c>
      <c r="M159" s="2">
        <v>10100924</v>
      </c>
      <c r="N159" s="2">
        <v>12370827</v>
      </c>
      <c r="O159" s="2">
        <v>0</v>
      </c>
      <c r="P159" s="2">
        <v>39225630</v>
      </c>
      <c r="Q159" s="2">
        <v>2316651</v>
      </c>
      <c r="R159" s="2">
        <v>121642</v>
      </c>
      <c r="S159" s="2">
        <v>255855</v>
      </c>
      <c r="T159" s="2">
        <v>0</v>
      </c>
      <c r="U159" s="2">
        <v>48420</v>
      </c>
      <c r="V159" s="2">
        <v>0</v>
      </c>
      <c r="W159" s="2">
        <v>0</v>
      </c>
      <c r="X159" s="2">
        <v>67580</v>
      </c>
      <c r="Y159" s="2">
        <v>351520.05</v>
      </c>
      <c r="Z159" s="2">
        <v>1001404</v>
      </c>
      <c r="AA159" s="2">
        <v>1568464</v>
      </c>
      <c r="AB159" s="2">
        <v>0</v>
      </c>
      <c r="AC159" s="2">
        <v>2461587</v>
      </c>
      <c r="AD159" s="2">
        <v>17878</v>
      </c>
      <c r="AE159" s="2">
        <v>0</v>
      </c>
      <c r="AF159" s="2">
        <v>0</v>
      </c>
      <c r="AG159" s="2">
        <v>25723</v>
      </c>
      <c r="AH159" s="2">
        <v>171535</v>
      </c>
      <c r="AI159" s="2">
        <v>114960</v>
      </c>
      <c r="AJ159" s="2">
        <v>0</v>
      </c>
      <c r="AK159" s="2">
        <v>141083</v>
      </c>
      <c r="AL159" s="2">
        <v>0</v>
      </c>
      <c r="AM159" s="2">
        <v>642311</v>
      </c>
      <c r="AN159" s="2">
        <v>0</v>
      </c>
      <c r="AO159" s="2">
        <v>893584</v>
      </c>
      <c r="AP159" s="2">
        <v>149219.28</v>
      </c>
      <c r="AQ159" s="2">
        <v>537666</v>
      </c>
      <c r="AR159" s="2">
        <v>894187</v>
      </c>
      <c r="AS159" s="2">
        <v>0</v>
      </c>
      <c r="AT159" s="2">
        <v>2047015</v>
      </c>
      <c r="AU159" s="2">
        <v>87177</v>
      </c>
      <c r="AV159" s="2">
        <v>450910</v>
      </c>
      <c r="AW159" s="2">
        <v>0</v>
      </c>
      <c r="AX159" s="2">
        <v>-285804</v>
      </c>
      <c r="AY159" s="2">
        <v>186360</v>
      </c>
      <c r="AZ159" s="2">
        <v>148298</v>
      </c>
      <c r="BA159" s="2">
        <v>0</v>
      </c>
      <c r="BB159" s="2">
        <v>1810</v>
      </c>
      <c r="BC159" s="2">
        <v>0</v>
      </c>
      <c r="BD159" s="2">
        <v>0</v>
      </c>
      <c r="BE159" s="2">
        <v>0</v>
      </c>
      <c r="BF159" s="2">
        <v>0</v>
      </c>
      <c r="BG159" s="2">
        <v>250</v>
      </c>
      <c r="BH159" s="2">
        <v>40457</v>
      </c>
      <c r="BI159" s="2">
        <v>0</v>
      </c>
    </row>
    <row r="160" spans="1:61">
      <c r="A160">
        <v>250315</v>
      </c>
      <c r="B160" t="s">
        <v>132</v>
      </c>
      <c r="C160">
        <v>2007</v>
      </c>
      <c r="D160" t="s">
        <v>789</v>
      </c>
      <c r="E160" t="s">
        <v>790</v>
      </c>
      <c r="F160">
        <v>2486</v>
      </c>
      <c r="G160">
        <v>0.15690299999999999</v>
      </c>
      <c r="H160">
        <v>3</v>
      </c>
      <c r="I160" s="2">
        <v>22437428</v>
      </c>
      <c r="J160" s="2">
        <v>1396916</v>
      </c>
      <c r="K160" s="2">
        <v>1396916</v>
      </c>
      <c r="L160" s="2">
        <v>0</v>
      </c>
      <c r="M160" s="2">
        <v>5551059</v>
      </c>
      <c r="N160" s="2">
        <v>6947975</v>
      </c>
      <c r="O160" s="2">
        <v>0</v>
      </c>
      <c r="P160" s="2">
        <v>12763546</v>
      </c>
      <c r="Q160" s="2">
        <v>1626205</v>
      </c>
      <c r="R160" s="2">
        <v>705959</v>
      </c>
      <c r="S160" s="2">
        <v>393743</v>
      </c>
      <c r="T160" s="2">
        <v>91178</v>
      </c>
      <c r="U160" s="2">
        <v>924457</v>
      </c>
      <c r="V160" s="2">
        <v>0</v>
      </c>
      <c r="W160" s="2">
        <v>0</v>
      </c>
      <c r="X160" s="2">
        <v>12699</v>
      </c>
      <c r="Y160" s="2">
        <v>117912</v>
      </c>
      <c r="Z160" s="2">
        <v>1252007</v>
      </c>
      <c r="AA160" s="2">
        <v>1007453</v>
      </c>
      <c r="AB160" s="2">
        <v>0</v>
      </c>
      <c r="AC160" s="2">
        <v>965328</v>
      </c>
      <c r="AD160" s="2">
        <v>287480</v>
      </c>
      <c r="AE160" s="2">
        <v>263731</v>
      </c>
      <c r="AF160" s="2">
        <v>0</v>
      </c>
      <c r="AG160" s="2">
        <v>0</v>
      </c>
      <c r="AH160" s="2">
        <v>79016</v>
      </c>
      <c r="AI160" s="2">
        <v>210172</v>
      </c>
      <c r="AJ160" s="2">
        <v>0</v>
      </c>
      <c r="AK160" s="2">
        <v>0</v>
      </c>
      <c r="AL160" s="2">
        <v>0</v>
      </c>
      <c r="AM160" s="2">
        <v>211232</v>
      </c>
      <c r="AN160" s="2">
        <v>12172</v>
      </c>
      <c r="AO160" s="2">
        <v>199452</v>
      </c>
      <c r="AP160" s="2">
        <v>234483</v>
      </c>
      <c r="AQ160" s="2">
        <v>0</v>
      </c>
      <c r="AR160" s="2">
        <v>394830</v>
      </c>
      <c r="AS160" s="2">
        <v>106549</v>
      </c>
      <c r="AT160" s="2">
        <v>563954</v>
      </c>
      <c r="AU160" s="2">
        <v>-3514.03</v>
      </c>
      <c r="AV160" s="2">
        <v>115646</v>
      </c>
      <c r="AW160" s="2">
        <v>0</v>
      </c>
      <c r="AX160" s="2">
        <v>6000</v>
      </c>
      <c r="AY160" s="2">
        <v>188468</v>
      </c>
      <c r="AZ160" s="2">
        <v>224752</v>
      </c>
      <c r="BA160" s="2">
        <v>4521</v>
      </c>
      <c r="BB160" s="2">
        <v>613526</v>
      </c>
      <c r="BC160" s="2">
        <v>82967</v>
      </c>
      <c r="BD160" s="2">
        <v>0</v>
      </c>
      <c r="BE160" s="2">
        <v>0</v>
      </c>
      <c r="BF160" s="2">
        <v>0</v>
      </c>
      <c r="BG160" s="2">
        <v>60530</v>
      </c>
      <c r="BH160" s="2">
        <v>0</v>
      </c>
      <c r="BI160" s="2">
        <v>0</v>
      </c>
    </row>
    <row r="161" spans="1:61">
      <c r="A161">
        <v>250316</v>
      </c>
      <c r="B161" t="s">
        <v>250</v>
      </c>
      <c r="C161">
        <v>2007</v>
      </c>
      <c r="D161" t="s">
        <v>789</v>
      </c>
      <c r="E161" t="s">
        <v>790</v>
      </c>
      <c r="F161">
        <v>1268</v>
      </c>
      <c r="G161">
        <v>5.9615000000000001E-2</v>
      </c>
      <c r="H161">
        <v>3</v>
      </c>
      <c r="I161" s="2">
        <v>6600458</v>
      </c>
      <c r="J161" s="2">
        <v>630772</v>
      </c>
      <c r="K161" s="2">
        <v>630772</v>
      </c>
      <c r="L161" s="2">
        <v>0</v>
      </c>
      <c r="M161" s="2">
        <v>1608860</v>
      </c>
      <c r="N161" s="2">
        <v>2239632</v>
      </c>
      <c r="O161" s="2">
        <v>0</v>
      </c>
      <c r="P161" s="2">
        <v>3404727</v>
      </c>
      <c r="Q161" s="2">
        <v>956099</v>
      </c>
      <c r="R161" s="2">
        <v>0</v>
      </c>
      <c r="S161" s="2">
        <v>0</v>
      </c>
      <c r="T161" s="2">
        <v>0</v>
      </c>
      <c r="U161" s="2">
        <v>29199</v>
      </c>
      <c r="V161" s="2">
        <v>0</v>
      </c>
      <c r="W161" s="2">
        <v>0</v>
      </c>
      <c r="X161" s="2">
        <v>0</v>
      </c>
      <c r="Y161" s="2">
        <v>92834</v>
      </c>
      <c r="Z161" s="2">
        <v>472031</v>
      </c>
      <c r="AA161" s="2">
        <v>782006</v>
      </c>
      <c r="AB161" s="2">
        <v>0</v>
      </c>
      <c r="AC161" s="2">
        <v>527464</v>
      </c>
      <c r="AD161" s="2">
        <v>0</v>
      </c>
      <c r="AE161" s="2">
        <v>0</v>
      </c>
      <c r="AF161" s="2">
        <v>0</v>
      </c>
      <c r="AG161" s="2">
        <v>4576</v>
      </c>
      <c r="AH161" s="2">
        <v>58513</v>
      </c>
      <c r="AI161" s="2">
        <v>272326</v>
      </c>
      <c r="AJ161" s="2">
        <v>0</v>
      </c>
      <c r="AK161" s="2">
        <v>67662</v>
      </c>
      <c r="AL161" s="2">
        <v>0</v>
      </c>
      <c r="AM161" s="2">
        <v>342707</v>
      </c>
      <c r="AN161" s="2">
        <v>0</v>
      </c>
      <c r="AO161" s="2">
        <v>57049</v>
      </c>
      <c r="AP161" s="2">
        <v>15416</v>
      </c>
      <c r="AQ161" s="2">
        <v>895</v>
      </c>
      <c r="AR161" s="2">
        <v>303798</v>
      </c>
      <c r="AS161" s="2">
        <v>206683</v>
      </c>
      <c r="AT161" s="2">
        <v>535391</v>
      </c>
      <c r="AU161" s="2">
        <v>36317</v>
      </c>
      <c r="AV161" s="2">
        <v>81655</v>
      </c>
      <c r="AW161" s="2">
        <v>0</v>
      </c>
      <c r="AX161" s="2">
        <v>-72395</v>
      </c>
      <c r="AY161" s="2">
        <v>45216</v>
      </c>
      <c r="AZ161" s="2">
        <v>10683</v>
      </c>
      <c r="BA161" s="2">
        <v>4170</v>
      </c>
      <c r="BB161" s="2">
        <v>39146</v>
      </c>
      <c r="BC161" s="2">
        <v>0</v>
      </c>
      <c r="BD161" s="2">
        <v>0</v>
      </c>
      <c r="BE161" s="2">
        <v>0</v>
      </c>
      <c r="BF161" s="2">
        <v>0</v>
      </c>
      <c r="BG161" s="2">
        <v>7353</v>
      </c>
      <c r="BH161" s="2">
        <v>0</v>
      </c>
      <c r="BI161" s="2">
        <v>0</v>
      </c>
    </row>
    <row r="162" spans="1:61">
      <c r="A162">
        <v>250317</v>
      </c>
      <c r="B162" t="s">
        <v>383</v>
      </c>
      <c r="C162">
        <v>2007</v>
      </c>
      <c r="D162" t="s">
        <v>789</v>
      </c>
      <c r="E162" t="s">
        <v>790</v>
      </c>
      <c r="F162">
        <v>4784</v>
      </c>
      <c r="G162">
        <v>0.178927</v>
      </c>
      <c r="H162">
        <v>3</v>
      </c>
      <c r="I162" s="2">
        <v>15936976</v>
      </c>
      <c r="J162" s="2">
        <v>2037277</v>
      </c>
      <c r="K162" s="2">
        <v>2037277</v>
      </c>
      <c r="L162" s="2">
        <v>0</v>
      </c>
      <c r="M162" s="2">
        <v>3676218</v>
      </c>
      <c r="N162" s="2">
        <v>5713495</v>
      </c>
      <c r="O162" s="2">
        <v>0</v>
      </c>
      <c r="P162" s="2">
        <v>8612412</v>
      </c>
      <c r="Q162" s="2">
        <v>1611068</v>
      </c>
      <c r="R162" s="2">
        <v>0</v>
      </c>
      <c r="S162" s="2">
        <v>0</v>
      </c>
      <c r="T162" s="2">
        <v>0</v>
      </c>
      <c r="U162" s="2">
        <v>833</v>
      </c>
      <c r="V162" s="2">
        <v>0</v>
      </c>
      <c r="W162" s="2">
        <v>0</v>
      </c>
      <c r="X162" s="2">
        <v>37077</v>
      </c>
      <c r="Y162" s="2">
        <v>179744</v>
      </c>
      <c r="Z162" s="2">
        <v>1522726</v>
      </c>
      <c r="AA162" s="2">
        <v>891334</v>
      </c>
      <c r="AB162" s="2">
        <v>0</v>
      </c>
      <c r="AC162" s="2">
        <v>1340768</v>
      </c>
      <c r="AD162" s="2">
        <v>0</v>
      </c>
      <c r="AE162" s="2">
        <v>0</v>
      </c>
      <c r="AF162" s="2">
        <v>0</v>
      </c>
      <c r="AG162" s="2">
        <v>18865</v>
      </c>
      <c r="AH162" s="2">
        <v>87000</v>
      </c>
      <c r="AI162" s="2">
        <v>316444</v>
      </c>
      <c r="AJ162" s="2">
        <v>0</v>
      </c>
      <c r="AK162" s="2">
        <v>219279</v>
      </c>
      <c r="AL162" s="2">
        <v>0</v>
      </c>
      <c r="AM162" s="2">
        <v>388493</v>
      </c>
      <c r="AN162" s="2">
        <v>0</v>
      </c>
      <c r="AO162" s="2">
        <v>523637</v>
      </c>
      <c r="AP162" s="2">
        <v>55794</v>
      </c>
      <c r="AQ162" s="2">
        <v>94257</v>
      </c>
      <c r="AR162" s="2">
        <v>1083004</v>
      </c>
      <c r="AS162" s="2">
        <v>221300</v>
      </c>
      <c r="AT162" s="2">
        <v>817992</v>
      </c>
      <c r="AU162" s="2">
        <v>74343</v>
      </c>
      <c r="AV162" s="2">
        <v>88631</v>
      </c>
      <c r="AW162" s="2">
        <v>434</v>
      </c>
      <c r="AX162" s="2">
        <v>0</v>
      </c>
      <c r="AY162" s="2">
        <v>183146</v>
      </c>
      <c r="AZ162" s="2">
        <v>58274</v>
      </c>
      <c r="BA162" s="2">
        <v>200</v>
      </c>
      <c r="BB162" s="2">
        <v>309</v>
      </c>
      <c r="BC162" s="2">
        <v>0</v>
      </c>
      <c r="BD162" s="2">
        <v>0</v>
      </c>
      <c r="BE162" s="2">
        <v>0</v>
      </c>
      <c r="BF162" s="2">
        <v>0</v>
      </c>
      <c r="BG162" s="2">
        <v>1942</v>
      </c>
      <c r="BH162" s="2">
        <v>0</v>
      </c>
      <c r="BI162" s="2">
        <v>0</v>
      </c>
    </row>
    <row r="163" spans="1:61">
      <c r="A163">
        <v>250318</v>
      </c>
      <c r="B163" t="s">
        <v>1456</v>
      </c>
      <c r="C163">
        <v>2007</v>
      </c>
      <c r="D163" t="s">
        <v>789</v>
      </c>
      <c r="E163" t="s">
        <v>790</v>
      </c>
      <c r="F163">
        <v>11501</v>
      </c>
      <c r="G163">
        <v>0.186169</v>
      </c>
      <c r="H163">
        <v>2.5</v>
      </c>
      <c r="I163" s="2">
        <v>40646632</v>
      </c>
      <c r="J163" s="2">
        <v>9036461</v>
      </c>
      <c r="K163" s="2">
        <v>8946096.3900000006</v>
      </c>
      <c r="L163" s="2">
        <v>0</v>
      </c>
      <c r="M163" s="2">
        <v>4259916</v>
      </c>
      <c r="N163" s="2">
        <v>13296377</v>
      </c>
      <c r="O163" s="2">
        <v>28429</v>
      </c>
      <c r="P163" s="2">
        <v>23660025</v>
      </c>
      <c r="Q163" s="2">
        <v>3391800</v>
      </c>
      <c r="R163" s="2">
        <v>0</v>
      </c>
      <c r="S163" s="2">
        <v>0</v>
      </c>
      <c r="T163" s="2">
        <v>0</v>
      </c>
      <c r="U163" s="2">
        <v>457834</v>
      </c>
      <c r="V163" s="2">
        <v>0</v>
      </c>
      <c r="W163" s="2">
        <v>0</v>
      </c>
      <c r="X163" s="2">
        <v>7884</v>
      </c>
      <c r="Y163" s="2">
        <v>175260</v>
      </c>
      <c r="Z163" s="2">
        <v>10322748</v>
      </c>
      <c r="AA163" s="2">
        <v>2344515</v>
      </c>
      <c r="AB163" s="2">
        <v>0</v>
      </c>
      <c r="AC163" s="2">
        <v>679001</v>
      </c>
      <c r="AD163" s="2">
        <v>0</v>
      </c>
      <c r="AE163" s="2">
        <v>0</v>
      </c>
      <c r="AF163" s="2">
        <v>0</v>
      </c>
      <c r="AG163" s="2">
        <v>596</v>
      </c>
      <c r="AH163" s="2">
        <v>344776</v>
      </c>
      <c r="AI163" s="2">
        <v>207729</v>
      </c>
      <c r="AJ163" s="2">
        <v>3046</v>
      </c>
      <c r="AK163" s="2">
        <v>100695</v>
      </c>
      <c r="AL163" s="2">
        <v>0</v>
      </c>
      <c r="AM163" s="2">
        <v>545701</v>
      </c>
      <c r="AN163" s="2">
        <v>5</v>
      </c>
      <c r="AO163" s="2">
        <v>662372</v>
      </c>
      <c r="AP163" s="2">
        <v>288226</v>
      </c>
      <c r="AQ163" s="2">
        <v>86831</v>
      </c>
      <c r="AR163" s="2">
        <v>657062</v>
      </c>
      <c r="AS163" s="2">
        <v>86233</v>
      </c>
      <c r="AT163" s="2">
        <v>379934</v>
      </c>
      <c r="AU163" s="2">
        <v>412682</v>
      </c>
      <c r="AV163" s="2">
        <v>249791</v>
      </c>
      <c r="AW163" s="2">
        <v>0</v>
      </c>
      <c r="AX163" s="2">
        <v>-8724</v>
      </c>
      <c r="AY163" s="2">
        <v>114499</v>
      </c>
      <c r="AZ163" s="2">
        <v>90783</v>
      </c>
      <c r="BA163" s="2">
        <v>0</v>
      </c>
      <c r="BB163" s="2">
        <v>2477</v>
      </c>
      <c r="BC163" s="2">
        <v>-6929</v>
      </c>
      <c r="BD163" s="2">
        <v>0</v>
      </c>
      <c r="BE163" s="2">
        <v>0</v>
      </c>
      <c r="BF163" s="2">
        <v>0</v>
      </c>
      <c r="BG163" s="2">
        <v>0</v>
      </c>
      <c r="BH163" s="2">
        <v>0</v>
      </c>
      <c r="BI163" s="2">
        <v>0</v>
      </c>
    </row>
    <row r="164" spans="1:61">
      <c r="A164">
        <v>260401</v>
      </c>
      <c r="B164" t="s">
        <v>229</v>
      </c>
      <c r="C164">
        <v>2007</v>
      </c>
      <c r="D164" t="s">
        <v>789</v>
      </c>
      <c r="E164" t="s">
        <v>793</v>
      </c>
      <c r="F164">
        <v>12709</v>
      </c>
      <c r="G164">
        <v>0.11780500000000001</v>
      </c>
      <c r="H164">
        <v>2.5</v>
      </c>
      <c r="I164" s="2">
        <v>61461351</v>
      </c>
      <c r="J164" s="2">
        <v>3663392</v>
      </c>
      <c r="K164" s="2">
        <v>3663392</v>
      </c>
      <c r="L164" s="2">
        <v>0</v>
      </c>
      <c r="M164" s="2">
        <v>14222833</v>
      </c>
      <c r="N164" s="2">
        <v>17886225</v>
      </c>
      <c r="O164" s="2">
        <v>0</v>
      </c>
      <c r="P164" s="2">
        <v>34001229</v>
      </c>
      <c r="Q164" s="2">
        <v>9505921</v>
      </c>
      <c r="R164" s="2">
        <v>0</v>
      </c>
      <c r="S164" s="2">
        <v>67976</v>
      </c>
      <c r="T164" s="2">
        <v>0</v>
      </c>
      <c r="U164" s="2">
        <v>2798445</v>
      </c>
      <c r="V164" s="2">
        <v>0</v>
      </c>
      <c r="W164" s="2">
        <v>0</v>
      </c>
      <c r="X164" s="2">
        <v>872463</v>
      </c>
      <c r="Y164" s="2">
        <v>325042</v>
      </c>
      <c r="Z164" s="2">
        <v>3173741</v>
      </c>
      <c r="AA164" s="2">
        <v>4120417</v>
      </c>
      <c r="AB164" s="2">
        <v>0</v>
      </c>
      <c r="AC164" s="2">
        <v>0</v>
      </c>
      <c r="AD164" s="2">
        <v>0</v>
      </c>
      <c r="AE164" s="2">
        <v>0</v>
      </c>
      <c r="AF164" s="2">
        <v>0</v>
      </c>
      <c r="AG164" s="2">
        <v>15169</v>
      </c>
      <c r="AH164" s="2">
        <v>373571</v>
      </c>
      <c r="AI164" s="2">
        <v>960856</v>
      </c>
      <c r="AJ164" s="2">
        <v>0</v>
      </c>
      <c r="AK164" s="2">
        <v>360514</v>
      </c>
      <c r="AL164" s="2">
        <v>0</v>
      </c>
      <c r="AM164" s="2">
        <v>957910</v>
      </c>
      <c r="AN164" s="2">
        <v>0</v>
      </c>
      <c r="AO164" s="2">
        <v>1247441</v>
      </c>
      <c r="AP164" s="2">
        <v>159080</v>
      </c>
      <c r="AQ164" s="2">
        <v>117406</v>
      </c>
      <c r="AR164" s="2">
        <v>1109074</v>
      </c>
      <c r="AS164" s="2">
        <v>548235</v>
      </c>
      <c r="AT164" s="2">
        <v>1157886</v>
      </c>
      <c r="AU164" s="2">
        <v>0</v>
      </c>
      <c r="AV164" s="2">
        <v>646325</v>
      </c>
      <c r="AW164" s="2">
        <v>0</v>
      </c>
      <c r="AX164" s="2">
        <v>0</v>
      </c>
      <c r="AY164" s="2">
        <v>305238</v>
      </c>
      <c r="AZ164" s="2">
        <v>425849</v>
      </c>
      <c r="BA164" s="2">
        <v>13652</v>
      </c>
      <c r="BB164" s="2">
        <v>242216</v>
      </c>
      <c r="BC164" s="2">
        <v>9195</v>
      </c>
      <c r="BD164" s="2">
        <v>1377436</v>
      </c>
      <c r="BE164" s="2">
        <v>0</v>
      </c>
      <c r="BF164" s="2">
        <v>0</v>
      </c>
      <c r="BG164" s="2">
        <v>26424</v>
      </c>
      <c r="BH164" s="2">
        <v>0</v>
      </c>
      <c r="BI164" s="2">
        <v>0</v>
      </c>
    </row>
    <row r="165" spans="1:61">
      <c r="A165">
        <v>260402</v>
      </c>
      <c r="B165" t="s">
        <v>533</v>
      </c>
      <c r="C165">
        <v>2007</v>
      </c>
      <c r="D165" t="s">
        <v>789</v>
      </c>
      <c r="E165" t="s">
        <v>790</v>
      </c>
      <c r="F165">
        <v>21167</v>
      </c>
      <c r="G165">
        <v>9.6166000000000001E-2</v>
      </c>
      <c r="H165">
        <v>2</v>
      </c>
      <c r="I165" s="2">
        <v>58278242</v>
      </c>
      <c r="J165" s="2">
        <v>8508606</v>
      </c>
      <c r="K165" s="2">
        <v>8109631</v>
      </c>
      <c r="L165" s="2">
        <v>0</v>
      </c>
      <c r="M165" s="2">
        <v>15649335</v>
      </c>
      <c r="N165" s="2">
        <v>24157941</v>
      </c>
      <c r="O165" s="2">
        <v>0</v>
      </c>
      <c r="P165" s="2">
        <v>30518408</v>
      </c>
      <c r="Q165" s="2">
        <v>3601893</v>
      </c>
      <c r="R165" s="2">
        <v>0</v>
      </c>
      <c r="S165" s="2">
        <v>0</v>
      </c>
      <c r="T165" s="2">
        <v>0</v>
      </c>
      <c r="U165" s="2">
        <v>1996984</v>
      </c>
      <c r="V165" s="2">
        <v>0</v>
      </c>
      <c r="W165" s="2">
        <v>0</v>
      </c>
      <c r="X165" s="2">
        <v>20825</v>
      </c>
      <c r="Y165" s="2">
        <v>106067</v>
      </c>
      <c r="Z165" s="2">
        <v>3761153</v>
      </c>
      <c r="AA165" s="2">
        <v>2369284</v>
      </c>
      <c r="AB165" s="2">
        <v>0</v>
      </c>
      <c r="AC165" s="2">
        <v>4829220</v>
      </c>
      <c r="AD165" s="2">
        <v>0</v>
      </c>
      <c r="AE165" s="2">
        <v>0</v>
      </c>
      <c r="AF165" s="2">
        <v>0</v>
      </c>
      <c r="AG165" s="2">
        <v>94819</v>
      </c>
      <c r="AH165" s="2">
        <v>458617</v>
      </c>
      <c r="AI165" s="2">
        <v>673920</v>
      </c>
      <c r="AJ165" s="2">
        <v>0</v>
      </c>
      <c r="AK165" s="2">
        <v>138930</v>
      </c>
      <c r="AL165" s="2">
        <v>0</v>
      </c>
      <c r="AM165" s="2">
        <v>1089528</v>
      </c>
      <c r="AN165" s="2">
        <v>3550</v>
      </c>
      <c r="AO165" s="2">
        <v>837016</v>
      </c>
      <c r="AP165" s="2">
        <v>765955</v>
      </c>
      <c r="AQ165" s="2">
        <v>429342</v>
      </c>
      <c r="AR165" s="2">
        <v>766464</v>
      </c>
      <c r="AS165" s="2">
        <v>117454</v>
      </c>
      <c r="AT165" s="2">
        <v>917863</v>
      </c>
      <c r="AU165" s="2">
        <v>245202</v>
      </c>
      <c r="AV165" s="2">
        <v>743438</v>
      </c>
      <c r="AW165" s="2">
        <v>0</v>
      </c>
      <c r="AX165" s="2">
        <v>-419556</v>
      </c>
      <c r="AY165" s="2">
        <v>610752</v>
      </c>
      <c r="AZ165" s="2">
        <v>123543</v>
      </c>
      <c r="BA165" s="2">
        <v>0</v>
      </c>
      <c r="BB165" s="2">
        <v>344148</v>
      </c>
      <c r="BC165" s="2">
        <v>16610</v>
      </c>
      <c r="BD165" s="2">
        <v>0</v>
      </c>
      <c r="BE165" s="2">
        <v>0</v>
      </c>
      <c r="BF165" s="2">
        <v>0</v>
      </c>
      <c r="BG165" s="2">
        <v>8233</v>
      </c>
      <c r="BH165" s="2">
        <v>62085</v>
      </c>
      <c r="BI165" s="2">
        <v>0</v>
      </c>
    </row>
    <row r="166" spans="1:61">
      <c r="A166">
        <v>260406</v>
      </c>
      <c r="B166" t="s">
        <v>502</v>
      </c>
      <c r="C166">
        <v>2007</v>
      </c>
      <c r="D166" t="s">
        <v>789</v>
      </c>
      <c r="E166" t="s">
        <v>793</v>
      </c>
      <c r="F166">
        <v>16506</v>
      </c>
      <c r="G166">
        <v>0.105334</v>
      </c>
      <c r="H166">
        <v>2.5</v>
      </c>
      <c r="I166" s="2">
        <v>97516507</v>
      </c>
      <c r="J166" s="2">
        <v>8205111</v>
      </c>
      <c r="K166" s="2">
        <v>7836138</v>
      </c>
      <c r="L166" s="2">
        <v>0</v>
      </c>
      <c r="M166" s="2">
        <v>20975895</v>
      </c>
      <c r="N166" s="2">
        <v>29181006</v>
      </c>
      <c r="O166" s="2">
        <v>0</v>
      </c>
      <c r="P166" s="2">
        <v>57512415</v>
      </c>
      <c r="Q166" s="2">
        <v>10819633</v>
      </c>
      <c r="R166" s="2">
        <v>0</v>
      </c>
      <c r="S166" s="2">
        <v>3453</v>
      </c>
      <c r="T166" s="2">
        <v>0</v>
      </c>
      <c r="U166" s="2">
        <v>3084025</v>
      </c>
      <c r="V166" s="2">
        <v>0</v>
      </c>
      <c r="W166" s="2">
        <v>0</v>
      </c>
      <c r="X166" s="2">
        <v>551044</v>
      </c>
      <c r="Y166" s="2">
        <v>437324</v>
      </c>
      <c r="Z166" s="2">
        <v>3708000</v>
      </c>
      <c r="AA166" s="2">
        <v>5216722</v>
      </c>
      <c r="AB166" s="2">
        <v>0</v>
      </c>
      <c r="AC166" s="2">
        <v>0</v>
      </c>
      <c r="AD166" s="2">
        <v>0</v>
      </c>
      <c r="AE166" s="2">
        <v>0</v>
      </c>
      <c r="AF166" s="2">
        <v>0</v>
      </c>
      <c r="AG166" s="2">
        <v>12131</v>
      </c>
      <c r="AH166" s="2">
        <v>433901</v>
      </c>
      <c r="AI166" s="2">
        <v>690204</v>
      </c>
      <c r="AJ166" s="2">
        <v>0</v>
      </c>
      <c r="AK166" s="2">
        <v>831884</v>
      </c>
      <c r="AL166" s="2">
        <v>0</v>
      </c>
      <c r="AM166" s="2">
        <v>2421503</v>
      </c>
      <c r="AN166" s="2">
        <v>1134</v>
      </c>
      <c r="AO166" s="2">
        <v>1371816</v>
      </c>
      <c r="AP166" s="2">
        <v>259895</v>
      </c>
      <c r="AQ166" s="2">
        <v>242839</v>
      </c>
      <c r="AR166" s="2">
        <v>1176221</v>
      </c>
      <c r="AS166" s="2">
        <v>470085</v>
      </c>
      <c r="AT166" s="2">
        <v>637425</v>
      </c>
      <c r="AU166" s="2">
        <v>0</v>
      </c>
      <c r="AV166" s="2">
        <v>940352</v>
      </c>
      <c r="AW166" s="2">
        <v>0</v>
      </c>
      <c r="AX166" s="2">
        <v>0</v>
      </c>
      <c r="AY166" s="2">
        <v>607957</v>
      </c>
      <c r="AZ166" s="2">
        <v>689400</v>
      </c>
      <c r="BA166" s="2">
        <v>12233</v>
      </c>
      <c r="BB166" s="2">
        <v>1139891</v>
      </c>
      <c r="BC166" s="2">
        <v>90495</v>
      </c>
      <c r="BD166" s="2">
        <v>0</v>
      </c>
      <c r="BE166" s="2">
        <v>0</v>
      </c>
      <c r="BF166" s="2">
        <v>0</v>
      </c>
      <c r="BG166" s="2">
        <v>183985</v>
      </c>
      <c r="BH166" s="2">
        <v>16535</v>
      </c>
      <c r="BI166" s="2">
        <v>0</v>
      </c>
    </row>
    <row r="167" spans="1:61">
      <c r="A167">
        <v>260411</v>
      </c>
      <c r="B167" t="s">
        <v>1500</v>
      </c>
      <c r="C167">
        <v>2007</v>
      </c>
      <c r="D167" t="s">
        <v>789</v>
      </c>
      <c r="E167" t="s">
        <v>790</v>
      </c>
      <c r="F167">
        <v>8965</v>
      </c>
      <c r="G167">
        <v>7.0234000000000005E-2</v>
      </c>
      <c r="H167">
        <v>3</v>
      </c>
      <c r="I167" s="2">
        <v>31948946</v>
      </c>
      <c r="J167" s="2">
        <v>5355225</v>
      </c>
      <c r="K167" s="2">
        <v>5355225.09</v>
      </c>
      <c r="L167" s="2">
        <v>0</v>
      </c>
      <c r="M167" s="2">
        <v>6692721</v>
      </c>
      <c r="N167" s="2">
        <v>12047946</v>
      </c>
      <c r="O167" s="2">
        <v>0</v>
      </c>
      <c r="P167" s="2">
        <v>17551692</v>
      </c>
      <c r="Q167" s="2">
        <v>2125384</v>
      </c>
      <c r="R167" s="2">
        <v>84110</v>
      </c>
      <c r="S167" s="2">
        <v>139815</v>
      </c>
      <c r="T167" s="2">
        <v>0</v>
      </c>
      <c r="U167" s="2">
        <v>331290</v>
      </c>
      <c r="V167" s="2">
        <v>0</v>
      </c>
      <c r="W167" s="2">
        <v>0</v>
      </c>
      <c r="X167" s="2">
        <v>69504</v>
      </c>
      <c r="Y167" s="2">
        <v>230876.36</v>
      </c>
      <c r="Z167" s="2">
        <v>5334469</v>
      </c>
      <c r="AA167" s="2">
        <v>1400754</v>
      </c>
      <c r="AB167" s="2">
        <v>0</v>
      </c>
      <c r="AC167" s="2">
        <v>-1703676</v>
      </c>
      <c r="AD167" s="2">
        <v>22410</v>
      </c>
      <c r="AE167" s="2">
        <v>0</v>
      </c>
      <c r="AF167" s="2">
        <v>0</v>
      </c>
      <c r="AG167" s="2">
        <v>27895</v>
      </c>
      <c r="AH167" s="2">
        <v>84249</v>
      </c>
      <c r="AI167" s="2">
        <v>161888</v>
      </c>
      <c r="AJ167" s="2">
        <v>0</v>
      </c>
      <c r="AK167" s="2">
        <v>178735</v>
      </c>
      <c r="AL167" s="2">
        <v>0</v>
      </c>
      <c r="AM167" s="2">
        <v>770643</v>
      </c>
      <c r="AN167" s="2">
        <v>0</v>
      </c>
      <c r="AO167" s="2">
        <v>680306</v>
      </c>
      <c r="AP167" s="2">
        <v>98977</v>
      </c>
      <c r="AQ167" s="2">
        <v>350892</v>
      </c>
      <c r="AR167" s="2">
        <v>511100.38</v>
      </c>
      <c r="AS167" s="2">
        <v>0</v>
      </c>
      <c r="AT167" s="2">
        <v>988792</v>
      </c>
      <c r="AU167" s="2">
        <v>237824</v>
      </c>
      <c r="AV167" s="2">
        <v>182008</v>
      </c>
      <c r="AW167" s="2">
        <v>0</v>
      </c>
      <c r="AX167" s="2">
        <v>-282497</v>
      </c>
      <c r="AY167" s="2">
        <v>406344</v>
      </c>
      <c r="AZ167" s="2">
        <v>92976</v>
      </c>
      <c r="BA167" s="2">
        <v>0</v>
      </c>
      <c r="BB167" s="2">
        <v>1892</v>
      </c>
      <c r="BC167" s="2">
        <v>0</v>
      </c>
      <c r="BD167" s="2">
        <v>0</v>
      </c>
      <c r="BE167" s="2">
        <v>0</v>
      </c>
      <c r="BF167" s="2">
        <v>0</v>
      </c>
      <c r="BG167" s="2">
        <v>0</v>
      </c>
      <c r="BH167" s="2">
        <v>145529</v>
      </c>
      <c r="BI167" s="2">
        <v>0</v>
      </c>
    </row>
    <row r="168" spans="1:61">
      <c r="A168">
        <v>260413</v>
      </c>
      <c r="B168" t="s">
        <v>1653</v>
      </c>
      <c r="C168">
        <v>2007</v>
      </c>
      <c r="D168" t="s">
        <v>789</v>
      </c>
      <c r="E168" t="s">
        <v>793</v>
      </c>
      <c r="F168">
        <v>6275</v>
      </c>
      <c r="G168">
        <v>9.8857E-2</v>
      </c>
      <c r="H168">
        <v>3</v>
      </c>
      <c r="I168" s="2">
        <v>44570636</v>
      </c>
      <c r="J168" s="2">
        <v>5069073</v>
      </c>
      <c r="K168" s="2">
        <v>4925040</v>
      </c>
      <c r="L168" s="2">
        <v>0</v>
      </c>
      <c r="M168" s="2">
        <v>6546294</v>
      </c>
      <c r="N168" s="2">
        <v>11615367</v>
      </c>
      <c r="O168" s="2">
        <v>0</v>
      </c>
      <c r="P168" s="2">
        <v>27805560</v>
      </c>
      <c r="Q168" s="2">
        <v>5147777</v>
      </c>
      <c r="R168" s="2">
        <v>0</v>
      </c>
      <c r="S168" s="2">
        <v>1933</v>
      </c>
      <c r="T168" s="2">
        <v>0</v>
      </c>
      <c r="U168" s="2">
        <v>1126298</v>
      </c>
      <c r="V168" s="2">
        <v>0</v>
      </c>
      <c r="W168" s="2">
        <v>0</v>
      </c>
      <c r="X168" s="2">
        <v>320187</v>
      </c>
      <c r="Y168" s="2">
        <v>310832</v>
      </c>
      <c r="Z168" s="2">
        <v>3675967</v>
      </c>
      <c r="AA168" s="2">
        <v>1874412</v>
      </c>
      <c r="AB168" s="2">
        <v>0</v>
      </c>
      <c r="AC168" s="2">
        <v>0</v>
      </c>
      <c r="AD168" s="2">
        <v>0</v>
      </c>
      <c r="AE168" s="2">
        <v>0</v>
      </c>
      <c r="AF168" s="2">
        <v>0</v>
      </c>
      <c r="AG168" s="2">
        <v>0</v>
      </c>
      <c r="AH168" s="2">
        <v>146568</v>
      </c>
      <c r="AI168" s="2">
        <v>295895</v>
      </c>
      <c r="AJ168" s="2">
        <v>0</v>
      </c>
      <c r="AK168" s="2">
        <v>92889</v>
      </c>
      <c r="AL168" s="2">
        <v>0</v>
      </c>
      <c r="AM168" s="2">
        <v>590527</v>
      </c>
      <c r="AN168" s="2">
        <v>0</v>
      </c>
      <c r="AO168" s="2">
        <v>299717</v>
      </c>
      <c r="AP168" s="2">
        <v>90181</v>
      </c>
      <c r="AQ168" s="2">
        <v>69884</v>
      </c>
      <c r="AR168" s="2">
        <v>613081</v>
      </c>
      <c r="AS168" s="2">
        <v>284277</v>
      </c>
      <c r="AT168" s="2">
        <v>828022</v>
      </c>
      <c r="AU168" s="2">
        <v>0</v>
      </c>
      <c r="AV168" s="2">
        <v>464513</v>
      </c>
      <c r="AW168" s="2">
        <v>0</v>
      </c>
      <c r="AX168" s="2">
        <v>0</v>
      </c>
      <c r="AY168" s="2">
        <v>353832</v>
      </c>
      <c r="AZ168" s="2">
        <v>134532</v>
      </c>
      <c r="BA168" s="2">
        <v>112</v>
      </c>
      <c r="BB168" s="2">
        <v>433676</v>
      </c>
      <c r="BC168" s="2">
        <v>32373</v>
      </c>
      <c r="BD168" s="2">
        <v>0</v>
      </c>
      <c r="BE168" s="2">
        <v>0</v>
      </c>
      <c r="BF168" s="2">
        <v>0</v>
      </c>
      <c r="BG168" s="2">
        <v>52176</v>
      </c>
      <c r="BH168" s="2">
        <v>856319</v>
      </c>
      <c r="BI168" s="2">
        <v>0</v>
      </c>
    </row>
    <row r="169" spans="1:61">
      <c r="A169">
        <v>260415</v>
      </c>
      <c r="B169" t="s">
        <v>363</v>
      </c>
      <c r="C169">
        <v>2007</v>
      </c>
      <c r="D169" t="s">
        <v>789</v>
      </c>
      <c r="E169" t="s">
        <v>793</v>
      </c>
      <c r="F169">
        <v>8495</v>
      </c>
      <c r="G169">
        <v>0.16776199999999999</v>
      </c>
      <c r="H169">
        <v>3</v>
      </c>
      <c r="I169" s="2">
        <v>42833675</v>
      </c>
      <c r="J169" s="2">
        <v>3957895</v>
      </c>
      <c r="K169" s="2">
        <v>3957894</v>
      </c>
      <c r="L169" s="2">
        <v>0</v>
      </c>
      <c r="M169" s="2">
        <v>7159768</v>
      </c>
      <c r="N169" s="2">
        <v>11117663</v>
      </c>
      <c r="O169" s="2">
        <v>0</v>
      </c>
      <c r="P169" s="2">
        <v>22317980</v>
      </c>
      <c r="Q169" s="2">
        <v>9392188</v>
      </c>
      <c r="R169" s="2">
        <v>0</v>
      </c>
      <c r="S169" s="2">
        <v>5844</v>
      </c>
      <c r="T169" s="2">
        <v>0</v>
      </c>
      <c r="U169" s="2">
        <v>962004</v>
      </c>
      <c r="V169" s="2">
        <v>0</v>
      </c>
      <c r="W169" s="2">
        <v>0</v>
      </c>
      <c r="X169" s="2">
        <v>597208</v>
      </c>
      <c r="Y169" s="2">
        <v>322210</v>
      </c>
      <c r="Z169" s="2">
        <v>1956805</v>
      </c>
      <c r="AA169" s="2">
        <v>4283910</v>
      </c>
      <c r="AB169" s="2">
        <v>0</v>
      </c>
      <c r="AC169" s="2">
        <v>0</v>
      </c>
      <c r="AD169" s="2">
        <v>0</v>
      </c>
      <c r="AE169" s="2">
        <v>0</v>
      </c>
      <c r="AF169" s="2">
        <v>0</v>
      </c>
      <c r="AG169" s="2">
        <v>5358</v>
      </c>
      <c r="AH169" s="2">
        <v>881260</v>
      </c>
      <c r="AI169" s="2">
        <v>524416</v>
      </c>
      <c r="AJ169" s="2">
        <v>0</v>
      </c>
      <c r="AK169" s="2">
        <v>797548</v>
      </c>
      <c r="AL169" s="2">
        <v>0</v>
      </c>
      <c r="AM169" s="2">
        <v>1538058</v>
      </c>
      <c r="AN169" s="2">
        <v>0</v>
      </c>
      <c r="AO169" s="2">
        <v>389020</v>
      </c>
      <c r="AP169" s="2">
        <v>96478</v>
      </c>
      <c r="AQ169" s="2">
        <v>181829</v>
      </c>
      <c r="AR169" s="2">
        <v>934929</v>
      </c>
      <c r="AS169" s="2">
        <v>416460</v>
      </c>
      <c r="AT169" s="2">
        <v>1182687</v>
      </c>
      <c r="AU169" s="2">
        <v>0</v>
      </c>
      <c r="AV169" s="2">
        <v>375804</v>
      </c>
      <c r="AW169" s="2">
        <v>0</v>
      </c>
      <c r="AX169" s="2">
        <v>0</v>
      </c>
      <c r="AY169" s="2">
        <v>292641</v>
      </c>
      <c r="AZ169" s="2">
        <v>570747</v>
      </c>
      <c r="BA169" s="2">
        <v>60373</v>
      </c>
      <c r="BB169" s="2">
        <v>456204</v>
      </c>
      <c r="BC169" s="2">
        <v>41146</v>
      </c>
      <c r="BD169" s="2">
        <v>0</v>
      </c>
      <c r="BE169" s="2">
        <v>0</v>
      </c>
      <c r="BF169" s="2">
        <v>0</v>
      </c>
      <c r="BG169" s="2">
        <v>0</v>
      </c>
      <c r="BH169" s="2">
        <v>696598</v>
      </c>
      <c r="BI169" s="2">
        <v>0</v>
      </c>
    </row>
    <row r="170" spans="1:61">
      <c r="A170">
        <v>260418</v>
      </c>
      <c r="B170" t="s">
        <v>338</v>
      </c>
      <c r="C170">
        <v>2007</v>
      </c>
      <c r="D170" t="s">
        <v>789</v>
      </c>
      <c r="E170" t="s">
        <v>793</v>
      </c>
      <c r="F170">
        <v>27176</v>
      </c>
      <c r="G170">
        <v>0.10215</v>
      </c>
      <c r="H170">
        <v>2</v>
      </c>
      <c r="I170" s="2">
        <v>130215841</v>
      </c>
      <c r="J170" s="2">
        <v>5718280</v>
      </c>
      <c r="K170" s="2">
        <v>5718280</v>
      </c>
      <c r="L170" s="2">
        <v>0</v>
      </c>
      <c r="M170" s="2">
        <v>34502517</v>
      </c>
      <c r="N170" s="2">
        <v>40220797</v>
      </c>
      <c r="O170" s="2">
        <v>0</v>
      </c>
      <c r="P170" s="2">
        <v>80369992</v>
      </c>
      <c r="Q170" s="2">
        <v>9605013</v>
      </c>
      <c r="R170" s="2">
        <v>0</v>
      </c>
      <c r="S170" s="2">
        <v>20039</v>
      </c>
      <c r="T170" s="2">
        <v>0</v>
      </c>
      <c r="U170" s="2">
        <v>3193778</v>
      </c>
      <c r="V170" s="2">
        <v>0</v>
      </c>
      <c r="W170" s="2">
        <v>0</v>
      </c>
      <c r="X170" s="2">
        <v>1754860</v>
      </c>
      <c r="Y170" s="2">
        <v>416858</v>
      </c>
      <c r="Z170" s="2">
        <v>3527099</v>
      </c>
      <c r="AA170" s="2">
        <v>6323310</v>
      </c>
      <c r="AB170" s="2">
        <v>0</v>
      </c>
      <c r="AC170" s="2">
        <v>0</v>
      </c>
      <c r="AD170" s="2">
        <v>0</v>
      </c>
      <c r="AE170" s="2">
        <v>0</v>
      </c>
      <c r="AF170" s="2">
        <v>0</v>
      </c>
      <c r="AG170" s="2">
        <v>948</v>
      </c>
      <c r="AH170" s="2">
        <v>457537</v>
      </c>
      <c r="AI170" s="2">
        <v>261570</v>
      </c>
      <c r="AJ170" s="2">
        <v>0</v>
      </c>
      <c r="AK170" s="2">
        <v>815668</v>
      </c>
      <c r="AL170" s="2">
        <v>0</v>
      </c>
      <c r="AM170" s="2">
        <v>2065153</v>
      </c>
      <c r="AN170" s="2">
        <v>0</v>
      </c>
      <c r="AO170" s="2">
        <v>1798769</v>
      </c>
      <c r="AP170" s="2">
        <v>492357</v>
      </c>
      <c r="AQ170" s="2">
        <v>29539</v>
      </c>
      <c r="AR170" s="2">
        <v>1110248</v>
      </c>
      <c r="AS170" s="2">
        <v>449807</v>
      </c>
      <c r="AT170" s="2">
        <v>1130815</v>
      </c>
      <c r="AU170" s="2">
        <v>0</v>
      </c>
      <c r="AV170" s="2">
        <v>1183252</v>
      </c>
      <c r="AW170" s="2">
        <v>0</v>
      </c>
      <c r="AX170" s="2">
        <v>0</v>
      </c>
      <c r="AY170" s="2">
        <v>423380</v>
      </c>
      <c r="AZ170" s="2">
        <v>358569</v>
      </c>
      <c r="BA170" s="2">
        <v>17117</v>
      </c>
      <c r="BB170" s="2">
        <v>330739</v>
      </c>
      <c r="BC170" s="2">
        <v>13542</v>
      </c>
      <c r="BD170" s="2">
        <v>0</v>
      </c>
      <c r="BE170" s="2">
        <v>0</v>
      </c>
      <c r="BF170" s="2">
        <v>0</v>
      </c>
      <c r="BG170" s="2">
        <v>130368</v>
      </c>
      <c r="BH170" s="2">
        <v>4215295</v>
      </c>
      <c r="BI170" s="2">
        <v>0</v>
      </c>
    </row>
    <row r="171" spans="1:61">
      <c r="A171">
        <v>260421</v>
      </c>
      <c r="B171" t="s">
        <v>1664</v>
      </c>
      <c r="C171">
        <v>2007</v>
      </c>
      <c r="D171" t="s">
        <v>789</v>
      </c>
      <c r="E171" t="s">
        <v>793</v>
      </c>
      <c r="F171">
        <v>15906</v>
      </c>
      <c r="G171">
        <v>0.12371600000000001</v>
      </c>
      <c r="H171">
        <v>2.5</v>
      </c>
      <c r="I171" s="2">
        <v>102971389</v>
      </c>
      <c r="J171" s="2">
        <v>11924010</v>
      </c>
      <c r="K171" s="2">
        <v>11294783</v>
      </c>
      <c r="L171" s="2">
        <v>0</v>
      </c>
      <c r="M171" s="2">
        <v>23206082</v>
      </c>
      <c r="N171" s="2">
        <v>35130092</v>
      </c>
      <c r="O171" s="2">
        <v>0</v>
      </c>
      <c r="P171" s="2">
        <v>59188739</v>
      </c>
      <c r="Q171" s="2">
        <v>8580409</v>
      </c>
      <c r="R171" s="2">
        <v>21685</v>
      </c>
      <c r="S171" s="2">
        <v>50465</v>
      </c>
      <c r="T171" s="2">
        <v>0</v>
      </c>
      <c r="U171" s="2">
        <v>389890</v>
      </c>
      <c r="V171" s="2">
        <v>0</v>
      </c>
      <c r="W171" s="2">
        <v>0</v>
      </c>
      <c r="X171" s="2">
        <v>829792</v>
      </c>
      <c r="Y171" s="2">
        <v>454559</v>
      </c>
      <c r="Z171" s="2">
        <v>7739144</v>
      </c>
      <c r="AA171" s="2">
        <v>3781777</v>
      </c>
      <c r="AB171" s="2">
        <v>0</v>
      </c>
      <c r="AC171" s="2">
        <v>0</v>
      </c>
      <c r="AD171" s="2">
        <v>122</v>
      </c>
      <c r="AE171" s="2">
        <v>0</v>
      </c>
      <c r="AF171" s="2">
        <v>0</v>
      </c>
      <c r="AG171" s="2">
        <v>242708</v>
      </c>
      <c r="AH171" s="2">
        <v>365249</v>
      </c>
      <c r="AI171" s="2">
        <v>884451</v>
      </c>
      <c r="AJ171" s="2">
        <v>0</v>
      </c>
      <c r="AK171" s="2">
        <v>212109</v>
      </c>
      <c r="AL171" s="2">
        <v>0</v>
      </c>
      <c r="AM171" s="2">
        <v>1943692</v>
      </c>
      <c r="AN171" s="2">
        <v>108583</v>
      </c>
      <c r="AO171" s="2">
        <v>685407</v>
      </c>
      <c r="AP171" s="2">
        <v>214735</v>
      </c>
      <c r="AQ171" s="2">
        <v>11416</v>
      </c>
      <c r="AR171" s="2">
        <v>832027</v>
      </c>
      <c r="AS171" s="2">
        <v>687962</v>
      </c>
      <c r="AT171" s="2">
        <v>2686325</v>
      </c>
      <c r="AU171" s="2">
        <v>0</v>
      </c>
      <c r="AV171" s="2">
        <v>1057471</v>
      </c>
      <c r="AW171" s="2">
        <v>0</v>
      </c>
      <c r="AX171" s="2">
        <v>0</v>
      </c>
      <c r="AY171" s="2">
        <v>890462</v>
      </c>
      <c r="AZ171" s="2">
        <v>155518</v>
      </c>
      <c r="BA171" s="2">
        <v>56806</v>
      </c>
      <c r="BB171" s="2">
        <v>1071962</v>
      </c>
      <c r="BC171" s="2">
        <v>105695</v>
      </c>
      <c r="BD171" s="2">
        <v>0</v>
      </c>
      <c r="BE171" s="2">
        <v>0</v>
      </c>
      <c r="BF171" s="2">
        <v>0</v>
      </c>
      <c r="BG171" s="2">
        <v>219296</v>
      </c>
      <c r="BH171" s="2">
        <v>703899</v>
      </c>
      <c r="BI171" s="2">
        <v>0</v>
      </c>
    </row>
    <row r="172" spans="1:61">
      <c r="A172">
        <v>270423</v>
      </c>
      <c r="B172" t="s">
        <v>91</v>
      </c>
      <c r="C172">
        <v>2007</v>
      </c>
      <c r="D172" t="s">
        <v>789</v>
      </c>
      <c r="E172" t="s">
        <v>790</v>
      </c>
      <c r="F172">
        <v>16803</v>
      </c>
      <c r="G172">
        <v>0.112912</v>
      </c>
      <c r="H172">
        <v>2</v>
      </c>
      <c r="I172" s="2">
        <v>86459512</v>
      </c>
      <c r="J172" s="2">
        <v>11407671</v>
      </c>
      <c r="K172" s="2">
        <v>10861999</v>
      </c>
      <c r="L172" s="2">
        <v>0</v>
      </c>
      <c r="M172" s="2">
        <v>12206769</v>
      </c>
      <c r="N172" s="2">
        <v>23614440</v>
      </c>
      <c r="O172" s="2">
        <v>4809</v>
      </c>
      <c r="P172" s="2">
        <v>59177701</v>
      </c>
      <c r="Q172" s="2">
        <v>3662563</v>
      </c>
      <c r="R172" s="2">
        <v>0</v>
      </c>
      <c r="S172" s="2">
        <v>0</v>
      </c>
      <c r="T172" s="2">
        <v>0</v>
      </c>
      <c r="U172" s="2">
        <v>893990</v>
      </c>
      <c r="V172" s="2">
        <v>2743142</v>
      </c>
      <c r="W172" s="2">
        <v>0</v>
      </c>
      <c r="X172" s="2">
        <v>0</v>
      </c>
      <c r="Y172" s="2">
        <v>195277</v>
      </c>
      <c r="Z172" s="2">
        <v>10890690</v>
      </c>
      <c r="AA172" s="2">
        <v>2074504</v>
      </c>
      <c r="AB172" s="2">
        <v>0</v>
      </c>
      <c r="AC172" s="2">
        <v>-1712603</v>
      </c>
      <c r="AD172" s="2">
        <v>0</v>
      </c>
      <c r="AE172" s="2">
        <v>0</v>
      </c>
      <c r="AF172" s="2">
        <v>2617630</v>
      </c>
      <c r="AG172" s="2">
        <v>31246</v>
      </c>
      <c r="AH172" s="2">
        <v>389470</v>
      </c>
      <c r="AI172" s="2">
        <v>536365</v>
      </c>
      <c r="AJ172" s="2">
        <v>0</v>
      </c>
      <c r="AK172" s="2">
        <v>519302</v>
      </c>
      <c r="AL172" s="2">
        <v>0</v>
      </c>
      <c r="AM172" s="2">
        <v>2011288</v>
      </c>
      <c r="AN172" s="2">
        <v>3133</v>
      </c>
      <c r="AO172" s="2">
        <v>707534</v>
      </c>
      <c r="AP172" s="2">
        <v>549065</v>
      </c>
      <c r="AQ172" s="2">
        <v>358356</v>
      </c>
      <c r="AR172" s="2">
        <v>955170</v>
      </c>
      <c r="AS172" s="2">
        <v>333047</v>
      </c>
      <c r="AT172" s="2">
        <v>1349034</v>
      </c>
      <c r="AU172" s="2">
        <v>263724</v>
      </c>
      <c r="AV172" s="2">
        <v>758436</v>
      </c>
      <c r="AW172" s="2">
        <v>0</v>
      </c>
      <c r="AX172" s="2">
        <v>0</v>
      </c>
      <c r="AY172" s="2">
        <v>459556</v>
      </c>
      <c r="AZ172" s="2">
        <v>249186.36</v>
      </c>
      <c r="BA172" s="2">
        <v>6444</v>
      </c>
      <c r="BB172" s="2">
        <v>9369</v>
      </c>
      <c r="BC172" s="2">
        <v>0</v>
      </c>
      <c r="BD172" s="2">
        <v>0</v>
      </c>
      <c r="BE172" s="2">
        <v>0</v>
      </c>
      <c r="BF172" s="2">
        <v>0</v>
      </c>
      <c r="BG172" s="2">
        <v>130241</v>
      </c>
      <c r="BH172" s="2">
        <v>0</v>
      </c>
      <c r="BI172" s="2">
        <v>0</v>
      </c>
    </row>
    <row r="173" spans="1:61">
      <c r="A173">
        <v>270424</v>
      </c>
      <c r="B173" t="s">
        <v>1813</v>
      </c>
      <c r="C173">
        <v>2007</v>
      </c>
      <c r="D173" t="s">
        <v>789</v>
      </c>
      <c r="E173" t="s">
        <v>790</v>
      </c>
      <c r="F173">
        <v>9517</v>
      </c>
      <c r="G173">
        <v>8.1349000000000005E-2</v>
      </c>
      <c r="H173">
        <v>2.5</v>
      </c>
      <c r="I173" s="2">
        <v>44585977</v>
      </c>
      <c r="J173" s="2">
        <v>6219232</v>
      </c>
      <c r="K173" s="2">
        <v>6219232</v>
      </c>
      <c r="L173" s="2">
        <v>0</v>
      </c>
      <c r="M173" s="2">
        <v>6281161</v>
      </c>
      <c r="N173" s="2">
        <v>12500393</v>
      </c>
      <c r="O173" s="2">
        <v>3455</v>
      </c>
      <c r="P173" s="2">
        <v>29135220</v>
      </c>
      <c r="Q173" s="2">
        <v>2946908</v>
      </c>
      <c r="R173" s="2">
        <v>0</v>
      </c>
      <c r="S173" s="2">
        <v>0</v>
      </c>
      <c r="T173" s="2">
        <v>0</v>
      </c>
      <c r="U173" s="2">
        <v>617815</v>
      </c>
      <c r="V173" s="2">
        <v>2255732</v>
      </c>
      <c r="W173" s="2">
        <v>0</v>
      </c>
      <c r="X173" s="2">
        <v>3676</v>
      </c>
      <c r="Y173" s="2">
        <v>87501</v>
      </c>
      <c r="Z173" s="2">
        <v>4451540</v>
      </c>
      <c r="AA173" s="2">
        <v>2098460</v>
      </c>
      <c r="AB173" s="2">
        <v>0</v>
      </c>
      <c r="AC173" s="2">
        <v>-470568</v>
      </c>
      <c r="AD173" s="2">
        <v>0</v>
      </c>
      <c r="AE173" s="2">
        <v>0</v>
      </c>
      <c r="AF173" s="2">
        <v>2255732</v>
      </c>
      <c r="AG173" s="2">
        <v>16629</v>
      </c>
      <c r="AH173" s="2">
        <v>321865</v>
      </c>
      <c r="AI173" s="2">
        <v>421957</v>
      </c>
      <c r="AJ173" s="2">
        <v>0</v>
      </c>
      <c r="AK173" s="2">
        <v>106770</v>
      </c>
      <c r="AL173" s="2">
        <v>0</v>
      </c>
      <c r="AM173" s="2">
        <v>868643</v>
      </c>
      <c r="AN173" s="2">
        <v>3046</v>
      </c>
      <c r="AO173" s="2">
        <v>389029</v>
      </c>
      <c r="AP173" s="2">
        <v>365904</v>
      </c>
      <c r="AQ173" s="2">
        <v>205476</v>
      </c>
      <c r="AR173" s="2">
        <v>617602</v>
      </c>
      <c r="AS173" s="2">
        <v>179585</v>
      </c>
      <c r="AT173" s="2">
        <v>763947</v>
      </c>
      <c r="AU173" s="2">
        <v>226080</v>
      </c>
      <c r="AV173" s="2">
        <v>314160</v>
      </c>
      <c r="AW173" s="2">
        <v>0</v>
      </c>
      <c r="AX173" s="2">
        <v>0</v>
      </c>
      <c r="AY173" s="2">
        <v>234558</v>
      </c>
      <c r="AZ173" s="2">
        <v>240399.37</v>
      </c>
      <c r="BA173" s="2">
        <v>9809</v>
      </c>
      <c r="BB173" s="2">
        <v>49107</v>
      </c>
      <c r="BC173" s="2">
        <v>9053</v>
      </c>
      <c r="BD173" s="2">
        <v>0</v>
      </c>
      <c r="BE173" s="2">
        <v>0</v>
      </c>
      <c r="BF173" s="2">
        <v>0</v>
      </c>
      <c r="BG173" s="2">
        <v>65176</v>
      </c>
      <c r="BH173" s="2">
        <v>0</v>
      </c>
      <c r="BI173" s="2">
        <v>0</v>
      </c>
    </row>
    <row r="174" spans="1:61">
      <c r="A174">
        <v>270425</v>
      </c>
      <c r="B174" t="s">
        <v>486</v>
      </c>
      <c r="C174">
        <v>2007</v>
      </c>
      <c r="D174" t="s">
        <v>789</v>
      </c>
      <c r="E174" t="s">
        <v>790</v>
      </c>
      <c r="F174">
        <v>6153</v>
      </c>
      <c r="G174">
        <v>0.22261300000000001</v>
      </c>
      <c r="H174">
        <v>3</v>
      </c>
      <c r="I174" s="2">
        <v>54606562</v>
      </c>
      <c r="J174" s="2">
        <v>4264628</v>
      </c>
      <c r="K174" s="2">
        <v>4264628</v>
      </c>
      <c r="L174" s="2">
        <v>0</v>
      </c>
      <c r="M174" s="2">
        <v>14005742</v>
      </c>
      <c r="N174" s="2">
        <v>18270370</v>
      </c>
      <c r="O174" s="2">
        <v>7089</v>
      </c>
      <c r="P174" s="2">
        <v>30287923</v>
      </c>
      <c r="Q174" s="2">
        <v>6041179</v>
      </c>
      <c r="R174" s="2">
        <v>0</v>
      </c>
      <c r="S174" s="2">
        <v>0</v>
      </c>
      <c r="T174" s="2">
        <v>0</v>
      </c>
      <c r="U174" s="2">
        <v>119078</v>
      </c>
      <c r="V174" s="2">
        <v>0</v>
      </c>
      <c r="W174" s="2">
        <v>0</v>
      </c>
      <c r="X174" s="2">
        <v>494334</v>
      </c>
      <c r="Y174" s="2">
        <v>592995</v>
      </c>
      <c r="Z174" s="2">
        <v>4019747</v>
      </c>
      <c r="AA174" s="2">
        <v>3353969</v>
      </c>
      <c r="AB174" s="2">
        <v>0</v>
      </c>
      <c r="AC174" s="2">
        <v>3447044</v>
      </c>
      <c r="AD174" s="2">
        <v>0</v>
      </c>
      <c r="AE174" s="2">
        <v>0</v>
      </c>
      <c r="AF174" s="2">
        <v>0</v>
      </c>
      <c r="AG174" s="2">
        <v>0</v>
      </c>
      <c r="AH174" s="2">
        <v>1358121</v>
      </c>
      <c r="AI174" s="2">
        <v>1440277</v>
      </c>
      <c r="AJ174" s="2">
        <v>0</v>
      </c>
      <c r="AK174" s="2">
        <v>768018</v>
      </c>
      <c r="AL174" s="2">
        <v>0</v>
      </c>
      <c r="AM174" s="2">
        <v>2726525</v>
      </c>
      <c r="AN174" s="2">
        <v>214431</v>
      </c>
      <c r="AO174" s="2">
        <v>956930</v>
      </c>
      <c r="AP174" s="2">
        <v>127855</v>
      </c>
      <c r="AQ174" s="2">
        <v>793721</v>
      </c>
      <c r="AR174" s="2">
        <v>835997</v>
      </c>
      <c r="AS174" s="2">
        <v>664491</v>
      </c>
      <c r="AT174" s="2">
        <v>2031442</v>
      </c>
      <c r="AU174" s="2">
        <v>203218</v>
      </c>
      <c r="AV174" s="2">
        <v>712521</v>
      </c>
      <c r="AW174" s="2">
        <v>0</v>
      </c>
      <c r="AX174" s="2">
        <v>-11304</v>
      </c>
      <c r="AY174" s="2">
        <v>34606</v>
      </c>
      <c r="AZ174" s="2">
        <v>220241</v>
      </c>
      <c r="BA174" s="2">
        <v>7583</v>
      </c>
      <c r="BB174" s="2">
        <v>384387</v>
      </c>
      <c r="BC174" s="2">
        <v>34267</v>
      </c>
      <c r="BD174" s="2">
        <v>0</v>
      </c>
      <c r="BE174" s="2">
        <v>0</v>
      </c>
      <c r="BF174" s="2">
        <v>0</v>
      </c>
      <c r="BG174" s="2">
        <v>1350</v>
      </c>
      <c r="BH174" s="2">
        <v>0</v>
      </c>
      <c r="BI174" s="2">
        <v>0</v>
      </c>
    </row>
    <row r="175" spans="1:61">
      <c r="A175">
        <v>270426</v>
      </c>
      <c r="B175" t="s">
        <v>420</v>
      </c>
      <c r="C175">
        <v>2007</v>
      </c>
      <c r="D175" t="s">
        <v>789</v>
      </c>
      <c r="E175" t="s">
        <v>790</v>
      </c>
      <c r="F175">
        <v>2386</v>
      </c>
      <c r="G175">
        <v>0.10914</v>
      </c>
      <c r="H175">
        <v>3</v>
      </c>
      <c r="I175" s="2">
        <v>15989021</v>
      </c>
      <c r="J175" s="2">
        <v>1924693</v>
      </c>
      <c r="K175" s="2">
        <v>1924693</v>
      </c>
      <c r="L175" s="2">
        <v>0</v>
      </c>
      <c r="M175" s="2">
        <v>2410045</v>
      </c>
      <c r="N175" s="2">
        <v>4334738</v>
      </c>
      <c r="O175" s="2">
        <v>0</v>
      </c>
      <c r="P175" s="2">
        <v>9031262</v>
      </c>
      <c r="Q175" s="2">
        <v>2623022</v>
      </c>
      <c r="R175" s="2">
        <v>0</v>
      </c>
      <c r="S175" s="2">
        <v>0</v>
      </c>
      <c r="T175" s="2">
        <v>0</v>
      </c>
      <c r="U175" s="2">
        <v>6019</v>
      </c>
      <c r="V175" s="2">
        <v>0</v>
      </c>
      <c r="W175" s="2">
        <v>0</v>
      </c>
      <c r="X175" s="2">
        <v>77010</v>
      </c>
      <c r="Y175" s="2">
        <v>135386</v>
      </c>
      <c r="Z175" s="2">
        <v>1623175</v>
      </c>
      <c r="AA175" s="2">
        <v>2107420</v>
      </c>
      <c r="AB175" s="2">
        <v>0</v>
      </c>
      <c r="AC175" s="2">
        <v>570212</v>
      </c>
      <c r="AD175" s="2">
        <v>0</v>
      </c>
      <c r="AE175" s="2">
        <v>0</v>
      </c>
      <c r="AF175" s="2">
        <v>0</v>
      </c>
      <c r="AG175" s="2">
        <v>34235</v>
      </c>
      <c r="AH175" s="2">
        <v>179329</v>
      </c>
      <c r="AI175" s="2">
        <v>108592</v>
      </c>
      <c r="AJ175" s="2">
        <v>0</v>
      </c>
      <c r="AK175" s="2">
        <v>42295</v>
      </c>
      <c r="AL175" s="2">
        <v>0</v>
      </c>
      <c r="AM175" s="2">
        <v>215889</v>
      </c>
      <c r="AN175" s="2">
        <v>0</v>
      </c>
      <c r="AO175" s="2">
        <v>250589</v>
      </c>
      <c r="AP175" s="2">
        <v>270576</v>
      </c>
      <c r="AQ175" s="2">
        <v>40</v>
      </c>
      <c r="AR175" s="2">
        <v>587178</v>
      </c>
      <c r="AS175" s="2">
        <v>460393</v>
      </c>
      <c r="AT175" s="2">
        <v>482113</v>
      </c>
      <c r="AU175" s="2">
        <v>15077</v>
      </c>
      <c r="AV175" s="2">
        <v>210856</v>
      </c>
      <c r="AW175" s="2">
        <v>0</v>
      </c>
      <c r="AX175" s="2">
        <v>-85249</v>
      </c>
      <c r="AY175" s="2">
        <v>154771</v>
      </c>
      <c r="AZ175" s="2">
        <v>145831</v>
      </c>
      <c r="BA175" s="2">
        <v>3025</v>
      </c>
      <c r="BB175" s="2">
        <v>207912</v>
      </c>
      <c r="BC175" s="2">
        <v>0</v>
      </c>
      <c r="BD175" s="2">
        <v>0</v>
      </c>
      <c r="BE175" s="2">
        <v>0</v>
      </c>
      <c r="BF175" s="2">
        <v>0</v>
      </c>
      <c r="BG175" s="2">
        <v>59430</v>
      </c>
      <c r="BH175" s="2">
        <v>87017.16</v>
      </c>
      <c r="BI175" s="2">
        <v>0</v>
      </c>
    </row>
    <row r="176" spans="1:61">
      <c r="A176">
        <v>270427</v>
      </c>
      <c r="B176" t="s">
        <v>319</v>
      </c>
      <c r="C176">
        <v>2007</v>
      </c>
      <c r="D176" t="s">
        <v>789</v>
      </c>
      <c r="E176" t="s">
        <v>790</v>
      </c>
      <c r="F176">
        <v>1827</v>
      </c>
      <c r="G176">
        <v>0.150806</v>
      </c>
      <c r="H176">
        <v>3</v>
      </c>
      <c r="I176" s="2">
        <v>13116759</v>
      </c>
      <c r="J176" s="2">
        <v>1231747</v>
      </c>
      <c r="K176" s="2">
        <v>1231747</v>
      </c>
      <c r="L176" s="2">
        <v>0</v>
      </c>
      <c r="M176" s="2">
        <v>2011944</v>
      </c>
      <c r="N176" s="2">
        <v>3243691</v>
      </c>
      <c r="O176" s="2">
        <v>0</v>
      </c>
      <c r="P176" s="2">
        <v>9667079</v>
      </c>
      <c r="Q176" s="2">
        <v>205989</v>
      </c>
      <c r="R176" s="2">
        <v>0</v>
      </c>
      <c r="S176" s="2">
        <v>0</v>
      </c>
      <c r="T176" s="2">
        <v>0</v>
      </c>
      <c r="U176" s="2">
        <v>33202</v>
      </c>
      <c r="V176" s="2">
        <v>0</v>
      </c>
      <c r="W176" s="2">
        <v>0</v>
      </c>
      <c r="X176" s="2">
        <v>419</v>
      </c>
      <c r="Y176" s="2">
        <v>37543</v>
      </c>
      <c r="Z176" s="2">
        <v>1096799</v>
      </c>
      <c r="AA176" s="2">
        <v>126263</v>
      </c>
      <c r="AB176" s="2">
        <v>0</v>
      </c>
      <c r="AC176" s="2">
        <v>-183301</v>
      </c>
      <c r="AD176" s="2">
        <v>0</v>
      </c>
      <c r="AE176" s="2">
        <v>0</v>
      </c>
      <c r="AF176" s="2">
        <v>0</v>
      </c>
      <c r="AG176" s="2">
        <v>4714</v>
      </c>
      <c r="AH176" s="2">
        <v>39501</v>
      </c>
      <c r="AI176" s="2">
        <v>63716</v>
      </c>
      <c r="AJ176" s="2">
        <v>0</v>
      </c>
      <c r="AK176" s="2">
        <v>88055</v>
      </c>
      <c r="AL176" s="2">
        <v>0</v>
      </c>
      <c r="AM176" s="2">
        <v>365743</v>
      </c>
      <c r="AN176" s="2">
        <v>382</v>
      </c>
      <c r="AO176" s="2">
        <v>83776</v>
      </c>
      <c r="AP176" s="2">
        <v>78785</v>
      </c>
      <c r="AQ176" s="2">
        <v>27258</v>
      </c>
      <c r="AR176" s="2">
        <v>112919</v>
      </c>
      <c r="AS176" s="2">
        <v>50027</v>
      </c>
      <c r="AT176" s="2">
        <v>190098</v>
      </c>
      <c r="AU176" s="2">
        <v>17601</v>
      </c>
      <c r="AV176" s="2">
        <v>107399</v>
      </c>
      <c r="AW176" s="2">
        <v>0</v>
      </c>
      <c r="AX176" s="2">
        <v>0</v>
      </c>
      <c r="AY176" s="2">
        <v>97899</v>
      </c>
      <c r="AZ176" s="2">
        <v>5841</v>
      </c>
      <c r="BA176" s="2">
        <v>11</v>
      </c>
      <c r="BB176" s="2">
        <v>58210</v>
      </c>
      <c r="BC176" s="2">
        <v>276</v>
      </c>
      <c r="BD176" s="2">
        <v>0</v>
      </c>
      <c r="BE176" s="2">
        <v>0</v>
      </c>
      <c r="BF176" s="2">
        <v>0</v>
      </c>
      <c r="BG176" s="2">
        <v>20088</v>
      </c>
      <c r="BH176" s="2">
        <v>0</v>
      </c>
      <c r="BI176" s="2">
        <v>0</v>
      </c>
    </row>
    <row r="177" spans="1:61">
      <c r="A177">
        <v>270429</v>
      </c>
      <c r="B177" t="s">
        <v>554</v>
      </c>
      <c r="C177">
        <v>2007</v>
      </c>
      <c r="D177" t="s">
        <v>789</v>
      </c>
      <c r="E177" t="s">
        <v>793</v>
      </c>
      <c r="F177">
        <v>35202</v>
      </c>
      <c r="G177">
        <v>9.1488E-2</v>
      </c>
      <c r="H177">
        <v>2</v>
      </c>
      <c r="I177" s="2">
        <v>174811501</v>
      </c>
      <c r="J177" s="2">
        <v>14684199</v>
      </c>
      <c r="K177" s="2">
        <v>14684199</v>
      </c>
      <c r="L177" s="2">
        <v>0</v>
      </c>
      <c r="M177" s="2">
        <v>36879695</v>
      </c>
      <c r="N177" s="2">
        <v>51563894</v>
      </c>
      <c r="O177" s="2">
        <v>0</v>
      </c>
      <c r="P177" s="2">
        <v>101065155</v>
      </c>
      <c r="Q177" s="2">
        <v>17171871</v>
      </c>
      <c r="R177" s="2">
        <v>0</v>
      </c>
      <c r="S177" s="2">
        <v>3382</v>
      </c>
      <c r="T177" s="2">
        <v>0</v>
      </c>
      <c r="U177" s="2">
        <v>1179976</v>
      </c>
      <c r="V177" s="2">
        <v>0</v>
      </c>
      <c r="W177" s="2">
        <v>0</v>
      </c>
      <c r="X177" s="2">
        <v>4852894</v>
      </c>
      <c r="Y177" s="2">
        <v>1477295</v>
      </c>
      <c r="Z177" s="2">
        <v>15305281</v>
      </c>
      <c r="AA177" s="2">
        <v>12000672</v>
      </c>
      <c r="AB177" s="2">
        <v>-188184</v>
      </c>
      <c r="AC177" s="2">
        <v>11140228</v>
      </c>
      <c r="AD177" s="2">
        <v>0</v>
      </c>
      <c r="AE177" s="2">
        <v>0</v>
      </c>
      <c r="AF177" s="2">
        <v>0</v>
      </c>
      <c r="AG177" s="2">
        <v>455778</v>
      </c>
      <c r="AH177" s="2">
        <v>2581631</v>
      </c>
      <c r="AI177" s="2">
        <v>395472</v>
      </c>
      <c r="AJ177" s="2">
        <v>0</v>
      </c>
      <c r="AK177" s="2">
        <v>1796934</v>
      </c>
      <c r="AL177" s="2">
        <v>0</v>
      </c>
      <c r="AM177" s="2">
        <v>3647076</v>
      </c>
      <c r="AN177" s="2">
        <v>281242</v>
      </c>
      <c r="AO177" s="2">
        <v>2882707</v>
      </c>
      <c r="AP177" s="2">
        <v>698976</v>
      </c>
      <c r="AQ177" s="2">
        <v>1536349</v>
      </c>
      <c r="AR177" s="2">
        <v>2213708</v>
      </c>
      <c r="AS177" s="2">
        <v>863765</v>
      </c>
      <c r="AT177" s="2">
        <v>4440983</v>
      </c>
      <c r="AU177" s="2">
        <v>785619</v>
      </c>
      <c r="AV177" s="2">
        <v>1922722</v>
      </c>
      <c r="AW177" s="2">
        <v>0</v>
      </c>
      <c r="AX177" s="2">
        <v>0</v>
      </c>
      <c r="AY177" s="2">
        <v>712723</v>
      </c>
      <c r="AZ177" s="2">
        <v>729612</v>
      </c>
      <c r="BA177" s="2">
        <v>0</v>
      </c>
      <c r="BB177" s="2">
        <v>0</v>
      </c>
      <c r="BC177" s="2">
        <v>0</v>
      </c>
      <c r="BD177" s="2">
        <v>0</v>
      </c>
      <c r="BE177" s="2">
        <v>17866</v>
      </c>
      <c r="BF177" s="2">
        <v>38844</v>
      </c>
      <c r="BG177" s="2">
        <v>257888</v>
      </c>
      <c r="BH177" s="2">
        <v>0</v>
      </c>
      <c r="BI177" s="2">
        <v>0</v>
      </c>
    </row>
    <row r="178" spans="1:61">
      <c r="A178">
        <v>270430</v>
      </c>
      <c r="B178" t="s">
        <v>303</v>
      </c>
      <c r="C178">
        <v>2007</v>
      </c>
      <c r="D178" t="s">
        <v>789</v>
      </c>
      <c r="E178" t="s">
        <v>790</v>
      </c>
      <c r="F178">
        <v>2951</v>
      </c>
      <c r="G178">
        <v>0.13982</v>
      </c>
      <c r="H178">
        <v>3</v>
      </c>
      <c r="I178" s="2">
        <v>24301245</v>
      </c>
      <c r="J178" s="2">
        <v>2674134</v>
      </c>
      <c r="K178" s="2">
        <v>2674134</v>
      </c>
      <c r="L178" s="2">
        <v>0</v>
      </c>
      <c r="M178" s="2">
        <v>4915868</v>
      </c>
      <c r="N178" s="2">
        <v>7590002</v>
      </c>
      <c r="O178" s="2">
        <v>5276</v>
      </c>
      <c r="P178" s="2">
        <v>16033443</v>
      </c>
      <c r="Q178" s="2">
        <v>670700</v>
      </c>
      <c r="R178" s="2">
        <v>0</v>
      </c>
      <c r="S178" s="2">
        <v>1824</v>
      </c>
      <c r="T178" s="2">
        <v>0</v>
      </c>
      <c r="U178" s="2">
        <v>79603</v>
      </c>
      <c r="V178" s="2">
        <v>0</v>
      </c>
      <c r="W178" s="2">
        <v>0</v>
      </c>
      <c r="X178" s="2">
        <v>14018</v>
      </c>
      <c r="Y178" s="2">
        <v>187567</v>
      </c>
      <c r="Z178" s="2">
        <v>2006955</v>
      </c>
      <c r="AA178" s="2">
        <v>474617</v>
      </c>
      <c r="AB178" s="2">
        <v>0</v>
      </c>
      <c r="AC178" s="2">
        <v>1174788</v>
      </c>
      <c r="AD178" s="2">
        <v>0</v>
      </c>
      <c r="AE178" s="2">
        <v>1229</v>
      </c>
      <c r="AF178" s="2">
        <v>0</v>
      </c>
      <c r="AG178" s="2">
        <v>0</v>
      </c>
      <c r="AH178" s="2">
        <v>167424</v>
      </c>
      <c r="AI178" s="2">
        <v>411582</v>
      </c>
      <c r="AJ178" s="2">
        <v>0</v>
      </c>
      <c r="AK178" s="2">
        <v>345219</v>
      </c>
      <c r="AL178" s="2">
        <v>0</v>
      </c>
      <c r="AM178" s="2">
        <v>703549</v>
      </c>
      <c r="AN178" s="2">
        <v>35716</v>
      </c>
      <c r="AO178" s="2">
        <v>373025</v>
      </c>
      <c r="AP178" s="2">
        <v>70676</v>
      </c>
      <c r="AQ178" s="2">
        <v>291864</v>
      </c>
      <c r="AR178" s="2">
        <v>328548</v>
      </c>
      <c r="AS178" s="2">
        <v>213948</v>
      </c>
      <c r="AT178" s="2">
        <v>606792</v>
      </c>
      <c r="AU178" s="2">
        <v>80586</v>
      </c>
      <c r="AV178" s="2">
        <v>404532</v>
      </c>
      <c r="AW178" s="2">
        <v>5151</v>
      </c>
      <c r="AX178" s="2">
        <v>0</v>
      </c>
      <c r="AY178" s="2">
        <v>173917</v>
      </c>
      <c r="AZ178" s="2">
        <v>31121</v>
      </c>
      <c r="BA178" s="2">
        <v>64</v>
      </c>
      <c r="BB178" s="2">
        <v>47835</v>
      </c>
      <c r="BC178" s="2">
        <v>10854</v>
      </c>
      <c r="BD178" s="2">
        <v>0</v>
      </c>
      <c r="BE178" s="2">
        <v>0</v>
      </c>
      <c r="BF178" s="2">
        <v>0</v>
      </c>
      <c r="BG178" s="2">
        <v>1050</v>
      </c>
      <c r="BH178" s="2">
        <v>0</v>
      </c>
      <c r="BI178" s="2">
        <v>0</v>
      </c>
    </row>
    <row r="179" spans="1:61">
      <c r="A179">
        <v>270431</v>
      </c>
      <c r="B179" t="s">
        <v>177</v>
      </c>
      <c r="C179">
        <v>2007</v>
      </c>
      <c r="D179" t="s">
        <v>789</v>
      </c>
      <c r="E179" t="s">
        <v>790</v>
      </c>
      <c r="F179">
        <v>8380</v>
      </c>
      <c r="G179">
        <v>0.18787999999999999</v>
      </c>
      <c r="H179">
        <v>2.5</v>
      </c>
      <c r="I179" s="2">
        <v>39994574</v>
      </c>
      <c r="J179" s="2">
        <v>4661480</v>
      </c>
      <c r="K179" s="2">
        <v>4661480</v>
      </c>
      <c r="L179" s="2">
        <v>0</v>
      </c>
      <c r="M179" s="2">
        <v>5431199</v>
      </c>
      <c r="N179" s="2">
        <v>10092679</v>
      </c>
      <c r="O179" s="2">
        <v>1801</v>
      </c>
      <c r="P179" s="2">
        <v>27388644</v>
      </c>
      <c r="Q179" s="2">
        <v>2511450</v>
      </c>
      <c r="R179" s="2">
        <v>0</v>
      </c>
      <c r="S179" s="2">
        <v>0</v>
      </c>
      <c r="T179" s="2">
        <v>0</v>
      </c>
      <c r="U179" s="2">
        <v>212978</v>
      </c>
      <c r="V179" s="2">
        <v>631541.48</v>
      </c>
      <c r="W179" s="2">
        <v>0</v>
      </c>
      <c r="X179" s="2">
        <v>0</v>
      </c>
      <c r="Y179" s="2">
        <v>103573</v>
      </c>
      <c r="Z179" s="2">
        <v>3949806</v>
      </c>
      <c r="AA179" s="2">
        <v>1651260.72</v>
      </c>
      <c r="AB179" s="2">
        <v>0</v>
      </c>
      <c r="AC179" s="2">
        <v>-385387</v>
      </c>
      <c r="AD179" s="2">
        <v>0</v>
      </c>
      <c r="AE179" s="2">
        <v>0</v>
      </c>
      <c r="AF179" s="2">
        <v>549969</v>
      </c>
      <c r="AG179" s="2">
        <v>15051</v>
      </c>
      <c r="AH179" s="2">
        <v>254580</v>
      </c>
      <c r="AI179" s="2">
        <v>309446</v>
      </c>
      <c r="AJ179" s="2">
        <v>0</v>
      </c>
      <c r="AK179" s="2">
        <v>101759</v>
      </c>
      <c r="AL179" s="2">
        <v>0</v>
      </c>
      <c r="AM179" s="2">
        <v>1163190</v>
      </c>
      <c r="AN179" s="2">
        <v>1240</v>
      </c>
      <c r="AO179" s="2">
        <v>340126</v>
      </c>
      <c r="AP179" s="2">
        <v>226735</v>
      </c>
      <c r="AQ179" s="2">
        <v>152334</v>
      </c>
      <c r="AR179" s="2">
        <v>536166</v>
      </c>
      <c r="AS179" s="2">
        <v>159576</v>
      </c>
      <c r="AT179" s="2">
        <v>662077</v>
      </c>
      <c r="AU179" s="2">
        <v>136414</v>
      </c>
      <c r="AV179" s="2">
        <v>356349</v>
      </c>
      <c r="AW179" s="2">
        <v>0</v>
      </c>
      <c r="AX179" s="2">
        <v>0</v>
      </c>
      <c r="AY179" s="2">
        <v>373529</v>
      </c>
      <c r="AZ179" s="2">
        <v>175964</v>
      </c>
      <c r="BA179" s="2">
        <v>5079</v>
      </c>
      <c r="BB179" s="2">
        <v>46897</v>
      </c>
      <c r="BC179" s="2">
        <v>2092</v>
      </c>
      <c r="BD179" s="2">
        <v>0</v>
      </c>
      <c r="BE179" s="2">
        <v>0</v>
      </c>
      <c r="BF179" s="2">
        <v>0</v>
      </c>
      <c r="BG179" s="2">
        <v>60884.58</v>
      </c>
      <c r="BH179" s="2">
        <v>0</v>
      </c>
      <c r="BI179" s="2">
        <v>0</v>
      </c>
    </row>
    <row r="180" spans="1:61">
      <c r="A180">
        <v>270432</v>
      </c>
      <c r="B180" t="s">
        <v>70</v>
      </c>
      <c r="C180">
        <v>2007</v>
      </c>
      <c r="D180" t="s">
        <v>789</v>
      </c>
      <c r="E180" t="s">
        <v>790</v>
      </c>
      <c r="F180">
        <v>4685</v>
      </c>
      <c r="G180">
        <v>8.5068000000000005E-2</v>
      </c>
      <c r="H180">
        <v>3</v>
      </c>
      <c r="I180" s="2">
        <v>21211786</v>
      </c>
      <c r="J180" s="2">
        <v>1611562</v>
      </c>
      <c r="K180" s="2">
        <v>1611562</v>
      </c>
      <c r="L180" s="2">
        <v>0</v>
      </c>
      <c r="M180" s="2">
        <v>3387139</v>
      </c>
      <c r="N180" s="2">
        <v>4998701</v>
      </c>
      <c r="O180" s="2">
        <v>0</v>
      </c>
      <c r="P180" s="2">
        <v>13166916</v>
      </c>
      <c r="Q180" s="2">
        <v>3046169</v>
      </c>
      <c r="R180" s="2">
        <v>0</v>
      </c>
      <c r="S180" s="2">
        <v>0</v>
      </c>
      <c r="T180" s="2">
        <v>0</v>
      </c>
      <c r="U180" s="2">
        <v>134398</v>
      </c>
      <c r="V180" s="2">
        <v>0</v>
      </c>
      <c r="W180" s="2">
        <v>0</v>
      </c>
      <c r="X180" s="2">
        <v>320208</v>
      </c>
      <c r="Y180" s="2">
        <v>206656</v>
      </c>
      <c r="Z180" s="2">
        <v>1523726</v>
      </c>
      <c r="AA180" s="2">
        <v>2170757</v>
      </c>
      <c r="AB180" s="2">
        <v>0</v>
      </c>
      <c r="AC180" s="2">
        <v>0</v>
      </c>
      <c r="AD180" s="2">
        <v>0</v>
      </c>
      <c r="AE180" s="2">
        <v>0</v>
      </c>
      <c r="AF180" s="2">
        <v>0</v>
      </c>
      <c r="AG180" s="2">
        <v>52952</v>
      </c>
      <c r="AH180" s="2">
        <v>89149</v>
      </c>
      <c r="AI180" s="2">
        <v>410293</v>
      </c>
      <c r="AJ180" s="2">
        <v>0</v>
      </c>
      <c r="AK180" s="2">
        <v>291450</v>
      </c>
      <c r="AL180" s="2">
        <v>0</v>
      </c>
      <c r="AM180" s="2">
        <v>332936</v>
      </c>
      <c r="AN180" s="2">
        <v>0</v>
      </c>
      <c r="AO180" s="2">
        <v>617342</v>
      </c>
      <c r="AP180" s="2">
        <v>228837</v>
      </c>
      <c r="AQ180" s="2">
        <v>91609</v>
      </c>
      <c r="AR180" s="2">
        <v>711292</v>
      </c>
      <c r="AS180" s="2">
        <v>511260</v>
      </c>
      <c r="AT180" s="2">
        <v>679379</v>
      </c>
      <c r="AU180" s="2">
        <v>87000</v>
      </c>
      <c r="AV180" s="2">
        <v>319155</v>
      </c>
      <c r="AW180" s="2">
        <v>0</v>
      </c>
      <c r="AX180" s="2">
        <v>0</v>
      </c>
      <c r="AY180" s="2">
        <v>230491</v>
      </c>
      <c r="AZ180" s="2">
        <v>117583</v>
      </c>
      <c r="BA180" s="2">
        <v>18867</v>
      </c>
      <c r="BB180" s="2">
        <v>1127</v>
      </c>
      <c r="BC180" s="2">
        <v>0</v>
      </c>
      <c r="BD180" s="2">
        <v>62000</v>
      </c>
      <c r="BE180" s="2">
        <v>0</v>
      </c>
      <c r="BF180" s="2">
        <v>0</v>
      </c>
      <c r="BG180" s="2">
        <v>0</v>
      </c>
      <c r="BH180" s="2">
        <v>0</v>
      </c>
      <c r="BI180" s="2">
        <v>0</v>
      </c>
    </row>
    <row r="181" spans="1:61">
      <c r="A181">
        <v>270433</v>
      </c>
      <c r="B181" t="s">
        <v>913</v>
      </c>
      <c r="C181">
        <v>2007</v>
      </c>
      <c r="D181" t="s">
        <v>789</v>
      </c>
      <c r="E181" t="s">
        <v>790</v>
      </c>
      <c r="F181">
        <v>12676</v>
      </c>
      <c r="G181">
        <v>0.12436700000000001</v>
      </c>
      <c r="H181">
        <v>2.5</v>
      </c>
      <c r="I181" s="2">
        <v>68206229</v>
      </c>
      <c r="J181" s="2">
        <v>12377345</v>
      </c>
      <c r="K181" s="2">
        <v>12377345</v>
      </c>
      <c r="L181" s="2">
        <v>0</v>
      </c>
      <c r="M181" s="2">
        <v>10371533</v>
      </c>
      <c r="N181" s="2">
        <v>22748878</v>
      </c>
      <c r="O181" s="2">
        <v>0</v>
      </c>
      <c r="P181" s="2">
        <v>32830894</v>
      </c>
      <c r="Q181" s="2">
        <v>11325577</v>
      </c>
      <c r="R181" s="2">
        <v>1300880</v>
      </c>
      <c r="S181" s="2">
        <v>0</v>
      </c>
      <c r="T181" s="2">
        <v>0</v>
      </c>
      <c r="U181" s="2">
        <v>1388.14</v>
      </c>
      <c r="V181" s="2">
        <v>0</v>
      </c>
      <c r="W181" s="2">
        <v>0</v>
      </c>
      <c r="X181" s="2">
        <v>242500</v>
      </c>
      <c r="Y181" s="2">
        <v>523819</v>
      </c>
      <c r="Z181" s="2">
        <v>12377345</v>
      </c>
      <c r="AA181" s="2">
        <v>7009276</v>
      </c>
      <c r="AB181" s="2">
        <v>0</v>
      </c>
      <c r="AC181" s="2">
        <v>-2086327</v>
      </c>
      <c r="AD181" s="2">
        <v>1251493</v>
      </c>
      <c r="AE181" s="2">
        <v>0</v>
      </c>
      <c r="AF181" s="2">
        <v>0</v>
      </c>
      <c r="AG181" s="2">
        <v>789067</v>
      </c>
      <c r="AH181" s="2">
        <v>1381696</v>
      </c>
      <c r="AI181" s="2">
        <v>763703</v>
      </c>
      <c r="AJ181" s="2">
        <v>0</v>
      </c>
      <c r="AK181" s="2">
        <v>163159</v>
      </c>
      <c r="AL181" s="2">
        <v>0</v>
      </c>
      <c r="AM181" s="2">
        <v>911640</v>
      </c>
      <c r="AN181" s="2">
        <v>25230</v>
      </c>
      <c r="AO181" s="2">
        <v>589565</v>
      </c>
      <c r="AP181" s="2">
        <v>247746</v>
      </c>
      <c r="AQ181" s="2">
        <v>60323</v>
      </c>
      <c r="AR181" s="2">
        <v>813987</v>
      </c>
      <c r="AS181" s="2">
        <v>1294992</v>
      </c>
      <c r="AT181" s="2">
        <v>2345542</v>
      </c>
      <c r="AU181" s="2">
        <v>386328</v>
      </c>
      <c r="AV181" s="2">
        <v>523530</v>
      </c>
      <c r="AW181" s="2">
        <v>0</v>
      </c>
      <c r="AX181" s="2">
        <v>0</v>
      </c>
      <c r="AY181" s="2">
        <v>450747</v>
      </c>
      <c r="AZ181" s="2">
        <v>372634</v>
      </c>
      <c r="BA181" s="2">
        <v>26018</v>
      </c>
      <c r="BB181" s="2">
        <v>215494</v>
      </c>
      <c r="BC181" s="2">
        <v>14840</v>
      </c>
      <c r="BD181" s="2">
        <v>0</v>
      </c>
      <c r="BE181" s="2">
        <v>0</v>
      </c>
      <c r="BF181" s="2">
        <v>0</v>
      </c>
      <c r="BG181" s="2">
        <v>49169.85</v>
      </c>
      <c r="BH181" s="2">
        <v>0</v>
      </c>
      <c r="BI181" s="2">
        <v>0</v>
      </c>
    </row>
    <row r="182" spans="1:61">
      <c r="A182">
        <v>270434</v>
      </c>
      <c r="B182" t="s">
        <v>1762</v>
      </c>
      <c r="C182">
        <v>2007</v>
      </c>
      <c r="D182" t="s">
        <v>789</v>
      </c>
      <c r="E182" t="s">
        <v>790</v>
      </c>
      <c r="F182">
        <v>31347</v>
      </c>
      <c r="G182">
        <v>9.3472E-2</v>
      </c>
      <c r="H182">
        <v>2</v>
      </c>
      <c r="I182" s="2">
        <v>152191570</v>
      </c>
      <c r="J182" s="2">
        <v>15725548</v>
      </c>
      <c r="K182" s="2">
        <v>15179446</v>
      </c>
      <c r="L182" s="2">
        <v>0</v>
      </c>
      <c r="M182" s="2">
        <v>26099331</v>
      </c>
      <c r="N182" s="2">
        <v>41824879</v>
      </c>
      <c r="O182" s="2">
        <v>2511</v>
      </c>
      <c r="P182" s="2">
        <v>104110689</v>
      </c>
      <c r="Q182" s="2">
        <v>6253491</v>
      </c>
      <c r="R182" s="2">
        <v>0</v>
      </c>
      <c r="S182" s="2">
        <v>0</v>
      </c>
      <c r="T182" s="2">
        <v>0</v>
      </c>
      <c r="U182" s="2">
        <v>1166093</v>
      </c>
      <c r="V182" s="2">
        <v>2123790.5299999998</v>
      </c>
      <c r="W182" s="2">
        <v>0</v>
      </c>
      <c r="X182" s="2">
        <v>6685</v>
      </c>
      <c r="Y182" s="2">
        <v>405619</v>
      </c>
      <c r="Z182" s="2">
        <v>14036868</v>
      </c>
      <c r="AA182" s="2">
        <v>3840238.95</v>
      </c>
      <c r="AB182" s="2">
        <v>0</v>
      </c>
      <c r="AC182" s="2">
        <v>-1689598</v>
      </c>
      <c r="AD182" s="2">
        <v>0</v>
      </c>
      <c r="AE182" s="2">
        <v>0</v>
      </c>
      <c r="AF182" s="2">
        <v>1849381</v>
      </c>
      <c r="AG182" s="2">
        <v>55524</v>
      </c>
      <c r="AH182" s="2">
        <v>579701</v>
      </c>
      <c r="AI182" s="2">
        <v>823061</v>
      </c>
      <c r="AJ182" s="2">
        <v>0</v>
      </c>
      <c r="AK182" s="2">
        <v>670634</v>
      </c>
      <c r="AL182" s="2">
        <v>0</v>
      </c>
      <c r="AM182" s="2">
        <v>2598500</v>
      </c>
      <c r="AN182" s="2">
        <v>25439</v>
      </c>
      <c r="AO182" s="2">
        <v>1473888</v>
      </c>
      <c r="AP182" s="2">
        <v>1077005</v>
      </c>
      <c r="AQ182" s="2">
        <v>632699</v>
      </c>
      <c r="AR182" s="2">
        <v>1654337</v>
      </c>
      <c r="AS182" s="2">
        <v>612642</v>
      </c>
      <c r="AT182" s="2">
        <v>2759404</v>
      </c>
      <c r="AU182" s="2">
        <v>1189306</v>
      </c>
      <c r="AV182" s="2">
        <v>1554311</v>
      </c>
      <c r="AW182" s="2">
        <v>0</v>
      </c>
      <c r="AX182" s="2">
        <v>0</v>
      </c>
      <c r="AY182" s="2">
        <v>1268737</v>
      </c>
      <c r="AZ182" s="2">
        <v>365853</v>
      </c>
      <c r="BA182" s="2">
        <v>9996</v>
      </c>
      <c r="BB182" s="2">
        <v>236084</v>
      </c>
      <c r="BC182" s="2">
        <v>420</v>
      </c>
      <c r="BD182" s="2">
        <v>0</v>
      </c>
      <c r="BE182" s="2">
        <v>0</v>
      </c>
      <c r="BF182" s="2">
        <v>0</v>
      </c>
      <c r="BG182" s="2">
        <v>241273</v>
      </c>
      <c r="BH182" s="2">
        <v>0</v>
      </c>
      <c r="BI182" s="2">
        <v>0</v>
      </c>
    </row>
    <row r="183" spans="1:61">
      <c r="A183">
        <v>270435</v>
      </c>
      <c r="B183" t="s">
        <v>1743</v>
      </c>
      <c r="C183">
        <v>2007</v>
      </c>
      <c r="D183" t="s">
        <v>789</v>
      </c>
      <c r="E183" t="s">
        <v>790</v>
      </c>
      <c r="F183">
        <v>829</v>
      </c>
      <c r="G183">
        <v>8.6557999999999996E-2</v>
      </c>
      <c r="H183">
        <v>3</v>
      </c>
      <c r="I183" s="2">
        <v>9008417</v>
      </c>
      <c r="J183" s="2">
        <v>757507</v>
      </c>
      <c r="K183" s="2">
        <v>757507</v>
      </c>
      <c r="L183" s="2">
        <v>0</v>
      </c>
      <c r="M183" s="2">
        <v>980478</v>
      </c>
      <c r="N183" s="2">
        <v>1737985</v>
      </c>
      <c r="O183" s="2">
        <v>0</v>
      </c>
      <c r="P183" s="2">
        <v>4095636</v>
      </c>
      <c r="Q183" s="2">
        <v>3112227</v>
      </c>
      <c r="R183" s="2">
        <v>0</v>
      </c>
      <c r="S183" s="2">
        <v>0</v>
      </c>
      <c r="T183" s="2">
        <v>0</v>
      </c>
      <c r="U183" s="2">
        <v>0</v>
      </c>
      <c r="V183" s="2">
        <v>0</v>
      </c>
      <c r="W183" s="2">
        <v>0</v>
      </c>
      <c r="X183" s="2">
        <v>18861</v>
      </c>
      <c r="Y183" s="2">
        <v>89234</v>
      </c>
      <c r="Z183" s="2">
        <v>451653</v>
      </c>
      <c r="AA183" s="2">
        <v>1659798</v>
      </c>
      <c r="AB183" s="2">
        <v>0</v>
      </c>
      <c r="AC183" s="2">
        <v>0</v>
      </c>
      <c r="AD183" s="2">
        <v>9356</v>
      </c>
      <c r="AE183" s="2">
        <v>0</v>
      </c>
      <c r="AF183" s="2">
        <v>0</v>
      </c>
      <c r="AG183" s="2">
        <v>6255</v>
      </c>
      <c r="AH183" s="2">
        <v>154902</v>
      </c>
      <c r="AI183" s="2">
        <v>83139</v>
      </c>
      <c r="AJ183" s="2">
        <v>0</v>
      </c>
      <c r="AK183" s="2">
        <v>300439</v>
      </c>
      <c r="AL183" s="2">
        <v>0</v>
      </c>
      <c r="AM183" s="2">
        <v>97675</v>
      </c>
      <c r="AN183" s="2">
        <v>0</v>
      </c>
      <c r="AO183" s="2">
        <v>130520</v>
      </c>
      <c r="AP183" s="2">
        <v>21896</v>
      </c>
      <c r="AQ183" s="2">
        <v>2606</v>
      </c>
      <c r="AR183" s="2">
        <v>168134</v>
      </c>
      <c r="AS183" s="2">
        <v>271403</v>
      </c>
      <c r="AT183" s="2">
        <v>436268</v>
      </c>
      <c r="AU183" s="2">
        <v>9968</v>
      </c>
      <c r="AV183" s="2">
        <v>41353</v>
      </c>
      <c r="AW183" s="2">
        <v>0</v>
      </c>
      <c r="AX183" s="2">
        <v>0</v>
      </c>
      <c r="AY183" s="2">
        <v>52850</v>
      </c>
      <c r="AZ183" s="2">
        <v>169225</v>
      </c>
      <c r="BA183" s="2">
        <v>0</v>
      </c>
      <c r="BB183" s="2">
        <v>301680</v>
      </c>
      <c r="BC183" s="2">
        <v>0</v>
      </c>
      <c r="BD183" s="2">
        <v>0</v>
      </c>
      <c r="BE183" s="2">
        <v>0</v>
      </c>
      <c r="BF183" s="2">
        <v>0</v>
      </c>
      <c r="BG183" s="2">
        <v>47444</v>
      </c>
      <c r="BH183" s="2">
        <v>0</v>
      </c>
      <c r="BI183" s="2">
        <v>0</v>
      </c>
    </row>
    <row r="184" spans="1:61">
      <c r="A184">
        <v>270436</v>
      </c>
      <c r="B184" t="s">
        <v>179</v>
      </c>
      <c r="C184">
        <v>2007</v>
      </c>
      <c r="D184" t="s">
        <v>789</v>
      </c>
      <c r="E184" t="s">
        <v>790</v>
      </c>
      <c r="F184">
        <v>6784</v>
      </c>
      <c r="G184">
        <v>0.15353900000000001</v>
      </c>
      <c r="H184">
        <v>3</v>
      </c>
      <c r="I184" s="2">
        <v>41527701</v>
      </c>
      <c r="J184" s="2">
        <v>6751562</v>
      </c>
      <c r="K184" s="2">
        <v>6387519</v>
      </c>
      <c r="L184" s="2">
        <v>0</v>
      </c>
      <c r="M184" s="2">
        <v>5360657</v>
      </c>
      <c r="N184" s="2">
        <v>12112219</v>
      </c>
      <c r="O184" s="2">
        <v>1831</v>
      </c>
      <c r="P184" s="2">
        <v>27901324</v>
      </c>
      <c r="Q184" s="2">
        <v>1512327.57</v>
      </c>
      <c r="R184" s="2">
        <v>0</v>
      </c>
      <c r="S184" s="2">
        <v>0</v>
      </c>
      <c r="T184" s="2">
        <v>0</v>
      </c>
      <c r="U184" s="2">
        <v>487631.22</v>
      </c>
      <c r="V184" s="2">
        <v>0</v>
      </c>
      <c r="W184" s="2">
        <v>0</v>
      </c>
      <c r="X184" s="2">
        <v>0</v>
      </c>
      <c r="Y184" s="2">
        <v>108514</v>
      </c>
      <c r="Z184" s="2">
        <v>6247486</v>
      </c>
      <c r="AA184" s="2">
        <v>672275.55</v>
      </c>
      <c r="AB184" s="2">
        <v>0</v>
      </c>
      <c r="AC184" s="2">
        <v>-320791</v>
      </c>
      <c r="AD184" s="2">
        <v>0</v>
      </c>
      <c r="AE184" s="2">
        <v>0</v>
      </c>
      <c r="AF184" s="2">
        <v>0</v>
      </c>
      <c r="AG184" s="2">
        <v>14355</v>
      </c>
      <c r="AH184" s="2">
        <v>154728</v>
      </c>
      <c r="AI184" s="2">
        <v>304138</v>
      </c>
      <c r="AJ184" s="2">
        <v>0</v>
      </c>
      <c r="AK184" s="2">
        <v>319783</v>
      </c>
      <c r="AL184" s="2">
        <v>0</v>
      </c>
      <c r="AM184" s="2">
        <v>854979</v>
      </c>
      <c r="AN184" s="2">
        <v>1267</v>
      </c>
      <c r="AO184" s="2">
        <v>320755</v>
      </c>
      <c r="AP184" s="2">
        <v>249394</v>
      </c>
      <c r="AQ184" s="2">
        <v>157490</v>
      </c>
      <c r="AR184" s="2">
        <v>424434</v>
      </c>
      <c r="AS184" s="2">
        <v>153674</v>
      </c>
      <c r="AT184" s="2">
        <v>611408</v>
      </c>
      <c r="AU184" s="2">
        <v>204766</v>
      </c>
      <c r="AV184" s="2">
        <v>255758</v>
      </c>
      <c r="AW184" s="2">
        <v>0</v>
      </c>
      <c r="AX184" s="2">
        <v>0</v>
      </c>
      <c r="AY184" s="2">
        <v>583864</v>
      </c>
      <c r="AZ184" s="2">
        <v>41456</v>
      </c>
      <c r="BA184" s="2">
        <v>2340</v>
      </c>
      <c r="BB184" s="2">
        <v>73117</v>
      </c>
      <c r="BC184" s="2">
        <v>1494</v>
      </c>
      <c r="BD184" s="2">
        <v>0</v>
      </c>
      <c r="BE184" s="2">
        <v>0</v>
      </c>
      <c r="BF184" s="2">
        <v>0</v>
      </c>
      <c r="BG184" s="2">
        <v>64856.69</v>
      </c>
      <c r="BH184" s="2">
        <v>0</v>
      </c>
      <c r="BI184" s="2">
        <v>0</v>
      </c>
    </row>
    <row r="185" spans="1:61">
      <c r="A185">
        <v>270438</v>
      </c>
      <c r="B185" t="s">
        <v>328</v>
      </c>
      <c r="C185">
        <v>2007</v>
      </c>
      <c r="D185" t="s">
        <v>789</v>
      </c>
      <c r="E185" t="s">
        <v>790</v>
      </c>
      <c r="F185">
        <v>4928</v>
      </c>
      <c r="G185">
        <v>0.11903900000000001</v>
      </c>
      <c r="H185">
        <v>3</v>
      </c>
      <c r="I185" s="2">
        <v>18275803</v>
      </c>
      <c r="J185" s="2">
        <v>5299279</v>
      </c>
      <c r="K185" s="2">
        <v>4846744</v>
      </c>
      <c r="L185" s="2">
        <v>0</v>
      </c>
      <c r="M185" s="2">
        <v>1689951</v>
      </c>
      <c r="N185" s="2">
        <v>6989230</v>
      </c>
      <c r="O185" s="2">
        <v>0</v>
      </c>
      <c r="P185" s="2">
        <v>7929219</v>
      </c>
      <c r="Q185" s="2">
        <v>3205749</v>
      </c>
      <c r="R185" s="2">
        <v>151605</v>
      </c>
      <c r="S185" s="2">
        <v>0</v>
      </c>
      <c r="T185" s="2">
        <v>0</v>
      </c>
      <c r="U185" s="2">
        <v>0</v>
      </c>
      <c r="V185" s="2">
        <v>0</v>
      </c>
      <c r="W185" s="2">
        <v>0</v>
      </c>
      <c r="X185" s="2">
        <v>105322</v>
      </c>
      <c r="Y185" s="2">
        <v>210690</v>
      </c>
      <c r="Z185" s="2">
        <v>5034866</v>
      </c>
      <c r="AA185" s="2">
        <v>2571260</v>
      </c>
      <c r="AB185" s="2">
        <v>0</v>
      </c>
      <c r="AC185" s="2">
        <v>363041</v>
      </c>
      <c r="AD185" s="2">
        <v>98438</v>
      </c>
      <c r="AE185" s="2">
        <v>0</v>
      </c>
      <c r="AF185" s="2">
        <v>0</v>
      </c>
      <c r="AG185" s="2">
        <v>76801</v>
      </c>
      <c r="AH185" s="2">
        <v>130948</v>
      </c>
      <c r="AI185" s="2">
        <v>595049</v>
      </c>
      <c r="AJ185" s="2">
        <v>0</v>
      </c>
      <c r="AK185" s="2">
        <v>304124</v>
      </c>
      <c r="AL185" s="2">
        <v>0</v>
      </c>
      <c r="AM185" s="2">
        <v>717123</v>
      </c>
      <c r="AN185" s="2">
        <v>10152</v>
      </c>
      <c r="AO185" s="2">
        <v>279916</v>
      </c>
      <c r="AP185" s="2">
        <v>45394</v>
      </c>
      <c r="AQ185" s="2">
        <v>62267</v>
      </c>
      <c r="AR185" s="2">
        <v>411529</v>
      </c>
      <c r="AS185" s="2">
        <v>513966</v>
      </c>
      <c r="AT185" s="2">
        <v>671414</v>
      </c>
      <c r="AU185" s="2">
        <v>130250</v>
      </c>
      <c r="AV185" s="2">
        <v>382096</v>
      </c>
      <c r="AW185" s="2">
        <v>0</v>
      </c>
      <c r="AX185" s="2">
        <v>0</v>
      </c>
      <c r="AY185" s="2">
        <v>451475</v>
      </c>
      <c r="AZ185" s="2">
        <v>126135</v>
      </c>
      <c r="BA185" s="2">
        <v>0</v>
      </c>
      <c r="BB185" s="2">
        <v>0</v>
      </c>
      <c r="BC185" s="2">
        <v>0</v>
      </c>
      <c r="BD185" s="2">
        <v>0</v>
      </c>
      <c r="BE185" s="2">
        <v>0</v>
      </c>
      <c r="BF185" s="2">
        <v>0</v>
      </c>
      <c r="BG185" s="2">
        <v>0</v>
      </c>
      <c r="BH185" s="2">
        <v>0</v>
      </c>
      <c r="BI185" s="2">
        <v>0</v>
      </c>
    </row>
    <row r="186" spans="1:61">
      <c r="A186">
        <v>270439</v>
      </c>
      <c r="B186" t="s">
        <v>105</v>
      </c>
      <c r="C186">
        <v>2007</v>
      </c>
      <c r="D186" t="s">
        <v>789</v>
      </c>
      <c r="E186" t="s">
        <v>790</v>
      </c>
      <c r="F186">
        <v>1724</v>
      </c>
      <c r="G186">
        <v>0.125443</v>
      </c>
      <c r="H186">
        <v>3</v>
      </c>
      <c r="I186" s="2">
        <v>5825373</v>
      </c>
      <c r="J186" s="2">
        <v>1057298</v>
      </c>
      <c r="K186" s="2">
        <v>1057298</v>
      </c>
      <c r="L186" s="2">
        <v>0</v>
      </c>
      <c r="M186" s="2">
        <v>418777</v>
      </c>
      <c r="N186" s="2">
        <v>1476075</v>
      </c>
      <c r="O186" s="2">
        <v>0</v>
      </c>
      <c r="P186" s="2">
        <v>4059042</v>
      </c>
      <c r="Q186" s="2">
        <v>290256</v>
      </c>
      <c r="R186" s="2">
        <v>0</v>
      </c>
      <c r="S186" s="2">
        <v>0</v>
      </c>
      <c r="T186" s="2">
        <v>0</v>
      </c>
      <c r="U186" s="2">
        <v>93011</v>
      </c>
      <c r="V186" s="2">
        <v>0</v>
      </c>
      <c r="W186" s="2">
        <v>0</v>
      </c>
      <c r="X186" s="2">
        <v>0</v>
      </c>
      <c r="Y186" s="2">
        <v>15446</v>
      </c>
      <c r="Z186" s="2">
        <v>848683</v>
      </c>
      <c r="AA186" s="2">
        <v>231895</v>
      </c>
      <c r="AB186" s="2">
        <v>0</v>
      </c>
      <c r="AC186" s="2">
        <v>497534</v>
      </c>
      <c r="AD186" s="2">
        <v>0</v>
      </c>
      <c r="AE186" s="2">
        <v>0</v>
      </c>
      <c r="AF186" s="2">
        <v>0</v>
      </c>
      <c r="AG186" s="2">
        <v>2660</v>
      </c>
      <c r="AH186" s="2">
        <v>24226</v>
      </c>
      <c r="AI186" s="2">
        <v>47780</v>
      </c>
      <c r="AJ186" s="2">
        <v>0</v>
      </c>
      <c r="AK186" s="2">
        <v>39411</v>
      </c>
      <c r="AL186" s="2">
        <v>0</v>
      </c>
      <c r="AM186" s="2">
        <v>214817</v>
      </c>
      <c r="AN186" s="2">
        <v>247</v>
      </c>
      <c r="AO186" s="2">
        <v>57405</v>
      </c>
      <c r="AP186" s="2">
        <v>66659</v>
      </c>
      <c r="AQ186" s="2">
        <v>27692</v>
      </c>
      <c r="AR186" s="2">
        <v>99223</v>
      </c>
      <c r="AS186" s="2">
        <v>28583</v>
      </c>
      <c r="AT186" s="2">
        <v>128058</v>
      </c>
      <c r="AU186" s="2">
        <v>21652</v>
      </c>
      <c r="AV186" s="2">
        <v>74988</v>
      </c>
      <c r="AW186" s="2">
        <v>0</v>
      </c>
      <c r="AX186" s="2">
        <v>0</v>
      </c>
      <c r="AY186" s="2">
        <v>81267</v>
      </c>
      <c r="AZ186" s="2">
        <v>9808.89</v>
      </c>
      <c r="BA186" s="2">
        <v>-290</v>
      </c>
      <c r="BB186" s="2">
        <v>30162</v>
      </c>
      <c r="BC186" s="2">
        <v>53</v>
      </c>
      <c r="BD186" s="2">
        <v>0</v>
      </c>
      <c r="BE186" s="2">
        <v>0</v>
      </c>
      <c r="BF186" s="2">
        <v>0</v>
      </c>
      <c r="BG186" s="2">
        <v>16389</v>
      </c>
      <c r="BH186" s="2">
        <v>0</v>
      </c>
      <c r="BI186" s="2">
        <v>0</v>
      </c>
    </row>
    <row r="187" spans="1:61">
      <c r="A187">
        <v>270440</v>
      </c>
      <c r="B187" t="s">
        <v>239</v>
      </c>
      <c r="C187">
        <v>2007</v>
      </c>
      <c r="D187" t="s">
        <v>789</v>
      </c>
      <c r="E187" t="s">
        <v>790</v>
      </c>
      <c r="F187">
        <v>2886</v>
      </c>
      <c r="G187">
        <v>0.148343</v>
      </c>
      <c r="H187">
        <v>3</v>
      </c>
      <c r="I187" s="2">
        <v>15136444</v>
      </c>
      <c r="J187" s="2">
        <v>1652990</v>
      </c>
      <c r="K187" s="2">
        <v>1652990</v>
      </c>
      <c r="L187" s="2">
        <v>0</v>
      </c>
      <c r="M187" s="2">
        <v>2221867</v>
      </c>
      <c r="N187" s="2">
        <v>3874857</v>
      </c>
      <c r="O187" s="2">
        <v>302</v>
      </c>
      <c r="P187" s="2">
        <v>10941016</v>
      </c>
      <c r="Q187" s="2">
        <v>320269</v>
      </c>
      <c r="R187" s="2">
        <v>0</v>
      </c>
      <c r="S187" s="2">
        <v>0</v>
      </c>
      <c r="T187" s="2">
        <v>0</v>
      </c>
      <c r="U187" s="2">
        <v>352158</v>
      </c>
      <c r="V187" s="2">
        <v>225000</v>
      </c>
      <c r="W187" s="2">
        <v>0</v>
      </c>
      <c r="X187" s="2">
        <v>0</v>
      </c>
      <c r="Y187" s="2">
        <v>35441</v>
      </c>
      <c r="Z187" s="2">
        <v>1318986</v>
      </c>
      <c r="AA187" s="2">
        <v>105335</v>
      </c>
      <c r="AB187" s="2">
        <v>0</v>
      </c>
      <c r="AC187" s="2">
        <v>-386724</v>
      </c>
      <c r="AD187" s="2">
        <v>0</v>
      </c>
      <c r="AE187" s="2">
        <v>0</v>
      </c>
      <c r="AF187" s="2">
        <v>225000</v>
      </c>
      <c r="AG187" s="2">
        <v>5113</v>
      </c>
      <c r="AH187" s="2">
        <v>43411</v>
      </c>
      <c r="AI187" s="2">
        <v>92531</v>
      </c>
      <c r="AJ187" s="2">
        <v>0</v>
      </c>
      <c r="AK187" s="2">
        <v>105627</v>
      </c>
      <c r="AL187" s="2">
        <v>0</v>
      </c>
      <c r="AM187" s="2">
        <v>356754</v>
      </c>
      <c r="AN187" s="2">
        <v>471</v>
      </c>
      <c r="AO187" s="2">
        <v>107806</v>
      </c>
      <c r="AP187" s="2">
        <v>77011</v>
      </c>
      <c r="AQ187" s="2">
        <v>66785</v>
      </c>
      <c r="AR187" s="2">
        <v>158461</v>
      </c>
      <c r="AS187" s="2">
        <v>54365</v>
      </c>
      <c r="AT187" s="2">
        <v>223535</v>
      </c>
      <c r="AU187" s="2">
        <v>46530</v>
      </c>
      <c r="AV187" s="2">
        <v>85955</v>
      </c>
      <c r="AW187" s="2">
        <v>0</v>
      </c>
      <c r="AX187" s="2">
        <v>0</v>
      </c>
      <c r="AY187" s="2">
        <v>137410</v>
      </c>
      <c r="AZ187" s="2">
        <v>8556.8799999999992</v>
      </c>
      <c r="BA187" s="2">
        <v>117</v>
      </c>
      <c r="BB187" s="2">
        <v>2247</v>
      </c>
      <c r="BC187" s="2">
        <v>0</v>
      </c>
      <c r="BD187" s="2">
        <v>0</v>
      </c>
      <c r="BE187" s="2">
        <v>0</v>
      </c>
      <c r="BF187" s="2">
        <v>0</v>
      </c>
      <c r="BG187" s="2">
        <v>33502</v>
      </c>
      <c r="BH187" s="2">
        <v>0</v>
      </c>
      <c r="BI187" s="2">
        <v>0</v>
      </c>
    </row>
    <row r="188" spans="1:61">
      <c r="A188">
        <v>270441</v>
      </c>
      <c r="B188" t="s">
        <v>1701</v>
      </c>
      <c r="C188">
        <v>2007</v>
      </c>
      <c r="D188" t="s">
        <v>789</v>
      </c>
      <c r="E188" t="s">
        <v>790</v>
      </c>
      <c r="F188">
        <v>3990</v>
      </c>
      <c r="G188">
        <v>7.9020000000000007E-2</v>
      </c>
      <c r="H188">
        <v>3</v>
      </c>
      <c r="I188" s="2">
        <v>19304917</v>
      </c>
      <c r="J188" s="2">
        <v>2083558</v>
      </c>
      <c r="K188" s="2">
        <v>1724197</v>
      </c>
      <c r="L188" s="2">
        <v>0</v>
      </c>
      <c r="M188" s="2">
        <v>2333145</v>
      </c>
      <c r="N188" s="2">
        <v>4416703</v>
      </c>
      <c r="O188" s="2">
        <v>0</v>
      </c>
      <c r="P188" s="2">
        <v>13014530</v>
      </c>
      <c r="Q188" s="2">
        <v>1870272</v>
      </c>
      <c r="R188" s="2">
        <v>0</v>
      </c>
      <c r="S188" s="2">
        <v>3412</v>
      </c>
      <c r="T188" s="2">
        <v>0</v>
      </c>
      <c r="U188" s="2">
        <v>606484</v>
      </c>
      <c r="V188" s="2">
        <v>0</v>
      </c>
      <c r="W188" s="2">
        <v>0</v>
      </c>
      <c r="X188" s="2">
        <v>26120</v>
      </c>
      <c r="Y188" s="2">
        <v>206134</v>
      </c>
      <c r="Z188" s="2">
        <v>1560802</v>
      </c>
      <c r="AA188" s="2">
        <v>1727554</v>
      </c>
      <c r="AB188" s="2">
        <v>29409</v>
      </c>
      <c r="AC188" s="2">
        <v>0</v>
      </c>
      <c r="AD188" s="2">
        <v>0</v>
      </c>
      <c r="AE188" s="2">
        <v>0</v>
      </c>
      <c r="AF188" s="2">
        <v>0</v>
      </c>
      <c r="AG188" s="2">
        <v>141834</v>
      </c>
      <c r="AH188" s="2">
        <v>57219</v>
      </c>
      <c r="AI188" s="2">
        <v>212188</v>
      </c>
      <c r="AJ188" s="2">
        <v>0</v>
      </c>
      <c r="AK188" s="2">
        <v>72341</v>
      </c>
      <c r="AL188" s="2">
        <v>0</v>
      </c>
      <c r="AM188" s="2">
        <v>1756176</v>
      </c>
      <c r="AN188" s="2">
        <v>0</v>
      </c>
      <c r="AO188" s="2">
        <v>878136</v>
      </c>
      <c r="AP188" s="2">
        <v>71164</v>
      </c>
      <c r="AQ188" s="2">
        <v>2738</v>
      </c>
      <c r="AR188" s="2">
        <v>242431</v>
      </c>
      <c r="AS188" s="2">
        <v>316318</v>
      </c>
      <c r="AT188" s="2">
        <v>945388</v>
      </c>
      <c r="AU188" s="2">
        <v>12157</v>
      </c>
      <c r="AV188" s="2">
        <v>105337</v>
      </c>
      <c r="AW188" s="2">
        <v>0</v>
      </c>
      <c r="AX188" s="2">
        <v>0</v>
      </c>
      <c r="AY188" s="2">
        <v>144137</v>
      </c>
      <c r="AZ188" s="2">
        <v>32845</v>
      </c>
      <c r="BA188" s="2">
        <v>0</v>
      </c>
      <c r="BB188" s="2">
        <v>96961</v>
      </c>
      <c r="BC188" s="2">
        <v>42106</v>
      </c>
      <c r="BD188" s="2">
        <v>0</v>
      </c>
      <c r="BE188" s="2">
        <v>0</v>
      </c>
      <c r="BF188" s="2">
        <v>0</v>
      </c>
      <c r="BG188" s="2">
        <v>45340</v>
      </c>
      <c r="BH188" s="2">
        <v>0</v>
      </c>
      <c r="BI188" s="2">
        <v>0</v>
      </c>
    </row>
    <row r="189" spans="1:61">
      <c r="A189">
        <v>270442</v>
      </c>
      <c r="B189" t="s">
        <v>96</v>
      </c>
      <c r="C189">
        <v>2007</v>
      </c>
      <c r="D189" t="s">
        <v>789</v>
      </c>
      <c r="E189" t="s">
        <v>790</v>
      </c>
      <c r="F189">
        <v>5247</v>
      </c>
      <c r="G189">
        <v>0.141232</v>
      </c>
      <c r="H189">
        <v>3</v>
      </c>
      <c r="I189" s="2">
        <v>33097569</v>
      </c>
      <c r="J189" s="2">
        <v>3227691</v>
      </c>
      <c r="K189" s="2">
        <v>3227691</v>
      </c>
      <c r="L189" s="2">
        <v>0</v>
      </c>
      <c r="M189" s="2">
        <v>4878868</v>
      </c>
      <c r="N189" s="2">
        <v>8106559</v>
      </c>
      <c r="O189" s="2">
        <v>0</v>
      </c>
      <c r="P189" s="2">
        <v>24361005</v>
      </c>
      <c r="Q189" s="2">
        <v>630004</v>
      </c>
      <c r="R189" s="2">
        <v>0</v>
      </c>
      <c r="S189" s="2">
        <v>0</v>
      </c>
      <c r="T189" s="2">
        <v>0</v>
      </c>
      <c r="U189" s="2">
        <v>112524</v>
      </c>
      <c r="V189" s="2">
        <v>184651</v>
      </c>
      <c r="W189" s="2">
        <v>0</v>
      </c>
      <c r="X189" s="2">
        <v>0</v>
      </c>
      <c r="Y189" s="2">
        <v>87295</v>
      </c>
      <c r="Z189" s="2">
        <v>3045304</v>
      </c>
      <c r="AA189" s="2">
        <v>259121</v>
      </c>
      <c r="AB189" s="2">
        <v>0</v>
      </c>
      <c r="AC189" s="2">
        <v>-503539</v>
      </c>
      <c r="AD189" s="2">
        <v>0</v>
      </c>
      <c r="AE189" s="2">
        <v>0</v>
      </c>
      <c r="AF189" s="2">
        <v>160803</v>
      </c>
      <c r="AG189" s="2">
        <v>10246</v>
      </c>
      <c r="AH189" s="2">
        <v>87829</v>
      </c>
      <c r="AI189" s="2">
        <v>145535</v>
      </c>
      <c r="AJ189" s="2">
        <v>0</v>
      </c>
      <c r="AK189" s="2">
        <v>131344</v>
      </c>
      <c r="AL189" s="2">
        <v>0</v>
      </c>
      <c r="AM189" s="2">
        <v>571337</v>
      </c>
      <c r="AN189" s="2">
        <v>1132</v>
      </c>
      <c r="AO189" s="2">
        <v>292599</v>
      </c>
      <c r="AP189" s="2">
        <v>179524</v>
      </c>
      <c r="AQ189" s="2">
        <v>107955</v>
      </c>
      <c r="AR189" s="2">
        <v>119899</v>
      </c>
      <c r="AS189" s="2">
        <v>110930</v>
      </c>
      <c r="AT189" s="2">
        <v>474799</v>
      </c>
      <c r="AU189" s="2">
        <v>117253</v>
      </c>
      <c r="AV189" s="2">
        <v>353743</v>
      </c>
      <c r="AW189" s="2">
        <v>0</v>
      </c>
      <c r="AX189" s="2">
        <v>0</v>
      </c>
      <c r="AY189" s="2">
        <v>51476</v>
      </c>
      <c r="AZ189" s="2">
        <v>16937.72</v>
      </c>
      <c r="BA189" s="2">
        <v>996</v>
      </c>
      <c r="BB189" s="2">
        <v>56807</v>
      </c>
      <c r="BC189" s="2">
        <v>2005</v>
      </c>
      <c r="BD189" s="2">
        <v>0</v>
      </c>
      <c r="BE189" s="2">
        <v>0</v>
      </c>
      <c r="BF189" s="2">
        <v>0</v>
      </c>
      <c r="BG189" s="2">
        <v>40899</v>
      </c>
      <c r="BH189" s="2">
        <v>0</v>
      </c>
      <c r="BI189" s="2">
        <v>0</v>
      </c>
    </row>
    <row r="190" spans="1:61">
      <c r="A190">
        <v>280446</v>
      </c>
      <c r="B190" t="s">
        <v>1687</v>
      </c>
      <c r="C190">
        <v>2007</v>
      </c>
      <c r="D190" t="s">
        <v>789</v>
      </c>
      <c r="E190" t="s">
        <v>790</v>
      </c>
      <c r="F190">
        <v>10865</v>
      </c>
      <c r="G190">
        <v>6.7657999999999996E-2</v>
      </c>
      <c r="H190">
        <v>2.5</v>
      </c>
      <c r="I190" s="2">
        <v>64166695</v>
      </c>
      <c r="J190" s="2">
        <v>5395442</v>
      </c>
      <c r="K190" s="2">
        <v>5039300</v>
      </c>
      <c r="L190" s="2">
        <v>0</v>
      </c>
      <c r="M190" s="2">
        <v>13279430</v>
      </c>
      <c r="N190" s="2">
        <v>18674872</v>
      </c>
      <c r="O190" s="2">
        <v>0</v>
      </c>
      <c r="P190" s="2">
        <v>41934299</v>
      </c>
      <c r="Q190" s="2">
        <v>3534299</v>
      </c>
      <c r="R190" s="2">
        <v>23225</v>
      </c>
      <c r="S190" s="2">
        <v>0</v>
      </c>
      <c r="T190" s="2">
        <v>0</v>
      </c>
      <c r="U190" s="2">
        <v>1246011</v>
      </c>
      <c r="V190" s="2">
        <v>0</v>
      </c>
      <c r="W190" s="2">
        <v>0</v>
      </c>
      <c r="X190" s="2">
        <v>66548</v>
      </c>
      <c r="Y190" s="2">
        <v>533969</v>
      </c>
      <c r="Z190" s="2">
        <v>3054828</v>
      </c>
      <c r="AA190" s="2">
        <v>2432256</v>
      </c>
      <c r="AB190" s="2">
        <v>0</v>
      </c>
      <c r="AC190" s="2">
        <v>5034793</v>
      </c>
      <c r="AD190" s="2">
        <v>194</v>
      </c>
      <c r="AE190" s="2">
        <v>0</v>
      </c>
      <c r="AF190" s="2">
        <v>0</v>
      </c>
      <c r="AG190" s="2">
        <v>24039</v>
      </c>
      <c r="AH190" s="2">
        <v>227985</v>
      </c>
      <c r="AI190" s="2">
        <v>630628</v>
      </c>
      <c r="AJ190" s="2">
        <v>0</v>
      </c>
      <c r="AK190" s="2">
        <v>450086</v>
      </c>
      <c r="AL190" s="2">
        <v>0</v>
      </c>
      <c r="AM190" s="2">
        <v>1514805</v>
      </c>
      <c r="AN190" s="2">
        <v>86766</v>
      </c>
      <c r="AO190" s="2">
        <v>1537438</v>
      </c>
      <c r="AP190" s="2">
        <v>127437</v>
      </c>
      <c r="AQ190" s="2">
        <v>205306</v>
      </c>
      <c r="AR190" s="2">
        <v>2211362</v>
      </c>
      <c r="AS190" s="2">
        <v>1144167</v>
      </c>
      <c r="AT190" s="2">
        <v>2344433</v>
      </c>
      <c r="AU190" s="2">
        <v>236725</v>
      </c>
      <c r="AV190" s="2">
        <v>140159</v>
      </c>
      <c r="AW190" s="2">
        <v>23790</v>
      </c>
      <c r="AX190" s="2">
        <v>0</v>
      </c>
      <c r="AY190" s="2">
        <v>433762</v>
      </c>
      <c r="AZ190" s="2">
        <v>189840</v>
      </c>
      <c r="BA190" s="2">
        <v>0</v>
      </c>
      <c r="BB190" s="2">
        <v>185556</v>
      </c>
      <c r="BC190" s="2">
        <v>54972</v>
      </c>
      <c r="BD190" s="2">
        <v>0</v>
      </c>
      <c r="BE190" s="2">
        <v>0</v>
      </c>
      <c r="BF190" s="2">
        <v>0</v>
      </c>
      <c r="BG190" s="2">
        <v>105759</v>
      </c>
      <c r="BH190" s="2">
        <v>0</v>
      </c>
      <c r="BI190" s="2">
        <v>0</v>
      </c>
    </row>
    <row r="191" spans="1:61">
      <c r="A191">
        <v>280447</v>
      </c>
      <c r="B191" t="s">
        <v>247</v>
      </c>
      <c r="C191">
        <v>2007</v>
      </c>
      <c r="D191" t="s">
        <v>789</v>
      </c>
      <c r="E191" t="s">
        <v>790</v>
      </c>
      <c r="F191">
        <v>2749</v>
      </c>
      <c r="G191">
        <v>0.16675799999999999</v>
      </c>
      <c r="H191">
        <v>3</v>
      </c>
      <c r="I191" s="2">
        <v>14803368</v>
      </c>
      <c r="J191" s="2">
        <v>2385835</v>
      </c>
      <c r="K191" s="2">
        <v>2385835</v>
      </c>
      <c r="L191" s="2">
        <v>0</v>
      </c>
      <c r="M191" s="2">
        <v>2828965</v>
      </c>
      <c r="N191" s="2">
        <v>5214800</v>
      </c>
      <c r="O191" s="2">
        <v>0</v>
      </c>
      <c r="P191" s="2">
        <v>8163195</v>
      </c>
      <c r="Q191" s="2">
        <v>1423265</v>
      </c>
      <c r="R191" s="2">
        <v>0</v>
      </c>
      <c r="S191" s="2">
        <v>2108</v>
      </c>
      <c r="T191" s="2">
        <v>0</v>
      </c>
      <c r="U191" s="2">
        <v>337295</v>
      </c>
      <c r="V191" s="2">
        <v>0</v>
      </c>
      <c r="W191" s="2">
        <v>0</v>
      </c>
      <c r="X191" s="2">
        <v>85762</v>
      </c>
      <c r="Y191" s="2">
        <v>118796</v>
      </c>
      <c r="Z191" s="2">
        <v>2272026</v>
      </c>
      <c r="AA191" s="2">
        <v>914290</v>
      </c>
      <c r="AB191" s="2">
        <v>0</v>
      </c>
      <c r="AC191" s="2">
        <v>648387</v>
      </c>
      <c r="AD191" s="2">
        <v>0</v>
      </c>
      <c r="AE191" s="2">
        <v>2058</v>
      </c>
      <c r="AF191" s="2">
        <v>0</v>
      </c>
      <c r="AG191" s="2">
        <v>45192</v>
      </c>
      <c r="AH191" s="2">
        <v>103208</v>
      </c>
      <c r="AI191" s="2">
        <v>112985</v>
      </c>
      <c r="AJ191" s="2">
        <v>0</v>
      </c>
      <c r="AK191" s="2">
        <v>28841</v>
      </c>
      <c r="AL191" s="2">
        <v>0</v>
      </c>
      <c r="AM191" s="2">
        <v>355268</v>
      </c>
      <c r="AN191" s="2">
        <v>0</v>
      </c>
      <c r="AO191" s="2">
        <v>298021</v>
      </c>
      <c r="AP191" s="2">
        <v>24504</v>
      </c>
      <c r="AQ191" s="2">
        <v>16303</v>
      </c>
      <c r="AR191" s="2">
        <v>503148</v>
      </c>
      <c r="AS191" s="2">
        <v>217335</v>
      </c>
      <c r="AT191" s="2">
        <v>784824</v>
      </c>
      <c r="AU191" s="2">
        <v>29036</v>
      </c>
      <c r="AV191" s="2">
        <v>27920</v>
      </c>
      <c r="AW191" s="2">
        <v>0</v>
      </c>
      <c r="AX191" s="2">
        <v>-146797</v>
      </c>
      <c r="AY191" s="2">
        <v>97928</v>
      </c>
      <c r="AZ191" s="2">
        <v>88983</v>
      </c>
      <c r="BA191" s="2">
        <v>5382</v>
      </c>
      <c r="BB191" s="2">
        <v>151165</v>
      </c>
      <c r="BC191" s="2">
        <v>3571</v>
      </c>
      <c r="BD191" s="2">
        <v>0</v>
      </c>
      <c r="BE191" s="2">
        <v>0</v>
      </c>
      <c r="BF191" s="2">
        <v>0</v>
      </c>
      <c r="BG191" s="2">
        <v>57800</v>
      </c>
      <c r="BH191" s="2">
        <v>0</v>
      </c>
      <c r="BI191" s="2">
        <v>0</v>
      </c>
    </row>
    <row r="192" spans="1:61">
      <c r="A192">
        <v>280448</v>
      </c>
      <c r="B192" t="s">
        <v>1498</v>
      </c>
      <c r="C192">
        <v>2007</v>
      </c>
      <c r="D192" t="s">
        <v>789</v>
      </c>
      <c r="E192" t="s">
        <v>790</v>
      </c>
      <c r="F192">
        <v>3483</v>
      </c>
      <c r="G192">
        <v>0.17475299999999999</v>
      </c>
      <c r="H192">
        <v>3</v>
      </c>
      <c r="I192" s="2">
        <v>13644594</v>
      </c>
      <c r="J192" s="2">
        <v>2145187</v>
      </c>
      <c r="K192" s="2">
        <v>2145187.0099999998</v>
      </c>
      <c r="L192" s="2">
        <v>0</v>
      </c>
      <c r="M192" s="2">
        <v>2587643</v>
      </c>
      <c r="N192" s="2">
        <v>4732830</v>
      </c>
      <c r="O192" s="2">
        <v>0</v>
      </c>
      <c r="P192" s="2">
        <v>8078194</v>
      </c>
      <c r="Q192" s="2">
        <v>773245</v>
      </c>
      <c r="R192" s="2">
        <v>0</v>
      </c>
      <c r="S192" s="2">
        <v>60325</v>
      </c>
      <c r="T192" s="2">
        <v>0</v>
      </c>
      <c r="U192" s="2">
        <v>79499</v>
      </c>
      <c r="V192" s="2">
        <v>0</v>
      </c>
      <c r="W192" s="2">
        <v>0</v>
      </c>
      <c r="X192" s="2">
        <v>20478</v>
      </c>
      <c r="Y192" s="2">
        <v>90622.45</v>
      </c>
      <c r="Z192" s="2">
        <v>2178730</v>
      </c>
      <c r="AA192" s="2">
        <v>580948</v>
      </c>
      <c r="AB192" s="2">
        <v>0</v>
      </c>
      <c r="AC192" s="2">
        <v>-343640</v>
      </c>
      <c r="AD192" s="2">
        <v>0</v>
      </c>
      <c r="AE192" s="2">
        <v>0</v>
      </c>
      <c r="AF192" s="2">
        <v>0</v>
      </c>
      <c r="AG192" s="2">
        <v>2954</v>
      </c>
      <c r="AH192" s="2">
        <v>16528</v>
      </c>
      <c r="AI192" s="2">
        <v>43569</v>
      </c>
      <c r="AJ192" s="2">
        <v>0</v>
      </c>
      <c r="AK192" s="2">
        <v>64557</v>
      </c>
      <c r="AL192" s="2">
        <v>0</v>
      </c>
      <c r="AM192" s="2">
        <v>129308</v>
      </c>
      <c r="AN192" s="2">
        <v>0</v>
      </c>
      <c r="AO192" s="2">
        <v>240510</v>
      </c>
      <c r="AP192" s="2">
        <v>36404.769999999997</v>
      </c>
      <c r="AQ192" s="2">
        <v>130669</v>
      </c>
      <c r="AR192" s="2">
        <v>213964.54</v>
      </c>
      <c r="AS192" s="2">
        <v>0</v>
      </c>
      <c r="AT192" s="2">
        <v>503320</v>
      </c>
      <c r="AU192" s="2">
        <v>101709</v>
      </c>
      <c r="AV192" s="2">
        <v>48298</v>
      </c>
      <c r="AW192" s="2">
        <v>0</v>
      </c>
      <c r="AX192" s="2">
        <v>-180127</v>
      </c>
      <c r="AY192" s="2">
        <v>121055</v>
      </c>
      <c r="AZ192" s="2">
        <v>47952</v>
      </c>
      <c r="BA192" s="2">
        <v>0</v>
      </c>
      <c r="BB192" s="2">
        <v>152</v>
      </c>
      <c r="BC192" s="2">
        <v>0</v>
      </c>
      <c r="BD192" s="2">
        <v>0</v>
      </c>
      <c r="BE192" s="2">
        <v>0</v>
      </c>
      <c r="BF192" s="2">
        <v>0</v>
      </c>
      <c r="BG192" s="2">
        <v>0</v>
      </c>
      <c r="BH192" s="2">
        <v>25560</v>
      </c>
      <c r="BI192" s="2">
        <v>0</v>
      </c>
    </row>
    <row r="193" spans="1:61">
      <c r="A193">
        <v>280452</v>
      </c>
      <c r="B193" t="s">
        <v>436</v>
      </c>
      <c r="C193">
        <v>2007</v>
      </c>
      <c r="D193" t="s">
        <v>789</v>
      </c>
      <c r="E193" t="s">
        <v>790</v>
      </c>
      <c r="F193">
        <v>3802</v>
      </c>
      <c r="G193">
        <v>0.12299400000000001</v>
      </c>
      <c r="H193">
        <v>3</v>
      </c>
      <c r="I193" s="2">
        <v>21518415</v>
      </c>
      <c r="J193" s="2">
        <v>3369609</v>
      </c>
      <c r="K193" s="2">
        <v>3369609</v>
      </c>
      <c r="L193" s="2">
        <v>0</v>
      </c>
      <c r="M193" s="2">
        <v>2516657</v>
      </c>
      <c r="N193" s="2">
        <v>5886266</v>
      </c>
      <c r="O193" s="2">
        <v>0</v>
      </c>
      <c r="P193" s="2">
        <v>13318407</v>
      </c>
      <c r="Q193" s="2">
        <v>2298742</v>
      </c>
      <c r="R193" s="2">
        <v>0</v>
      </c>
      <c r="S193" s="2">
        <v>15000</v>
      </c>
      <c r="T193" s="2">
        <v>0</v>
      </c>
      <c r="U193" s="2">
        <v>397574</v>
      </c>
      <c r="V193" s="2">
        <v>0</v>
      </c>
      <c r="W193" s="2">
        <v>0</v>
      </c>
      <c r="X193" s="2">
        <v>86153</v>
      </c>
      <c r="Y193" s="2">
        <v>157021</v>
      </c>
      <c r="Z193" s="2">
        <v>2764093</v>
      </c>
      <c r="AA193" s="2">
        <v>1502400</v>
      </c>
      <c r="AB193" s="2">
        <v>228947</v>
      </c>
      <c r="AC193" s="2">
        <v>-280619</v>
      </c>
      <c r="AD193" s="2">
        <v>0</v>
      </c>
      <c r="AE193" s="2">
        <v>0</v>
      </c>
      <c r="AF193" s="2">
        <v>0</v>
      </c>
      <c r="AG193" s="2">
        <v>37455</v>
      </c>
      <c r="AH193" s="2">
        <v>175882</v>
      </c>
      <c r="AI193" s="2">
        <v>215586</v>
      </c>
      <c r="AJ193" s="2">
        <v>0</v>
      </c>
      <c r="AK193" s="2">
        <v>43312</v>
      </c>
      <c r="AL193" s="2">
        <v>475</v>
      </c>
      <c r="AM193" s="2">
        <v>442563</v>
      </c>
      <c r="AN193" s="2">
        <v>11155</v>
      </c>
      <c r="AO193" s="2">
        <v>599263</v>
      </c>
      <c r="AP193" s="2">
        <v>80398</v>
      </c>
      <c r="AQ193" s="2">
        <v>14620</v>
      </c>
      <c r="AR193" s="2">
        <v>546188</v>
      </c>
      <c r="AS193" s="2">
        <v>92684</v>
      </c>
      <c r="AT193" s="2">
        <v>846747</v>
      </c>
      <c r="AU193" s="2">
        <v>376592</v>
      </c>
      <c r="AV193" s="2">
        <v>260923</v>
      </c>
      <c r="AW193" s="2">
        <v>0</v>
      </c>
      <c r="AX193" s="2">
        <v>-146957</v>
      </c>
      <c r="AY193" s="2">
        <v>428879</v>
      </c>
      <c r="AZ193" s="2">
        <v>135082</v>
      </c>
      <c r="BA193" s="2">
        <v>19582</v>
      </c>
      <c r="BB193" s="2">
        <v>90463</v>
      </c>
      <c r="BC193" s="2">
        <v>-15319</v>
      </c>
      <c r="BD193" s="2">
        <v>0</v>
      </c>
      <c r="BE193" s="2">
        <v>0</v>
      </c>
      <c r="BF193" s="2">
        <v>0</v>
      </c>
      <c r="BG193" s="2">
        <v>24780</v>
      </c>
      <c r="BH193" s="2">
        <v>0</v>
      </c>
      <c r="BI193" s="2">
        <v>0</v>
      </c>
    </row>
    <row r="194" spans="1:61">
      <c r="A194">
        <v>280453</v>
      </c>
      <c r="B194" t="s">
        <v>1072</v>
      </c>
      <c r="C194">
        <v>2007</v>
      </c>
      <c r="D194" t="s">
        <v>789</v>
      </c>
      <c r="E194" t="s">
        <v>790</v>
      </c>
      <c r="F194">
        <v>11427</v>
      </c>
      <c r="G194">
        <v>0.11927699999999999</v>
      </c>
      <c r="H194">
        <v>2.5</v>
      </c>
      <c r="I194" s="2">
        <v>37951164</v>
      </c>
      <c r="J194" s="2">
        <v>5179407</v>
      </c>
      <c r="K194" s="2">
        <v>4741653</v>
      </c>
      <c r="L194" s="2">
        <v>0</v>
      </c>
      <c r="M194" s="2">
        <v>8297332</v>
      </c>
      <c r="N194" s="2">
        <v>13476739</v>
      </c>
      <c r="O194" s="2">
        <v>4030</v>
      </c>
      <c r="P194" s="2">
        <v>22892372</v>
      </c>
      <c r="Q194" s="2">
        <v>1566078</v>
      </c>
      <c r="R194" s="2">
        <v>11945</v>
      </c>
      <c r="S194" s="2">
        <v>0</v>
      </c>
      <c r="T194" s="2">
        <v>0</v>
      </c>
      <c r="U194" s="2">
        <v>188169</v>
      </c>
      <c r="V194" s="2">
        <v>0</v>
      </c>
      <c r="W194" s="2">
        <v>0</v>
      </c>
      <c r="X194" s="2">
        <v>445</v>
      </c>
      <c r="Y194" s="2">
        <v>163109</v>
      </c>
      <c r="Z194" s="2">
        <v>5242154</v>
      </c>
      <c r="AA194" s="2">
        <v>1193462</v>
      </c>
      <c r="AB194" s="2">
        <v>0</v>
      </c>
      <c r="AC194" s="2">
        <v>23736</v>
      </c>
      <c r="AD194" s="2">
        <v>11944</v>
      </c>
      <c r="AE194" s="2">
        <v>0</v>
      </c>
      <c r="AF194" s="2">
        <v>0</v>
      </c>
      <c r="AG194" s="2">
        <v>57381</v>
      </c>
      <c r="AH194" s="2">
        <v>226417</v>
      </c>
      <c r="AI194" s="2">
        <v>271261</v>
      </c>
      <c r="AJ194" s="2">
        <v>0</v>
      </c>
      <c r="AK194" s="2">
        <v>89391</v>
      </c>
      <c r="AL194" s="2">
        <v>0</v>
      </c>
      <c r="AM194" s="2">
        <v>778681</v>
      </c>
      <c r="AN194" s="2">
        <v>0</v>
      </c>
      <c r="AO194" s="2">
        <v>486731</v>
      </c>
      <c r="AP194" s="2">
        <v>569560</v>
      </c>
      <c r="AQ194" s="2">
        <v>98868</v>
      </c>
      <c r="AR194" s="2">
        <v>470630</v>
      </c>
      <c r="AS194" s="2">
        <v>83377</v>
      </c>
      <c r="AT194" s="2">
        <v>578379</v>
      </c>
      <c r="AU194" s="2">
        <v>268322</v>
      </c>
      <c r="AV194" s="2">
        <v>131641</v>
      </c>
      <c r="AW194" s="2">
        <v>0</v>
      </c>
      <c r="AX194" s="2">
        <v>-293737</v>
      </c>
      <c r="AY194" s="2">
        <v>143499</v>
      </c>
      <c r="AZ194" s="2">
        <v>68263</v>
      </c>
      <c r="BA194" s="2">
        <v>190</v>
      </c>
      <c r="BB194" s="2">
        <v>1584</v>
      </c>
      <c r="BC194" s="2">
        <v>6964</v>
      </c>
      <c r="BD194" s="2">
        <v>0</v>
      </c>
      <c r="BE194" s="2">
        <v>0</v>
      </c>
      <c r="BF194" s="2">
        <v>0</v>
      </c>
      <c r="BG194" s="2">
        <v>8563</v>
      </c>
      <c r="BH194" s="2">
        <v>25819</v>
      </c>
      <c r="BI194" s="2">
        <v>0</v>
      </c>
    </row>
    <row r="195" spans="1:61">
      <c r="A195">
        <v>280454</v>
      </c>
      <c r="B195" t="s">
        <v>376</v>
      </c>
      <c r="C195">
        <v>2007</v>
      </c>
      <c r="D195" t="s">
        <v>789</v>
      </c>
      <c r="E195" t="s">
        <v>790</v>
      </c>
      <c r="F195">
        <v>8032</v>
      </c>
      <c r="G195">
        <v>0.13026299999999999</v>
      </c>
      <c r="H195">
        <v>3</v>
      </c>
      <c r="I195" s="2">
        <v>58452411</v>
      </c>
      <c r="J195" s="2">
        <v>6288575</v>
      </c>
      <c r="K195" s="2">
        <v>6288575</v>
      </c>
      <c r="L195" s="2">
        <v>0</v>
      </c>
      <c r="M195" s="2">
        <v>8004079</v>
      </c>
      <c r="N195" s="2">
        <v>14292654</v>
      </c>
      <c r="O195" s="2">
        <v>0</v>
      </c>
      <c r="P195" s="2">
        <v>37680323</v>
      </c>
      <c r="Q195" s="2">
        <v>6089803</v>
      </c>
      <c r="R195" s="2">
        <v>65790</v>
      </c>
      <c r="S195" s="2">
        <v>323841</v>
      </c>
      <c r="T195" s="2">
        <v>0</v>
      </c>
      <c r="U195" s="2">
        <v>530676</v>
      </c>
      <c r="V195" s="2">
        <v>237933</v>
      </c>
      <c r="W195" s="2">
        <v>0</v>
      </c>
      <c r="X195" s="2">
        <v>187573</v>
      </c>
      <c r="Y195" s="2">
        <v>286903</v>
      </c>
      <c r="Z195" s="2">
        <v>6533265</v>
      </c>
      <c r="AA195" s="2">
        <v>4286236</v>
      </c>
      <c r="AB195" s="2">
        <v>111148</v>
      </c>
      <c r="AC195" s="2">
        <v>796303</v>
      </c>
      <c r="AD195" s="2">
        <v>0</v>
      </c>
      <c r="AE195" s="2">
        <v>158578</v>
      </c>
      <c r="AF195" s="2">
        <v>237933</v>
      </c>
      <c r="AG195" s="2">
        <v>45682</v>
      </c>
      <c r="AH195" s="2">
        <v>705717</v>
      </c>
      <c r="AI195" s="2">
        <v>906325</v>
      </c>
      <c r="AJ195" s="2">
        <v>0</v>
      </c>
      <c r="AK195" s="2">
        <v>159881</v>
      </c>
      <c r="AL195" s="2">
        <v>0</v>
      </c>
      <c r="AM195" s="2">
        <v>864899</v>
      </c>
      <c r="AN195" s="2">
        <v>9429</v>
      </c>
      <c r="AO195" s="2">
        <v>906896</v>
      </c>
      <c r="AP195" s="2">
        <v>194064</v>
      </c>
      <c r="AQ195" s="2">
        <v>857</v>
      </c>
      <c r="AR195" s="2">
        <v>966745</v>
      </c>
      <c r="AS195" s="2">
        <v>105358</v>
      </c>
      <c r="AT195" s="2">
        <v>1267907</v>
      </c>
      <c r="AU195" s="2">
        <v>1047687</v>
      </c>
      <c r="AV195" s="2">
        <v>676653</v>
      </c>
      <c r="AW195" s="2">
        <v>0</v>
      </c>
      <c r="AX195" s="2">
        <v>-708184</v>
      </c>
      <c r="AY195" s="2">
        <v>659670</v>
      </c>
      <c r="AZ195" s="2">
        <v>136851</v>
      </c>
      <c r="BA195" s="2">
        <v>19210</v>
      </c>
      <c r="BB195" s="2">
        <v>364851</v>
      </c>
      <c r="BC195" s="2">
        <v>-31359</v>
      </c>
      <c r="BD195" s="2">
        <v>223995</v>
      </c>
      <c r="BE195" s="2">
        <v>0</v>
      </c>
      <c r="BF195" s="2">
        <v>0</v>
      </c>
      <c r="BG195" s="2">
        <v>119378</v>
      </c>
      <c r="BH195" s="2">
        <v>1403910</v>
      </c>
      <c r="BI195" s="2">
        <v>0</v>
      </c>
    </row>
    <row r="196" spans="1:61">
      <c r="A196">
        <v>280455</v>
      </c>
      <c r="B196" t="s">
        <v>394</v>
      </c>
      <c r="C196">
        <v>2007</v>
      </c>
      <c r="D196" t="s">
        <v>789</v>
      </c>
      <c r="E196" t="s">
        <v>790</v>
      </c>
      <c r="F196">
        <v>7492</v>
      </c>
      <c r="G196">
        <v>0.14477200000000001</v>
      </c>
      <c r="H196">
        <v>3</v>
      </c>
      <c r="I196" s="2">
        <v>26316746</v>
      </c>
      <c r="J196" s="2">
        <v>3131775</v>
      </c>
      <c r="K196" s="2">
        <v>3131775</v>
      </c>
      <c r="L196" s="2">
        <v>0</v>
      </c>
      <c r="M196" s="2">
        <v>6760925</v>
      </c>
      <c r="N196" s="2">
        <v>9892700</v>
      </c>
      <c r="O196" s="2">
        <v>0</v>
      </c>
      <c r="P196" s="2">
        <v>14495078</v>
      </c>
      <c r="Q196" s="2">
        <v>1928968</v>
      </c>
      <c r="R196" s="2">
        <v>0</v>
      </c>
      <c r="S196" s="2">
        <v>0</v>
      </c>
      <c r="T196" s="2">
        <v>0</v>
      </c>
      <c r="U196" s="2">
        <v>1225535</v>
      </c>
      <c r="V196" s="2">
        <v>0</v>
      </c>
      <c r="W196" s="2">
        <v>0</v>
      </c>
      <c r="X196" s="2">
        <v>31881</v>
      </c>
      <c r="Y196" s="2">
        <v>201511</v>
      </c>
      <c r="Z196" s="2">
        <v>2798044</v>
      </c>
      <c r="AA196" s="2">
        <v>1588766</v>
      </c>
      <c r="AB196" s="2">
        <v>0</v>
      </c>
      <c r="AC196" s="2">
        <v>0</v>
      </c>
      <c r="AD196" s="2">
        <v>0</v>
      </c>
      <c r="AE196" s="2">
        <v>0</v>
      </c>
      <c r="AF196" s="2">
        <v>0</v>
      </c>
      <c r="AG196" s="2">
        <v>21628</v>
      </c>
      <c r="AH196" s="2">
        <v>90717</v>
      </c>
      <c r="AI196" s="2">
        <v>456139</v>
      </c>
      <c r="AJ196" s="2">
        <v>0</v>
      </c>
      <c r="AK196" s="2">
        <v>158295</v>
      </c>
      <c r="AL196" s="2">
        <v>0</v>
      </c>
      <c r="AM196" s="2">
        <v>633816</v>
      </c>
      <c r="AN196" s="2">
        <v>0</v>
      </c>
      <c r="AO196" s="2">
        <v>320516</v>
      </c>
      <c r="AP196" s="2">
        <v>101793</v>
      </c>
      <c r="AQ196" s="2">
        <v>2063</v>
      </c>
      <c r="AR196" s="2">
        <v>767342</v>
      </c>
      <c r="AS196" s="2">
        <v>224527</v>
      </c>
      <c r="AT196" s="2">
        <v>1028227</v>
      </c>
      <c r="AU196" s="2">
        <v>101165</v>
      </c>
      <c r="AV196" s="2">
        <v>100144</v>
      </c>
      <c r="AW196" s="2">
        <v>6543</v>
      </c>
      <c r="AX196" s="2">
        <v>-89275</v>
      </c>
      <c r="AY196" s="2">
        <v>331774</v>
      </c>
      <c r="AZ196" s="2">
        <v>131427</v>
      </c>
      <c r="BA196" s="2">
        <v>2320</v>
      </c>
      <c r="BB196" s="2">
        <v>450810</v>
      </c>
      <c r="BC196" s="2">
        <v>62862</v>
      </c>
      <c r="BD196" s="2">
        <v>0</v>
      </c>
      <c r="BE196" s="2">
        <v>0</v>
      </c>
      <c r="BF196" s="2">
        <v>0</v>
      </c>
      <c r="BG196" s="2">
        <v>58250</v>
      </c>
      <c r="BH196" s="2">
        <v>0</v>
      </c>
      <c r="BI196" s="2">
        <v>0</v>
      </c>
    </row>
    <row r="197" spans="1:61">
      <c r="A197">
        <v>280456</v>
      </c>
      <c r="B197" t="s">
        <v>497</v>
      </c>
      <c r="C197">
        <v>2007</v>
      </c>
      <c r="D197" t="s">
        <v>789</v>
      </c>
      <c r="E197" t="s">
        <v>790</v>
      </c>
      <c r="F197">
        <v>371</v>
      </c>
      <c r="G197">
        <v>0.22090899999999999</v>
      </c>
      <c r="H197">
        <v>3</v>
      </c>
      <c r="I197" s="2">
        <v>3923264</v>
      </c>
      <c r="J197" s="2">
        <v>898089</v>
      </c>
      <c r="K197" s="2">
        <v>898089</v>
      </c>
      <c r="L197" s="2">
        <v>0</v>
      </c>
      <c r="M197" s="2">
        <v>651304</v>
      </c>
      <c r="N197" s="2">
        <v>1549393</v>
      </c>
      <c r="O197" s="2">
        <v>0</v>
      </c>
      <c r="P197" s="2">
        <v>1789080</v>
      </c>
      <c r="Q197" s="2">
        <v>584791</v>
      </c>
      <c r="R197" s="2">
        <v>0</v>
      </c>
      <c r="S197" s="2">
        <v>0</v>
      </c>
      <c r="T197" s="2">
        <v>0</v>
      </c>
      <c r="U197" s="2">
        <v>735</v>
      </c>
      <c r="V197" s="2">
        <v>0</v>
      </c>
      <c r="W197" s="2">
        <v>0</v>
      </c>
      <c r="X197" s="2">
        <v>5212</v>
      </c>
      <c r="Y197" s="2">
        <v>51518</v>
      </c>
      <c r="Z197" s="2">
        <v>642169</v>
      </c>
      <c r="AA197" s="2">
        <v>357298</v>
      </c>
      <c r="AB197" s="2">
        <v>0</v>
      </c>
      <c r="AC197" s="2">
        <v>220123</v>
      </c>
      <c r="AD197" s="2">
        <v>0</v>
      </c>
      <c r="AE197" s="2">
        <v>0</v>
      </c>
      <c r="AF197" s="2">
        <v>0</v>
      </c>
      <c r="AG197" s="2">
        <v>4668</v>
      </c>
      <c r="AH197" s="2">
        <v>6727</v>
      </c>
      <c r="AI197" s="2">
        <v>62905</v>
      </c>
      <c r="AJ197" s="2">
        <v>0</v>
      </c>
      <c r="AK197" s="2">
        <v>48309</v>
      </c>
      <c r="AL197" s="2">
        <v>0</v>
      </c>
      <c r="AM197" s="2">
        <v>46822</v>
      </c>
      <c r="AN197" s="2">
        <v>0</v>
      </c>
      <c r="AO197" s="2">
        <v>181250</v>
      </c>
      <c r="AP197" s="2">
        <v>0</v>
      </c>
      <c r="AQ197" s="2">
        <v>0</v>
      </c>
      <c r="AR197" s="2">
        <v>124693</v>
      </c>
      <c r="AS197" s="2">
        <v>31517</v>
      </c>
      <c r="AT197" s="2">
        <v>310212</v>
      </c>
      <c r="AU197" s="2">
        <v>53442</v>
      </c>
      <c r="AV197" s="2">
        <v>51758</v>
      </c>
      <c r="AW197" s="2">
        <v>0</v>
      </c>
      <c r="AX197" s="2">
        <v>4068</v>
      </c>
      <c r="AY197" s="2">
        <v>90205</v>
      </c>
      <c r="AZ197" s="2">
        <v>16426</v>
      </c>
      <c r="BA197" s="2">
        <v>0</v>
      </c>
      <c r="BB197" s="2">
        <v>0</v>
      </c>
      <c r="BC197" s="2">
        <v>0</v>
      </c>
      <c r="BD197" s="2">
        <v>0</v>
      </c>
      <c r="BE197" s="2">
        <v>0</v>
      </c>
      <c r="BF197" s="2">
        <v>0</v>
      </c>
      <c r="BG197" s="2">
        <v>25525</v>
      </c>
      <c r="BH197" s="2">
        <v>0</v>
      </c>
      <c r="BI197" s="2">
        <v>0</v>
      </c>
    </row>
    <row r="198" spans="1:61">
      <c r="A198">
        <v>280457</v>
      </c>
      <c r="B198" t="s">
        <v>396</v>
      </c>
      <c r="C198">
        <v>2007</v>
      </c>
      <c r="D198" t="s">
        <v>789</v>
      </c>
      <c r="E198" t="s">
        <v>790</v>
      </c>
      <c r="F198">
        <v>330</v>
      </c>
      <c r="G198">
        <v>0.168658</v>
      </c>
      <c r="H198">
        <v>3</v>
      </c>
      <c r="I198" s="2">
        <v>2946840</v>
      </c>
      <c r="J198" s="2">
        <v>332820</v>
      </c>
      <c r="K198" s="2">
        <v>332820</v>
      </c>
      <c r="L198" s="2">
        <v>0</v>
      </c>
      <c r="M198" s="2">
        <v>617427</v>
      </c>
      <c r="N198" s="2">
        <v>950247</v>
      </c>
      <c r="O198" s="2">
        <v>0</v>
      </c>
      <c r="P198" s="2">
        <v>1582022</v>
      </c>
      <c r="Q198" s="2">
        <v>414571</v>
      </c>
      <c r="R198" s="2">
        <v>0</v>
      </c>
      <c r="S198" s="2">
        <v>0</v>
      </c>
      <c r="T198" s="2">
        <v>0</v>
      </c>
      <c r="U198" s="2">
        <v>26251</v>
      </c>
      <c r="V198" s="2">
        <v>405406</v>
      </c>
      <c r="W198" s="2">
        <v>0</v>
      </c>
      <c r="X198" s="2">
        <v>6076</v>
      </c>
      <c r="Y198" s="2">
        <v>35988</v>
      </c>
      <c r="Z198" s="2">
        <v>331209</v>
      </c>
      <c r="AA198" s="2">
        <v>362023</v>
      </c>
      <c r="AB198" s="2">
        <v>0</v>
      </c>
      <c r="AC198" s="2">
        <v>170710</v>
      </c>
      <c r="AD198" s="2">
        <v>0</v>
      </c>
      <c r="AE198" s="2">
        <v>0</v>
      </c>
      <c r="AF198" s="2">
        <v>405406</v>
      </c>
      <c r="AG198" s="2">
        <v>0</v>
      </c>
      <c r="AH198" s="2">
        <v>28775</v>
      </c>
      <c r="AI198" s="2">
        <v>108182</v>
      </c>
      <c r="AJ198" s="2">
        <v>0</v>
      </c>
      <c r="AK198" s="2">
        <v>66224</v>
      </c>
      <c r="AL198" s="2">
        <v>0</v>
      </c>
      <c r="AM198" s="2">
        <v>48287</v>
      </c>
      <c r="AN198" s="2">
        <v>0</v>
      </c>
      <c r="AO198" s="2">
        <v>16679</v>
      </c>
      <c r="AP198" s="2">
        <v>255</v>
      </c>
      <c r="AQ198" s="2">
        <v>0</v>
      </c>
      <c r="AR198" s="2">
        <v>111926</v>
      </c>
      <c r="AS198" s="2">
        <v>160494</v>
      </c>
      <c r="AT198" s="2">
        <v>295911</v>
      </c>
      <c r="AU198" s="2">
        <v>2065</v>
      </c>
      <c r="AV198" s="2">
        <v>11825</v>
      </c>
      <c r="AW198" s="2">
        <v>0</v>
      </c>
      <c r="AX198" s="2">
        <v>-19969</v>
      </c>
      <c r="AY198" s="2">
        <v>16021</v>
      </c>
      <c r="AZ198" s="2">
        <v>24735</v>
      </c>
      <c r="BA198" s="2">
        <v>650</v>
      </c>
      <c r="BB198" s="2">
        <v>6557</v>
      </c>
      <c r="BC198" s="2">
        <v>432</v>
      </c>
      <c r="BD198" s="2">
        <v>0</v>
      </c>
      <c r="BE198" s="2">
        <v>0</v>
      </c>
      <c r="BF198" s="2">
        <v>0</v>
      </c>
      <c r="BG198" s="2">
        <v>0</v>
      </c>
      <c r="BH198" s="2">
        <v>0</v>
      </c>
      <c r="BI198" s="2">
        <v>0</v>
      </c>
    </row>
    <row r="199" spans="1:61">
      <c r="A199">
        <v>280458</v>
      </c>
      <c r="B199" t="s">
        <v>274</v>
      </c>
      <c r="C199">
        <v>2007</v>
      </c>
      <c r="D199" t="s">
        <v>789</v>
      </c>
      <c r="E199" t="s">
        <v>790</v>
      </c>
      <c r="F199">
        <v>22076</v>
      </c>
      <c r="G199">
        <v>0.154775</v>
      </c>
      <c r="H199">
        <v>2</v>
      </c>
      <c r="I199" s="2">
        <v>93264934</v>
      </c>
      <c r="J199" s="2">
        <v>8267227</v>
      </c>
      <c r="K199" s="2">
        <v>8267227</v>
      </c>
      <c r="L199" s="2">
        <v>0</v>
      </c>
      <c r="M199" s="2">
        <v>22958315</v>
      </c>
      <c r="N199" s="2">
        <v>31225542</v>
      </c>
      <c r="O199" s="2">
        <v>7876</v>
      </c>
      <c r="P199" s="2">
        <v>59123962</v>
      </c>
      <c r="Q199" s="2">
        <v>2907552</v>
      </c>
      <c r="R199" s="2">
        <v>0</v>
      </c>
      <c r="S199" s="2">
        <v>0</v>
      </c>
      <c r="T199" s="2">
        <v>0</v>
      </c>
      <c r="U199" s="2">
        <v>805847</v>
      </c>
      <c r="V199" s="2">
        <v>0</v>
      </c>
      <c r="W199" s="2">
        <v>0</v>
      </c>
      <c r="X199" s="2">
        <v>0</v>
      </c>
      <c r="Y199" s="2">
        <v>282099</v>
      </c>
      <c r="Z199" s="2">
        <v>5522985</v>
      </c>
      <c r="AA199" s="2">
        <v>1842842</v>
      </c>
      <c r="AB199" s="2">
        <v>0</v>
      </c>
      <c r="AC199" s="2">
        <v>2222136</v>
      </c>
      <c r="AD199" s="2">
        <v>0</v>
      </c>
      <c r="AE199" s="2">
        <v>0</v>
      </c>
      <c r="AF199" s="2">
        <v>0</v>
      </c>
      <c r="AG199" s="2">
        <v>37168</v>
      </c>
      <c r="AH199" s="2">
        <v>392717</v>
      </c>
      <c r="AI199" s="2">
        <v>722653</v>
      </c>
      <c r="AJ199" s="2">
        <v>0</v>
      </c>
      <c r="AK199" s="2">
        <v>175530</v>
      </c>
      <c r="AL199" s="2">
        <v>91</v>
      </c>
      <c r="AM199" s="2">
        <v>1937594</v>
      </c>
      <c r="AN199" s="2">
        <v>3018</v>
      </c>
      <c r="AO199" s="2">
        <v>799877</v>
      </c>
      <c r="AP199" s="2">
        <v>745688</v>
      </c>
      <c r="AQ199" s="2">
        <v>300289</v>
      </c>
      <c r="AR199" s="2">
        <v>1283316</v>
      </c>
      <c r="AS199" s="2">
        <v>394048</v>
      </c>
      <c r="AT199" s="2">
        <v>1537563</v>
      </c>
      <c r="AU199" s="2">
        <v>583264</v>
      </c>
      <c r="AV199" s="2">
        <v>594513</v>
      </c>
      <c r="AW199" s="2">
        <v>0</v>
      </c>
      <c r="AX199" s="2">
        <v>0</v>
      </c>
      <c r="AY199" s="2">
        <v>775152</v>
      </c>
      <c r="AZ199" s="2">
        <v>128260.22</v>
      </c>
      <c r="BA199" s="2">
        <v>10500</v>
      </c>
      <c r="BB199" s="2">
        <v>3895</v>
      </c>
      <c r="BC199" s="2">
        <v>0</v>
      </c>
      <c r="BD199" s="2">
        <v>0</v>
      </c>
      <c r="BE199" s="2">
        <v>0</v>
      </c>
      <c r="BF199" s="2">
        <v>0</v>
      </c>
      <c r="BG199" s="2">
        <v>72820</v>
      </c>
      <c r="BH199" s="2">
        <v>0</v>
      </c>
      <c r="BI199" s="2">
        <v>0</v>
      </c>
    </row>
    <row r="200" spans="1:61">
      <c r="A200">
        <v>280461</v>
      </c>
      <c r="B200" t="s">
        <v>454</v>
      </c>
      <c r="C200">
        <v>2007</v>
      </c>
      <c r="D200" t="s">
        <v>789</v>
      </c>
      <c r="E200" t="s">
        <v>790</v>
      </c>
      <c r="F200">
        <v>905</v>
      </c>
      <c r="G200">
        <v>8.4036E-2</v>
      </c>
      <c r="H200">
        <v>3</v>
      </c>
      <c r="I200" s="2">
        <v>3612319</v>
      </c>
      <c r="J200" s="2">
        <v>961365</v>
      </c>
      <c r="K200" s="2">
        <v>961365</v>
      </c>
      <c r="L200" s="2">
        <v>0</v>
      </c>
      <c r="M200" s="2">
        <v>697749</v>
      </c>
      <c r="N200" s="2">
        <v>1659114</v>
      </c>
      <c r="O200" s="2">
        <v>0</v>
      </c>
      <c r="P200" s="2">
        <v>1720941</v>
      </c>
      <c r="Q200" s="2">
        <v>232264</v>
      </c>
      <c r="R200" s="2">
        <v>0</v>
      </c>
      <c r="S200" s="2">
        <v>0</v>
      </c>
      <c r="T200" s="2">
        <v>0</v>
      </c>
      <c r="U200" s="2">
        <v>27924</v>
      </c>
      <c r="V200" s="2">
        <v>0</v>
      </c>
      <c r="W200" s="2">
        <v>0</v>
      </c>
      <c r="X200" s="2">
        <v>1072</v>
      </c>
      <c r="Y200" s="2">
        <v>70922</v>
      </c>
      <c r="Z200" s="2">
        <v>662337</v>
      </c>
      <c r="AA200" s="2">
        <v>187218</v>
      </c>
      <c r="AB200" s="2">
        <v>0</v>
      </c>
      <c r="AC200" s="2">
        <v>323285</v>
      </c>
      <c r="AD200" s="2">
        <v>0</v>
      </c>
      <c r="AE200" s="2">
        <v>0</v>
      </c>
      <c r="AF200" s="2">
        <v>0</v>
      </c>
      <c r="AG200" s="2">
        <v>6248</v>
      </c>
      <c r="AH200" s="2">
        <v>23500</v>
      </c>
      <c r="AI200" s="2">
        <v>41613</v>
      </c>
      <c r="AJ200" s="2">
        <v>0</v>
      </c>
      <c r="AK200" s="2">
        <v>1473</v>
      </c>
      <c r="AL200" s="2">
        <v>0</v>
      </c>
      <c r="AM200" s="2">
        <v>132303</v>
      </c>
      <c r="AN200" s="2">
        <v>0</v>
      </c>
      <c r="AO200" s="2">
        <v>516767</v>
      </c>
      <c r="AP200" s="2">
        <v>12027</v>
      </c>
      <c r="AQ200" s="2">
        <v>0</v>
      </c>
      <c r="AR200" s="2">
        <v>90166</v>
      </c>
      <c r="AS200" s="2">
        <v>479416</v>
      </c>
      <c r="AT200" s="2">
        <v>319093</v>
      </c>
      <c r="AU200" s="2">
        <v>2765</v>
      </c>
      <c r="AV200" s="2">
        <v>35318</v>
      </c>
      <c r="AW200" s="2">
        <v>0</v>
      </c>
      <c r="AX200" s="2">
        <v>0</v>
      </c>
      <c r="AY200" s="2">
        <v>42175</v>
      </c>
      <c r="AZ200" s="2">
        <v>17836</v>
      </c>
      <c r="BA200" s="2">
        <v>3559</v>
      </c>
      <c r="BB200" s="2">
        <v>43654</v>
      </c>
      <c r="BC200" s="2">
        <v>0</v>
      </c>
      <c r="BD200" s="2">
        <v>0</v>
      </c>
      <c r="BE200" s="2">
        <v>0</v>
      </c>
      <c r="BF200" s="2">
        <v>0</v>
      </c>
      <c r="BG200" s="2">
        <v>12795</v>
      </c>
      <c r="BH200" s="2">
        <v>0</v>
      </c>
      <c r="BI200" s="2">
        <v>0</v>
      </c>
    </row>
    <row r="201" spans="1:61">
      <c r="A201">
        <v>280462</v>
      </c>
      <c r="B201" t="s">
        <v>73</v>
      </c>
      <c r="C201">
        <v>2007</v>
      </c>
      <c r="D201" t="s">
        <v>789</v>
      </c>
      <c r="E201" t="s">
        <v>790</v>
      </c>
      <c r="F201">
        <v>848</v>
      </c>
      <c r="G201">
        <v>0.19572000000000001</v>
      </c>
      <c r="H201">
        <v>3</v>
      </c>
      <c r="I201" s="2">
        <v>3986052</v>
      </c>
      <c r="J201" s="2">
        <v>1178938</v>
      </c>
      <c r="K201" s="2">
        <v>1178938</v>
      </c>
      <c r="L201" s="2">
        <v>0</v>
      </c>
      <c r="M201" s="2">
        <v>636762</v>
      </c>
      <c r="N201" s="2">
        <v>1815700</v>
      </c>
      <c r="O201" s="2">
        <v>0</v>
      </c>
      <c r="P201" s="2">
        <v>1947603</v>
      </c>
      <c r="Q201" s="2">
        <v>222749</v>
      </c>
      <c r="R201" s="2">
        <v>0</v>
      </c>
      <c r="S201" s="2">
        <v>0</v>
      </c>
      <c r="T201" s="2">
        <v>0</v>
      </c>
      <c r="U201" s="2">
        <v>79613</v>
      </c>
      <c r="V201" s="2">
        <v>0</v>
      </c>
      <c r="W201" s="2">
        <v>0</v>
      </c>
      <c r="X201" s="2">
        <v>9273</v>
      </c>
      <c r="Y201" s="2">
        <v>35904</v>
      </c>
      <c r="Z201" s="2">
        <v>810732</v>
      </c>
      <c r="AA201" s="2">
        <v>161367</v>
      </c>
      <c r="AB201" s="2">
        <v>0</v>
      </c>
      <c r="AC201" s="2">
        <v>0</v>
      </c>
      <c r="AD201" s="2">
        <v>0</v>
      </c>
      <c r="AE201" s="2">
        <v>0</v>
      </c>
      <c r="AF201" s="2">
        <v>0</v>
      </c>
      <c r="AG201" s="2">
        <v>389</v>
      </c>
      <c r="AH201" s="2">
        <v>24362</v>
      </c>
      <c r="AI201" s="2">
        <v>48167</v>
      </c>
      <c r="AJ201" s="2">
        <v>0</v>
      </c>
      <c r="AK201" s="2">
        <v>20504</v>
      </c>
      <c r="AL201" s="2">
        <v>0</v>
      </c>
      <c r="AM201" s="2">
        <v>126912</v>
      </c>
      <c r="AN201" s="2">
        <v>0</v>
      </c>
      <c r="AO201" s="2">
        <v>74135</v>
      </c>
      <c r="AP201" s="2">
        <v>3427</v>
      </c>
      <c r="AQ201" s="2">
        <v>0</v>
      </c>
      <c r="AR201" s="2">
        <v>123619</v>
      </c>
      <c r="AS201" s="2">
        <v>24074</v>
      </c>
      <c r="AT201" s="2">
        <v>204359</v>
      </c>
      <c r="AU201" s="2">
        <v>22053</v>
      </c>
      <c r="AV201" s="2">
        <v>39751</v>
      </c>
      <c r="AW201" s="2">
        <v>0</v>
      </c>
      <c r="AX201" s="2">
        <v>-23118</v>
      </c>
      <c r="AY201" s="2">
        <v>121124</v>
      </c>
      <c r="AZ201" s="2">
        <v>24461</v>
      </c>
      <c r="BA201" s="2">
        <v>250</v>
      </c>
      <c r="BB201" s="2">
        <v>64042</v>
      </c>
      <c r="BC201" s="2">
        <v>5340</v>
      </c>
      <c r="BD201" s="2">
        <v>0</v>
      </c>
      <c r="BE201" s="2">
        <v>0</v>
      </c>
      <c r="BF201" s="2">
        <v>0</v>
      </c>
      <c r="BG201" s="2">
        <v>16103</v>
      </c>
      <c r="BH201" s="2">
        <v>0</v>
      </c>
      <c r="BI201" s="2">
        <v>0</v>
      </c>
    </row>
    <row r="202" spans="1:61">
      <c r="A202">
        <v>280466</v>
      </c>
      <c r="B202" t="s">
        <v>101</v>
      </c>
      <c r="C202">
        <v>2007</v>
      </c>
      <c r="D202" t="s">
        <v>789</v>
      </c>
      <c r="E202" t="s">
        <v>790</v>
      </c>
      <c r="F202">
        <v>514</v>
      </c>
      <c r="G202">
        <v>0.11645800000000001</v>
      </c>
      <c r="H202">
        <v>3</v>
      </c>
      <c r="I202" s="2">
        <v>4403153</v>
      </c>
      <c r="J202" s="2">
        <v>1076764</v>
      </c>
      <c r="K202" s="2">
        <v>1076764</v>
      </c>
      <c r="L202" s="2">
        <v>0</v>
      </c>
      <c r="M202" s="2">
        <v>595792</v>
      </c>
      <c r="N202" s="2">
        <v>1672556</v>
      </c>
      <c r="O202" s="2">
        <v>0</v>
      </c>
      <c r="P202" s="2">
        <v>1938385</v>
      </c>
      <c r="Q202" s="2">
        <v>792212</v>
      </c>
      <c r="R202" s="2">
        <v>0</v>
      </c>
      <c r="S202" s="2">
        <v>0</v>
      </c>
      <c r="T202" s="2">
        <v>0</v>
      </c>
      <c r="U202" s="2">
        <v>39054</v>
      </c>
      <c r="V202" s="2">
        <v>0</v>
      </c>
      <c r="W202" s="2">
        <v>0</v>
      </c>
      <c r="X202" s="2">
        <v>4879</v>
      </c>
      <c r="Y202" s="2">
        <v>43488</v>
      </c>
      <c r="Z202" s="2">
        <v>832535</v>
      </c>
      <c r="AA202" s="2">
        <v>600146</v>
      </c>
      <c r="AB202" s="2">
        <v>0</v>
      </c>
      <c r="AC202" s="2">
        <v>296463</v>
      </c>
      <c r="AD202" s="2">
        <v>0</v>
      </c>
      <c r="AE202" s="2">
        <v>0</v>
      </c>
      <c r="AF202" s="2">
        <v>0</v>
      </c>
      <c r="AG202" s="2">
        <v>9897</v>
      </c>
      <c r="AH202" s="2">
        <v>67812</v>
      </c>
      <c r="AI202" s="2">
        <v>104547</v>
      </c>
      <c r="AJ202" s="2">
        <v>0</v>
      </c>
      <c r="AK202" s="2">
        <v>56261</v>
      </c>
      <c r="AL202" s="2">
        <v>0</v>
      </c>
      <c r="AM202" s="2">
        <v>93994</v>
      </c>
      <c r="AN202" s="2">
        <v>0</v>
      </c>
      <c r="AO202" s="2">
        <v>26058</v>
      </c>
      <c r="AP202" s="2">
        <v>837</v>
      </c>
      <c r="AQ202" s="2">
        <v>1161</v>
      </c>
      <c r="AR202" s="2">
        <v>98233</v>
      </c>
      <c r="AS202" s="2">
        <v>164806</v>
      </c>
      <c r="AT202" s="2">
        <v>384721</v>
      </c>
      <c r="AU202" s="2">
        <v>873</v>
      </c>
      <c r="AV202" s="2">
        <v>40975</v>
      </c>
      <c r="AW202" s="2">
        <v>0</v>
      </c>
      <c r="AX202" s="2">
        <v>19472</v>
      </c>
      <c r="AY202" s="2">
        <v>93714</v>
      </c>
      <c r="AZ202" s="2">
        <v>70231</v>
      </c>
      <c r="BA202" s="2">
        <v>1880</v>
      </c>
      <c r="BB202" s="2">
        <v>6159</v>
      </c>
      <c r="BC202" s="2">
        <v>0</v>
      </c>
      <c r="BD202" s="2">
        <v>0</v>
      </c>
      <c r="BE202" s="2">
        <v>0</v>
      </c>
      <c r="BF202" s="2">
        <v>0</v>
      </c>
      <c r="BG202" s="2">
        <v>0</v>
      </c>
      <c r="BH202" s="2">
        <v>0</v>
      </c>
      <c r="BI202" s="2">
        <v>0</v>
      </c>
    </row>
    <row r="203" spans="1:61">
      <c r="A203">
        <v>283301</v>
      </c>
      <c r="B203" t="s">
        <v>9</v>
      </c>
      <c r="C203">
        <v>2007</v>
      </c>
      <c r="D203" t="s">
        <v>789</v>
      </c>
      <c r="E203" t="s">
        <v>790</v>
      </c>
      <c r="F203">
        <v>3748</v>
      </c>
      <c r="G203">
        <v>0.203293</v>
      </c>
      <c r="H203">
        <v>3</v>
      </c>
      <c r="I203" s="2">
        <v>19779299</v>
      </c>
      <c r="J203" s="2">
        <v>1911653</v>
      </c>
      <c r="K203" s="2">
        <v>1911653.22</v>
      </c>
      <c r="L203" s="2">
        <v>0</v>
      </c>
      <c r="M203" s="2">
        <v>2539168</v>
      </c>
      <c r="N203" s="2">
        <v>4450821</v>
      </c>
      <c r="O203" s="2">
        <v>0</v>
      </c>
      <c r="P203" s="2">
        <v>14416826</v>
      </c>
      <c r="Q203" s="2">
        <v>833679</v>
      </c>
      <c r="R203" s="2">
        <v>13556</v>
      </c>
      <c r="S203" s="2">
        <v>64418</v>
      </c>
      <c r="T203" s="2">
        <v>0</v>
      </c>
      <c r="U203" s="2">
        <v>38495</v>
      </c>
      <c r="V203" s="2">
        <v>0</v>
      </c>
      <c r="W203" s="2">
        <v>0</v>
      </c>
      <c r="X203" s="2">
        <v>22383</v>
      </c>
      <c r="Y203" s="2">
        <v>137554.85</v>
      </c>
      <c r="Z203" s="2">
        <v>1365761</v>
      </c>
      <c r="AA203" s="2">
        <v>624212</v>
      </c>
      <c r="AB203" s="2">
        <v>0</v>
      </c>
      <c r="AC203" s="2">
        <v>-60771</v>
      </c>
      <c r="AD203" s="2">
        <v>3744</v>
      </c>
      <c r="AE203" s="2">
        <v>0</v>
      </c>
      <c r="AF203" s="2">
        <v>0</v>
      </c>
      <c r="AG203" s="2">
        <v>6568</v>
      </c>
      <c r="AH203" s="2">
        <v>15892</v>
      </c>
      <c r="AI203" s="2">
        <v>87393</v>
      </c>
      <c r="AJ203" s="2">
        <v>0</v>
      </c>
      <c r="AK203" s="2">
        <v>87547</v>
      </c>
      <c r="AL203" s="2">
        <v>0</v>
      </c>
      <c r="AM203" s="2">
        <v>155091</v>
      </c>
      <c r="AN203" s="2">
        <v>0</v>
      </c>
      <c r="AO203" s="2">
        <v>255975</v>
      </c>
      <c r="AP203" s="2">
        <v>43353.94</v>
      </c>
      <c r="AQ203" s="2">
        <v>139655</v>
      </c>
      <c r="AR203" s="2">
        <v>227661.27</v>
      </c>
      <c r="AS203" s="2">
        <v>0</v>
      </c>
      <c r="AT203" s="2">
        <v>521756</v>
      </c>
      <c r="AU203" s="2">
        <v>214481</v>
      </c>
      <c r="AV203" s="2">
        <v>175778</v>
      </c>
      <c r="AW203" s="2">
        <v>0</v>
      </c>
      <c r="AX203" s="2">
        <v>-360545</v>
      </c>
      <c r="AY203" s="2">
        <v>132093</v>
      </c>
      <c r="AZ203" s="2">
        <v>50534</v>
      </c>
      <c r="BA203" s="2">
        <v>0</v>
      </c>
      <c r="BB203" s="2">
        <v>228</v>
      </c>
      <c r="BC203" s="2">
        <v>0</v>
      </c>
      <c r="BD203" s="2">
        <v>0</v>
      </c>
      <c r="BE203" s="2">
        <v>0</v>
      </c>
      <c r="BF203" s="2">
        <v>0</v>
      </c>
      <c r="BG203" s="2">
        <v>0</v>
      </c>
      <c r="BH203" s="2">
        <v>0</v>
      </c>
      <c r="BI203" s="2">
        <v>0</v>
      </c>
    </row>
    <row r="204" spans="1:61">
      <c r="A204">
        <v>290280</v>
      </c>
      <c r="B204" t="s">
        <v>490</v>
      </c>
      <c r="C204">
        <v>2007</v>
      </c>
      <c r="D204" t="s">
        <v>789</v>
      </c>
      <c r="E204" t="s">
        <v>790</v>
      </c>
      <c r="F204">
        <v>9362</v>
      </c>
      <c r="G204">
        <v>0.113783</v>
      </c>
      <c r="H204">
        <v>2.5</v>
      </c>
      <c r="I204" s="2">
        <v>38030347</v>
      </c>
      <c r="J204" s="2">
        <v>3389753</v>
      </c>
      <c r="K204" s="2">
        <v>3389753</v>
      </c>
      <c r="L204" s="2">
        <v>0</v>
      </c>
      <c r="M204" s="2">
        <v>8172732</v>
      </c>
      <c r="N204" s="2">
        <v>11562485</v>
      </c>
      <c r="O204" s="2">
        <v>0</v>
      </c>
      <c r="P204" s="2">
        <v>22767502</v>
      </c>
      <c r="Q204" s="2">
        <v>3692084</v>
      </c>
      <c r="R204" s="2">
        <v>0</v>
      </c>
      <c r="S204" s="2">
        <v>8276</v>
      </c>
      <c r="T204" s="2">
        <v>0</v>
      </c>
      <c r="U204" s="2">
        <v>0</v>
      </c>
      <c r="V204" s="2">
        <v>0</v>
      </c>
      <c r="W204" s="2">
        <v>0</v>
      </c>
      <c r="X204" s="2">
        <v>279831</v>
      </c>
      <c r="Y204" s="2">
        <v>191817</v>
      </c>
      <c r="Z204" s="2">
        <v>3324469</v>
      </c>
      <c r="AA204" s="2">
        <v>1902266</v>
      </c>
      <c r="AB204" s="2">
        <v>0</v>
      </c>
      <c r="AC204" s="2">
        <v>2375526</v>
      </c>
      <c r="AD204" s="2">
        <v>0</v>
      </c>
      <c r="AE204" s="2">
        <v>0</v>
      </c>
      <c r="AF204" s="2">
        <v>0</v>
      </c>
      <c r="AG204" s="2">
        <v>0</v>
      </c>
      <c r="AH204" s="2">
        <v>195343</v>
      </c>
      <c r="AI204" s="2">
        <v>285039</v>
      </c>
      <c r="AJ204" s="2">
        <v>0</v>
      </c>
      <c r="AK204" s="2">
        <v>162241</v>
      </c>
      <c r="AL204" s="2">
        <v>0</v>
      </c>
      <c r="AM204" s="2">
        <v>847384</v>
      </c>
      <c r="AN204" s="2">
        <v>0</v>
      </c>
      <c r="AO204" s="2">
        <v>214473</v>
      </c>
      <c r="AP204" s="2">
        <v>186399</v>
      </c>
      <c r="AQ204" s="2">
        <v>0</v>
      </c>
      <c r="AR204" s="2">
        <v>377685</v>
      </c>
      <c r="AS204" s="2">
        <v>442479</v>
      </c>
      <c r="AT204" s="2">
        <v>710906</v>
      </c>
      <c r="AU204" s="2">
        <v>120142</v>
      </c>
      <c r="AV204" s="2">
        <v>215043</v>
      </c>
      <c r="AW204" s="2">
        <v>0</v>
      </c>
      <c r="AX204" s="2">
        <v>-129086</v>
      </c>
      <c r="AY204" s="2">
        <v>7477</v>
      </c>
      <c r="AZ204" s="2">
        <v>251218</v>
      </c>
      <c r="BA204" s="2">
        <v>5000</v>
      </c>
      <c r="BB204" s="2">
        <v>510378</v>
      </c>
      <c r="BC204" s="2">
        <v>0</v>
      </c>
      <c r="BD204" s="2">
        <v>0</v>
      </c>
      <c r="BE204" s="2">
        <v>0</v>
      </c>
      <c r="BF204" s="2">
        <v>0</v>
      </c>
      <c r="BG204" s="2">
        <v>96710</v>
      </c>
      <c r="BH204" s="2">
        <v>0</v>
      </c>
      <c r="BI204" s="2">
        <v>0</v>
      </c>
    </row>
    <row r="205" spans="1:61">
      <c r="A205">
        <v>290552</v>
      </c>
      <c r="B205" t="s">
        <v>283</v>
      </c>
      <c r="C205">
        <v>2007</v>
      </c>
      <c r="D205" t="s">
        <v>789</v>
      </c>
      <c r="E205" t="s">
        <v>790</v>
      </c>
      <c r="F205">
        <v>7227</v>
      </c>
      <c r="G205">
        <v>0.15443499999999999</v>
      </c>
      <c r="H205">
        <v>3</v>
      </c>
      <c r="I205" s="2">
        <v>36516393</v>
      </c>
      <c r="J205" s="2">
        <v>4133079</v>
      </c>
      <c r="K205" s="2">
        <v>4133079</v>
      </c>
      <c r="L205" s="2">
        <v>0</v>
      </c>
      <c r="M205" s="2">
        <v>6162279</v>
      </c>
      <c r="N205" s="2">
        <v>10295358</v>
      </c>
      <c r="O205" s="2">
        <v>624</v>
      </c>
      <c r="P205" s="2">
        <v>25093167</v>
      </c>
      <c r="Q205" s="2">
        <v>1127244</v>
      </c>
      <c r="R205" s="2">
        <v>0</v>
      </c>
      <c r="S205" s="2">
        <v>0</v>
      </c>
      <c r="T205" s="2">
        <v>0</v>
      </c>
      <c r="U205" s="2">
        <v>234827</v>
      </c>
      <c r="V205" s="2">
        <v>0</v>
      </c>
      <c r="W205" s="2">
        <v>0</v>
      </c>
      <c r="X205" s="2">
        <v>0</v>
      </c>
      <c r="Y205" s="2">
        <v>97649</v>
      </c>
      <c r="Z205" s="2">
        <v>2652489</v>
      </c>
      <c r="AA205" s="2">
        <v>691072</v>
      </c>
      <c r="AB205" s="2">
        <v>0</v>
      </c>
      <c r="AC205" s="2">
        <v>3312768</v>
      </c>
      <c r="AD205" s="2">
        <v>0</v>
      </c>
      <c r="AE205" s="2">
        <v>0</v>
      </c>
      <c r="AF205" s="2">
        <v>0</v>
      </c>
      <c r="AG205" s="2">
        <v>11630</v>
      </c>
      <c r="AH205" s="2">
        <v>151404</v>
      </c>
      <c r="AI205" s="2">
        <v>217141</v>
      </c>
      <c r="AJ205" s="2">
        <v>0</v>
      </c>
      <c r="AK205" s="2">
        <v>169153</v>
      </c>
      <c r="AL205" s="2">
        <v>0</v>
      </c>
      <c r="AM205" s="2">
        <v>986548</v>
      </c>
      <c r="AN205" s="2">
        <v>877</v>
      </c>
      <c r="AO205" s="2">
        <v>281378</v>
      </c>
      <c r="AP205" s="2">
        <v>167561</v>
      </c>
      <c r="AQ205" s="2">
        <v>96821</v>
      </c>
      <c r="AR205" s="2">
        <v>444650</v>
      </c>
      <c r="AS205" s="2">
        <v>122063</v>
      </c>
      <c r="AT205" s="2">
        <v>482862</v>
      </c>
      <c r="AU205" s="2">
        <v>157878</v>
      </c>
      <c r="AV205" s="2">
        <v>146445</v>
      </c>
      <c r="AW205" s="2">
        <v>0</v>
      </c>
      <c r="AX205" s="2">
        <v>0</v>
      </c>
      <c r="AY205" s="2">
        <v>298846</v>
      </c>
      <c r="AZ205" s="2">
        <v>56558.33</v>
      </c>
      <c r="BA205" s="2">
        <v>2330</v>
      </c>
      <c r="BB205" s="2">
        <v>144313</v>
      </c>
      <c r="BC205" s="2">
        <v>2829</v>
      </c>
      <c r="BD205" s="2">
        <v>0</v>
      </c>
      <c r="BE205" s="2">
        <v>0</v>
      </c>
      <c r="BF205" s="2">
        <v>0</v>
      </c>
      <c r="BG205" s="2">
        <v>27430</v>
      </c>
      <c r="BH205" s="2">
        <v>0</v>
      </c>
      <c r="BI205" s="2">
        <v>0</v>
      </c>
    </row>
    <row r="206" spans="1:61">
      <c r="A206">
        <v>290557</v>
      </c>
      <c r="B206" t="s">
        <v>358</v>
      </c>
      <c r="C206">
        <v>2007</v>
      </c>
      <c r="D206" t="s">
        <v>789</v>
      </c>
      <c r="E206" t="s">
        <v>790</v>
      </c>
      <c r="F206">
        <v>9118</v>
      </c>
      <c r="G206">
        <v>0.114935</v>
      </c>
      <c r="H206">
        <v>2.5</v>
      </c>
      <c r="I206" s="2">
        <v>33292752</v>
      </c>
      <c r="J206" s="2">
        <v>3275207</v>
      </c>
      <c r="K206" s="2">
        <v>3275207</v>
      </c>
      <c r="L206" s="2">
        <v>0</v>
      </c>
      <c r="M206" s="2">
        <v>7524073</v>
      </c>
      <c r="N206" s="2">
        <v>10799280</v>
      </c>
      <c r="O206" s="2">
        <v>0</v>
      </c>
      <c r="P206" s="2">
        <v>21232707</v>
      </c>
      <c r="Q206" s="2">
        <v>1260765</v>
      </c>
      <c r="R206" s="2">
        <v>0</v>
      </c>
      <c r="S206" s="2">
        <v>0</v>
      </c>
      <c r="T206" s="2">
        <v>0</v>
      </c>
      <c r="U206" s="2">
        <v>40002</v>
      </c>
      <c r="V206" s="2">
        <v>0</v>
      </c>
      <c r="W206" s="2">
        <v>0</v>
      </c>
      <c r="X206" s="2">
        <v>0</v>
      </c>
      <c r="Y206" s="2">
        <v>89570</v>
      </c>
      <c r="Z206" s="2">
        <v>640271</v>
      </c>
      <c r="AA206" s="2">
        <v>786399</v>
      </c>
      <c r="AB206" s="2">
        <v>0</v>
      </c>
      <c r="AC206" s="2">
        <v>3485727</v>
      </c>
      <c r="AD206" s="2">
        <v>0</v>
      </c>
      <c r="AE206" s="2">
        <v>0</v>
      </c>
      <c r="AF206" s="2">
        <v>0</v>
      </c>
      <c r="AG206" s="2">
        <v>12715</v>
      </c>
      <c r="AH206" s="2">
        <v>136623</v>
      </c>
      <c r="AI206" s="2">
        <v>344849</v>
      </c>
      <c r="AJ206" s="2">
        <v>0</v>
      </c>
      <c r="AK206" s="2">
        <v>48494</v>
      </c>
      <c r="AL206" s="2">
        <v>0</v>
      </c>
      <c r="AM206" s="2">
        <v>1157299</v>
      </c>
      <c r="AN206" s="2">
        <v>1024</v>
      </c>
      <c r="AO206" s="2">
        <v>277902</v>
      </c>
      <c r="AP206" s="2">
        <v>211658</v>
      </c>
      <c r="AQ206" s="2">
        <v>130551</v>
      </c>
      <c r="AR206" s="2">
        <v>582598</v>
      </c>
      <c r="AS206" s="2">
        <v>134567</v>
      </c>
      <c r="AT206" s="2">
        <v>539306</v>
      </c>
      <c r="AU206" s="2">
        <v>233825</v>
      </c>
      <c r="AV206" s="2">
        <v>157307</v>
      </c>
      <c r="AW206" s="2">
        <v>0</v>
      </c>
      <c r="AX206" s="2">
        <v>0</v>
      </c>
      <c r="AY206" s="2">
        <v>330888</v>
      </c>
      <c r="AZ206" s="2">
        <v>60012.55</v>
      </c>
      <c r="BA206" s="2">
        <v>1215</v>
      </c>
      <c r="BB206" s="2">
        <v>126316</v>
      </c>
      <c r="BC206" s="2">
        <v>3681</v>
      </c>
      <c r="BD206" s="2">
        <v>0</v>
      </c>
      <c r="BE206" s="2">
        <v>0</v>
      </c>
      <c r="BF206" s="2">
        <v>0</v>
      </c>
      <c r="BG206" s="2">
        <v>28967</v>
      </c>
      <c r="BH206" s="2">
        <v>0</v>
      </c>
      <c r="BI206" s="2">
        <v>0</v>
      </c>
    </row>
    <row r="207" spans="1:61">
      <c r="A207">
        <v>290561</v>
      </c>
      <c r="B207" t="s">
        <v>215</v>
      </c>
      <c r="C207">
        <v>2007</v>
      </c>
      <c r="D207" t="s">
        <v>789</v>
      </c>
      <c r="E207" t="s">
        <v>790</v>
      </c>
      <c r="F207">
        <v>3843</v>
      </c>
      <c r="G207">
        <v>9.6303E-2</v>
      </c>
      <c r="H207">
        <v>3</v>
      </c>
      <c r="I207" s="2">
        <v>14374206</v>
      </c>
      <c r="J207" s="2">
        <v>1193975</v>
      </c>
      <c r="K207" s="2">
        <v>1193975</v>
      </c>
      <c r="L207" s="2">
        <v>0</v>
      </c>
      <c r="M207" s="2">
        <v>3595767</v>
      </c>
      <c r="N207" s="2">
        <v>4789742</v>
      </c>
      <c r="O207" s="2">
        <v>0</v>
      </c>
      <c r="P207" s="2">
        <v>8723963</v>
      </c>
      <c r="Q207" s="2">
        <v>856562</v>
      </c>
      <c r="R207" s="2">
        <v>0</v>
      </c>
      <c r="S207" s="2">
        <v>3940</v>
      </c>
      <c r="T207" s="2">
        <v>0</v>
      </c>
      <c r="U207" s="2">
        <v>92717</v>
      </c>
      <c r="V207" s="2">
        <v>0</v>
      </c>
      <c r="W207" s="2">
        <v>0</v>
      </c>
      <c r="X207" s="2">
        <v>67258</v>
      </c>
      <c r="Y207" s="2">
        <v>114660</v>
      </c>
      <c r="Z207" s="2">
        <v>894808</v>
      </c>
      <c r="AA207" s="2">
        <v>737458</v>
      </c>
      <c r="AB207" s="2">
        <v>0</v>
      </c>
      <c r="AC207" s="2">
        <v>362079</v>
      </c>
      <c r="AD207" s="2">
        <v>0</v>
      </c>
      <c r="AE207" s="2">
        <v>0</v>
      </c>
      <c r="AF207" s="2">
        <v>0</v>
      </c>
      <c r="AG207" s="2">
        <v>2136</v>
      </c>
      <c r="AH207" s="2">
        <v>55366</v>
      </c>
      <c r="AI207" s="2">
        <v>207734</v>
      </c>
      <c r="AJ207" s="2">
        <v>0</v>
      </c>
      <c r="AK207" s="2">
        <v>151514</v>
      </c>
      <c r="AL207" s="2">
        <v>0</v>
      </c>
      <c r="AM207" s="2">
        <v>415977</v>
      </c>
      <c r="AN207" s="2">
        <v>0</v>
      </c>
      <c r="AO207" s="2">
        <v>335303</v>
      </c>
      <c r="AP207" s="2">
        <v>38889</v>
      </c>
      <c r="AQ207" s="2">
        <v>22283</v>
      </c>
      <c r="AR207" s="2">
        <v>683389</v>
      </c>
      <c r="AS207" s="2">
        <v>136624</v>
      </c>
      <c r="AT207" s="2">
        <v>486168</v>
      </c>
      <c r="AU207" s="2">
        <v>3280</v>
      </c>
      <c r="AV207" s="2">
        <v>68275</v>
      </c>
      <c r="AW207" s="2">
        <v>1426</v>
      </c>
      <c r="AX207" s="2">
        <v>-101908</v>
      </c>
      <c r="AY207" s="2">
        <v>109947</v>
      </c>
      <c r="AZ207" s="2">
        <v>20877</v>
      </c>
      <c r="BA207" s="2">
        <v>75</v>
      </c>
      <c r="BB207" s="2">
        <v>68602</v>
      </c>
      <c r="BC207" s="2">
        <v>2352</v>
      </c>
      <c r="BD207" s="2">
        <v>0</v>
      </c>
      <c r="BE207" s="2">
        <v>0</v>
      </c>
      <c r="BF207" s="2">
        <v>0</v>
      </c>
      <c r="BG207" s="2">
        <v>4386</v>
      </c>
      <c r="BH207" s="2">
        <v>0</v>
      </c>
      <c r="BI207" s="2">
        <v>0</v>
      </c>
    </row>
    <row r="208" spans="1:61">
      <c r="A208">
        <v>290562</v>
      </c>
      <c r="B208" t="s">
        <v>34</v>
      </c>
      <c r="C208">
        <v>2007</v>
      </c>
      <c r="D208" t="s">
        <v>789</v>
      </c>
      <c r="E208" t="s">
        <v>793</v>
      </c>
      <c r="F208">
        <v>19235</v>
      </c>
      <c r="G208">
        <v>0.105258</v>
      </c>
      <c r="H208">
        <v>2</v>
      </c>
      <c r="I208" s="2">
        <v>76951728</v>
      </c>
      <c r="J208" s="2">
        <v>7796879</v>
      </c>
      <c r="K208" s="2">
        <v>7796879</v>
      </c>
      <c r="L208" s="2">
        <v>0</v>
      </c>
      <c r="M208" s="2">
        <v>18599628</v>
      </c>
      <c r="N208" s="2">
        <v>26396507</v>
      </c>
      <c r="O208" s="2">
        <v>0</v>
      </c>
      <c r="P208" s="2">
        <v>41683858</v>
      </c>
      <c r="Q208" s="2">
        <v>8517114</v>
      </c>
      <c r="R208" s="2">
        <v>0</v>
      </c>
      <c r="S208" s="2">
        <v>354249</v>
      </c>
      <c r="T208" s="2">
        <v>0</v>
      </c>
      <c r="U208" s="2">
        <v>4407919</v>
      </c>
      <c r="V208" s="2">
        <v>0</v>
      </c>
      <c r="W208" s="2">
        <v>0</v>
      </c>
      <c r="X208" s="2">
        <v>306738</v>
      </c>
      <c r="Y208" s="2">
        <v>427592</v>
      </c>
      <c r="Z208" s="2">
        <v>7040522</v>
      </c>
      <c r="AA208" s="2">
        <v>5686621</v>
      </c>
      <c r="AB208" s="2">
        <v>0</v>
      </c>
      <c r="AC208" s="2">
        <v>0</v>
      </c>
      <c r="AD208" s="2">
        <v>0</v>
      </c>
      <c r="AE208" s="2">
        <v>0</v>
      </c>
      <c r="AF208" s="2">
        <v>0</v>
      </c>
      <c r="AG208" s="2">
        <v>23066</v>
      </c>
      <c r="AH208" s="2">
        <v>726881</v>
      </c>
      <c r="AI208" s="2">
        <v>733967</v>
      </c>
      <c r="AJ208" s="2">
        <v>0</v>
      </c>
      <c r="AK208" s="2">
        <v>671398</v>
      </c>
      <c r="AL208" s="2">
        <v>0</v>
      </c>
      <c r="AM208" s="2">
        <v>1656441</v>
      </c>
      <c r="AN208" s="2">
        <v>0</v>
      </c>
      <c r="AO208" s="2">
        <v>1104174</v>
      </c>
      <c r="AP208" s="2">
        <v>239648</v>
      </c>
      <c r="AQ208" s="2">
        <v>181404</v>
      </c>
      <c r="AR208" s="2">
        <v>1643901</v>
      </c>
      <c r="AS208" s="2">
        <v>460463</v>
      </c>
      <c r="AT208" s="2">
        <v>2104575</v>
      </c>
      <c r="AU208" s="2">
        <v>0</v>
      </c>
      <c r="AV208" s="2">
        <v>350995</v>
      </c>
      <c r="AW208" s="2">
        <v>0</v>
      </c>
      <c r="AX208" s="2">
        <v>0</v>
      </c>
      <c r="AY208" s="2">
        <v>55450</v>
      </c>
      <c r="AZ208" s="2">
        <v>327917</v>
      </c>
      <c r="BA208" s="2">
        <v>3485</v>
      </c>
      <c r="BB208" s="2">
        <v>382336</v>
      </c>
      <c r="BC208" s="2">
        <v>57692</v>
      </c>
      <c r="BD208" s="2">
        <v>0</v>
      </c>
      <c r="BE208" s="2">
        <v>0</v>
      </c>
      <c r="BF208" s="2">
        <v>0</v>
      </c>
      <c r="BG208" s="2">
        <v>91714</v>
      </c>
      <c r="BH208" s="2">
        <v>2042632</v>
      </c>
      <c r="BI208" s="2">
        <v>0</v>
      </c>
    </row>
    <row r="209" spans="1:61">
      <c r="A209">
        <v>290566</v>
      </c>
      <c r="B209" t="s">
        <v>1499</v>
      </c>
      <c r="C209">
        <v>2007</v>
      </c>
      <c r="D209" t="s">
        <v>789</v>
      </c>
      <c r="E209" t="s">
        <v>790</v>
      </c>
      <c r="F209">
        <v>1756</v>
      </c>
      <c r="G209">
        <v>0.103431</v>
      </c>
      <c r="H209">
        <v>3</v>
      </c>
      <c r="I209" s="2">
        <v>4997459</v>
      </c>
      <c r="J209" s="2">
        <v>708944</v>
      </c>
      <c r="K209" s="2">
        <v>708943.53</v>
      </c>
      <c r="L209" s="2">
        <v>0</v>
      </c>
      <c r="M209" s="2">
        <v>877711</v>
      </c>
      <c r="N209" s="2">
        <v>1586655</v>
      </c>
      <c r="O209" s="2">
        <v>0</v>
      </c>
      <c r="P209" s="2">
        <v>2952586</v>
      </c>
      <c r="Q209" s="2">
        <v>423145</v>
      </c>
      <c r="R209" s="2">
        <v>4824</v>
      </c>
      <c r="S209" s="2">
        <v>30248</v>
      </c>
      <c r="T209" s="2">
        <v>0</v>
      </c>
      <c r="U209" s="2">
        <v>0</v>
      </c>
      <c r="V209" s="2">
        <v>0</v>
      </c>
      <c r="W209" s="2">
        <v>0</v>
      </c>
      <c r="X209" s="2">
        <v>5946</v>
      </c>
      <c r="Y209" s="2">
        <v>40449.410000000003</v>
      </c>
      <c r="Z209" s="2">
        <v>748329</v>
      </c>
      <c r="AA209" s="2">
        <v>315805</v>
      </c>
      <c r="AB209" s="2">
        <v>0</v>
      </c>
      <c r="AC209" s="2">
        <v>-99171</v>
      </c>
      <c r="AD209" s="2">
        <v>1099</v>
      </c>
      <c r="AE209" s="2">
        <v>0</v>
      </c>
      <c r="AF209" s="2">
        <v>0</v>
      </c>
      <c r="AG209" s="2">
        <v>475</v>
      </c>
      <c r="AH209" s="2">
        <v>10012</v>
      </c>
      <c r="AI209" s="2">
        <v>21965</v>
      </c>
      <c r="AJ209" s="2">
        <v>0</v>
      </c>
      <c r="AK209" s="2">
        <v>49580</v>
      </c>
      <c r="AL209" s="2">
        <v>0</v>
      </c>
      <c r="AM209" s="2">
        <v>57358</v>
      </c>
      <c r="AN209" s="2">
        <v>0</v>
      </c>
      <c r="AO209" s="2">
        <v>123648</v>
      </c>
      <c r="AP209" s="2">
        <v>26714.45</v>
      </c>
      <c r="AQ209" s="2">
        <v>61522</v>
      </c>
      <c r="AR209" s="2">
        <v>99125.02</v>
      </c>
      <c r="AS209" s="2">
        <v>0</v>
      </c>
      <c r="AT209" s="2">
        <v>240794</v>
      </c>
      <c r="AU209" s="2">
        <v>41817</v>
      </c>
      <c r="AV209" s="2">
        <v>37655</v>
      </c>
      <c r="AW209" s="2">
        <v>0</v>
      </c>
      <c r="AX209" s="2">
        <v>-36924</v>
      </c>
      <c r="AY209" s="2">
        <v>43506</v>
      </c>
      <c r="AZ209" s="2">
        <v>23787</v>
      </c>
      <c r="BA209" s="2">
        <v>0</v>
      </c>
      <c r="BB209" s="2">
        <v>132</v>
      </c>
      <c r="BC209" s="2">
        <v>0</v>
      </c>
      <c r="BD209" s="2">
        <v>0</v>
      </c>
      <c r="BE209" s="2">
        <v>0</v>
      </c>
      <c r="BF209" s="2">
        <v>0</v>
      </c>
      <c r="BG209" s="2">
        <v>280</v>
      </c>
      <c r="BH209" s="2">
        <v>2103</v>
      </c>
      <c r="BI209" s="2">
        <v>0</v>
      </c>
    </row>
    <row r="210" spans="1:61">
      <c r="A210">
        <v>290571</v>
      </c>
      <c r="B210" t="s">
        <v>419</v>
      </c>
      <c r="C210">
        <v>2007</v>
      </c>
      <c r="D210" t="s">
        <v>789</v>
      </c>
      <c r="E210" t="s">
        <v>790</v>
      </c>
      <c r="F210">
        <v>25331</v>
      </c>
      <c r="G210">
        <v>0.146982</v>
      </c>
      <c r="H210">
        <v>2</v>
      </c>
      <c r="I210" s="2">
        <v>64345957</v>
      </c>
      <c r="J210" s="2">
        <v>13908944</v>
      </c>
      <c r="K210" s="2">
        <v>13908944</v>
      </c>
      <c r="L210" s="2">
        <v>136910</v>
      </c>
      <c r="M210" s="2">
        <v>13090989</v>
      </c>
      <c r="N210" s="2">
        <v>27136843</v>
      </c>
      <c r="O210" s="2">
        <v>314663</v>
      </c>
      <c r="P210" s="2">
        <v>29327911</v>
      </c>
      <c r="Q210" s="2">
        <v>7537157</v>
      </c>
      <c r="R210" s="2">
        <v>29383</v>
      </c>
      <c r="S210" s="2">
        <v>0</v>
      </c>
      <c r="T210" s="2">
        <v>0</v>
      </c>
      <c r="U210" s="2">
        <v>649809</v>
      </c>
      <c r="V210" s="2">
        <v>0</v>
      </c>
      <c r="W210" s="2">
        <v>0</v>
      </c>
      <c r="X210" s="2">
        <v>1000254</v>
      </c>
      <c r="Y210" s="2">
        <v>556940</v>
      </c>
      <c r="Z210" s="2">
        <v>13726285</v>
      </c>
      <c r="AA210" s="2">
        <v>4519076</v>
      </c>
      <c r="AB210" s="2">
        <v>0</v>
      </c>
      <c r="AC210" s="2">
        <v>1274776</v>
      </c>
      <c r="AD210" s="2">
        <v>0</v>
      </c>
      <c r="AE210" s="2">
        <v>0</v>
      </c>
      <c r="AF210" s="2">
        <v>0</v>
      </c>
      <c r="AG210" s="2">
        <v>96021</v>
      </c>
      <c r="AH210" s="2">
        <v>1155713</v>
      </c>
      <c r="AI210" s="2">
        <v>977298</v>
      </c>
      <c r="AJ210" s="2">
        <v>0</v>
      </c>
      <c r="AK210" s="2">
        <v>277208</v>
      </c>
      <c r="AL210" s="2">
        <v>0</v>
      </c>
      <c r="AM210" s="2">
        <v>2626356</v>
      </c>
      <c r="AN210" s="2">
        <v>5750</v>
      </c>
      <c r="AO210" s="2">
        <v>1672576</v>
      </c>
      <c r="AP210" s="2">
        <v>503038</v>
      </c>
      <c r="AQ210" s="2">
        <v>37042</v>
      </c>
      <c r="AR210" s="2">
        <v>1383598</v>
      </c>
      <c r="AS210" s="2">
        <v>1170437</v>
      </c>
      <c r="AT210" s="2">
        <v>1236251</v>
      </c>
      <c r="AU210" s="2">
        <v>-271829</v>
      </c>
      <c r="AV210" s="2">
        <v>595270</v>
      </c>
      <c r="AW210" s="2">
        <v>0</v>
      </c>
      <c r="AX210" s="2">
        <v>0</v>
      </c>
      <c r="AY210" s="2">
        <v>787063</v>
      </c>
      <c r="AZ210" s="2">
        <v>263345</v>
      </c>
      <c r="BA210" s="2">
        <v>300326</v>
      </c>
      <c r="BB210" s="2">
        <v>805491</v>
      </c>
      <c r="BC210" s="2">
        <v>52641</v>
      </c>
      <c r="BD210" s="2">
        <v>0</v>
      </c>
      <c r="BE210" s="2">
        <v>0</v>
      </c>
      <c r="BF210" s="2">
        <v>0</v>
      </c>
      <c r="BG210" s="2">
        <v>272458</v>
      </c>
      <c r="BH210" s="2">
        <v>1277405</v>
      </c>
      <c r="BI210" s="2">
        <v>0</v>
      </c>
    </row>
    <row r="211" spans="1:61">
      <c r="A211">
        <v>290573</v>
      </c>
      <c r="B211" t="s">
        <v>144</v>
      </c>
      <c r="C211">
        <v>2007</v>
      </c>
      <c r="D211" t="s">
        <v>789</v>
      </c>
      <c r="E211" t="s">
        <v>793</v>
      </c>
      <c r="F211">
        <v>21782</v>
      </c>
      <c r="G211">
        <v>9.7457000000000002E-2</v>
      </c>
      <c r="H211">
        <v>2</v>
      </c>
      <c r="I211" s="2">
        <v>83278536</v>
      </c>
      <c r="J211" s="2">
        <v>10167302</v>
      </c>
      <c r="K211" s="2">
        <v>10167302</v>
      </c>
      <c r="L211" s="2">
        <v>0</v>
      </c>
      <c r="M211" s="2">
        <v>15428463</v>
      </c>
      <c r="N211" s="2">
        <v>25595765</v>
      </c>
      <c r="O211" s="2">
        <v>0</v>
      </c>
      <c r="P211" s="2">
        <v>47245450</v>
      </c>
      <c r="Q211" s="2">
        <v>10437085</v>
      </c>
      <c r="R211" s="2">
        <v>0</v>
      </c>
      <c r="S211" s="2">
        <v>236</v>
      </c>
      <c r="T211" s="2">
        <v>0</v>
      </c>
      <c r="U211" s="2">
        <v>12136188</v>
      </c>
      <c r="V211" s="2">
        <v>0</v>
      </c>
      <c r="W211" s="2">
        <v>0</v>
      </c>
      <c r="X211" s="2">
        <v>230688</v>
      </c>
      <c r="Y211" s="2">
        <v>493564</v>
      </c>
      <c r="Z211" s="2">
        <v>5389755</v>
      </c>
      <c r="AA211" s="2">
        <v>5492687</v>
      </c>
      <c r="AB211" s="2">
        <v>0</v>
      </c>
      <c r="AC211" s="2">
        <v>0</v>
      </c>
      <c r="AD211" s="2">
        <v>0</v>
      </c>
      <c r="AE211" s="2">
        <v>0</v>
      </c>
      <c r="AF211" s="2">
        <v>0</v>
      </c>
      <c r="AG211" s="2">
        <v>0</v>
      </c>
      <c r="AH211" s="2">
        <v>286019</v>
      </c>
      <c r="AI211" s="2">
        <v>1093859</v>
      </c>
      <c r="AJ211" s="2">
        <v>0</v>
      </c>
      <c r="AK211" s="2">
        <v>106159</v>
      </c>
      <c r="AL211" s="2">
        <v>0</v>
      </c>
      <c r="AM211" s="2">
        <v>1919031</v>
      </c>
      <c r="AN211" s="2">
        <v>1239</v>
      </c>
      <c r="AO211" s="2">
        <v>1709545</v>
      </c>
      <c r="AP211" s="2">
        <v>574268</v>
      </c>
      <c r="AQ211" s="2">
        <v>115882</v>
      </c>
      <c r="AR211" s="2">
        <v>1764961</v>
      </c>
      <c r="AS211" s="2">
        <v>529995</v>
      </c>
      <c r="AT211" s="2">
        <v>2412128</v>
      </c>
      <c r="AU211" s="2">
        <v>0</v>
      </c>
      <c r="AV211" s="2">
        <v>435483</v>
      </c>
      <c r="AW211" s="2">
        <v>0</v>
      </c>
      <c r="AX211" s="2">
        <v>0</v>
      </c>
      <c r="AY211" s="2">
        <v>766497</v>
      </c>
      <c r="AZ211" s="2">
        <v>543743</v>
      </c>
      <c r="BA211" s="2">
        <v>11348</v>
      </c>
      <c r="BB211" s="2">
        <v>1050097</v>
      </c>
      <c r="BC211" s="2">
        <v>536005</v>
      </c>
      <c r="BD211" s="2">
        <v>0</v>
      </c>
      <c r="BE211" s="2">
        <v>0</v>
      </c>
      <c r="BF211" s="2">
        <v>0</v>
      </c>
      <c r="BG211" s="2">
        <v>419923</v>
      </c>
      <c r="BH211" s="2">
        <v>1248606</v>
      </c>
      <c r="BI211" s="2">
        <v>0</v>
      </c>
    </row>
    <row r="212" spans="1:61">
      <c r="A212">
        <v>290574</v>
      </c>
      <c r="B212" t="s">
        <v>426</v>
      </c>
      <c r="C212">
        <v>2007</v>
      </c>
      <c r="D212" t="s">
        <v>789</v>
      </c>
      <c r="E212" t="s">
        <v>790</v>
      </c>
      <c r="F212">
        <v>7638</v>
      </c>
      <c r="G212">
        <v>0.178809</v>
      </c>
      <c r="H212">
        <v>3</v>
      </c>
      <c r="I212" s="2">
        <v>31940464</v>
      </c>
      <c r="J212" s="2">
        <v>5556431</v>
      </c>
      <c r="K212" s="2">
        <v>5556431</v>
      </c>
      <c r="L212" s="2">
        <v>0</v>
      </c>
      <c r="M212" s="2">
        <v>7515241</v>
      </c>
      <c r="N212" s="2">
        <v>13071672</v>
      </c>
      <c r="O212" s="2">
        <v>0</v>
      </c>
      <c r="P212" s="2">
        <v>17022423</v>
      </c>
      <c r="Q212" s="2">
        <v>1846369</v>
      </c>
      <c r="R212" s="2">
        <v>0</v>
      </c>
      <c r="S212" s="2">
        <v>0</v>
      </c>
      <c r="T212" s="2">
        <v>0</v>
      </c>
      <c r="U212" s="2">
        <v>495256</v>
      </c>
      <c r="V212" s="2">
        <v>0</v>
      </c>
      <c r="W212" s="2">
        <v>0</v>
      </c>
      <c r="X212" s="2">
        <v>133</v>
      </c>
      <c r="Y212" s="2">
        <v>87018</v>
      </c>
      <c r="Z212" s="2">
        <v>2748118</v>
      </c>
      <c r="AA212" s="2">
        <v>1234915</v>
      </c>
      <c r="AB212" s="2">
        <v>0</v>
      </c>
      <c r="AC212" s="2">
        <v>4025233</v>
      </c>
      <c r="AD212" s="2">
        <v>0</v>
      </c>
      <c r="AE212" s="2">
        <v>0</v>
      </c>
      <c r="AF212" s="2">
        <v>0</v>
      </c>
      <c r="AG212" s="2">
        <v>11676</v>
      </c>
      <c r="AH212" s="2">
        <v>186317</v>
      </c>
      <c r="AI212" s="2">
        <v>246329</v>
      </c>
      <c r="AJ212" s="2">
        <v>0</v>
      </c>
      <c r="AK212" s="2">
        <v>156897</v>
      </c>
      <c r="AL212" s="2">
        <v>0</v>
      </c>
      <c r="AM212" s="2">
        <v>1213023</v>
      </c>
      <c r="AN212" s="2">
        <v>846</v>
      </c>
      <c r="AO212" s="2">
        <v>272865</v>
      </c>
      <c r="AP212" s="2">
        <v>341338</v>
      </c>
      <c r="AQ212" s="2">
        <v>130839</v>
      </c>
      <c r="AR212" s="2">
        <v>485546.13</v>
      </c>
      <c r="AS212" s="2">
        <v>122388</v>
      </c>
      <c r="AT212" s="2">
        <v>524930</v>
      </c>
      <c r="AU212" s="2">
        <v>127434</v>
      </c>
      <c r="AV212" s="2">
        <v>149799</v>
      </c>
      <c r="AW212" s="2">
        <v>0</v>
      </c>
      <c r="AX212" s="2">
        <v>0</v>
      </c>
      <c r="AY212" s="2">
        <v>324861</v>
      </c>
      <c r="AZ212" s="2">
        <v>78820.210000000006</v>
      </c>
      <c r="BA212" s="2">
        <v>3475</v>
      </c>
      <c r="BB212" s="2">
        <v>820</v>
      </c>
      <c r="BC212" s="2">
        <v>0</v>
      </c>
      <c r="BD212" s="2">
        <v>0</v>
      </c>
      <c r="BE212" s="2">
        <v>0</v>
      </c>
      <c r="BF212" s="2">
        <v>0</v>
      </c>
      <c r="BG212" s="2">
        <v>11642</v>
      </c>
      <c r="BH212" s="2">
        <v>0</v>
      </c>
      <c r="BI212" s="2">
        <v>0</v>
      </c>
    </row>
    <row r="213" spans="1:61">
      <c r="A213">
        <v>290575</v>
      </c>
      <c r="B213" t="s">
        <v>512</v>
      </c>
      <c r="C213">
        <v>2007</v>
      </c>
      <c r="D213" t="s">
        <v>789</v>
      </c>
      <c r="E213" t="s">
        <v>790</v>
      </c>
      <c r="F213">
        <v>59347</v>
      </c>
      <c r="G213">
        <v>0.13892033000000001</v>
      </c>
      <c r="H213">
        <v>1</v>
      </c>
      <c r="I213" s="2">
        <v>170597281</v>
      </c>
      <c r="J213" s="2">
        <v>24920331</v>
      </c>
      <c r="K213" s="2">
        <v>24920331.010000002</v>
      </c>
      <c r="L213" s="2">
        <v>0</v>
      </c>
      <c r="M213" s="2">
        <v>39467488</v>
      </c>
      <c r="N213" s="2">
        <v>64387819</v>
      </c>
      <c r="O213" s="2">
        <v>0</v>
      </c>
      <c r="P213" s="2">
        <v>95343921</v>
      </c>
      <c r="Q213" s="2">
        <v>9539872</v>
      </c>
      <c r="R213" s="2">
        <v>305430</v>
      </c>
      <c r="S213" s="2">
        <v>1020240</v>
      </c>
      <c r="T213" s="2">
        <v>0</v>
      </c>
      <c r="U213" s="2">
        <v>2389107</v>
      </c>
      <c r="V213" s="2">
        <v>0</v>
      </c>
      <c r="W213" s="2">
        <v>0</v>
      </c>
      <c r="X213" s="2">
        <v>1677902</v>
      </c>
      <c r="Y213" s="2">
        <v>1133987.04</v>
      </c>
      <c r="Z213" s="2">
        <v>20652598</v>
      </c>
      <c r="AA213" s="2">
        <v>6452826</v>
      </c>
      <c r="AB213" s="2">
        <v>0</v>
      </c>
      <c r="AC213" s="2">
        <v>2603835</v>
      </c>
      <c r="AD213" s="2">
        <v>156162</v>
      </c>
      <c r="AE213" s="2">
        <v>0</v>
      </c>
      <c r="AF213" s="2">
        <v>0</v>
      </c>
      <c r="AG213" s="2">
        <v>125676</v>
      </c>
      <c r="AH213" s="2">
        <v>468966</v>
      </c>
      <c r="AI213" s="2">
        <v>714802</v>
      </c>
      <c r="AJ213" s="2">
        <v>0</v>
      </c>
      <c r="AK213" s="2">
        <v>651530</v>
      </c>
      <c r="AL213" s="2">
        <v>0</v>
      </c>
      <c r="AM213" s="2">
        <v>2514696</v>
      </c>
      <c r="AN213" s="2">
        <v>0</v>
      </c>
      <c r="AO213" s="2">
        <v>3935455</v>
      </c>
      <c r="AP213" s="2">
        <v>691840</v>
      </c>
      <c r="AQ213" s="2">
        <v>2490608</v>
      </c>
      <c r="AR213" s="2">
        <v>3582580.08</v>
      </c>
      <c r="AS213" s="2">
        <v>1229461</v>
      </c>
      <c r="AT213" s="2">
        <v>6739635</v>
      </c>
      <c r="AU213" s="2">
        <v>598156</v>
      </c>
      <c r="AV213" s="2">
        <v>643035</v>
      </c>
      <c r="AW213" s="2">
        <v>0</v>
      </c>
      <c r="AX213" s="2">
        <v>-1619862</v>
      </c>
      <c r="AY213" s="2">
        <v>1997211</v>
      </c>
      <c r="AZ213" s="2">
        <v>436779</v>
      </c>
      <c r="BA213" s="2">
        <v>444</v>
      </c>
      <c r="BB213" s="2">
        <v>11788</v>
      </c>
      <c r="BC213" s="2">
        <v>0</v>
      </c>
      <c r="BD213" s="2">
        <v>0</v>
      </c>
      <c r="BE213" s="2">
        <v>0</v>
      </c>
      <c r="BF213" s="2">
        <v>0</v>
      </c>
      <c r="BG213" s="2">
        <v>4852</v>
      </c>
      <c r="BH213" s="2">
        <v>326733</v>
      </c>
      <c r="BI213" s="2">
        <v>0</v>
      </c>
    </row>
    <row r="214" spans="1:61">
      <c r="A214">
        <v>290576</v>
      </c>
      <c r="B214" t="s">
        <v>211</v>
      </c>
      <c r="C214">
        <v>2007</v>
      </c>
      <c r="D214" t="s">
        <v>789</v>
      </c>
      <c r="E214" t="s">
        <v>790</v>
      </c>
      <c r="F214">
        <v>5058</v>
      </c>
      <c r="G214">
        <v>0.14518900000000001</v>
      </c>
      <c r="H214">
        <v>3</v>
      </c>
      <c r="I214" s="2">
        <v>18462307</v>
      </c>
      <c r="J214" s="2">
        <v>1098358</v>
      </c>
      <c r="K214" s="2">
        <v>1098358</v>
      </c>
      <c r="L214" s="2">
        <v>0</v>
      </c>
      <c r="M214" s="2">
        <v>4822689</v>
      </c>
      <c r="N214" s="2">
        <v>5921047</v>
      </c>
      <c r="O214" s="2">
        <v>0</v>
      </c>
      <c r="P214" s="2">
        <v>11729439</v>
      </c>
      <c r="Q214" s="2">
        <v>811821</v>
      </c>
      <c r="R214" s="2">
        <v>0</v>
      </c>
      <c r="S214" s="2">
        <v>0</v>
      </c>
      <c r="T214" s="2">
        <v>0</v>
      </c>
      <c r="U214" s="2">
        <v>73836</v>
      </c>
      <c r="V214" s="2">
        <v>0</v>
      </c>
      <c r="W214" s="2">
        <v>0</v>
      </c>
      <c r="X214" s="2">
        <v>72792</v>
      </c>
      <c r="Y214" s="2">
        <v>166157</v>
      </c>
      <c r="Z214" s="2">
        <v>818106</v>
      </c>
      <c r="AA214" s="2">
        <v>575310</v>
      </c>
      <c r="AB214" s="2">
        <v>0</v>
      </c>
      <c r="AC214" s="2">
        <v>566155</v>
      </c>
      <c r="AD214" s="2">
        <v>0</v>
      </c>
      <c r="AE214" s="2">
        <v>0</v>
      </c>
      <c r="AF214" s="2">
        <v>0</v>
      </c>
      <c r="AG214" s="2">
        <v>3102</v>
      </c>
      <c r="AH214" s="2">
        <v>73774</v>
      </c>
      <c r="AI214" s="2">
        <v>245356</v>
      </c>
      <c r="AJ214" s="2">
        <v>0</v>
      </c>
      <c r="AK214" s="2">
        <v>241001</v>
      </c>
      <c r="AL214" s="2">
        <v>0</v>
      </c>
      <c r="AM214" s="2">
        <v>482733</v>
      </c>
      <c r="AN214" s="2">
        <v>0</v>
      </c>
      <c r="AO214" s="2">
        <v>425527</v>
      </c>
      <c r="AP214" s="2">
        <v>50186</v>
      </c>
      <c r="AQ214" s="2">
        <v>36319</v>
      </c>
      <c r="AR214" s="2">
        <v>879376</v>
      </c>
      <c r="AS214" s="2">
        <v>231000</v>
      </c>
      <c r="AT214" s="2">
        <v>763946</v>
      </c>
      <c r="AU214" s="2">
        <v>54547</v>
      </c>
      <c r="AV214" s="2">
        <v>98289</v>
      </c>
      <c r="AW214" s="2">
        <v>0</v>
      </c>
      <c r="AX214" s="2">
        <v>0</v>
      </c>
      <c r="AY214" s="2">
        <v>126034</v>
      </c>
      <c r="AZ214" s="2">
        <v>34505</v>
      </c>
      <c r="BA214" s="2">
        <v>0</v>
      </c>
      <c r="BB214" s="2">
        <v>152266</v>
      </c>
      <c r="BC214" s="2">
        <v>0</v>
      </c>
      <c r="BD214" s="2">
        <v>0</v>
      </c>
      <c r="BE214" s="2">
        <v>0</v>
      </c>
      <c r="BF214" s="2">
        <v>0</v>
      </c>
      <c r="BG214" s="2">
        <v>14963</v>
      </c>
      <c r="BH214" s="2">
        <v>0</v>
      </c>
      <c r="BI214" s="2">
        <v>0</v>
      </c>
    </row>
    <row r="215" spans="1:61">
      <c r="A215">
        <v>290578</v>
      </c>
      <c r="B215" t="s">
        <v>244</v>
      </c>
      <c r="C215">
        <v>2007</v>
      </c>
      <c r="D215" t="s">
        <v>789</v>
      </c>
      <c r="E215" t="s">
        <v>790</v>
      </c>
      <c r="F215">
        <v>9231</v>
      </c>
      <c r="G215">
        <v>0.12013</v>
      </c>
      <c r="H215">
        <v>3</v>
      </c>
      <c r="I215" s="2">
        <v>29710468</v>
      </c>
      <c r="J215" s="2">
        <v>4473738</v>
      </c>
      <c r="K215" s="2">
        <v>4473737.63</v>
      </c>
      <c r="L215" s="2">
        <v>0</v>
      </c>
      <c r="M215" s="2">
        <v>7037965</v>
      </c>
      <c r="N215" s="2">
        <v>11511703</v>
      </c>
      <c r="O215" s="2">
        <v>0</v>
      </c>
      <c r="P215" s="2">
        <v>16383940</v>
      </c>
      <c r="Q215" s="2">
        <v>1632421</v>
      </c>
      <c r="R215" s="2">
        <v>31979</v>
      </c>
      <c r="S215" s="2">
        <v>150427</v>
      </c>
      <c r="T215" s="2">
        <v>0</v>
      </c>
      <c r="U215" s="2">
        <v>110350</v>
      </c>
      <c r="V215" s="2">
        <v>0</v>
      </c>
      <c r="W215" s="2">
        <v>0</v>
      </c>
      <c r="X215" s="2">
        <v>52761</v>
      </c>
      <c r="Y215" s="2">
        <v>185485.4</v>
      </c>
      <c r="Z215" s="2">
        <v>4179394</v>
      </c>
      <c r="AA215" s="2">
        <v>1242145</v>
      </c>
      <c r="AB215" s="2">
        <v>0</v>
      </c>
      <c r="AC215" s="2">
        <v>374208</v>
      </c>
      <c r="AD215" s="2">
        <v>7725</v>
      </c>
      <c r="AE215" s="2">
        <v>0</v>
      </c>
      <c r="AF215" s="2">
        <v>0</v>
      </c>
      <c r="AG215" s="2">
        <v>24430</v>
      </c>
      <c r="AH215" s="2">
        <v>48714</v>
      </c>
      <c r="AI215" s="2">
        <v>98114</v>
      </c>
      <c r="AJ215" s="2">
        <v>0</v>
      </c>
      <c r="AK215" s="2">
        <v>189755</v>
      </c>
      <c r="AL215" s="2">
        <v>0</v>
      </c>
      <c r="AM215" s="2">
        <v>391689</v>
      </c>
      <c r="AN215" s="2">
        <v>-1</v>
      </c>
      <c r="AO215" s="2">
        <v>672007</v>
      </c>
      <c r="AP215" s="2">
        <v>113845.65</v>
      </c>
      <c r="AQ215" s="2">
        <v>383666</v>
      </c>
      <c r="AR215" s="2">
        <v>528162.79</v>
      </c>
      <c r="AS215" s="2">
        <v>0</v>
      </c>
      <c r="AT215" s="2">
        <v>1243578</v>
      </c>
      <c r="AU215" s="2">
        <v>106019</v>
      </c>
      <c r="AV215" s="2">
        <v>120859</v>
      </c>
      <c r="AW215" s="2">
        <v>0</v>
      </c>
      <c r="AX215" s="2">
        <v>-331871</v>
      </c>
      <c r="AY215" s="2">
        <v>382201</v>
      </c>
      <c r="AZ215" s="2">
        <v>71368</v>
      </c>
      <c r="BA215" s="2">
        <v>0</v>
      </c>
      <c r="BB215" s="2">
        <v>861</v>
      </c>
      <c r="BC215" s="2">
        <v>0</v>
      </c>
      <c r="BD215" s="2">
        <v>0</v>
      </c>
      <c r="BE215" s="2">
        <v>0</v>
      </c>
      <c r="BF215" s="2">
        <v>0</v>
      </c>
      <c r="BG215" s="2">
        <v>0</v>
      </c>
      <c r="BH215" s="2">
        <v>176888</v>
      </c>
      <c r="BI215" s="2">
        <v>0</v>
      </c>
    </row>
    <row r="216" spans="1:61">
      <c r="A216">
        <v>290579</v>
      </c>
      <c r="B216" t="s">
        <v>477</v>
      </c>
      <c r="C216">
        <v>2007</v>
      </c>
      <c r="D216" t="s">
        <v>789</v>
      </c>
      <c r="E216" t="s">
        <v>793</v>
      </c>
      <c r="F216">
        <v>37240</v>
      </c>
      <c r="G216">
        <v>0.15926199999999999</v>
      </c>
      <c r="H216">
        <v>2</v>
      </c>
      <c r="I216" s="2">
        <v>153684215</v>
      </c>
      <c r="J216" s="2">
        <v>17028836</v>
      </c>
      <c r="K216" s="2">
        <v>15674234</v>
      </c>
      <c r="L216" s="2">
        <v>0</v>
      </c>
      <c r="M216" s="2">
        <v>18944310</v>
      </c>
      <c r="N216" s="2">
        <v>35973146</v>
      </c>
      <c r="O216" s="2">
        <v>0</v>
      </c>
      <c r="P216" s="2">
        <v>103818797</v>
      </c>
      <c r="Q216" s="2">
        <v>13892272</v>
      </c>
      <c r="R216" s="2">
        <v>0</v>
      </c>
      <c r="S216" s="2">
        <v>0</v>
      </c>
      <c r="T216" s="2">
        <v>0</v>
      </c>
      <c r="U216" s="2">
        <v>5262225</v>
      </c>
      <c r="V216" s="2">
        <v>0</v>
      </c>
      <c r="W216" s="2">
        <v>0</v>
      </c>
      <c r="X216" s="2">
        <v>1308292</v>
      </c>
      <c r="Y216" s="2">
        <v>657355</v>
      </c>
      <c r="Z216" s="2">
        <v>14981800</v>
      </c>
      <c r="AA216" s="2">
        <v>9459886</v>
      </c>
      <c r="AB216" s="2">
        <v>0</v>
      </c>
      <c r="AC216" s="2">
        <v>0</v>
      </c>
      <c r="AD216" s="2">
        <v>0</v>
      </c>
      <c r="AE216" s="2">
        <v>0</v>
      </c>
      <c r="AF216" s="2">
        <v>0</v>
      </c>
      <c r="AG216" s="2">
        <v>25104</v>
      </c>
      <c r="AH216" s="2">
        <v>988094</v>
      </c>
      <c r="AI216" s="2">
        <v>1303806</v>
      </c>
      <c r="AJ216" s="2">
        <v>0</v>
      </c>
      <c r="AK216" s="2">
        <v>554552</v>
      </c>
      <c r="AL216" s="2">
        <v>0</v>
      </c>
      <c r="AM216" s="2">
        <v>4147155</v>
      </c>
      <c r="AN216" s="2">
        <v>179979</v>
      </c>
      <c r="AO216" s="2">
        <v>476329</v>
      </c>
      <c r="AP216" s="2">
        <v>574298</v>
      </c>
      <c r="AQ216" s="2">
        <v>89366</v>
      </c>
      <c r="AR216" s="2">
        <v>2528120</v>
      </c>
      <c r="AS216" s="2">
        <v>798847</v>
      </c>
      <c r="AT216" s="2">
        <v>2948003</v>
      </c>
      <c r="AU216" s="2">
        <v>0</v>
      </c>
      <c r="AV216" s="2">
        <v>447721</v>
      </c>
      <c r="AW216" s="2">
        <v>0</v>
      </c>
      <c r="AX216" s="2">
        <v>0</v>
      </c>
      <c r="AY216" s="2">
        <v>1624759</v>
      </c>
      <c r="AZ216" s="2">
        <v>677444</v>
      </c>
      <c r="BA216" s="2">
        <v>0</v>
      </c>
      <c r="BB216" s="2">
        <v>934213</v>
      </c>
      <c r="BC216" s="2">
        <v>254639</v>
      </c>
      <c r="BD216" s="2">
        <v>0</v>
      </c>
      <c r="BE216" s="2">
        <v>0</v>
      </c>
      <c r="BF216" s="2">
        <v>0</v>
      </c>
      <c r="BG216" s="2">
        <v>3190</v>
      </c>
      <c r="BH216" s="2">
        <v>1744000</v>
      </c>
      <c r="BI216" s="2">
        <v>0</v>
      </c>
    </row>
    <row r="217" spans="1:61">
      <c r="A217">
        <v>290580</v>
      </c>
      <c r="B217" t="s">
        <v>893</v>
      </c>
      <c r="C217">
        <v>2007</v>
      </c>
      <c r="D217" t="s">
        <v>789</v>
      </c>
      <c r="E217" t="s">
        <v>790</v>
      </c>
      <c r="F217">
        <v>18927</v>
      </c>
      <c r="G217">
        <v>9.4271999999999995E-2</v>
      </c>
      <c r="H217">
        <v>2</v>
      </c>
      <c r="I217" s="2">
        <v>65537915</v>
      </c>
      <c r="J217" s="2">
        <v>17670132</v>
      </c>
      <c r="K217" s="2">
        <v>17670132</v>
      </c>
      <c r="L217" s="2">
        <v>0</v>
      </c>
      <c r="M217" s="2">
        <v>14956434</v>
      </c>
      <c r="N217" s="2">
        <v>32626566</v>
      </c>
      <c r="O217" s="2">
        <v>213120</v>
      </c>
      <c r="P217" s="2">
        <v>29949374</v>
      </c>
      <c r="Q217" s="2">
        <v>2748855</v>
      </c>
      <c r="R217" s="2">
        <v>0</v>
      </c>
      <c r="S217" s="2">
        <v>0</v>
      </c>
      <c r="T217" s="2">
        <v>0</v>
      </c>
      <c r="U217" s="2">
        <v>512975</v>
      </c>
      <c r="V217" s="2">
        <v>0</v>
      </c>
      <c r="W217" s="2">
        <v>0</v>
      </c>
      <c r="X217" s="2">
        <v>14400</v>
      </c>
      <c r="Y217" s="2">
        <v>278411</v>
      </c>
      <c r="Z217" s="2">
        <v>8197087</v>
      </c>
      <c r="AA217" s="2">
        <v>1686786</v>
      </c>
      <c r="AB217" s="2">
        <v>0</v>
      </c>
      <c r="AC217" s="2">
        <v>3718937</v>
      </c>
      <c r="AD217" s="2">
        <v>0</v>
      </c>
      <c r="AE217" s="2">
        <v>0</v>
      </c>
      <c r="AF217" s="2">
        <v>0</v>
      </c>
      <c r="AG217" s="2">
        <v>5676</v>
      </c>
      <c r="AH217" s="2">
        <v>521898</v>
      </c>
      <c r="AI217" s="2">
        <v>303011</v>
      </c>
      <c r="AJ217" s="2">
        <v>5571</v>
      </c>
      <c r="AK217" s="2">
        <v>39651</v>
      </c>
      <c r="AL217" s="2">
        <v>5437</v>
      </c>
      <c r="AM217" s="2">
        <v>601704</v>
      </c>
      <c r="AN217" s="2">
        <v>7</v>
      </c>
      <c r="AO217" s="2">
        <v>732957</v>
      </c>
      <c r="AP217" s="2">
        <v>652919</v>
      </c>
      <c r="AQ217" s="2">
        <v>200690</v>
      </c>
      <c r="AR217" s="2">
        <v>669059</v>
      </c>
      <c r="AS217" s="2">
        <v>125236</v>
      </c>
      <c r="AT217" s="2">
        <v>525507</v>
      </c>
      <c r="AU217" s="2">
        <v>225727</v>
      </c>
      <c r="AV217" s="2">
        <v>245702</v>
      </c>
      <c r="AW217" s="2">
        <v>0</v>
      </c>
      <c r="AX217" s="2">
        <v>-347022</v>
      </c>
      <c r="AY217" s="2">
        <v>951590</v>
      </c>
      <c r="AZ217" s="2">
        <v>93896</v>
      </c>
      <c r="BA217" s="2">
        <v>0</v>
      </c>
      <c r="BB217" s="2">
        <v>1162250</v>
      </c>
      <c r="BC217" s="2">
        <v>-7317</v>
      </c>
      <c r="BD217" s="2">
        <v>0</v>
      </c>
      <c r="BE217" s="2">
        <v>0</v>
      </c>
      <c r="BF217" s="2">
        <v>0</v>
      </c>
      <c r="BG217" s="2">
        <v>4504</v>
      </c>
      <c r="BH217" s="2">
        <v>0</v>
      </c>
      <c r="BI217" s="2">
        <v>0</v>
      </c>
    </row>
    <row r="218" spans="1:61">
      <c r="A218">
        <v>290581</v>
      </c>
      <c r="B218" t="s">
        <v>440</v>
      </c>
      <c r="C218">
        <v>2007</v>
      </c>
      <c r="D218" t="s">
        <v>789</v>
      </c>
      <c r="E218" t="s">
        <v>790</v>
      </c>
      <c r="F218">
        <v>16949</v>
      </c>
      <c r="G218">
        <v>0.122367</v>
      </c>
      <c r="H218">
        <v>2.5</v>
      </c>
      <c r="I218" s="2">
        <v>88462160</v>
      </c>
      <c r="J218" s="2">
        <v>10206270</v>
      </c>
      <c r="K218" s="2">
        <v>10206270</v>
      </c>
      <c r="L218" s="2">
        <v>0</v>
      </c>
      <c r="M218" s="2">
        <v>18907809</v>
      </c>
      <c r="N218" s="2">
        <v>29114079</v>
      </c>
      <c r="O218" s="2">
        <v>0</v>
      </c>
      <c r="P218" s="2">
        <v>52238185</v>
      </c>
      <c r="Q218" s="2">
        <v>7109896</v>
      </c>
      <c r="R218" s="2">
        <v>0</v>
      </c>
      <c r="S218" s="2">
        <v>0</v>
      </c>
      <c r="T218" s="2">
        <v>0</v>
      </c>
      <c r="U218" s="2">
        <v>1583947</v>
      </c>
      <c r="V218" s="2">
        <v>0</v>
      </c>
      <c r="W218" s="2">
        <v>0</v>
      </c>
      <c r="X218" s="2">
        <v>581903</v>
      </c>
      <c r="Y218" s="2">
        <v>767685</v>
      </c>
      <c r="Z218" s="2">
        <v>6169607</v>
      </c>
      <c r="AA218" s="2">
        <v>1973910</v>
      </c>
      <c r="AB218" s="2">
        <v>0</v>
      </c>
      <c r="AC218" s="2">
        <v>7525035</v>
      </c>
      <c r="AD218" s="2">
        <v>0</v>
      </c>
      <c r="AE218" s="2">
        <v>0</v>
      </c>
      <c r="AF218" s="2">
        <v>0</v>
      </c>
      <c r="AG218" s="2">
        <v>67935</v>
      </c>
      <c r="AH218" s="2">
        <v>234964</v>
      </c>
      <c r="AI218" s="2">
        <v>175657</v>
      </c>
      <c r="AJ218" s="2">
        <v>0</v>
      </c>
      <c r="AK218" s="2">
        <v>329009</v>
      </c>
      <c r="AL218" s="2">
        <v>0</v>
      </c>
      <c r="AM218" s="2">
        <v>1154113</v>
      </c>
      <c r="AN218" s="2">
        <v>73623</v>
      </c>
      <c r="AO218" s="2">
        <v>410621</v>
      </c>
      <c r="AP218" s="2">
        <v>193188</v>
      </c>
      <c r="AQ218" s="2">
        <v>0</v>
      </c>
      <c r="AR218" s="2">
        <v>781594</v>
      </c>
      <c r="AS218" s="2">
        <v>413814</v>
      </c>
      <c r="AT218" s="2">
        <v>713476</v>
      </c>
      <c r="AU218" s="2">
        <v>0</v>
      </c>
      <c r="AV218" s="2">
        <v>600882</v>
      </c>
      <c r="AW218" s="2">
        <v>0</v>
      </c>
      <c r="AX218" s="2">
        <v>442331</v>
      </c>
      <c r="AY218" s="2">
        <v>1226248</v>
      </c>
      <c r="AZ218" s="2">
        <v>461830</v>
      </c>
      <c r="BA218" s="2">
        <v>7281</v>
      </c>
      <c r="BB218" s="2">
        <v>2170959</v>
      </c>
      <c r="BC218" s="2">
        <v>43215</v>
      </c>
      <c r="BD218" s="2">
        <v>0</v>
      </c>
      <c r="BE218" s="2">
        <v>0</v>
      </c>
      <c r="BF218" s="2">
        <v>0</v>
      </c>
      <c r="BG218" s="2">
        <v>88280</v>
      </c>
      <c r="BH218" s="2">
        <v>0</v>
      </c>
      <c r="BI218" s="2">
        <v>963228</v>
      </c>
    </row>
    <row r="219" spans="1:61">
      <c r="A219">
        <v>290583</v>
      </c>
      <c r="B219" t="s">
        <v>31</v>
      </c>
      <c r="C219">
        <v>2007</v>
      </c>
      <c r="D219" t="s">
        <v>789</v>
      </c>
      <c r="E219" t="s">
        <v>790</v>
      </c>
      <c r="F219">
        <v>3908</v>
      </c>
      <c r="G219">
        <v>9.3432000000000001E-2</v>
      </c>
      <c r="H219">
        <v>3</v>
      </c>
      <c r="I219" s="2">
        <v>12934500</v>
      </c>
      <c r="J219" s="2">
        <v>980189</v>
      </c>
      <c r="K219" s="2">
        <v>980189</v>
      </c>
      <c r="L219" s="2">
        <v>0</v>
      </c>
      <c r="M219" s="2">
        <v>3274901</v>
      </c>
      <c r="N219" s="2">
        <v>4255090</v>
      </c>
      <c r="O219" s="2">
        <v>0</v>
      </c>
      <c r="P219" s="2">
        <v>7816135</v>
      </c>
      <c r="Q219" s="2">
        <v>863274</v>
      </c>
      <c r="R219" s="2">
        <v>0</v>
      </c>
      <c r="S219" s="2">
        <v>0</v>
      </c>
      <c r="T219" s="2">
        <v>0</v>
      </c>
      <c r="U219" s="2">
        <v>148748</v>
      </c>
      <c r="V219" s="2">
        <v>0</v>
      </c>
      <c r="W219" s="2">
        <v>0</v>
      </c>
      <c r="X219" s="2">
        <v>56493</v>
      </c>
      <c r="Y219" s="2">
        <v>110487</v>
      </c>
      <c r="Z219" s="2">
        <v>688843</v>
      </c>
      <c r="AA219" s="2">
        <v>758367</v>
      </c>
      <c r="AB219" s="2">
        <v>0</v>
      </c>
      <c r="AC219" s="2">
        <v>625333</v>
      </c>
      <c r="AD219" s="2">
        <v>0</v>
      </c>
      <c r="AE219" s="2">
        <v>0</v>
      </c>
      <c r="AF219" s="2">
        <v>0</v>
      </c>
      <c r="AG219" s="2">
        <v>1592</v>
      </c>
      <c r="AH219" s="2">
        <v>74881</v>
      </c>
      <c r="AI219" s="2">
        <v>172532</v>
      </c>
      <c r="AJ219" s="2">
        <v>0</v>
      </c>
      <c r="AK219" s="2">
        <v>136348</v>
      </c>
      <c r="AL219" s="2">
        <v>0</v>
      </c>
      <c r="AM219" s="2">
        <v>324067</v>
      </c>
      <c r="AN219" s="2">
        <v>0</v>
      </c>
      <c r="AO219" s="2">
        <v>376757</v>
      </c>
      <c r="AP219" s="2">
        <v>39622</v>
      </c>
      <c r="AQ219" s="2">
        <v>20666</v>
      </c>
      <c r="AR219" s="2">
        <v>785020</v>
      </c>
      <c r="AS219" s="2">
        <v>145210</v>
      </c>
      <c r="AT219" s="2">
        <v>545861</v>
      </c>
      <c r="AU219" s="2">
        <v>-33</v>
      </c>
      <c r="AV219" s="2">
        <v>65617</v>
      </c>
      <c r="AW219" s="2">
        <v>0</v>
      </c>
      <c r="AX219" s="2">
        <v>-56385</v>
      </c>
      <c r="AY219" s="2">
        <v>99666</v>
      </c>
      <c r="AZ219" s="2">
        <v>23884</v>
      </c>
      <c r="BA219" s="2">
        <v>0</v>
      </c>
      <c r="BB219" s="2">
        <v>272</v>
      </c>
      <c r="BC219" s="2">
        <v>0</v>
      </c>
      <c r="BD219" s="2">
        <v>0</v>
      </c>
      <c r="BE219" s="2">
        <v>0</v>
      </c>
      <c r="BF219" s="2">
        <v>0</v>
      </c>
      <c r="BG219" s="2">
        <v>4031</v>
      </c>
      <c r="BH219" s="2">
        <v>0</v>
      </c>
      <c r="BI219" s="2">
        <v>0</v>
      </c>
    </row>
    <row r="220" spans="1:61">
      <c r="A220">
        <v>300597</v>
      </c>
      <c r="B220" t="s">
        <v>894</v>
      </c>
      <c r="C220">
        <v>2007</v>
      </c>
      <c r="D220" t="s">
        <v>789</v>
      </c>
      <c r="E220" t="s">
        <v>790</v>
      </c>
      <c r="F220">
        <v>32315</v>
      </c>
      <c r="G220">
        <v>0.13485800000000001</v>
      </c>
      <c r="H220">
        <v>2</v>
      </c>
      <c r="I220" s="2">
        <v>137891417</v>
      </c>
      <c r="J220" s="2">
        <v>14924433</v>
      </c>
      <c r="K220" s="2">
        <v>14924433</v>
      </c>
      <c r="L220" s="2">
        <v>0</v>
      </c>
      <c r="M220" s="2">
        <v>27503119</v>
      </c>
      <c r="N220" s="2">
        <v>42427552</v>
      </c>
      <c r="O220" s="2">
        <v>0</v>
      </c>
      <c r="P220" s="2">
        <v>73223887</v>
      </c>
      <c r="Q220" s="2">
        <v>22023977</v>
      </c>
      <c r="R220" s="2">
        <v>0</v>
      </c>
      <c r="S220" s="2">
        <v>216000</v>
      </c>
      <c r="T220" s="2">
        <v>0</v>
      </c>
      <c r="U220" s="2">
        <v>4797230</v>
      </c>
      <c r="V220" s="2">
        <v>0</v>
      </c>
      <c r="W220" s="2">
        <v>0</v>
      </c>
      <c r="X220" s="2">
        <v>1021568</v>
      </c>
      <c r="Y220" s="2">
        <v>1150355</v>
      </c>
      <c r="Z220" s="2">
        <v>10208679</v>
      </c>
      <c r="AA220" s="2">
        <v>12121060</v>
      </c>
      <c r="AB220" s="2">
        <v>1026133</v>
      </c>
      <c r="AC220" s="2">
        <v>2112267</v>
      </c>
      <c r="AD220" s="2">
        <v>0</v>
      </c>
      <c r="AE220" s="2">
        <v>0</v>
      </c>
      <c r="AF220" s="2">
        <v>0</v>
      </c>
      <c r="AG220" s="2">
        <v>22464</v>
      </c>
      <c r="AH220" s="2">
        <v>2215985</v>
      </c>
      <c r="AI220" s="2">
        <v>936415</v>
      </c>
      <c r="AJ220" s="2">
        <v>0</v>
      </c>
      <c r="AK220" s="2">
        <v>1193012</v>
      </c>
      <c r="AL220" s="2">
        <v>0</v>
      </c>
      <c r="AM220" s="2">
        <v>2096484</v>
      </c>
      <c r="AN220" s="2">
        <v>17337</v>
      </c>
      <c r="AO220" s="2">
        <v>2048499</v>
      </c>
      <c r="AP220" s="2">
        <v>505130</v>
      </c>
      <c r="AQ220" s="2">
        <v>927143</v>
      </c>
      <c r="AR220" s="2">
        <v>2302907</v>
      </c>
      <c r="AS220" s="2">
        <v>1931853</v>
      </c>
      <c r="AT220" s="2">
        <v>5508114</v>
      </c>
      <c r="AU220" s="2">
        <v>410588</v>
      </c>
      <c r="AV220" s="2">
        <v>971638</v>
      </c>
      <c r="AW220" s="2">
        <v>0</v>
      </c>
      <c r="AX220" s="2">
        <v>-1465991</v>
      </c>
      <c r="AY220" s="2">
        <v>823154</v>
      </c>
      <c r="AZ220" s="2">
        <v>984864</v>
      </c>
      <c r="BA220" s="2">
        <v>84010</v>
      </c>
      <c r="BB220" s="2">
        <v>648622</v>
      </c>
      <c r="BC220" s="2">
        <v>179610</v>
      </c>
      <c r="BD220" s="2">
        <v>0</v>
      </c>
      <c r="BE220" s="2">
        <v>0</v>
      </c>
      <c r="BF220" s="2">
        <v>0</v>
      </c>
      <c r="BG220" s="2">
        <v>0</v>
      </c>
      <c r="BH220" s="2">
        <v>19365278</v>
      </c>
      <c r="BI220" s="2">
        <v>0</v>
      </c>
    </row>
    <row r="221" spans="1:61">
      <c r="A221">
        <v>300598</v>
      </c>
      <c r="B221" t="s">
        <v>159</v>
      </c>
      <c r="C221">
        <v>2007</v>
      </c>
      <c r="D221" t="s">
        <v>789</v>
      </c>
      <c r="E221" t="s">
        <v>790</v>
      </c>
      <c r="F221">
        <v>674</v>
      </c>
      <c r="G221">
        <v>0.20873411</v>
      </c>
      <c r="H221">
        <v>3</v>
      </c>
      <c r="I221" s="2">
        <v>4587812</v>
      </c>
      <c r="J221" s="2">
        <v>478031</v>
      </c>
      <c r="K221" s="2">
        <v>478031</v>
      </c>
      <c r="L221" s="2">
        <v>0</v>
      </c>
      <c r="M221" s="2">
        <v>542915</v>
      </c>
      <c r="N221" s="2">
        <v>1020946</v>
      </c>
      <c r="O221" s="2">
        <v>0</v>
      </c>
      <c r="P221" s="2">
        <v>1870615</v>
      </c>
      <c r="Q221" s="2">
        <v>1696250</v>
      </c>
      <c r="R221" s="2">
        <v>0</v>
      </c>
      <c r="S221" s="2">
        <v>0</v>
      </c>
      <c r="T221" s="2">
        <v>0</v>
      </c>
      <c r="U221" s="2">
        <v>284016</v>
      </c>
      <c r="V221" s="2">
        <v>0</v>
      </c>
      <c r="W221" s="2">
        <v>0</v>
      </c>
      <c r="X221" s="2">
        <v>10357</v>
      </c>
      <c r="Y221" s="2">
        <v>60588</v>
      </c>
      <c r="Z221" s="2">
        <v>271467</v>
      </c>
      <c r="AA221" s="2">
        <v>441828</v>
      </c>
      <c r="AB221" s="2">
        <v>0</v>
      </c>
      <c r="AC221" s="2">
        <v>149804</v>
      </c>
      <c r="AD221" s="2">
        <v>0</v>
      </c>
      <c r="AE221" s="2">
        <v>0</v>
      </c>
      <c r="AF221" s="2">
        <v>0</v>
      </c>
      <c r="AG221" s="2">
        <v>0</v>
      </c>
      <c r="AH221" s="2">
        <v>16033</v>
      </c>
      <c r="AI221" s="2">
        <v>162972</v>
      </c>
      <c r="AJ221" s="2">
        <v>0</v>
      </c>
      <c r="AK221" s="2">
        <v>12722</v>
      </c>
      <c r="AL221" s="2">
        <v>0</v>
      </c>
      <c r="AM221" s="2">
        <v>124836</v>
      </c>
      <c r="AN221" s="2">
        <v>0</v>
      </c>
      <c r="AO221" s="2">
        <v>143537</v>
      </c>
      <c r="AP221" s="2">
        <v>57218</v>
      </c>
      <c r="AQ221" s="2">
        <v>7753</v>
      </c>
      <c r="AR221" s="2">
        <v>219776</v>
      </c>
      <c r="AS221" s="2">
        <v>137865</v>
      </c>
      <c r="AT221" s="2">
        <v>417117</v>
      </c>
      <c r="AU221" s="2">
        <v>0</v>
      </c>
      <c r="AV221" s="2">
        <v>49059</v>
      </c>
      <c r="AW221" s="2">
        <v>0</v>
      </c>
      <c r="AX221" s="2">
        <v>0</v>
      </c>
      <c r="AY221" s="2">
        <v>15596</v>
      </c>
      <c r="AZ221" s="2">
        <v>115011</v>
      </c>
      <c r="BA221" s="2">
        <v>0</v>
      </c>
      <c r="BB221" s="2">
        <v>26109</v>
      </c>
      <c r="BC221" s="2">
        <v>0</v>
      </c>
      <c r="BD221" s="2">
        <v>0</v>
      </c>
      <c r="BE221" s="2">
        <v>0</v>
      </c>
      <c r="BF221" s="2">
        <v>0</v>
      </c>
      <c r="BG221" s="2">
        <v>300</v>
      </c>
      <c r="BH221" s="2">
        <v>0</v>
      </c>
      <c r="BI221" s="2">
        <v>0</v>
      </c>
    </row>
    <row r="222" spans="1:61">
      <c r="A222">
        <v>300606</v>
      </c>
      <c r="B222" t="s">
        <v>176</v>
      </c>
      <c r="C222">
        <v>2007</v>
      </c>
      <c r="D222" t="s">
        <v>789</v>
      </c>
      <c r="E222" t="s">
        <v>790</v>
      </c>
      <c r="F222">
        <v>6696</v>
      </c>
      <c r="G222">
        <v>0.17732700000000001</v>
      </c>
      <c r="H222">
        <v>3</v>
      </c>
      <c r="I222" s="2">
        <v>34827119</v>
      </c>
      <c r="J222" s="2">
        <v>2947077</v>
      </c>
      <c r="K222" s="2">
        <v>2947076.13</v>
      </c>
      <c r="L222" s="2">
        <v>0</v>
      </c>
      <c r="M222" s="2">
        <v>5708647</v>
      </c>
      <c r="N222" s="2">
        <v>8655724</v>
      </c>
      <c r="O222" s="2">
        <v>31453.4</v>
      </c>
      <c r="P222" s="2">
        <v>21579496</v>
      </c>
      <c r="Q222" s="2">
        <v>4107396.54</v>
      </c>
      <c r="R222" s="2">
        <v>453048</v>
      </c>
      <c r="S222" s="2">
        <v>0</v>
      </c>
      <c r="T222" s="2">
        <v>0</v>
      </c>
      <c r="U222" s="2">
        <v>45419.56</v>
      </c>
      <c r="V222" s="2">
        <v>0</v>
      </c>
      <c r="W222" s="2">
        <v>0</v>
      </c>
      <c r="X222" s="2">
        <v>535108</v>
      </c>
      <c r="Y222" s="2">
        <v>178931</v>
      </c>
      <c r="Z222" s="2">
        <v>2266010</v>
      </c>
      <c r="AA222" s="2">
        <v>2173254.37</v>
      </c>
      <c r="AB222" s="2">
        <v>0</v>
      </c>
      <c r="AC222" s="2">
        <v>1189391</v>
      </c>
      <c r="AD222" s="2">
        <v>212129</v>
      </c>
      <c r="AE222" s="2">
        <v>0</v>
      </c>
      <c r="AF222" s="2">
        <v>0</v>
      </c>
      <c r="AG222" s="2">
        <v>22988</v>
      </c>
      <c r="AH222" s="2">
        <v>257228</v>
      </c>
      <c r="AI222" s="2">
        <v>110235</v>
      </c>
      <c r="AJ222" s="2">
        <v>0</v>
      </c>
      <c r="AK222" s="2">
        <v>109466</v>
      </c>
      <c r="AL222" s="2">
        <v>0</v>
      </c>
      <c r="AM222" s="2">
        <v>436654</v>
      </c>
      <c r="AN222" s="2">
        <v>2992</v>
      </c>
      <c r="AO222" s="2">
        <v>509942</v>
      </c>
      <c r="AP222" s="2">
        <v>82539</v>
      </c>
      <c r="AQ222" s="2">
        <v>22227</v>
      </c>
      <c r="AR222" s="2">
        <v>536773</v>
      </c>
      <c r="AS222" s="2">
        <v>174772</v>
      </c>
      <c r="AT222" s="2">
        <v>775617</v>
      </c>
      <c r="AU222" s="2">
        <v>21016</v>
      </c>
      <c r="AV222" s="2">
        <v>213762</v>
      </c>
      <c r="AW222" s="2">
        <v>0</v>
      </c>
      <c r="AX222" s="2">
        <v>0</v>
      </c>
      <c r="AY222" s="2">
        <v>202344</v>
      </c>
      <c r="AZ222" s="2">
        <v>148267</v>
      </c>
      <c r="BA222" s="2">
        <v>0</v>
      </c>
      <c r="BB222" s="2">
        <v>575804</v>
      </c>
      <c r="BC222" s="2">
        <v>0</v>
      </c>
      <c r="BD222" s="2">
        <v>0</v>
      </c>
      <c r="BE222" s="2">
        <v>0</v>
      </c>
      <c r="BF222" s="2">
        <v>0</v>
      </c>
      <c r="BG222" s="2">
        <v>0</v>
      </c>
      <c r="BH222" s="2">
        <v>2359615.2999999998</v>
      </c>
      <c r="BI222" s="2">
        <v>0</v>
      </c>
    </row>
    <row r="223" spans="1:61">
      <c r="A223">
        <v>300607</v>
      </c>
      <c r="B223" t="s">
        <v>451</v>
      </c>
      <c r="C223">
        <v>2007</v>
      </c>
      <c r="D223" t="s">
        <v>789</v>
      </c>
      <c r="E223" t="s">
        <v>790</v>
      </c>
      <c r="F223">
        <v>2314</v>
      </c>
      <c r="G223">
        <v>0.115498</v>
      </c>
      <c r="H223">
        <v>3</v>
      </c>
      <c r="I223" s="2">
        <v>8717963</v>
      </c>
      <c r="J223" s="2">
        <v>1205752</v>
      </c>
      <c r="K223" s="2">
        <v>1205752.24</v>
      </c>
      <c r="L223" s="2">
        <v>0</v>
      </c>
      <c r="M223" s="2">
        <v>1618473</v>
      </c>
      <c r="N223" s="2">
        <v>2824225</v>
      </c>
      <c r="O223" s="2">
        <v>0</v>
      </c>
      <c r="P223" s="2">
        <v>4940565</v>
      </c>
      <c r="Q223" s="2">
        <v>894148</v>
      </c>
      <c r="R223" s="2">
        <v>14968</v>
      </c>
      <c r="S223" s="2">
        <v>44057</v>
      </c>
      <c r="T223" s="2">
        <v>0</v>
      </c>
      <c r="U223" s="2">
        <v>517</v>
      </c>
      <c r="V223" s="2">
        <v>0</v>
      </c>
      <c r="W223" s="2">
        <v>0</v>
      </c>
      <c r="X223" s="2">
        <v>19926</v>
      </c>
      <c r="Y223" s="2">
        <v>54558.59</v>
      </c>
      <c r="Z223" s="2">
        <v>1199851</v>
      </c>
      <c r="AA223" s="2">
        <v>647190</v>
      </c>
      <c r="AB223" s="2">
        <v>0</v>
      </c>
      <c r="AC223" s="2">
        <v>101236</v>
      </c>
      <c r="AD223" s="2">
        <v>5361</v>
      </c>
      <c r="AE223" s="2">
        <v>0</v>
      </c>
      <c r="AF223" s="2">
        <v>0</v>
      </c>
      <c r="AG223" s="2">
        <v>12008</v>
      </c>
      <c r="AH223" s="2">
        <v>26091</v>
      </c>
      <c r="AI223" s="2">
        <v>60813</v>
      </c>
      <c r="AJ223" s="2">
        <v>0</v>
      </c>
      <c r="AK223" s="2">
        <v>42900</v>
      </c>
      <c r="AL223" s="2">
        <v>0</v>
      </c>
      <c r="AM223" s="2">
        <v>108690</v>
      </c>
      <c r="AN223" s="2">
        <v>0</v>
      </c>
      <c r="AO223" s="2">
        <v>185120</v>
      </c>
      <c r="AP223" s="2">
        <v>25067.439999999999</v>
      </c>
      <c r="AQ223" s="2">
        <v>80126</v>
      </c>
      <c r="AR223" s="2">
        <v>134006.39999999999</v>
      </c>
      <c r="AS223" s="2">
        <v>0</v>
      </c>
      <c r="AT223" s="2">
        <v>317912</v>
      </c>
      <c r="AU223" s="2">
        <v>7667</v>
      </c>
      <c r="AV223" s="2">
        <v>36579</v>
      </c>
      <c r="AW223" s="2">
        <v>0</v>
      </c>
      <c r="AX223" s="2">
        <v>-79563</v>
      </c>
      <c r="AY223" s="2">
        <v>81347</v>
      </c>
      <c r="AZ223" s="2">
        <v>43226</v>
      </c>
      <c r="BA223" s="2">
        <v>7</v>
      </c>
      <c r="BB223" s="2">
        <v>725</v>
      </c>
      <c r="BC223" s="2">
        <v>0</v>
      </c>
      <c r="BD223" s="2">
        <v>0</v>
      </c>
      <c r="BE223" s="2">
        <v>0</v>
      </c>
      <c r="BF223" s="2">
        <v>0</v>
      </c>
      <c r="BG223" s="2">
        <v>0</v>
      </c>
      <c r="BH223" s="2">
        <v>0</v>
      </c>
      <c r="BI223" s="2">
        <v>0</v>
      </c>
    </row>
    <row r="224" spans="1:61">
      <c r="A224">
        <v>300612</v>
      </c>
      <c r="B224" t="s">
        <v>102</v>
      </c>
      <c r="C224">
        <v>2007</v>
      </c>
      <c r="D224" t="s">
        <v>789</v>
      </c>
      <c r="E224" t="s">
        <v>793</v>
      </c>
      <c r="F224">
        <v>463</v>
      </c>
      <c r="G224">
        <v>0.16073000000000001</v>
      </c>
      <c r="H224">
        <v>3</v>
      </c>
      <c r="I224" s="2">
        <v>2137665</v>
      </c>
      <c r="J224" s="2">
        <v>466598</v>
      </c>
      <c r="K224" s="2">
        <v>466597</v>
      </c>
      <c r="L224" s="2">
        <v>0</v>
      </c>
      <c r="M224" s="2">
        <v>460507</v>
      </c>
      <c r="N224" s="2">
        <v>927105</v>
      </c>
      <c r="O224" s="2">
        <v>0</v>
      </c>
      <c r="P224" s="2">
        <v>733912</v>
      </c>
      <c r="Q224" s="2">
        <v>476650</v>
      </c>
      <c r="R224" s="2">
        <v>0</v>
      </c>
      <c r="S224" s="2">
        <v>0</v>
      </c>
      <c r="T224" s="2">
        <v>0</v>
      </c>
      <c r="U224" s="2">
        <v>0</v>
      </c>
      <c r="V224" s="2">
        <v>0</v>
      </c>
      <c r="W224" s="2">
        <v>0</v>
      </c>
      <c r="X224" s="2">
        <v>8004</v>
      </c>
      <c r="Y224" s="2">
        <v>21238</v>
      </c>
      <c r="Z224" s="2">
        <v>278741</v>
      </c>
      <c r="AA224" s="2">
        <v>259934</v>
      </c>
      <c r="AB224" s="2">
        <v>0</v>
      </c>
      <c r="AC224" s="2">
        <v>0</v>
      </c>
      <c r="AD224" s="2">
        <v>0</v>
      </c>
      <c r="AE224" s="2">
        <v>0</v>
      </c>
      <c r="AF224" s="2">
        <v>0</v>
      </c>
      <c r="AG224" s="2">
        <v>405</v>
      </c>
      <c r="AH224" s="2">
        <v>15820</v>
      </c>
      <c r="AI224" s="2">
        <v>99033</v>
      </c>
      <c r="AJ224" s="2">
        <v>0</v>
      </c>
      <c r="AK224" s="2">
        <v>50518</v>
      </c>
      <c r="AL224" s="2">
        <v>0</v>
      </c>
      <c r="AM224" s="2">
        <v>32096</v>
      </c>
      <c r="AN224" s="2">
        <v>1023</v>
      </c>
      <c r="AO224" s="2">
        <v>15969</v>
      </c>
      <c r="AP224" s="2">
        <v>0</v>
      </c>
      <c r="AQ224" s="2">
        <v>0</v>
      </c>
      <c r="AR224" s="2">
        <v>59351</v>
      </c>
      <c r="AS224" s="2">
        <v>34500</v>
      </c>
      <c r="AT224" s="2">
        <v>181402</v>
      </c>
      <c r="AU224" s="2">
        <v>0</v>
      </c>
      <c r="AV224" s="2">
        <v>16452</v>
      </c>
      <c r="AW224" s="2">
        <v>0</v>
      </c>
      <c r="AX224" s="2">
        <v>0</v>
      </c>
      <c r="AY224" s="2">
        <v>34174</v>
      </c>
      <c r="AZ224" s="2">
        <v>6403</v>
      </c>
      <c r="BA224" s="2">
        <v>640</v>
      </c>
      <c r="BB224" s="2">
        <v>9562</v>
      </c>
      <c r="BC224" s="2">
        <v>0</v>
      </c>
      <c r="BD224" s="2">
        <v>0</v>
      </c>
      <c r="BE224" s="2">
        <v>0</v>
      </c>
      <c r="BF224" s="2">
        <v>0</v>
      </c>
      <c r="BG224" s="2">
        <v>426</v>
      </c>
      <c r="BH224" s="2">
        <v>0</v>
      </c>
      <c r="BI224" s="2">
        <v>0</v>
      </c>
    </row>
    <row r="225" spans="1:61">
      <c r="A225">
        <v>300613</v>
      </c>
      <c r="B225" t="s">
        <v>12</v>
      </c>
      <c r="C225">
        <v>2007</v>
      </c>
      <c r="D225" t="s">
        <v>789</v>
      </c>
      <c r="E225" t="s">
        <v>790</v>
      </c>
      <c r="F225">
        <v>2483</v>
      </c>
      <c r="G225">
        <v>0.128305</v>
      </c>
      <c r="H225">
        <v>3</v>
      </c>
      <c r="I225" s="2">
        <v>10565681</v>
      </c>
      <c r="J225" s="2">
        <v>1537955</v>
      </c>
      <c r="K225" s="2">
        <v>1537955.2</v>
      </c>
      <c r="L225" s="2">
        <v>0</v>
      </c>
      <c r="M225" s="2">
        <v>1959046</v>
      </c>
      <c r="N225" s="2">
        <v>3497001</v>
      </c>
      <c r="O225" s="2">
        <v>0</v>
      </c>
      <c r="P225" s="2">
        <v>5998909</v>
      </c>
      <c r="Q225" s="2">
        <v>1005903</v>
      </c>
      <c r="R225" s="2">
        <v>14974</v>
      </c>
      <c r="S225" s="2">
        <v>48892</v>
      </c>
      <c r="T225" s="2">
        <v>0</v>
      </c>
      <c r="U225" s="2">
        <v>170</v>
      </c>
      <c r="V225" s="2">
        <v>0</v>
      </c>
      <c r="W225" s="2">
        <v>0</v>
      </c>
      <c r="X225" s="2">
        <v>23945</v>
      </c>
      <c r="Y225" s="2">
        <v>66150.460000000006</v>
      </c>
      <c r="Z225" s="2">
        <v>1399770</v>
      </c>
      <c r="AA225" s="2">
        <v>649313</v>
      </c>
      <c r="AB225" s="2">
        <v>0</v>
      </c>
      <c r="AC225" s="2">
        <v>183779</v>
      </c>
      <c r="AD225" s="2">
        <v>2866</v>
      </c>
      <c r="AE225" s="2">
        <v>0</v>
      </c>
      <c r="AF225" s="2">
        <v>0</v>
      </c>
      <c r="AG225" s="2">
        <v>6585</v>
      </c>
      <c r="AH225" s="2">
        <v>32235</v>
      </c>
      <c r="AI225" s="2">
        <v>119820</v>
      </c>
      <c r="AJ225" s="2">
        <v>0</v>
      </c>
      <c r="AK225" s="2">
        <v>61032</v>
      </c>
      <c r="AL225" s="2">
        <v>0</v>
      </c>
      <c r="AM225" s="2">
        <v>123593</v>
      </c>
      <c r="AN225" s="2">
        <v>0</v>
      </c>
      <c r="AO225" s="2">
        <v>210095</v>
      </c>
      <c r="AP225" s="2">
        <v>34631.9</v>
      </c>
      <c r="AQ225" s="2">
        <v>93018</v>
      </c>
      <c r="AR225" s="2">
        <v>164940.13</v>
      </c>
      <c r="AS225" s="2">
        <v>0</v>
      </c>
      <c r="AT225" s="2">
        <v>367448</v>
      </c>
      <c r="AU225" s="2">
        <v>-20642</v>
      </c>
      <c r="AV225" s="2">
        <v>46219</v>
      </c>
      <c r="AW225" s="2">
        <v>0</v>
      </c>
      <c r="AX225" s="2">
        <v>-111462</v>
      </c>
      <c r="AY225" s="2">
        <v>122048</v>
      </c>
      <c r="AZ225" s="2">
        <v>61155</v>
      </c>
      <c r="BA225" s="2">
        <v>0</v>
      </c>
      <c r="BB225" s="2">
        <v>330</v>
      </c>
      <c r="BC225" s="2">
        <v>0</v>
      </c>
      <c r="BD225" s="2">
        <v>0</v>
      </c>
      <c r="BE225" s="2">
        <v>0</v>
      </c>
      <c r="BF225" s="2">
        <v>0</v>
      </c>
      <c r="BG225" s="2">
        <v>0</v>
      </c>
      <c r="BH225" s="2">
        <v>789</v>
      </c>
      <c r="BI225" s="2">
        <v>0</v>
      </c>
    </row>
    <row r="226" spans="1:61">
      <c r="A226">
        <v>300618</v>
      </c>
      <c r="B226" t="s">
        <v>549</v>
      </c>
      <c r="C226">
        <v>2007</v>
      </c>
      <c r="D226" t="s">
        <v>789</v>
      </c>
      <c r="E226" t="s">
        <v>790</v>
      </c>
      <c r="F226">
        <v>3699</v>
      </c>
      <c r="G226">
        <v>0.21762799999999999</v>
      </c>
      <c r="H226">
        <v>3</v>
      </c>
      <c r="I226" s="2">
        <v>11904833</v>
      </c>
      <c r="J226" s="2">
        <v>2059959</v>
      </c>
      <c r="K226" s="2">
        <v>2059959</v>
      </c>
      <c r="L226" s="2">
        <v>0</v>
      </c>
      <c r="M226" s="2">
        <v>2664184</v>
      </c>
      <c r="N226" s="2">
        <v>4724143</v>
      </c>
      <c r="O226" s="2">
        <v>0</v>
      </c>
      <c r="P226" s="2">
        <v>5773562</v>
      </c>
      <c r="Q226" s="2">
        <v>1407128</v>
      </c>
      <c r="R226" s="2">
        <v>0</v>
      </c>
      <c r="S226" s="2">
        <v>0</v>
      </c>
      <c r="T226" s="2">
        <v>0</v>
      </c>
      <c r="U226" s="2">
        <v>59297</v>
      </c>
      <c r="V226" s="2">
        <v>0</v>
      </c>
      <c r="W226" s="2">
        <v>0</v>
      </c>
      <c r="X226" s="2">
        <v>67268</v>
      </c>
      <c r="Y226" s="2">
        <v>93316</v>
      </c>
      <c r="Z226" s="2">
        <v>1505445</v>
      </c>
      <c r="AA226" s="2">
        <v>1091123</v>
      </c>
      <c r="AB226" s="2">
        <v>0</v>
      </c>
      <c r="AC226" s="2">
        <v>813227</v>
      </c>
      <c r="AD226" s="2">
        <v>0</v>
      </c>
      <c r="AE226" s="2">
        <v>0</v>
      </c>
      <c r="AF226" s="2">
        <v>0</v>
      </c>
      <c r="AG226" s="2">
        <v>1000</v>
      </c>
      <c r="AH226" s="2">
        <v>50599</v>
      </c>
      <c r="AI226" s="2">
        <v>292176</v>
      </c>
      <c r="AJ226" s="2">
        <v>0</v>
      </c>
      <c r="AK226" s="2">
        <v>70240</v>
      </c>
      <c r="AL226" s="2">
        <v>0</v>
      </c>
      <c r="AM226" s="2">
        <v>134808</v>
      </c>
      <c r="AN226" s="2">
        <v>0</v>
      </c>
      <c r="AO226" s="2">
        <v>311785</v>
      </c>
      <c r="AP226" s="2">
        <v>88785</v>
      </c>
      <c r="AQ226" s="2">
        <v>46535</v>
      </c>
      <c r="AR226" s="2">
        <v>257875</v>
      </c>
      <c r="AS226" s="2">
        <v>45069</v>
      </c>
      <c r="AT226" s="2">
        <v>627673</v>
      </c>
      <c r="AU226" s="2">
        <v>36462</v>
      </c>
      <c r="AV226" s="2">
        <v>144629</v>
      </c>
      <c r="AW226" s="2">
        <v>6988</v>
      </c>
      <c r="AX226" s="2">
        <v>-86452</v>
      </c>
      <c r="AY226" s="2">
        <v>199522</v>
      </c>
      <c r="AZ226" s="2">
        <v>98527</v>
      </c>
      <c r="BA226" s="2">
        <v>250</v>
      </c>
      <c r="BB226" s="2">
        <v>0</v>
      </c>
      <c r="BC226" s="2">
        <v>0</v>
      </c>
      <c r="BD226" s="2">
        <v>0</v>
      </c>
      <c r="BE226" s="2">
        <v>0</v>
      </c>
      <c r="BF226" s="2">
        <v>0</v>
      </c>
      <c r="BG226" s="2">
        <v>0</v>
      </c>
      <c r="BH226" s="2">
        <v>0</v>
      </c>
      <c r="BI226" s="2">
        <v>0</v>
      </c>
    </row>
    <row r="227" spans="1:61">
      <c r="A227">
        <v>300644</v>
      </c>
      <c r="B227" t="s">
        <v>473</v>
      </c>
      <c r="C227">
        <v>2007</v>
      </c>
      <c r="D227" t="s">
        <v>789</v>
      </c>
      <c r="E227" t="s">
        <v>790</v>
      </c>
      <c r="F227">
        <v>1321</v>
      </c>
      <c r="G227">
        <v>0.17638300000000001</v>
      </c>
      <c r="H227">
        <v>3</v>
      </c>
      <c r="I227" s="2">
        <v>4502302</v>
      </c>
      <c r="J227" s="2">
        <v>385138</v>
      </c>
      <c r="K227" s="2">
        <v>385135</v>
      </c>
      <c r="L227" s="2">
        <v>0</v>
      </c>
      <c r="M227" s="2">
        <v>611120</v>
      </c>
      <c r="N227" s="2">
        <v>996258</v>
      </c>
      <c r="O227" s="2">
        <v>0</v>
      </c>
      <c r="P227" s="2">
        <v>2774698</v>
      </c>
      <c r="Q227" s="2">
        <v>731349</v>
      </c>
      <c r="R227" s="2">
        <v>0</v>
      </c>
      <c r="S227" s="2">
        <v>0</v>
      </c>
      <c r="T227" s="2">
        <v>0</v>
      </c>
      <c r="U227" s="2">
        <v>0</v>
      </c>
      <c r="V227" s="2">
        <v>0</v>
      </c>
      <c r="W227" s="2">
        <v>0</v>
      </c>
      <c r="X227" s="2">
        <v>52458</v>
      </c>
      <c r="Y227" s="2">
        <v>49781</v>
      </c>
      <c r="Z227" s="2">
        <v>140180</v>
      </c>
      <c r="AA227" s="2">
        <v>428651</v>
      </c>
      <c r="AB227" s="2">
        <v>0</v>
      </c>
      <c r="AC227" s="2">
        <v>310673</v>
      </c>
      <c r="AD227" s="2">
        <v>0</v>
      </c>
      <c r="AE227" s="2">
        <v>0</v>
      </c>
      <c r="AF227" s="2">
        <v>0</v>
      </c>
      <c r="AG227" s="2">
        <v>0</v>
      </c>
      <c r="AH227" s="2">
        <v>48079</v>
      </c>
      <c r="AI227" s="2">
        <v>83014</v>
      </c>
      <c r="AJ227" s="2">
        <v>0</v>
      </c>
      <c r="AK227" s="2">
        <v>19127</v>
      </c>
      <c r="AL227" s="2">
        <v>0</v>
      </c>
      <c r="AM227" s="2">
        <v>337871</v>
      </c>
      <c r="AN227" s="2">
        <v>0</v>
      </c>
      <c r="AO227" s="2">
        <v>83522</v>
      </c>
      <c r="AP227" s="2">
        <v>32825</v>
      </c>
      <c r="AQ227" s="2">
        <v>0</v>
      </c>
      <c r="AR227" s="2">
        <v>173605</v>
      </c>
      <c r="AS227" s="2">
        <v>639</v>
      </c>
      <c r="AT227" s="2">
        <v>368685</v>
      </c>
      <c r="AU227" s="2">
        <v>0</v>
      </c>
      <c r="AV227" s="2">
        <v>49530</v>
      </c>
      <c r="AW227" s="2">
        <v>3330</v>
      </c>
      <c r="AX227" s="2">
        <v>0</v>
      </c>
      <c r="AY227" s="2">
        <v>33488</v>
      </c>
      <c r="AZ227" s="2">
        <v>29841</v>
      </c>
      <c r="BA227" s="2">
        <v>0</v>
      </c>
      <c r="BB227" s="2">
        <v>14442</v>
      </c>
      <c r="BC227" s="2">
        <v>0</v>
      </c>
      <c r="BD227" s="2">
        <v>0</v>
      </c>
      <c r="BE227" s="2">
        <v>0</v>
      </c>
      <c r="BF227" s="2">
        <v>0</v>
      </c>
      <c r="BG227" s="2">
        <v>975</v>
      </c>
      <c r="BH227" s="2">
        <v>0</v>
      </c>
      <c r="BI227" s="2">
        <v>0</v>
      </c>
    </row>
    <row r="228" spans="1:61">
      <c r="A228">
        <v>300649</v>
      </c>
      <c r="B228" t="s">
        <v>148</v>
      </c>
      <c r="C228">
        <v>2007</v>
      </c>
      <c r="D228" t="s">
        <v>789</v>
      </c>
      <c r="E228" t="s">
        <v>790</v>
      </c>
      <c r="F228">
        <v>6366</v>
      </c>
      <c r="G228">
        <v>0.13813900000000001</v>
      </c>
      <c r="H228">
        <v>3</v>
      </c>
      <c r="I228" s="2">
        <v>22365160</v>
      </c>
      <c r="J228" s="2">
        <v>4027130</v>
      </c>
      <c r="K228" s="2">
        <v>4027130</v>
      </c>
      <c r="L228" s="2">
        <v>0</v>
      </c>
      <c r="M228" s="2">
        <v>2053811</v>
      </c>
      <c r="N228" s="2">
        <v>6080941</v>
      </c>
      <c r="O228" s="2">
        <v>0</v>
      </c>
      <c r="P228" s="2">
        <v>13092355</v>
      </c>
      <c r="Q228" s="2">
        <v>3191864</v>
      </c>
      <c r="R228" s="2">
        <v>0</v>
      </c>
      <c r="S228" s="2">
        <v>0</v>
      </c>
      <c r="T228" s="2">
        <v>0</v>
      </c>
      <c r="U228" s="2">
        <v>134252</v>
      </c>
      <c r="V228" s="2">
        <v>0</v>
      </c>
      <c r="W228" s="2">
        <v>0</v>
      </c>
      <c r="X228" s="2">
        <v>59990</v>
      </c>
      <c r="Y228" s="2">
        <v>334990</v>
      </c>
      <c r="Z228" s="2">
        <v>3991965</v>
      </c>
      <c r="AA228" s="2">
        <v>2216169</v>
      </c>
      <c r="AB228" s="2">
        <v>0</v>
      </c>
      <c r="AC228" s="2">
        <v>438040</v>
      </c>
      <c r="AD228" s="2">
        <v>0</v>
      </c>
      <c r="AE228" s="2">
        <v>0</v>
      </c>
      <c r="AF228" s="2">
        <v>0</v>
      </c>
      <c r="AG228" s="2">
        <v>1702</v>
      </c>
      <c r="AH228" s="2">
        <v>329446</v>
      </c>
      <c r="AI228" s="2">
        <v>420793</v>
      </c>
      <c r="AJ228" s="2">
        <v>0</v>
      </c>
      <c r="AK228" s="2">
        <v>3400</v>
      </c>
      <c r="AL228" s="2">
        <v>0</v>
      </c>
      <c r="AM228" s="2">
        <v>289837</v>
      </c>
      <c r="AN228" s="2">
        <v>2688</v>
      </c>
      <c r="AO228" s="2">
        <v>228871</v>
      </c>
      <c r="AP228" s="2">
        <v>78583</v>
      </c>
      <c r="AQ228" s="2">
        <v>99057</v>
      </c>
      <c r="AR228" s="2">
        <v>384301</v>
      </c>
      <c r="AS228" s="2">
        <v>205685</v>
      </c>
      <c r="AT228" s="2">
        <v>579806</v>
      </c>
      <c r="AU228" s="2">
        <v>20400</v>
      </c>
      <c r="AV228" s="2">
        <v>228993</v>
      </c>
      <c r="AW228" s="2">
        <v>0</v>
      </c>
      <c r="AX228" s="2">
        <v>-28491</v>
      </c>
      <c r="AY228" s="2">
        <v>77964</v>
      </c>
      <c r="AZ228" s="2">
        <v>128679</v>
      </c>
      <c r="BA228" s="2">
        <v>1500</v>
      </c>
      <c r="BB228" s="2">
        <v>0</v>
      </c>
      <c r="BC228" s="2">
        <v>0</v>
      </c>
      <c r="BD228" s="2">
        <v>0</v>
      </c>
      <c r="BE228" s="2">
        <v>0</v>
      </c>
      <c r="BF228" s="2">
        <v>0</v>
      </c>
      <c r="BG228" s="2">
        <v>0</v>
      </c>
      <c r="BH228" s="2">
        <v>0</v>
      </c>
      <c r="BI228" s="2">
        <v>0</v>
      </c>
    </row>
    <row r="229" spans="1:61">
      <c r="A229">
        <v>300658</v>
      </c>
      <c r="B229" t="s">
        <v>504</v>
      </c>
      <c r="C229">
        <v>2007</v>
      </c>
      <c r="D229" t="s">
        <v>789</v>
      </c>
      <c r="E229" t="s">
        <v>790</v>
      </c>
      <c r="F229">
        <v>1801</v>
      </c>
      <c r="G229">
        <v>0.127556</v>
      </c>
      <c r="H229">
        <v>3</v>
      </c>
      <c r="I229" s="2">
        <v>6610374</v>
      </c>
      <c r="J229" s="2">
        <v>1421174</v>
      </c>
      <c r="K229" s="2">
        <v>1421174</v>
      </c>
      <c r="L229" s="2">
        <v>0</v>
      </c>
      <c r="M229" s="2">
        <v>1045284</v>
      </c>
      <c r="N229" s="2">
        <v>2466458</v>
      </c>
      <c r="O229" s="2">
        <v>0</v>
      </c>
      <c r="P229" s="2">
        <v>2528421</v>
      </c>
      <c r="Q229" s="2">
        <v>1615495</v>
      </c>
      <c r="R229" s="2">
        <v>0</v>
      </c>
      <c r="S229" s="2">
        <v>0</v>
      </c>
      <c r="T229" s="2">
        <v>0</v>
      </c>
      <c r="U229" s="2">
        <v>3369</v>
      </c>
      <c r="V229" s="2">
        <v>0</v>
      </c>
      <c r="W229" s="2">
        <v>0</v>
      </c>
      <c r="X229" s="2">
        <v>15799</v>
      </c>
      <c r="Y229" s="2">
        <v>77656</v>
      </c>
      <c r="Z229" s="2">
        <v>1397432</v>
      </c>
      <c r="AA229" s="2">
        <v>1184164</v>
      </c>
      <c r="AB229" s="2">
        <v>0</v>
      </c>
      <c r="AC229" s="2">
        <v>197479</v>
      </c>
      <c r="AD229" s="2">
        <v>0</v>
      </c>
      <c r="AE229" s="2">
        <v>0</v>
      </c>
      <c r="AF229" s="2">
        <v>0</v>
      </c>
      <c r="AG229" s="2">
        <v>7480</v>
      </c>
      <c r="AH229" s="2">
        <v>103875</v>
      </c>
      <c r="AI229" s="2">
        <v>90130</v>
      </c>
      <c r="AJ229" s="2">
        <v>0</v>
      </c>
      <c r="AK229" s="2">
        <v>107869</v>
      </c>
      <c r="AL229" s="2">
        <v>0</v>
      </c>
      <c r="AM229" s="2">
        <v>180901</v>
      </c>
      <c r="AN229" s="2">
        <v>0</v>
      </c>
      <c r="AO229" s="2">
        <v>339957</v>
      </c>
      <c r="AP229" s="2">
        <v>30239</v>
      </c>
      <c r="AQ229" s="2">
        <v>5304</v>
      </c>
      <c r="AR229" s="2">
        <v>182540</v>
      </c>
      <c r="AS229" s="2">
        <v>336409</v>
      </c>
      <c r="AT229" s="2">
        <v>464725</v>
      </c>
      <c r="AU229" s="2">
        <v>0</v>
      </c>
      <c r="AV229" s="2">
        <v>21742</v>
      </c>
      <c r="AW229" s="2">
        <v>354</v>
      </c>
      <c r="AX229" s="2">
        <v>0</v>
      </c>
      <c r="AY229" s="2">
        <v>80915</v>
      </c>
      <c r="AZ229" s="2">
        <v>107647</v>
      </c>
      <c r="BA229" s="2">
        <v>0</v>
      </c>
      <c r="BB229" s="2">
        <v>55185</v>
      </c>
      <c r="BC229" s="2">
        <v>0</v>
      </c>
      <c r="BD229" s="2">
        <v>0</v>
      </c>
      <c r="BE229" s="2">
        <v>0</v>
      </c>
      <c r="BF229" s="2">
        <v>0</v>
      </c>
      <c r="BG229" s="2">
        <v>2375</v>
      </c>
      <c r="BH229" s="2">
        <v>0</v>
      </c>
      <c r="BI229" s="2">
        <v>0</v>
      </c>
    </row>
    <row r="230" spans="1:61">
      <c r="A230">
        <v>300682</v>
      </c>
      <c r="B230" t="s">
        <v>1715</v>
      </c>
      <c r="C230">
        <v>2007</v>
      </c>
      <c r="D230" t="s">
        <v>789</v>
      </c>
      <c r="E230" t="s">
        <v>790</v>
      </c>
      <c r="F230">
        <v>573</v>
      </c>
      <c r="G230">
        <v>0.11122899999999999</v>
      </c>
      <c r="H230">
        <v>3</v>
      </c>
      <c r="I230" s="2">
        <v>1762862</v>
      </c>
      <c r="J230" s="2">
        <v>317255</v>
      </c>
      <c r="K230" s="2">
        <v>294988</v>
      </c>
      <c r="L230" s="2">
        <v>0</v>
      </c>
      <c r="M230" s="2">
        <v>217400</v>
      </c>
      <c r="N230" s="2">
        <v>534655</v>
      </c>
      <c r="O230" s="2">
        <v>0</v>
      </c>
      <c r="P230" s="2">
        <v>1225465</v>
      </c>
      <c r="Q230" s="2">
        <v>2743</v>
      </c>
      <c r="R230" s="2">
        <v>0</v>
      </c>
      <c r="S230" s="2">
        <v>0</v>
      </c>
      <c r="T230" s="2">
        <v>0</v>
      </c>
      <c r="U230" s="2">
        <v>12444</v>
      </c>
      <c r="V230" s="2">
        <v>0</v>
      </c>
      <c r="W230" s="2">
        <v>196</v>
      </c>
      <c r="X230" s="2">
        <v>237</v>
      </c>
      <c r="Y230" s="2">
        <v>17511</v>
      </c>
      <c r="Z230" s="2">
        <v>301310</v>
      </c>
      <c r="AA230" s="2">
        <v>2672</v>
      </c>
      <c r="AB230" s="2">
        <v>0</v>
      </c>
      <c r="AC230" s="2">
        <v>83496</v>
      </c>
      <c r="AD230" s="2">
        <v>0</v>
      </c>
      <c r="AE230" s="2">
        <v>0</v>
      </c>
      <c r="AF230" s="2">
        <v>0</v>
      </c>
      <c r="AG230" s="2">
        <v>2</v>
      </c>
      <c r="AH230" s="2">
        <v>15370</v>
      </c>
      <c r="AI230" s="2">
        <v>3705</v>
      </c>
      <c r="AJ230" s="2">
        <v>155</v>
      </c>
      <c r="AK230" s="2">
        <v>6265</v>
      </c>
      <c r="AL230" s="2">
        <v>0</v>
      </c>
      <c r="AM230" s="2">
        <v>21600</v>
      </c>
      <c r="AN230" s="2">
        <v>0</v>
      </c>
      <c r="AO230" s="2">
        <v>28475</v>
      </c>
      <c r="AP230" s="2">
        <v>34592</v>
      </c>
      <c r="AQ230" s="2">
        <v>3651</v>
      </c>
      <c r="AR230" s="2">
        <v>25538</v>
      </c>
      <c r="AS230" s="2">
        <v>3836</v>
      </c>
      <c r="AT230" s="2">
        <v>18091</v>
      </c>
      <c r="AU230" s="2">
        <v>-2716</v>
      </c>
      <c r="AV230" s="2">
        <v>12806</v>
      </c>
      <c r="AW230" s="2">
        <v>0</v>
      </c>
      <c r="AX230" s="2">
        <v>-2603</v>
      </c>
      <c r="AY230" s="2">
        <v>19039</v>
      </c>
      <c r="AZ230" s="2">
        <v>2147</v>
      </c>
      <c r="BA230" s="2">
        <v>5</v>
      </c>
      <c r="BB230" s="2">
        <v>0</v>
      </c>
      <c r="BC230" s="2">
        <v>-34</v>
      </c>
      <c r="BD230" s="2">
        <v>0</v>
      </c>
      <c r="BE230" s="2">
        <v>0</v>
      </c>
      <c r="BF230" s="2">
        <v>0</v>
      </c>
      <c r="BG230" s="2">
        <v>0</v>
      </c>
      <c r="BH230" s="2">
        <v>0</v>
      </c>
      <c r="BI230" s="2">
        <v>0</v>
      </c>
    </row>
    <row r="231" spans="1:61">
      <c r="A231">
        <v>310542</v>
      </c>
      <c r="B231" t="s">
        <v>90</v>
      </c>
      <c r="C231">
        <v>2007</v>
      </c>
      <c r="D231" t="s">
        <v>789</v>
      </c>
      <c r="E231" t="s">
        <v>793</v>
      </c>
      <c r="F231">
        <v>58</v>
      </c>
      <c r="G231">
        <v>0.30074400000000001</v>
      </c>
      <c r="H231">
        <v>3</v>
      </c>
      <c r="I231" s="2">
        <v>3176885</v>
      </c>
      <c r="J231" s="2">
        <v>434786</v>
      </c>
      <c r="K231" s="2">
        <v>434786</v>
      </c>
      <c r="L231" s="2">
        <v>0</v>
      </c>
      <c r="M231" s="2">
        <v>198124</v>
      </c>
      <c r="N231" s="2">
        <v>632910</v>
      </c>
      <c r="O231" s="2">
        <v>0</v>
      </c>
      <c r="P231" s="2">
        <v>2106923</v>
      </c>
      <c r="Q231" s="2">
        <v>341726</v>
      </c>
      <c r="R231" s="2">
        <v>0</v>
      </c>
      <c r="S231" s="2">
        <v>95327</v>
      </c>
      <c r="T231" s="2">
        <v>0</v>
      </c>
      <c r="U231" s="2">
        <v>103198</v>
      </c>
      <c r="V231" s="2">
        <v>0</v>
      </c>
      <c r="W231" s="2">
        <v>0</v>
      </c>
      <c r="X231" s="2">
        <v>187974</v>
      </c>
      <c r="Y231" s="2">
        <v>31580</v>
      </c>
      <c r="Z231" s="2">
        <v>38720</v>
      </c>
      <c r="AA231" s="2">
        <v>11454</v>
      </c>
      <c r="AB231" s="2">
        <v>0</v>
      </c>
      <c r="AC231" s="2">
        <v>0</v>
      </c>
      <c r="AD231" s="2">
        <v>0</v>
      </c>
      <c r="AE231" s="2">
        <v>19065</v>
      </c>
      <c r="AF231" s="2">
        <v>0</v>
      </c>
      <c r="AG231" s="2">
        <v>0</v>
      </c>
      <c r="AH231" s="2">
        <v>20443</v>
      </c>
      <c r="AI231" s="2">
        <v>29207</v>
      </c>
      <c r="AJ231" s="2">
        <v>0</v>
      </c>
      <c r="AK231" s="2">
        <v>31224</v>
      </c>
      <c r="AL231" s="2">
        <v>0</v>
      </c>
      <c r="AM231" s="2">
        <v>56472</v>
      </c>
      <c r="AN231" s="2">
        <v>0</v>
      </c>
      <c r="AO231" s="2">
        <v>33086</v>
      </c>
      <c r="AP231" s="2">
        <v>258.49</v>
      </c>
      <c r="AQ231" s="2">
        <v>0</v>
      </c>
      <c r="AR231" s="2">
        <v>30529.71</v>
      </c>
      <c r="AS231" s="2">
        <v>97910</v>
      </c>
      <c r="AT231" s="2">
        <v>138485</v>
      </c>
      <c r="AU231" s="2">
        <v>0</v>
      </c>
      <c r="AV231" s="2">
        <v>73093</v>
      </c>
      <c r="AW231" s="2">
        <v>0</v>
      </c>
      <c r="AX231" s="2">
        <v>0</v>
      </c>
      <c r="AY231" s="2">
        <v>37626</v>
      </c>
      <c r="AZ231" s="2">
        <v>11380</v>
      </c>
      <c r="BA231" s="2">
        <v>0</v>
      </c>
      <c r="BB231" s="2">
        <v>0</v>
      </c>
      <c r="BC231" s="2">
        <v>0</v>
      </c>
      <c r="BD231" s="2">
        <v>0</v>
      </c>
      <c r="BE231" s="2">
        <v>0</v>
      </c>
      <c r="BF231" s="2">
        <v>0</v>
      </c>
      <c r="BG231" s="2">
        <v>0</v>
      </c>
      <c r="BH231" s="2">
        <v>0</v>
      </c>
      <c r="BI231" s="2">
        <v>0</v>
      </c>
    </row>
    <row r="232" spans="1:61">
      <c r="A232">
        <v>310671</v>
      </c>
      <c r="B232" t="s">
        <v>0</v>
      </c>
      <c r="C232">
        <v>2007</v>
      </c>
      <c r="D232" t="s">
        <v>789</v>
      </c>
      <c r="E232" t="s">
        <v>790</v>
      </c>
      <c r="F232">
        <v>24163</v>
      </c>
      <c r="G232">
        <v>0.12166100000000001</v>
      </c>
      <c r="H232">
        <v>2</v>
      </c>
      <c r="I232" s="2">
        <v>100344082</v>
      </c>
      <c r="J232" s="2">
        <v>16654293</v>
      </c>
      <c r="K232" s="2">
        <v>16654293</v>
      </c>
      <c r="L232" s="2">
        <v>0</v>
      </c>
      <c r="M232" s="2">
        <v>19494312</v>
      </c>
      <c r="N232" s="2">
        <v>36148605</v>
      </c>
      <c r="O232" s="2">
        <v>7588</v>
      </c>
      <c r="P232" s="2">
        <v>59653566</v>
      </c>
      <c r="Q232" s="2">
        <v>4534322.8499999996</v>
      </c>
      <c r="R232" s="2">
        <v>0</v>
      </c>
      <c r="S232" s="2">
        <v>0</v>
      </c>
      <c r="T232" s="2">
        <v>0</v>
      </c>
      <c r="U232" s="2">
        <v>91033.72</v>
      </c>
      <c r="V232" s="2">
        <v>0</v>
      </c>
      <c r="W232" s="2">
        <v>0</v>
      </c>
      <c r="X232" s="2">
        <v>0</v>
      </c>
      <c r="Y232" s="2">
        <v>263064</v>
      </c>
      <c r="Z232" s="2">
        <v>14615185</v>
      </c>
      <c r="AA232" s="2">
        <v>2595221.2999999998</v>
      </c>
      <c r="AB232" s="2">
        <v>0</v>
      </c>
      <c r="AC232" s="2">
        <v>2898068</v>
      </c>
      <c r="AD232" s="2">
        <v>0</v>
      </c>
      <c r="AE232" s="2">
        <v>0</v>
      </c>
      <c r="AF232" s="2">
        <v>0</v>
      </c>
      <c r="AG232" s="2">
        <v>42298</v>
      </c>
      <c r="AH232" s="2">
        <v>643967</v>
      </c>
      <c r="AI232" s="2">
        <v>938503</v>
      </c>
      <c r="AJ232" s="2">
        <v>0</v>
      </c>
      <c r="AK232" s="2">
        <v>444245</v>
      </c>
      <c r="AL232" s="2">
        <v>179</v>
      </c>
      <c r="AM232" s="2">
        <v>2707434</v>
      </c>
      <c r="AN232" s="2">
        <v>4102</v>
      </c>
      <c r="AO232" s="2">
        <v>985734</v>
      </c>
      <c r="AP232" s="2">
        <v>691887</v>
      </c>
      <c r="AQ232" s="2">
        <v>465223</v>
      </c>
      <c r="AR232" s="2">
        <v>1417595</v>
      </c>
      <c r="AS232" s="2">
        <v>451535</v>
      </c>
      <c r="AT232" s="2">
        <v>1914020</v>
      </c>
      <c r="AU232" s="2">
        <v>0</v>
      </c>
      <c r="AV232" s="2">
        <v>784730</v>
      </c>
      <c r="AW232" s="2">
        <v>0</v>
      </c>
      <c r="AX232" s="2">
        <v>0</v>
      </c>
      <c r="AY232" s="2">
        <v>1403909</v>
      </c>
      <c r="AZ232" s="2">
        <v>233549</v>
      </c>
      <c r="BA232" s="2">
        <v>11129</v>
      </c>
      <c r="BB232" s="2">
        <v>415431</v>
      </c>
      <c r="BC232" s="2">
        <v>2333</v>
      </c>
      <c r="BD232" s="2">
        <v>0</v>
      </c>
      <c r="BE232" s="2">
        <v>0</v>
      </c>
      <c r="BF232" s="2">
        <v>0</v>
      </c>
      <c r="BG232" s="2">
        <v>45163.68</v>
      </c>
      <c r="BH232" s="2">
        <v>0</v>
      </c>
      <c r="BI232" s="2">
        <v>0</v>
      </c>
    </row>
    <row r="233" spans="1:61">
      <c r="A233">
        <v>310672</v>
      </c>
      <c r="B233" t="s">
        <v>378</v>
      </c>
      <c r="C233">
        <v>2007</v>
      </c>
      <c r="D233" t="s">
        <v>789</v>
      </c>
      <c r="E233" t="s">
        <v>790</v>
      </c>
      <c r="F233">
        <v>4053</v>
      </c>
      <c r="G233">
        <v>0.10983800000000001</v>
      </c>
      <c r="H233">
        <v>3</v>
      </c>
      <c r="I233" s="2">
        <v>14844893</v>
      </c>
      <c r="J233" s="2">
        <v>2382197</v>
      </c>
      <c r="K233" s="2">
        <v>2382197.0499999998</v>
      </c>
      <c r="L233" s="2">
        <v>0</v>
      </c>
      <c r="M233" s="2">
        <v>2587270</v>
      </c>
      <c r="N233" s="2">
        <v>4969467</v>
      </c>
      <c r="O233" s="2">
        <v>0</v>
      </c>
      <c r="P233" s="2">
        <v>8612535</v>
      </c>
      <c r="Q233" s="2">
        <v>1178201</v>
      </c>
      <c r="R233" s="2">
        <v>14868</v>
      </c>
      <c r="S233" s="2">
        <v>69820</v>
      </c>
      <c r="T233" s="2">
        <v>0</v>
      </c>
      <c r="U233" s="2">
        <v>35198</v>
      </c>
      <c r="V233" s="2">
        <v>0</v>
      </c>
      <c r="W233" s="2">
        <v>0</v>
      </c>
      <c r="X233" s="2">
        <v>26409</v>
      </c>
      <c r="Y233" s="2">
        <v>89388.38</v>
      </c>
      <c r="Z233" s="2">
        <v>1957449</v>
      </c>
      <c r="AA233" s="2">
        <v>859093</v>
      </c>
      <c r="AB233" s="2">
        <v>0</v>
      </c>
      <c r="AC233" s="2">
        <v>787589</v>
      </c>
      <c r="AD233" s="2">
        <v>7964</v>
      </c>
      <c r="AE233" s="2">
        <v>0</v>
      </c>
      <c r="AF233" s="2">
        <v>0</v>
      </c>
      <c r="AG233" s="2">
        <v>14923</v>
      </c>
      <c r="AH233" s="2">
        <v>57137</v>
      </c>
      <c r="AI233" s="2">
        <v>90777</v>
      </c>
      <c r="AJ233" s="2">
        <v>0</v>
      </c>
      <c r="AK233" s="2">
        <v>80666</v>
      </c>
      <c r="AL233" s="2">
        <v>0</v>
      </c>
      <c r="AM233" s="2">
        <v>216357</v>
      </c>
      <c r="AN233" s="2">
        <v>0</v>
      </c>
      <c r="AO233" s="2">
        <v>306388</v>
      </c>
      <c r="AP233" s="2">
        <v>46042.04</v>
      </c>
      <c r="AQ233" s="2">
        <v>248829</v>
      </c>
      <c r="AR233" s="2">
        <v>240018.32</v>
      </c>
      <c r="AS233" s="2">
        <v>0</v>
      </c>
      <c r="AT233" s="2">
        <v>571681</v>
      </c>
      <c r="AU233" s="2">
        <v>0</v>
      </c>
      <c r="AV233" s="2">
        <v>141606</v>
      </c>
      <c r="AW233" s="2">
        <v>0</v>
      </c>
      <c r="AX233" s="2">
        <v>-17979</v>
      </c>
      <c r="AY233" s="2">
        <v>81315</v>
      </c>
      <c r="AZ233" s="2">
        <v>52301</v>
      </c>
      <c r="BA233" s="2">
        <v>0</v>
      </c>
      <c r="BB233" s="2">
        <v>432</v>
      </c>
      <c r="BC233" s="2">
        <v>0</v>
      </c>
      <c r="BD233" s="2">
        <v>0</v>
      </c>
      <c r="BE233" s="2">
        <v>0</v>
      </c>
      <c r="BF233" s="2">
        <v>0</v>
      </c>
      <c r="BG233" s="2">
        <v>250</v>
      </c>
      <c r="BH233" s="2">
        <v>3270</v>
      </c>
      <c r="BI233" s="2">
        <v>0</v>
      </c>
    </row>
    <row r="234" spans="1:61">
      <c r="A234">
        <v>310677</v>
      </c>
      <c r="B234" t="s">
        <v>1016</v>
      </c>
      <c r="C234">
        <v>2007</v>
      </c>
      <c r="D234" t="s">
        <v>789</v>
      </c>
      <c r="E234" t="s">
        <v>790</v>
      </c>
      <c r="F234">
        <v>1254</v>
      </c>
      <c r="G234">
        <v>0.240617</v>
      </c>
      <c r="H234">
        <v>3</v>
      </c>
      <c r="I234" s="2">
        <v>5240083</v>
      </c>
      <c r="J234" s="2">
        <v>1008007</v>
      </c>
      <c r="K234" s="2">
        <v>1008007.21</v>
      </c>
      <c r="L234" s="2">
        <v>0</v>
      </c>
      <c r="M234" s="2">
        <v>944882</v>
      </c>
      <c r="N234" s="2">
        <v>1952889</v>
      </c>
      <c r="O234" s="2">
        <v>0</v>
      </c>
      <c r="P234" s="2">
        <v>2732473</v>
      </c>
      <c r="Q234" s="2">
        <v>534632</v>
      </c>
      <c r="R234" s="2">
        <v>0</v>
      </c>
      <c r="S234" s="2">
        <v>20090</v>
      </c>
      <c r="T234" s="2">
        <v>0</v>
      </c>
      <c r="U234" s="2">
        <v>50467</v>
      </c>
      <c r="V234" s="2">
        <v>0</v>
      </c>
      <c r="W234" s="2">
        <v>0</v>
      </c>
      <c r="X234" s="2">
        <v>24629</v>
      </c>
      <c r="Y234" s="2">
        <v>26562.94</v>
      </c>
      <c r="Z234" s="2">
        <v>888047</v>
      </c>
      <c r="AA234" s="2">
        <v>329619</v>
      </c>
      <c r="AB234" s="2">
        <v>0</v>
      </c>
      <c r="AC234" s="2">
        <v>362084</v>
      </c>
      <c r="AD234" s="2">
        <v>0</v>
      </c>
      <c r="AE234" s="2">
        <v>0</v>
      </c>
      <c r="AF234" s="2">
        <v>0</v>
      </c>
      <c r="AG234" s="2">
        <v>12060</v>
      </c>
      <c r="AH234" s="2">
        <v>13542</v>
      </c>
      <c r="AI234" s="2">
        <v>81096</v>
      </c>
      <c r="AJ234" s="2">
        <v>0</v>
      </c>
      <c r="AK234" s="2">
        <v>38840</v>
      </c>
      <c r="AL234" s="2">
        <v>0</v>
      </c>
      <c r="AM234" s="2">
        <v>27648</v>
      </c>
      <c r="AN234" s="2">
        <v>1</v>
      </c>
      <c r="AO234" s="2">
        <v>130535</v>
      </c>
      <c r="AP234" s="2">
        <v>8957.89</v>
      </c>
      <c r="AQ234" s="2">
        <v>44122</v>
      </c>
      <c r="AR234" s="2">
        <v>66257.2</v>
      </c>
      <c r="AS234" s="2">
        <v>0</v>
      </c>
      <c r="AT234" s="2">
        <v>172650</v>
      </c>
      <c r="AU234" s="2">
        <v>0</v>
      </c>
      <c r="AV234" s="2">
        <v>33096</v>
      </c>
      <c r="AW234" s="2">
        <v>0</v>
      </c>
      <c r="AX234" s="2">
        <v>-15961</v>
      </c>
      <c r="AY234" s="2">
        <v>32484</v>
      </c>
      <c r="AZ234" s="2">
        <v>25480</v>
      </c>
      <c r="BA234" s="2">
        <v>0</v>
      </c>
      <c r="BB234" s="2">
        <v>0</v>
      </c>
      <c r="BC234" s="2">
        <v>0</v>
      </c>
      <c r="BD234" s="2">
        <v>0</v>
      </c>
      <c r="BE234" s="2">
        <v>0</v>
      </c>
      <c r="BF234" s="2">
        <v>0</v>
      </c>
      <c r="BG234" s="2">
        <v>0</v>
      </c>
      <c r="BH234" s="2">
        <v>0</v>
      </c>
      <c r="BI234" s="2">
        <v>0</v>
      </c>
    </row>
    <row r="235" spans="1:61">
      <c r="A235">
        <v>310679</v>
      </c>
      <c r="B235" t="s">
        <v>196</v>
      </c>
      <c r="C235">
        <v>2007</v>
      </c>
      <c r="D235" t="s">
        <v>789</v>
      </c>
      <c r="E235" t="s">
        <v>790</v>
      </c>
      <c r="F235">
        <v>1729</v>
      </c>
      <c r="G235">
        <v>0.157337</v>
      </c>
      <c r="H235">
        <v>3</v>
      </c>
      <c r="I235" s="2">
        <v>8948265</v>
      </c>
      <c r="J235" s="2">
        <v>538094</v>
      </c>
      <c r="K235" s="2">
        <v>538094</v>
      </c>
      <c r="L235" s="2">
        <v>0</v>
      </c>
      <c r="M235" s="2">
        <v>1299440</v>
      </c>
      <c r="N235" s="2">
        <v>1837534</v>
      </c>
      <c r="O235" s="2">
        <v>0</v>
      </c>
      <c r="P235" s="2">
        <v>4147674</v>
      </c>
      <c r="Q235" s="2">
        <v>2963057</v>
      </c>
      <c r="R235" s="2">
        <v>0</v>
      </c>
      <c r="S235" s="2">
        <v>0</v>
      </c>
      <c r="T235" s="2">
        <v>0</v>
      </c>
      <c r="U235" s="2">
        <v>0</v>
      </c>
      <c r="V235" s="2">
        <v>0</v>
      </c>
      <c r="W235" s="2">
        <v>0</v>
      </c>
      <c r="X235" s="2">
        <v>17828</v>
      </c>
      <c r="Y235" s="2">
        <v>107203</v>
      </c>
      <c r="Z235" s="2">
        <v>300326</v>
      </c>
      <c r="AA235" s="2">
        <v>1650323</v>
      </c>
      <c r="AB235" s="2">
        <v>0</v>
      </c>
      <c r="AC235" s="2">
        <v>-299466</v>
      </c>
      <c r="AD235" s="2">
        <v>0</v>
      </c>
      <c r="AE235" s="2">
        <v>0</v>
      </c>
      <c r="AF235" s="2">
        <v>0</v>
      </c>
      <c r="AG235" s="2">
        <v>12900</v>
      </c>
      <c r="AH235" s="2">
        <v>193669</v>
      </c>
      <c r="AI235" s="2">
        <v>131398</v>
      </c>
      <c r="AJ235" s="2">
        <v>0</v>
      </c>
      <c r="AK235" s="2">
        <v>133467</v>
      </c>
      <c r="AL235" s="2">
        <v>0</v>
      </c>
      <c r="AM235" s="2">
        <v>166873</v>
      </c>
      <c r="AN235" s="2">
        <v>0</v>
      </c>
      <c r="AO235" s="2">
        <v>149646</v>
      </c>
      <c r="AP235" s="2">
        <v>25695</v>
      </c>
      <c r="AQ235" s="2">
        <v>34256</v>
      </c>
      <c r="AR235" s="2">
        <v>464738</v>
      </c>
      <c r="AS235" s="2">
        <v>453547</v>
      </c>
      <c r="AT235" s="2">
        <v>497690</v>
      </c>
      <c r="AU235" s="2">
        <v>0</v>
      </c>
      <c r="AV235" s="2">
        <v>159507</v>
      </c>
      <c r="AW235" s="2">
        <v>0</v>
      </c>
      <c r="AX235" s="2">
        <v>0</v>
      </c>
      <c r="AY235" s="2">
        <v>89636</v>
      </c>
      <c r="AZ235" s="2">
        <v>127604</v>
      </c>
      <c r="BA235" s="2">
        <v>19623</v>
      </c>
      <c r="BB235" s="2">
        <v>45086</v>
      </c>
      <c r="BC235" s="2">
        <v>0</v>
      </c>
      <c r="BD235" s="2">
        <v>0</v>
      </c>
      <c r="BE235" s="2">
        <v>0</v>
      </c>
      <c r="BF235" s="2">
        <v>0</v>
      </c>
      <c r="BG235" s="2">
        <v>15535</v>
      </c>
      <c r="BH235" s="2">
        <v>494486</v>
      </c>
      <c r="BI235" s="2">
        <v>0</v>
      </c>
    </row>
    <row r="236" spans="1:61">
      <c r="A236">
        <v>310682</v>
      </c>
      <c r="B236" t="s">
        <v>1126</v>
      </c>
      <c r="C236">
        <v>2007</v>
      </c>
      <c r="D236" t="s">
        <v>789</v>
      </c>
      <c r="E236" t="s">
        <v>790</v>
      </c>
      <c r="F236">
        <v>21254</v>
      </c>
      <c r="G236">
        <v>0.13347500000000001</v>
      </c>
      <c r="H236">
        <v>2</v>
      </c>
      <c r="I236" s="2">
        <v>50498967</v>
      </c>
      <c r="J236" s="2">
        <v>10599591</v>
      </c>
      <c r="K236" s="2">
        <v>9811935.3900000006</v>
      </c>
      <c r="L236" s="2">
        <v>0</v>
      </c>
      <c r="M236" s="2">
        <v>8067452</v>
      </c>
      <c r="N236" s="2">
        <v>18667043</v>
      </c>
      <c r="O236" s="2">
        <v>0</v>
      </c>
      <c r="P236" s="2">
        <v>29228717</v>
      </c>
      <c r="Q236" s="2">
        <v>2603207</v>
      </c>
      <c r="R236" s="2">
        <v>0</v>
      </c>
      <c r="S236" s="2">
        <v>0</v>
      </c>
      <c r="T236" s="2">
        <v>0</v>
      </c>
      <c r="U236" s="2">
        <v>941298</v>
      </c>
      <c r="V236" s="2">
        <v>0</v>
      </c>
      <c r="W236" s="2">
        <v>7304</v>
      </c>
      <c r="X236" s="2">
        <v>8542</v>
      </c>
      <c r="Y236" s="2">
        <v>944872</v>
      </c>
      <c r="Z236" s="2">
        <v>9905408</v>
      </c>
      <c r="AA236" s="2">
        <v>2258024</v>
      </c>
      <c r="AB236" s="2">
        <v>0</v>
      </c>
      <c r="AC236" s="2">
        <v>3106603</v>
      </c>
      <c r="AD236" s="2">
        <v>0</v>
      </c>
      <c r="AE236" s="2">
        <v>0</v>
      </c>
      <c r="AF236" s="2">
        <v>0</v>
      </c>
      <c r="AG236" s="2">
        <v>66</v>
      </c>
      <c r="AH236" s="2">
        <v>504393</v>
      </c>
      <c r="AI236" s="2">
        <v>137886</v>
      </c>
      <c r="AJ236" s="2">
        <v>5786</v>
      </c>
      <c r="AK236" s="2">
        <v>233137</v>
      </c>
      <c r="AL236" s="2">
        <v>0</v>
      </c>
      <c r="AM236" s="2">
        <v>803835</v>
      </c>
      <c r="AN236" s="2">
        <v>9</v>
      </c>
      <c r="AO236" s="2">
        <v>1037960</v>
      </c>
      <c r="AP236" s="2">
        <v>1287314</v>
      </c>
      <c r="AQ236" s="2">
        <v>135870</v>
      </c>
      <c r="AR236" s="2">
        <v>950366</v>
      </c>
      <c r="AS236" s="2">
        <v>139457</v>
      </c>
      <c r="AT236" s="2">
        <v>659422</v>
      </c>
      <c r="AU236" s="2">
        <v>-43076</v>
      </c>
      <c r="AV236" s="2">
        <v>460206</v>
      </c>
      <c r="AW236" s="2">
        <v>0</v>
      </c>
      <c r="AX236" s="2">
        <v>-39869</v>
      </c>
      <c r="AY236" s="2">
        <v>708661</v>
      </c>
      <c r="AZ236" s="2">
        <v>69677</v>
      </c>
      <c r="BA236" s="2">
        <v>170</v>
      </c>
      <c r="BB236" s="2">
        <v>0</v>
      </c>
      <c r="BC236" s="2">
        <v>-1240</v>
      </c>
      <c r="BD236" s="2">
        <v>0</v>
      </c>
      <c r="BE236" s="2">
        <v>0</v>
      </c>
      <c r="BF236" s="2">
        <v>0</v>
      </c>
      <c r="BG236" s="2">
        <v>0</v>
      </c>
      <c r="BH236" s="2">
        <v>0</v>
      </c>
      <c r="BI236" s="2">
        <v>0</v>
      </c>
    </row>
    <row r="237" spans="1:61">
      <c r="A237">
        <v>310683</v>
      </c>
      <c r="B237" t="s">
        <v>298</v>
      </c>
      <c r="C237">
        <v>2007</v>
      </c>
      <c r="D237" t="s">
        <v>789</v>
      </c>
      <c r="E237" t="s">
        <v>790</v>
      </c>
      <c r="F237">
        <v>1632</v>
      </c>
      <c r="G237">
        <v>0.16082199999999999</v>
      </c>
      <c r="H237">
        <v>3</v>
      </c>
      <c r="I237" s="2">
        <v>5120049</v>
      </c>
      <c r="J237" s="2">
        <v>403584</v>
      </c>
      <c r="K237" s="2">
        <v>403584</v>
      </c>
      <c r="L237" s="2">
        <v>0</v>
      </c>
      <c r="M237" s="2">
        <v>1190248</v>
      </c>
      <c r="N237" s="2">
        <v>1593832</v>
      </c>
      <c r="O237" s="2">
        <v>0</v>
      </c>
      <c r="P237" s="2">
        <v>2672701</v>
      </c>
      <c r="Q237" s="2">
        <v>853516</v>
      </c>
      <c r="R237" s="2">
        <v>0</v>
      </c>
      <c r="S237" s="2">
        <v>0</v>
      </c>
      <c r="T237" s="2">
        <v>0</v>
      </c>
      <c r="U237" s="2">
        <v>3990</v>
      </c>
      <c r="V237" s="2">
        <v>0</v>
      </c>
      <c r="W237" s="2">
        <v>0</v>
      </c>
      <c r="X237" s="2">
        <v>22168</v>
      </c>
      <c r="Y237" s="2">
        <v>50982</v>
      </c>
      <c r="Z237" s="2">
        <v>196929</v>
      </c>
      <c r="AA237" s="2">
        <v>477303</v>
      </c>
      <c r="AB237" s="2">
        <v>0</v>
      </c>
      <c r="AC237" s="2">
        <v>271481</v>
      </c>
      <c r="AD237" s="2">
        <v>0</v>
      </c>
      <c r="AE237" s="2">
        <v>0</v>
      </c>
      <c r="AF237" s="2">
        <v>0</v>
      </c>
      <c r="AG237" s="2">
        <v>0</v>
      </c>
      <c r="AH237" s="2">
        <v>68410</v>
      </c>
      <c r="AI237" s="2">
        <v>57276</v>
      </c>
      <c r="AJ237" s="2">
        <v>0</v>
      </c>
      <c r="AK237" s="2">
        <v>89950</v>
      </c>
      <c r="AL237" s="2">
        <v>0</v>
      </c>
      <c r="AM237" s="2">
        <v>127956</v>
      </c>
      <c r="AN237" s="2">
        <v>5481</v>
      </c>
      <c r="AO237" s="2">
        <v>88448</v>
      </c>
      <c r="AP237" s="2">
        <v>23037</v>
      </c>
      <c r="AQ237" s="2">
        <v>2065</v>
      </c>
      <c r="AR237" s="2">
        <v>213590</v>
      </c>
      <c r="AS237" s="2">
        <v>80440</v>
      </c>
      <c r="AT237" s="2">
        <v>305556</v>
      </c>
      <c r="AU237" s="2">
        <v>0</v>
      </c>
      <c r="AV237" s="2">
        <v>74408</v>
      </c>
      <c r="AW237" s="2">
        <v>0</v>
      </c>
      <c r="AX237" s="2">
        <v>0</v>
      </c>
      <c r="AY237" s="2">
        <v>41293</v>
      </c>
      <c r="AZ237" s="2">
        <v>63413</v>
      </c>
      <c r="BA237" s="2">
        <v>4137</v>
      </c>
      <c r="BB237" s="2">
        <v>423</v>
      </c>
      <c r="BC237" s="2">
        <v>0</v>
      </c>
      <c r="BD237" s="2">
        <v>0</v>
      </c>
      <c r="BE237" s="2">
        <v>0</v>
      </c>
      <c r="BF237" s="2">
        <v>0</v>
      </c>
      <c r="BG237" s="2">
        <v>375</v>
      </c>
      <c r="BH237" s="2">
        <v>0</v>
      </c>
      <c r="BI237" s="2">
        <v>0</v>
      </c>
    </row>
    <row r="238" spans="1:61">
      <c r="A238">
        <v>310685</v>
      </c>
      <c r="B238" t="s">
        <v>275</v>
      </c>
      <c r="C238">
        <v>2007</v>
      </c>
      <c r="D238" t="s">
        <v>789</v>
      </c>
      <c r="E238" t="s">
        <v>790</v>
      </c>
      <c r="F238">
        <v>2750</v>
      </c>
      <c r="G238">
        <v>0.16301099999999999</v>
      </c>
      <c r="H238">
        <v>3</v>
      </c>
      <c r="I238" s="2">
        <v>12049064</v>
      </c>
      <c r="J238" s="2">
        <v>1585484</v>
      </c>
      <c r="K238" s="2">
        <v>1585483.96</v>
      </c>
      <c r="L238" s="2">
        <v>0</v>
      </c>
      <c r="M238" s="2">
        <v>2285853</v>
      </c>
      <c r="N238" s="2">
        <v>3871337</v>
      </c>
      <c r="O238" s="2">
        <v>0</v>
      </c>
      <c r="P238" s="2">
        <v>7054528</v>
      </c>
      <c r="Q238" s="2">
        <v>1038140</v>
      </c>
      <c r="R238" s="2">
        <v>37211</v>
      </c>
      <c r="S238" s="2">
        <v>47847</v>
      </c>
      <c r="T238" s="2">
        <v>0</v>
      </c>
      <c r="U238" s="2">
        <v>8823</v>
      </c>
      <c r="V238" s="2">
        <v>0</v>
      </c>
      <c r="W238" s="2">
        <v>0</v>
      </c>
      <c r="X238" s="2">
        <v>25504</v>
      </c>
      <c r="Y238" s="2">
        <v>69897.75</v>
      </c>
      <c r="Z238" s="2">
        <v>1525460</v>
      </c>
      <c r="AA238" s="2">
        <v>838873</v>
      </c>
      <c r="AB238" s="2">
        <v>0</v>
      </c>
      <c r="AC238" s="2">
        <v>743024</v>
      </c>
      <c r="AD238" s="2">
        <v>10585</v>
      </c>
      <c r="AE238" s="2">
        <v>0</v>
      </c>
      <c r="AF238" s="2">
        <v>0</v>
      </c>
      <c r="AG238" s="2">
        <v>3206</v>
      </c>
      <c r="AH238" s="2">
        <v>75389</v>
      </c>
      <c r="AI238" s="2">
        <v>104200</v>
      </c>
      <c r="AJ238" s="2">
        <v>0</v>
      </c>
      <c r="AK238" s="2">
        <v>127461</v>
      </c>
      <c r="AL238" s="2">
        <v>0</v>
      </c>
      <c r="AM238" s="2">
        <v>89601</v>
      </c>
      <c r="AN238" s="2">
        <v>1</v>
      </c>
      <c r="AO238" s="2">
        <v>217984</v>
      </c>
      <c r="AP238" s="2">
        <v>28861.16</v>
      </c>
      <c r="AQ238" s="2">
        <v>102244</v>
      </c>
      <c r="AR238" s="2">
        <v>159073.51999999999</v>
      </c>
      <c r="AS238" s="2">
        <v>0</v>
      </c>
      <c r="AT238" s="2">
        <v>393696</v>
      </c>
      <c r="AU238" s="2">
        <v>0</v>
      </c>
      <c r="AV238" s="2">
        <v>101420</v>
      </c>
      <c r="AW238" s="2">
        <v>0</v>
      </c>
      <c r="AX238" s="2">
        <v>-40725</v>
      </c>
      <c r="AY238" s="2">
        <v>58765</v>
      </c>
      <c r="AZ238" s="2">
        <v>45983</v>
      </c>
      <c r="BA238" s="2">
        <v>500</v>
      </c>
      <c r="BB238" s="2">
        <v>1440</v>
      </c>
      <c r="BC238" s="2">
        <v>0</v>
      </c>
      <c r="BD238" s="2">
        <v>0</v>
      </c>
      <c r="BE238" s="2">
        <v>0</v>
      </c>
      <c r="BF238" s="2">
        <v>0</v>
      </c>
      <c r="BG238" s="2">
        <v>0</v>
      </c>
      <c r="BH238" s="2">
        <v>808</v>
      </c>
      <c r="BI238" s="2">
        <v>0</v>
      </c>
    </row>
    <row r="239" spans="1:61">
      <c r="A239">
        <v>310689</v>
      </c>
      <c r="B239" t="s">
        <v>13</v>
      </c>
      <c r="C239">
        <v>2007</v>
      </c>
      <c r="D239" t="s">
        <v>789</v>
      </c>
      <c r="E239" t="s">
        <v>790</v>
      </c>
      <c r="F239">
        <v>10259</v>
      </c>
      <c r="G239">
        <v>0.110926</v>
      </c>
      <c r="H239">
        <v>2.5</v>
      </c>
      <c r="I239" s="2">
        <v>52166151</v>
      </c>
      <c r="J239" s="2">
        <v>9270069</v>
      </c>
      <c r="K239" s="2">
        <v>9270069</v>
      </c>
      <c r="L239" s="2">
        <v>0</v>
      </c>
      <c r="M239" s="2">
        <v>12044262</v>
      </c>
      <c r="N239" s="2">
        <v>21314331</v>
      </c>
      <c r="O239" s="2">
        <v>114047</v>
      </c>
      <c r="P239" s="2">
        <v>28378321</v>
      </c>
      <c r="Q239" s="2">
        <v>2359452</v>
      </c>
      <c r="R239" s="2">
        <v>0</v>
      </c>
      <c r="S239" s="2">
        <v>0</v>
      </c>
      <c r="T239" s="2">
        <v>0</v>
      </c>
      <c r="U239" s="2">
        <v>216446</v>
      </c>
      <c r="V239" s="2">
        <v>0</v>
      </c>
      <c r="W239" s="2">
        <v>0</v>
      </c>
      <c r="X239" s="2">
        <v>86</v>
      </c>
      <c r="Y239" s="2">
        <v>100481</v>
      </c>
      <c r="Z239" s="2">
        <v>7316565</v>
      </c>
      <c r="AA239" s="2">
        <v>1284283</v>
      </c>
      <c r="AB239" s="2">
        <v>0</v>
      </c>
      <c r="AC239" s="2">
        <v>1435324</v>
      </c>
      <c r="AD239" s="2">
        <v>0</v>
      </c>
      <c r="AE239" s="2">
        <v>0</v>
      </c>
      <c r="AF239" s="2">
        <v>0</v>
      </c>
      <c r="AG239" s="2">
        <v>17183</v>
      </c>
      <c r="AH239" s="2">
        <v>199252</v>
      </c>
      <c r="AI239" s="2">
        <v>462262</v>
      </c>
      <c r="AJ239" s="2">
        <v>0</v>
      </c>
      <c r="AK239" s="2">
        <v>137936</v>
      </c>
      <c r="AL239" s="2">
        <v>0</v>
      </c>
      <c r="AM239" s="2">
        <v>987285</v>
      </c>
      <c r="AN239" s="2">
        <v>-3504</v>
      </c>
      <c r="AO239" s="2">
        <v>476193</v>
      </c>
      <c r="AP239" s="2">
        <v>205149</v>
      </c>
      <c r="AQ239" s="2">
        <v>177366</v>
      </c>
      <c r="AR239" s="2">
        <v>597170</v>
      </c>
      <c r="AS239" s="2">
        <v>184451</v>
      </c>
      <c r="AT239" s="2">
        <v>752277</v>
      </c>
      <c r="AU239" s="2">
        <v>0</v>
      </c>
      <c r="AV239" s="2">
        <v>376216</v>
      </c>
      <c r="AW239" s="2">
        <v>0</v>
      </c>
      <c r="AX239" s="2">
        <v>0</v>
      </c>
      <c r="AY239" s="2">
        <v>525405</v>
      </c>
      <c r="AZ239" s="2">
        <v>156526.66</v>
      </c>
      <c r="BA239" s="2">
        <v>2488</v>
      </c>
      <c r="BB239" s="2">
        <v>1503</v>
      </c>
      <c r="BC239" s="2">
        <v>0</v>
      </c>
      <c r="BD239" s="2">
        <v>0</v>
      </c>
      <c r="BE239" s="2">
        <v>0</v>
      </c>
      <c r="BF239" s="2">
        <v>0</v>
      </c>
      <c r="BG239" s="2">
        <v>10916</v>
      </c>
      <c r="BH239" s="2">
        <v>0</v>
      </c>
      <c r="BI239" s="2">
        <v>0</v>
      </c>
    </row>
    <row r="240" spans="1:61">
      <c r="A240">
        <v>310691</v>
      </c>
      <c r="B240" t="s">
        <v>391</v>
      </c>
      <c r="C240">
        <v>2007</v>
      </c>
      <c r="D240" t="s">
        <v>789</v>
      </c>
      <c r="E240" t="s">
        <v>790</v>
      </c>
      <c r="F240">
        <v>2287</v>
      </c>
      <c r="G240">
        <v>0.205957</v>
      </c>
      <c r="H240">
        <v>3</v>
      </c>
      <c r="I240" s="2">
        <v>16824143</v>
      </c>
      <c r="J240" s="2">
        <v>1720020</v>
      </c>
      <c r="K240" s="2">
        <v>1720020</v>
      </c>
      <c r="L240" s="2">
        <v>0</v>
      </c>
      <c r="M240" s="2">
        <v>1466720</v>
      </c>
      <c r="N240" s="2">
        <v>3186740</v>
      </c>
      <c r="O240" s="2">
        <v>0</v>
      </c>
      <c r="P240" s="2">
        <v>9755913</v>
      </c>
      <c r="Q240" s="2">
        <v>3881490</v>
      </c>
      <c r="R240" s="2">
        <v>0</v>
      </c>
      <c r="S240" s="2">
        <v>0</v>
      </c>
      <c r="T240" s="2">
        <v>0</v>
      </c>
      <c r="U240" s="2">
        <v>0</v>
      </c>
      <c r="V240" s="2">
        <v>0</v>
      </c>
      <c r="W240" s="2">
        <v>0</v>
      </c>
      <c r="X240" s="2">
        <v>93247</v>
      </c>
      <c r="Y240" s="2">
        <v>96038</v>
      </c>
      <c r="Z240" s="2">
        <v>1041047</v>
      </c>
      <c r="AA240" s="2">
        <v>1742745</v>
      </c>
      <c r="AB240" s="2">
        <v>0</v>
      </c>
      <c r="AC240" s="2">
        <v>746827</v>
      </c>
      <c r="AD240" s="2">
        <v>0</v>
      </c>
      <c r="AE240" s="2">
        <v>0</v>
      </c>
      <c r="AF240" s="2">
        <v>0</v>
      </c>
      <c r="AG240" s="2">
        <v>450</v>
      </c>
      <c r="AH240" s="2">
        <v>291977</v>
      </c>
      <c r="AI240" s="2">
        <v>69547</v>
      </c>
      <c r="AJ240" s="2">
        <v>0</v>
      </c>
      <c r="AK240" s="2">
        <v>12130</v>
      </c>
      <c r="AL240" s="2">
        <v>0</v>
      </c>
      <c r="AM240" s="2">
        <v>271993</v>
      </c>
      <c r="AN240" s="2">
        <v>0</v>
      </c>
      <c r="AO240" s="2">
        <v>207866</v>
      </c>
      <c r="AP240" s="2">
        <v>25268</v>
      </c>
      <c r="AQ240" s="2">
        <v>44213</v>
      </c>
      <c r="AR240" s="2">
        <v>196419</v>
      </c>
      <c r="AS240" s="2">
        <v>175210</v>
      </c>
      <c r="AT240" s="2">
        <v>394001</v>
      </c>
      <c r="AU240" s="2">
        <v>0</v>
      </c>
      <c r="AV240" s="2">
        <v>180264</v>
      </c>
      <c r="AW240" s="2">
        <v>0</v>
      </c>
      <c r="AX240" s="2">
        <v>0</v>
      </c>
      <c r="AY240" s="2">
        <v>306050</v>
      </c>
      <c r="AZ240" s="2">
        <v>202253</v>
      </c>
      <c r="BA240" s="2">
        <v>7746</v>
      </c>
      <c r="BB240" s="2">
        <v>5839</v>
      </c>
      <c r="BC240" s="2">
        <v>0</v>
      </c>
      <c r="BD240" s="2">
        <v>0</v>
      </c>
      <c r="BE240" s="2">
        <v>0</v>
      </c>
      <c r="BF240" s="2">
        <v>0</v>
      </c>
      <c r="BG240" s="2">
        <v>202</v>
      </c>
      <c r="BH240" s="2">
        <v>19500</v>
      </c>
      <c r="BI240" s="2">
        <v>0</v>
      </c>
    </row>
    <row r="241" spans="1:61">
      <c r="A241">
        <v>310704</v>
      </c>
      <c r="B241" t="s">
        <v>182</v>
      </c>
      <c r="C241">
        <v>2007</v>
      </c>
      <c r="D241" t="s">
        <v>789</v>
      </c>
      <c r="E241" t="s">
        <v>790</v>
      </c>
      <c r="F241">
        <v>5066</v>
      </c>
      <c r="G241">
        <v>0.27223700000000001</v>
      </c>
      <c r="H241">
        <v>3</v>
      </c>
      <c r="I241" s="2">
        <v>25127340</v>
      </c>
      <c r="J241" s="2">
        <v>3418611</v>
      </c>
      <c r="K241" s="2">
        <v>3418611</v>
      </c>
      <c r="L241" s="2">
        <v>0</v>
      </c>
      <c r="M241" s="2">
        <v>3884143</v>
      </c>
      <c r="N241" s="2">
        <v>7302754</v>
      </c>
      <c r="O241" s="2">
        <v>0</v>
      </c>
      <c r="P241" s="2">
        <v>13845718</v>
      </c>
      <c r="Q241" s="2">
        <v>3964073</v>
      </c>
      <c r="R241" s="2">
        <v>0</v>
      </c>
      <c r="S241" s="2">
        <v>14794</v>
      </c>
      <c r="T241" s="2">
        <v>0</v>
      </c>
      <c r="U241" s="2">
        <v>0</v>
      </c>
      <c r="V241" s="2">
        <v>0</v>
      </c>
      <c r="W241" s="2">
        <v>0</v>
      </c>
      <c r="X241" s="2">
        <v>398116</v>
      </c>
      <c r="Y241" s="2">
        <v>213282</v>
      </c>
      <c r="Z241" s="2">
        <v>1359517</v>
      </c>
      <c r="AA241" s="2">
        <v>2314355</v>
      </c>
      <c r="AB241" s="2">
        <v>-503312</v>
      </c>
      <c r="AC241" s="2">
        <v>2176253</v>
      </c>
      <c r="AD241" s="2">
        <v>0</v>
      </c>
      <c r="AE241" s="2">
        <v>14794</v>
      </c>
      <c r="AF241" s="2">
        <v>0</v>
      </c>
      <c r="AG241" s="2">
        <v>0</v>
      </c>
      <c r="AH241" s="2">
        <v>265229</v>
      </c>
      <c r="AI241" s="2">
        <v>142444</v>
      </c>
      <c r="AJ241" s="2">
        <v>0</v>
      </c>
      <c r="AK241" s="2">
        <v>109512</v>
      </c>
      <c r="AL241" s="2">
        <v>0</v>
      </c>
      <c r="AM241" s="2">
        <v>396109</v>
      </c>
      <c r="AN241" s="2">
        <v>397</v>
      </c>
      <c r="AO241" s="2">
        <v>579804</v>
      </c>
      <c r="AP241" s="2">
        <v>54062</v>
      </c>
      <c r="AQ241" s="2">
        <v>9663</v>
      </c>
      <c r="AR241" s="2">
        <v>356808</v>
      </c>
      <c r="AS241" s="2">
        <v>174556</v>
      </c>
      <c r="AT241" s="2">
        <v>654887</v>
      </c>
      <c r="AU241" s="2">
        <v>141072</v>
      </c>
      <c r="AV241" s="2">
        <v>204188</v>
      </c>
      <c r="AW241" s="2">
        <v>0</v>
      </c>
      <c r="AX241" s="2">
        <v>0</v>
      </c>
      <c r="AY241" s="2">
        <v>292914</v>
      </c>
      <c r="AZ241" s="2">
        <v>171440</v>
      </c>
      <c r="BA241" s="2">
        <v>10560</v>
      </c>
      <c r="BB241" s="2">
        <v>186</v>
      </c>
      <c r="BC241" s="2">
        <v>0</v>
      </c>
      <c r="BD241" s="2">
        <v>25</v>
      </c>
      <c r="BE241" s="2">
        <v>0</v>
      </c>
      <c r="BF241" s="2">
        <v>0</v>
      </c>
      <c r="BG241" s="2">
        <v>0</v>
      </c>
      <c r="BH241" s="2">
        <v>0</v>
      </c>
      <c r="BI241" s="2">
        <v>0</v>
      </c>
    </row>
    <row r="242" spans="1:61">
      <c r="A242">
        <v>310705</v>
      </c>
      <c r="B242" t="s">
        <v>381</v>
      </c>
      <c r="C242">
        <v>2007</v>
      </c>
      <c r="D242" t="s">
        <v>789</v>
      </c>
      <c r="E242" t="s">
        <v>790</v>
      </c>
      <c r="F242">
        <v>2754</v>
      </c>
      <c r="G242">
        <v>7.6704999999999995E-2</v>
      </c>
      <c r="H242">
        <v>3</v>
      </c>
      <c r="I242" s="2">
        <v>11435383</v>
      </c>
      <c r="J242" s="2">
        <v>2129300</v>
      </c>
      <c r="K242" s="2">
        <v>2129300</v>
      </c>
      <c r="L242" s="2">
        <v>0</v>
      </c>
      <c r="M242" s="2">
        <v>2037457</v>
      </c>
      <c r="N242" s="2">
        <v>4166757</v>
      </c>
      <c r="O242" s="2">
        <v>0</v>
      </c>
      <c r="P242" s="2">
        <v>6418117</v>
      </c>
      <c r="Q242" s="2">
        <v>850508</v>
      </c>
      <c r="R242" s="2">
        <v>0</v>
      </c>
      <c r="S242" s="2">
        <v>0</v>
      </c>
      <c r="T242" s="2">
        <v>0</v>
      </c>
      <c r="U242" s="2">
        <v>9146</v>
      </c>
      <c r="V242" s="2">
        <v>0</v>
      </c>
      <c r="W242" s="2">
        <v>0</v>
      </c>
      <c r="X242" s="2">
        <v>636</v>
      </c>
      <c r="Y242" s="2">
        <v>19316</v>
      </c>
      <c r="Z242" s="2">
        <v>2105297</v>
      </c>
      <c r="AA242" s="2">
        <v>600639</v>
      </c>
      <c r="AB242" s="2">
        <v>0</v>
      </c>
      <c r="AC242" s="2">
        <v>360957</v>
      </c>
      <c r="AD242" s="2">
        <v>0</v>
      </c>
      <c r="AE242" s="2">
        <v>0</v>
      </c>
      <c r="AF242" s="2">
        <v>0</v>
      </c>
      <c r="AG242" s="2">
        <v>4233</v>
      </c>
      <c r="AH242" s="2">
        <v>61079</v>
      </c>
      <c r="AI242" s="2">
        <v>52364</v>
      </c>
      <c r="AJ242" s="2">
        <v>0</v>
      </c>
      <c r="AK242" s="2">
        <v>18876</v>
      </c>
      <c r="AL242" s="2">
        <v>0</v>
      </c>
      <c r="AM242" s="2">
        <v>116526</v>
      </c>
      <c r="AN242" s="2">
        <v>-890</v>
      </c>
      <c r="AO242" s="2">
        <v>101030</v>
      </c>
      <c r="AP242" s="2">
        <v>93090</v>
      </c>
      <c r="AQ242" s="2">
        <v>53181</v>
      </c>
      <c r="AR242" s="2">
        <v>184138</v>
      </c>
      <c r="AS242" s="2">
        <v>45673</v>
      </c>
      <c r="AT242" s="2">
        <v>222338</v>
      </c>
      <c r="AU242" s="2">
        <v>0</v>
      </c>
      <c r="AV242" s="2">
        <v>91565</v>
      </c>
      <c r="AW242" s="2">
        <v>0</v>
      </c>
      <c r="AX242" s="2">
        <v>0</v>
      </c>
      <c r="AY242" s="2">
        <v>180990</v>
      </c>
      <c r="AZ242" s="2">
        <v>34452.800000000003</v>
      </c>
      <c r="BA242" s="2">
        <v>3257</v>
      </c>
      <c r="BB242" s="2">
        <v>61586</v>
      </c>
      <c r="BC242" s="2">
        <v>218</v>
      </c>
      <c r="BD242" s="2">
        <v>0</v>
      </c>
      <c r="BE242" s="2">
        <v>0</v>
      </c>
      <c r="BF242" s="2">
        <v>0</v>
      </c>
      <c r="BG242" s="2">
        <v>4688</v>
      </c>
      <c r="BH242" s="2">
        <v>0</v>
      </c>
      <c r="BI242" s="2">
        <v>0</v>
      </c>
    </row>
    <row r="243" spans="1:61">
      <c r="A243">
        <v>310708</v>
      </c>
      <c r="B243" t="s">
        <v>253</v>
      </c>
      <c r="C243">
        <v>2007</v>
      </c>
      <c r="D243" t="s">
        <v>789</v>
      </c>
      <c r="E243" t="s">
        <v>790</v>
      </c>
      <c r="F243">
        <v>1235</v>
      </c>
      <c r="G243">
        <v>0.20383499999999999</v>
      </c>
      <c r="H243">
        <v>3</v>
      </c>
      <c r="I243" s="2">
        <v>5379880</v>
      </c>
      <c r="J243" s="2">
        <v>595651</v>
      </c>
      <c r="K243" s="2">
        <v>595651</v>
      </c>
      <c r="L243" s="2">
        <v>0</v>
      </c>
      <c r="M243" s="2">
        <v>526314</v>
      </c>
      <c r="N243" s="2">
        <v>1121965</v>
      </c>
      <c r="O243" s="2">
        <v>0</v>
      </c>
      <c r="P243" s="2">
        <v>3204620</v>
      </c>
      <c r="Q243" s="2">
        <v>1053295</v>
      </c>
      <c r="R243" s="2">
        <v>0</v>
      </c>
      <c r="S243" s="2">
        <v>0</v>
      </c>
      <c r="T243" s="2">
        <v>0</v>
      </c>
      <c r="U243" s="2">
        <v>0</v>
      </c>
      <c r="V243" s="2">
        <v>0</v>
      </c>
      <c r="W243" s="2">
        <v>0</v>
      </c>
      <c r="X243" s="2">
        <v>53514</v>
      </c>
      <c r="Y243" s="2">
        <v>72475</v>
      </c>
      <c r="Z243" s="2">
        <v>332609</v>
      </c>
      <c r="AA243" s="2">
        <v>565002</v>
      </c>
      <c r="AB243" s="2">
        <v>0</v>
      </c>
      <c r="AC243" s="2">
        <v>209498</v>
      </c>
      <c r="AD243" s="2">
        <v>0</v>
      </c>
      <c r="AE243" s="2">
        <v>0</v>
      </c>
      <c r="AF243" s="2">
        <v>0</v>
      </c>
      <c r="AG243" s="2">
        <v>0</v>
      </c>
      <c r="AH243" s="2">
        <v>23066</v>
      </c>
      <c r="AI243" s="2">
        <v>76088</v>
      </c>
      <c r="AJ243" s="2">
        <v>0</v>
      </c>
      <c r="AK243" s="2">
        <v>49748</v>
      </c>
      <c r="AL243" s="2">
        <v>0</v>
      </c>
      <c r="AM243" s="2">
        <v>469178</v>
      </c>
      <c r="AN243" s="2">
        <v>41230</v>
      </c>
      <c r="AO243" s="2">
        <v>67803</v>
      </c>
      <c r="AP243" s="2">
        <v>18614</v>
      </c>
      <c r="AQ243" s="2">
        <v>177</v>
      </c>
      <c r="AR243" s="2">
        <v>131109</v>
      </c>
      <c r="AS243" s="2">
        <v>296309</v>
      </c>
      <c r="AT243" s="2">
        <v>398110</v>
      </c>
      <c r="AU243" s="2">
        <v>0</v>
      </c>
      <c r="AV243" s="2">
        <v>86214</v>
      </c>
      <c r="AW243" s="2">
        <v>0</v>
      </c>
      <c r="AX243" s="2">
        <v>0</v>
      </c>
      <c r="AY243" s="2">
        <v>62660</v>
      </c>
      <c r="AZ243" s="2">
        <v>79925</v>
      </c>
      <c r="BA243" s="2">
        <v>2041</v>
      </c>
      <c r="BB243" s="2">
        <v>17788</v>
      </c>
      <c r="BC243" s="2">
        <v>0</v>
      </c>
      <c r="BD243" s="2">
        <v>0</v>
      </c>
      <c r="BE243" s="2">
        <v>0</v>
      </c>
      <c r="BF243" s="2">
        <v>0</v>
      </c>
      <c r="BG243" s="2">
        <v>2222</v>
      </c>
      <c r="BH243" s="2">
        <v>0</v>
      </c>
      <c r="BI243" s="2">
        <v>0</v>
      </c>
    </row>
    <row r="244" spans="1:61">
      <c r="A244">
        <v>310711</v>
      </c>
      <c r="B244" t="s">
        <v>1668</v>
      </c>
      <c r="C244">
        <v>2007</v>
      </c>
      <c r="D244" t="s">
        <v>789</v>
      </c>
      <c r="E244" t="s">
        <v>790</v>
      </c>
      <c r="F244">
        <v>841</v>
      </c>
      <c r="G244">
        <v>0.197325</v>
      </c>
      <c r="H244">
        <v>3</v>
      </c>
      <c r="I244" s="2">
        <v>4143040</v>
      </c>
      <c r="J244" s="2">
        <v>382747</v>
      </c>
      <c r="K244" s="2">
        <v>382747</v>
      </c>
      <c r="L244" s="2">
        <v>0</v>
      </c>
      <c r="M244" s="2">
        <v>660383</v>
      </c>
      <c r="N244" s="2">
        <v>1043130</v>
      </c>
      <c r="O244" s="2">
        <v>0</v>
      </c>
      <c r="P244" s="2">
        <v>2512249</v>
      </c>
      <c r="Q244" s="2">
        <v>587661</v>
      </c>
      <c r="R244" s="2">
        <v>0</v>
      </c>
      <c r="S244" s="2">
        <v>0</v>
      </c>
      <c r="T244" s="2">
        <v>0</v>
      </c>
      <c r="U244" s="2">
        <v>26605</v>
      </c>
      <c r="V244" s="2">
        <v>0</v>
      </c>
      <c r="W244" s="2">
        <v>0</v>
      </c>
      <c r="X244" s="2">
        <v>24158</v>
      </c>
      <c r="Y244" s="2">
        <v>28464</v>
      </c>
      <c r="Z244" s="2">
        <v>258553</v>
      </c>
      <c r="AA244" s="2">
        <v>371047</v>
      </c>
      <c r="AB244" s="2">
        <v>0</v>
      </c>
      <c r="AC244" s="2">
        <v>173809</v>
      </c>
      <c r="AD244" s="2">
        <v>0</v>
      </c>
      <c r="AE244" s="2">
        <v>0</v>
      </c>
      <c r="AF244" s="2">
        <v>0</v>
      </c>
      <c r="AG244" s="2">
        <v>0</v>
      </c>
      <c r="AH244" s="2">
        <v>56736</v>
      </c>
      <c r="AI244" s="2">
        <v>65815</v>
      </c>
      <c r="AJ244" s="2">
        <v>0</v>
      </c>
      <c r="AK244" s="2">
        <v>17975</v>
      </c>
      <c r="AL244" s="2">
        <v>0</v>
      </c>
      <c r="AM244" s="2">
        <v>75037</v>
      </c>
      <c r="AN244" s="2">
        <v>848</v>
      </c>
      <c r="AO244" s="2">
        <v>26448</v>
      </c>
      <c r="AP244" s="2">
        <v>33972</v>
      </c>
      <c r="AQ244" s="2">
        <v>1959</v>
      </c>
      <c r="AR244" s="2">
        <v>60193</v>
      </c>
      <c r="AS244" s="2">
        <v>71548</v>
      </c>
      <c r="AT244" s="2">
        <v>194499</v>
      </c>
      <c r="AU244" s="2">
        <v>0</v>
      </c>
      <c r="AV244" s="2">
        <v>43904</v>
      </c>
      <c r="AW244" s="2">
        <v>0</v>
      </c>
      <c r="AX244" s="2">
        <v>1142</v>
      </c>
      <c r="AY244" s="2">
        <v>23991</v>
      </c>
      <c r="AZ244" s="2">
        <v>30374</v>
      </c>
      <c r="BA244" s="2">
        <v>966</v>
      </c>
      <c r="BB244" s="2">
        <v>0</v>
      </c>
      <c r="BC244" s="2">
        <v>0</v>
      </c>
      <c r="BD244" s="2">
        <v>0</v>
      </c>
      <c r="BE244" s="2">
        <v>0</v>
      </c>
      <c r="BF244" s="2">
        <v>0</v>
      </c>
      <c r="BG244" s="2">
        <v>1425</v>
      </c>
      <c r="BH244" s="2">
        <v>0</v>
      </c>
      <c r="BI244" s="2">
        <v>0</v>
      </c>
    </row>
    <row r="245" spans="1:61">
      <c r="A245">
        <v>310713</v>
      </c>
      <c r="B245" t="s">
        <v>147</v>
      </c>
      <c r="C245">
        <v>2007</v>
      </c>
      <c r="D245" t="s">
        <v>789</v>
      </c>
      <c r="E245" t="s">
        <v>790</v>
      </c>
      <c r="F245">
        <v>6772</v>
      </c>
      <c r="G245">
        <v>0.182894</v>
      </c>
      <c r="H245">
        <v>3</v>
      </c>
      <c r="I245" s="2">
        <v>27817040</v>
      </c>
      <c r="J245" s="2">
        <v>4305306</v>
      </c>
      <c r="K245" s="2">
        <v>4305306</v>
      </c>
      <c r="L245" s="2">
        <v>0</v>
      </c>
      <c r="M245" s="2">
        <v>6660947</v>
      </c>
      <c r="N245" s="2">
        <v>10966253</v>
      </c>
      <c r="O245" s="2">
        <v>0</v>
      </c>
      <c r="P245" s="2">
        <v>14123560</v>
      </c>
      <c r="Q245" s="2">
        <v>2727228</v>
      </c>
      <c r="R245" s="2">
        <v>0</v>
      </c>
      <c r="S245" s="2">
        <v>0</v>
      </c>
      <c r="T245" s="2">
        <v>0</v>
      </c>
      <c r="U245" s="2">
        <v>24945</v>
      </c>
      <c r="V245" s="2">
        <v>0</v>
      </c>
      <c r="W245" s="2">
        <v>0</v>
      </c>
      <c r="X245" s="2">
        <v>78829</v>
      </c>
      <c r="Y245" s="2">
        <v>180767</v>
      </c>
      <c r="Z245" s="2">
        <v>3349907</v>
      </c>
      <c r="AA245" s="2">
        <v>1330226</v>
      </c>
      <c r="AB245" s="2">
        <v>0</v>
      </c>
      <c r="AC245" s="2">
        <v>1319382</v>
      </c>
      <c r="AD245" s="2">
        <v>0</v>
      </c>
      <c r="AE245" s="2">
        <v>0</v>
      </c>
      <c r="AF245" s="2">
        <v>0</v>
      </c>
      <c r="AG245" s="2">
        <v>0</v>
      </c>
      <c r="AH245" s="2">
        <v>295349</v>
      </c>
      <c r="AI245" s="2">
        <v>575179</v>
      </c>
      <c r="AJ245" s="2">
        <v>0</v>
      </c>
      <c r="AK245" s="2">
        <v>82372</v>
      </c>
      <c r="AL245" s="2">
        <v>0</v>
      </c>
      <c r="AM245" s="2">
        <v>616495</v>
      </c>
      <c r="AN245" s="2">
        <v>50018</v>
      </c>
      <c r="AO245" s="2">
        <v>358384</v>
      </c>
      <c r="AP245" s="2">
        <v>167945</v>
      </c>
      <c r="AQ245" s="2">
        <v>8948</v>
      </c>
      <c r="AR245" s="2">
        <v>399616</v>
      </c>
      <c r="AS245" s="2">
        <v>446332</v>
      </c>
      <c r="AT245" s="2">
        <v>734609</v>
      </c>
      <c r="AU245" s="2">
        <v>0</v>
      </c>
      <c r="AV245" s="2">
        <v>301896</v>
      </c>
      <c r="AW245" s="2">
        <v>0</v>
      </c>
      <c r="AX245" s="2">
        <v>88401</v>
      </c>
      <c r="AY245" s="2">
        <v>231812</v>
      </c>
      <c r="AZ245" s="2">
        <v>130149</v>
      </c>
      <c r="BA245" s="2">
        <v>3159</v>
      </c>
      <c r="BB245" s="2">
        <v>0</v>
      </c>
      <c r="BC245" s="2">
        <v>0</v>
      </c>
      <c r="BD245" s="2">
        <v>0</v>
      </c>
      <c r="BE245" s="2">
        <v>0</v>
      </c>
      <c r="BF245" s="2">
        <v>0</v>
      </c>
      <c r="BG245" s="2">
        <v>12750</v>
      </c>
      <c r="BH245" s="2">
        <v>0</v>
      </c>
      <c r="BI245" s="2">
        <v>0</v>
      </c>
    </row>
    <row r="246" spans="1:61">
      <c r="A246">
        <v>310714</v>
      </c>
      <c r="B246" t="s">
        <v>152</v>
      </c>
      <c r="C246">
        <v>2007</v>
      </c>
      <c r="D246" t="s">
        <v>789</v>
      </c>
      <c r="E246" t="s">
        <v>790</v>
      </c>
      <c r="F246">
        <v>395</v>
      </c>
      <c r="G246">
        <v>0.18203</v>
      </c>
      <c r="H246">
        <v>3</v>
      </c>
      <c r="I246" s="2">
        <v>2392550</v>
      </c>
      <c r="J246" s="2">
        <v>306601</v>
      </c>
      <c r="K246" s="2">
        <v>306601</v>
      </c>
      <c r="L246" s="2">
        <v>0</v>
      </c>
      <c r="M246" s="2">
        <v>249485</v>
      </c>
      <c r="N246" s="2">
        <v>556086</v>
      </c>
      <c r="O246" s="2">
        <v>0</v>
      </c>
      <c r="P246" s="2">
        <v>1186837</v>
      </c>
      <c r="Q246" s="2">
        <v>649627</v>
      </c>
      <c r="R246" s="2">
        <v>0</v>
      </c>
      <c r="S246" s="2">
        <v>0</v>
      </c>
      <c r="T246" s="2">
        <v>0</v>
      </c>
      <c r="U246" s="2">
        <v>0</v>
      </c>
      <c r="V246" s="2">
        <v>0</v>
      </c>
      <c r="W246" s="2">
        <v>0</v>
      </c>
      <c r="X246" s="2">
        <v>3765</v>
      </c>
      <c r="Y246" s="2">
        <v>21203</v>
      </c>
      <c r="Z246" s="2">
        <v>164698</v>
      </c>
      <c r="AA246" s="2">
        <v>213530</v>
      </c>
      <c r="AB246" s="2">
        <v>0</v>
      </c>
      <c r="AC246" s="2">
        <v>164403</v>
      </c>
      <c r="AD246" s="2">
        <v>0</v>
      </c>
      <c r="AE246" s="2">
        <v>0</v>
      </c>
      <c r="AF246" s="2">
        <v>0</v>
      </c>
      <c r="AG246" s="2">
        <v>0</v>
      </c>
      <c r="AH246" s="2">
        <v>34758</v>
      </c>
      <c r="AI246" s="2">
        <v>35760</v>
      </c>
      <c r="AJ246" s="2">
        <v>0</v>
      </c>
      <c r="AK246" s="2">
        <v>24191</v>
      </c>
      <c r="AL246" s="2">
        <v>0</v>
      </c>
      <c r="AM246" s="2">
        <v>7995</v>
      </c>
      <c r="AN246" s="2">
        <v>451</v>
      </c>
      <c r="AO246" s="2">
        <v>76333</v>
      </c>
      <c r="AP246" s="2">
        <v>0</v>
      </c>
      <c r="AQ246" s="2">
        <v>0</v>
      </c>
      <c r="AR246" s="2">
        <v>51934</v>
      </c>
      <c r="AS246" s="2">
        <v>35780</v>
      </c>
      <c r="AT246" s="2">
        <v>205414</v>
      </c>
      <c r="AU246" s="2">
        <v>0</v>
      </c>
      <c r="AV246" s="2">
        <v>18059</v>
      </c>
      <c r="AW246" s="2">
        <v>0</v>
      </c>
      <c r="AX246" s="2">
        <v>0</v>
      </c>
      <c r="AY246" s="2">
        <v>58867</v>
      </c>
      <c r="AZ246" s="2">
        <v>23581</v>
      </c>
      <c r="BA246" s="2">
        <v>2615</v>
      </c>
      <c r="BB246" s="2">
        <v>36644</v>
      </c>
      <c r="BC246" s="2">
        <v>0</v>
      </c>
      <c r="BD246" s="2">
        <v>0</v>
      </c>
      <c r="BE246" s="2">
        <v>0</v>
      </c>
      <c r="BF246" s="2">
        <v>0</v>
      </c>
      <c r="BG246" s="2">
        <v>600</v>
      </c>
      <c r="BH246" s="2">
        <v>0</v>
      </c>
      <c r="BI246" s="2">
        <v>0</v>
      </c>
    </row>
    <row r="247" spans="1:61">
      <c r="A247">
        <v>310717</v>
      </c>
      <c r="B247" t="s">
        <v>1769</v>
      </c>
      <c r="C247">
        <v>2007</v>
      </c>
      <c r="D247" t="s">
        <v>789</v>
      </c>
      <c r="E247" t="s">
        <v>790</v>
      </c>
      <c r="F247">
        <v>3857</v>
      </c>
      <c r="G247">
        <v>0.225324</v>
      </c>
      <c r="H247">
        <v>3</v>
      </c>
      <c r="I247" s="2">
        <v>12331351</v>
      </c>
      <c r="J247" s="2">
        <v>2346928</v>
      </c>
      <c r="K247" s="2">
        <v>2346928</v>
      </c>
      <c r="L247" s="2">
        <v>0</v>
      </c>
      <c r="M247" s="2">
        <v>1790903</v>
      </c>
      <c r="N247" s="2">
        <v>4137831</v>
      </c>
      <c r="O247" s="2">
        <v>0</v>
      </c>
      <c r="P247" s="2">
        <v>6739311</v>
      </c>
      <c r="Q247" s="2">
        <v>1454210</v>
      </c>
      <c r="R247" s="2">
        <v>0</v>
      </c>
      <c r="S247" s="2">
        <v>0</v>
      </c>
      <c r="T247" s="2">
        <v>0</v>
      </c>
      <c r="U247" s="2">
        <v>1620354</v>
      </c>
      <c r="V247" s="2">
        <v>0</v>
      </c>
      <c r="W247" s="2">
        <v>0</v>
      </c>
      <c r="X247" s="2">
        <v>36630</v>
      </c>
      <c r="Y247" s="2">
        <v>98771</v>
      </c>
      <c r="Z247" s="2">
        <v>1931213</v>
      </c>
      <c r="AA247" s="2">
        <v>633015</v>
      </c>
      <c r="AB247" s="2">
        <v>0</v>
      </c>
      <c r="AC247" s="2">
        <v>334185</v>
      </c>
      <c r="AD247" s="2">
        <v>0</v>
      </c>
      <c r="AE247" s="2">
        <v>0</v>
      </c>
      <c r="AF247" s="2">
        <v>0</v>
      </c>
      <c r="AG247" s="2">
        <v>0</v>
      </c>
      <c r="AH247" s="2">
        <v>145017</v>
      </c>
      <c r="AI247" s="2">
        <v>342262</v>
      </c>
      <c r="AJ247" s="2">
        <v>0</v>
      </c>
      <c r="AK247" s="2">
        <v>49192</v>
      </c>
      <c r="AL247" s="2">
        <v>0</v>
      </c>
      <c r="AM247" s="2">
        <v>420039</v>
      </c>
      <c r="AN247" s="2">
        <v>11084</v>
      </c>
      <c r="AO247" s="2">
        <v>155257</v>
      </c>
      <c r="AP247" s="2">
        <v>84430</v>
      </c>
      <c r="AQ247" s="2">
        <v>7365</v>
      </c>
      <c r="AR247" s="2">
        <v>222438</v>
      </c>
      <c r="AS247" s="2">
        <v>270673</v>
      </c>
      <c r="AT247" s="2">
        <v>473868</v>
      </c>
      <c r="AU247" s="2">
        <v>0</v>
      </c>
      <c r="AV247" s="2">
        <v>105520</v>
      </c>
      <c r="AW247" s="2">
        <v>0</v>
      </c>
      <c r="AX247" s="2">
        <v>0</v>
      </c>
      <c r="AY247" s="2">
        <v>105401</v>
      </c>
      <c r="AZ247" s="2">
        <v>90407</v>
      </c>
      <c r="BA247" s="2">
        <v>3375</v>
      </c>
      <c r="BB247" s="2">
        <v>0</v>
      </c>
      <c r="BC247" s="2">
        <v>0</v>
      </c>
      <c r="BD247" s="2">
        <v>0</v>
      </c>
      <c r="BE247" s="2">
        <v>0</v>
      </c>
      <c r="BF247" s="2">
        <v>0</v>
      </c>
      <c r="BG247" s="2">
        <v>17700</v>
      </c>
      <c r="BH247" s="2">
        <v>32110</v>
      </c>
      <c r="BI247" s="2">
        <v>0</v>
      </c>
    </row>
    <row r="248" spans="1:61">
      <c r="A248">
        <v>310720</v>
      </c>
      <c r="B248" t="s">
        <v>460</v>
      </c>
      <c r="C248">
        <v>2007</v>
      </c>
      <c r="D248" t="s">
        <v>789</v>
      </c>
      <c r="E248" t="s">
        <v>790</v>
      </c>
      <c r="F248">
        <v>1340</v>
      </c>
      <c r="G248">
        <v>0.188858</v>
      </c>
      <c r="H248">
        <v>3</v>
      </c>
      <c r="I248" s="2">
        <v>6115467</v>
      </c>
      <c r="J248" s="2">
        <v>1165166</v>
      </c>
      <c r="K248" s="2">
        <v>1165166</v>
      </c>
      <c r="L248" s="2">
        <v>0</v>
      </c>
      <c r="M248" s="2">
        <v>1684737</v>
      </c>
      <c r="N248" s="2">
        <v>2849903</v>
      </c>
      <c r="O248" s="2">
        <v>0</v>
      </c>
      <c r="P248" s="2">
        <v>2363410</v>
      </c>
      <c r="Q248" s="2">
        <v>901768</v>
      </c>
      <c r="R248" s="2">
        <v>0</v>
      </c>
      <c r="S248" s="2">
        <v>387</v>
      </c>
      <c r="T248" s="2">
        <v>0</v>
      </c>
      <c r="U248" s="2">
        <v>0</v>
      </c>
      <c r="V248" s="2">
        <v>0</v>
      </c>
      <c r="W248" s="2">
        <v>0</v>
      </c>
      <c r="X248" s="2">
        <v>15328</v>
      </c>
      <c r="Y248" s="2">
        <v>35574</v>
      </c>
      <c r="Z248" s="2">
        <v>1172503</v>
      </c>
      <c r="AA248" s="2">
        <v>624143</v>
      </c>
      <c r="AB248" s="2">
        <v>0</v>
      </c>
      <c r="AC248" s="2">
        <v>3892</v>
      </c>
      <c r="AD248" s="2">
        <v>0</v>
      </c>
      <c r="AE248" s="2">
        <v>0</v>
      </c>
      <c r="AF248" s="2">
        <v>0</v>
      </c>
      <c r="AG248" s="2">
        <v>23922</v>
      </c>
      <c r="AH248" s="2">
        <v>40585</v>
      </c>
      <c r="AI248" s="2">
        <v>54188</v>
      </c>
      <c r="AJ248" s="2">
        <v>0</v>
      </c>
      <c r="AK248" s="2">
        <v>28965</v>
      </c>
      <c r="AL248" s="2">
        <v>0</v>
      </c>
      <c r="AM248" s="2">
        <v>60570</v>
      </c>
      <c r="AN248" s="2">
        <v>5783</v>
      </c>
      <c r="AO248" s="2">
        <v>66919</v>
      </c>
      <c r="AP248" s="2">
        <v>14014</v>
      </c>
      <c r="AQ248" s="2">
        <v>2075</v>
      </c>
      <c r="AR248" s="2">
        <v>131411</v>
      </c>
      <c r="AS248" s="2">
        <v>70730</v>
      </c>
      <c r="AT248" s="2">
        <v>264566</v>
      </c>
      <c r="AU248" s="2">
        <v>0</v>
      </c>
      <c r="AV248" s="2">
        <v>55060</v>
      </c>
      <c r="AW248" s="2">
        <v>0</v>
      </c>
      <c r="AX248" s="2">
        <v>0</v>
      </c>
      <c r="AY248" s="2">
        <v>2557</v>
      </c>
      <c r="AZ248" s="2">
        <v>33573</v>
      </c>
      <c r="BA248" s="2">
        <v>0</v>
      </c>
      <c r="BB248" s="2">
        <v>46842</v>
      </c>
      <c r="BC248" s="2">
        <v>0</v>
      </c>
      <c r="BD248" s="2">
        <v>0</v>
      </c>
      <c r="BE248" s="2">
        <v>0</v>
      </c>
      <c r="BF248" s="2">
        <v>0</v>
      </c>
      <c r="BG248" s="2">
        <v>0</v>
      </c>
      <c r="BH248" s="2">
        <v>0</v>
      </c>
      <c r="BI248" s="2">
        <v>0</v>
      </c>
    </row>
    <row r="249" spans="1:61">
      <c r="A249">
        <v>310721</v>
      </c>
      <c r="B249" t="s">
        <v>998</v>
      </c>
      <c r="C249">
        <v>2007</v>
      </c>
      <c r="D249" t="s">
        <v>789</v>
      </c>
      <c r="E249" t="s">
        <v>790</v>
      </c>
      <c r="F249">
        <v>3380</v>
      </c>
      <c r="G249">
        <v>0.160193</v>
      </c>
      <c r="H249">
        <v>3</v>
      </c>
      <c r="I249" s="2">
        <v>14897760</v>
      </c>
      <c r="J249" s="2">
        <v>1753032</v>
      </c>
      <c r="K249" s="2">
        <v>1753032</v>
      </c>
      <c r="L249" s="2">
        <v>0</v>
      </c>
      <c r="M249" s="2">
        <v>3062006</v>
      </c>
      <c r="N249" s="2">
        <v>4815038</v>
      </c>
      <c r="O249" s="2">
        <v>0</v>
      </c>
      <c r="P249" s="2">
        <v>8051488</v>
      </c>
      <c r="Q249" s="2">
        <v>1868633</v>
      </c>
      <c r="R249" s="2">
        <v>0</v>
      </c>
      <c r="S249" s="2">
        <v>162600</v>
      </c>
      <c r="T249" s="2">
        <v>67016</v>
      </c>
      <c r="U249" s="2">
        <v>0</v>
      </c>
      <c r="V249" s="2">
        <v>241364</v>
      </c>
      <c r="W249" s="2">
        <v>0</v>
      </c>
      <c r="X249" s="2">
        <v>140528</v>
      </c>
      <c r="Y249" s="2">
        <v>941946</v>
      </c>
      <c r="Z249" s="2">
        <v>1377017</v>
      </c>
      <c r="AA249" s="2">
        <v>1101616</v>
      </c>
      <c r="AB249" s="2">
        <v>0</v>
      </c>
      <c r="AC249" s="2">
        <v>31971</v>
      </c>
      <c r="AD249" s="2">
        <v>0</v>
      </c>
      <c r="AE249" s="2">
        <v>89406</v>
      </c>
      <c r="AF249" s="2">
        <v>144819</v>
      </c>
      <c r="AG249" s="2">
        <v>107426</v>
      </c>
      <c r="AH249" s="2">
        <v>280237</v>
      </c>
      <c r="AI249" s="2">
        <v>293184</v>
      </c>
      <c r="AJ249" s="2">
        <v>0</v>
      </c>
      <c r="AK249" s="2">
        <v>152380</v>
      </c>
      <c r="AL249" s="2">
        <v>0</v>
      </c>
      <c r="AM249" s="2">
        <v>496378</v>
      </c>
      <c r="AN249" s="2">
        <v>19085</v>
      </c>
      <c r="AO249" s="2">
        <v>258509</v>
      </c>
      <c r="AP249" s="2">
        <v>29007</v>
      </c>
      <c r="AQ249" s="2">
        <v>120696</v>
      </c>
      <c r="AR249" s="2">
        <v>246319</v>
      </c>
      <c r="AS249" s="2">
        <v>192685</v>
      </c>
      <c r="AT249" s="2">
        <v>1365786</v>
      </c>
      <c r="AU249" s="2">
        <v>0</v>
      </c>
      <c r="AV249" s="2">
        <v>186431</v>
      </c>
      <c r="AW249" s="2">
        <v>0</v>
      </c>
      <c r="AX249" s="2">
        <v>0</v>
      </c>
      <c r="AY249" s="2">
        <v>682439</v>
      </c>
      <c r="AZ249" s="2">
        <v>61372</v>
      </c>
      <c r="BA249" s="2">
        <v>0</v>
      </c>
      <c r="BB249" s="2">
        <v>259136</v>
      </c>
      <c r="BC249" s="2">
        <v>0</v>
      </c>
      <c r="BD249" s="2">
        <v>0</v>
      </c>
      <c r="BE249" s="2">
        <v>0</v>
      </c>
      <c r="BF249" s="2">
        <v>0</v>
      </c>
      <c r="BG249" s="2">
        <v>7725</v>
      </c>
      <c r="BH249" s="2">
        <v>0</v>
      </c>
      <c r="BI249" s="2">
        <v>0</v>
      </c>
    </row>
    <row r="250" spans="1:61">
      <c r="A250">
        <v>310726</v>
      </c>
      <c r="B250" t="s">
        <v>1672</v>
      </c>
      <c r="C250">
        <v>2007</v>
      </c>
      <c r="D250" t="s">
        <v>789</v>
      </c>
      <c r="E250" t="s">
        <v>790</v>
      </c>
      <c r="F250">
        <v>5068</v>
      </c>
      <c r="G250">
        <v>9.9323999999999996E-2</v>
      </c>
      <c r="H250">
        <v>3</v>
      </c>
      <c r="I250" s="2">
        <v>18897965</v>
      </c>
      <c r="J250" s="2">
        <v>1941477</v>
      </c>
      <c r="K250" s="2">
        <v>1941477.23</v>
      </c>
      <c r="L250" s="2">
        <v>0</v>
      </c>
      <c r="M250" s="2">
        <v>4339242</v>
      </c>
      <c r="N250" s="2">
        <v>6280719</v>
      </c>
      <c r="O250" s="2">
        <v>0</v>
      </c>
      <c r="P250" s="2">
        <v>11207546</v>
      </c>
      <c r="Q250" s="2">
        <v>1291798</v>
      </c>
      <c r="R250" s="2">
        <v>24839</v>
      </c>
      <c r="S250" s="2">
        <v>93063</v>
      </c>
      <c r="T250" s="2">
        <v>0</v>
      </c>
      <c r="U250" s="2">
        <v>150</v>
      </c>
      <c r="V250" s="2">
        <v>0</v>
      </c>
      <c r="W250" s="2">
        <v>0</v>
      </c>
      <c r="X250" s="2">
        <v>35968</v>
      </c>
      <c r="Y250" s="2">
        <v>122634.88</v>
      </c>
      <c r="Z250" s="2">
        <v>1521756</v>
      </c>
      <c r="AA250" s="2">
        <v>913452</v>
      </c>
      <c r="AB250" s="2">
        <v>0</v>
      </c>
      <c r="AC250" s="2">
        <v>812019</v>
      </c>
      <c r="AD250" s="2">
        <v>14486</v>
      </c>
      <c r="AE250" s="2">
        <v>0</v>
      </c>
      <c r="AF250" s="2">
        <v>0</v>
      </c>
      <c r="AG250" s="2">
        <v>18623</v>
      </c>
      <c r="AH250" s="2">
        <v>49246</v>
      </c>
      <c r="AI250" s="2">
        <v>89238</v>
      </c>
      <c r="AJ250" s="2">
        <v>0</v>
      </c>
      <c r="AK250" s="2">
        <v>73898</v>
      </c>
      <c r="AL250" s="2">
        <v>0</v>
      </c>
      <c r="AM250" s="2">
        <v>323112</v>
      </c>
      <c r="AN250" s="2">
        <v>0</v>
      </c>
      <c r="AO250" s="2">
        <v>437821</v>
      </c>
      <c r="AP250" s="2">
        <v>55873.01</v>
      </c>
      <c r="AQ250" s="2">
        <v>211723</v>
      </c>
      <c r="AR250" s="2">
        <v>312940.49</v>
      </c>
      <c r="AS250" s="2">
        <v>0</v>
      </c>
      <c r="AT250" s="2">
        <v>698799</v>
      </c>
      <c r="AU250" s="2">
        <v>0</v>
      </c>
      <c r="AV250" s="2">
        <v>138153</v>
      </c>
      <c r="AW250" s="2">
        <v>0</v>
      </c>
      <c r="AX250" s="2">
        <v>-103124</v>
      </c>
      <c r="AY250" s="2">
        <v>89855</v>
      </c>
      <c r="AZ250" s="2">
        <v>35092</v>
      </c>
      <c r="BA250" s="2">
        <v>1000</v>
      </c>
      <c r="BB250" s="2">
        <v>332</v>
      </c>
      <c r="BC250" s="2">
        <v>0</v>
      </c>
      <c r="BD250" s="2">
        <v>0</v>
      </c>
      <c r="BE250" s="2">
        <v>0</v>
      </c>
      <c r="BF250" s="2">
        <v>0</v>
      </c>
      <c r="BG250" s="2">
        <v>0</v>
      </c>
      <c r="BH250" s="2">
        <v>0</v>
      </c>
      <c r="BI250" s="2">
        <v>0</v>
      </c>
    </row>
    <row r="251" spans="1:61">
      <c r="A251">
        <v>310728</v>
      </c>
      <c r="B251" t="s">
        <v>1770</v>
      </c>
      <c r="C251">
        <v>2007</v>
      </c>
      <c r="D251" t="s">
        <v>789</v>
      </c>
      <c r="E251" t="s">
        <v>790</v>
      </c>
      <c r="F251">
        <v>1704</v>
      </c>
      <c r="G251">
        <v>0.162804</v>
      </c>
      <c r="H251">
        <v>3</v>
      </c>
      <c r="I251" s="2">
        <v>7001710</v>
      </c>
      <c r="J251" s="2">
        <v>332644</v>
      </c>
      <c r="K251" s="2">
        <v>332644</v>
      </c>
      <c r="L251" s="2">
        <v>0</v>
      </c>
      <c r="M251" s="2">
        <v>1268616</v>
      </c>
      <c r="N251" s="2">
        <v>1601260</v>
      </c>
      <c r="O251" s="2">
        <v>0</v>
      </c>
      <c r="P251" s="2">
        <v>3584092</v>
      </c>
      <c r="Q251" s="2">
        <v>1556123</v>
      </c>
      <c r="R251" s="2">
        <v>0</v>
      </c>
      <c r="S251" s="2">
        <v>260236</v>
      </c>
      <c r="T251" s="2">
        <v>0</v>
      </c>
      <c r="U251" s="2">
        <v>0</v>
      </c>
      <c r="V251" s="2">
        <v>0</v>
      </c>
      <c r="W251" s="2">
        <v>0</v>
      </c>
      <c r="X251" s="2">
        <v>10604</v>
      </c>
      <c r="Y251" s="2">
        <v>196380</v>
      </c>
      <c r="Z251" s="2">
        <v>163924</v>
      </c>
      <c r="AA251" s="2">
        <v>449909</v>
      </c>
      <c r="AB251" s="2">
        <v>0</v>
      </c>
      <c r="AC251" s="2">
        <v>448526</v>
      </c>
      <c r="AD251" s="2">
        <v>0</v>
      </c>
      <c r="AE251" s="2">
        <v>76319</v>
      </c>
      <c r="AF251" s="2">
        <v>0</v>
      </c>
      <c r="AG251" s="2">
        <v>353</v>
      </c>
      <c r="AH251" s="2">
        <v>82590</v>
      </c>
      <c r="AI251" s="2">
        <v>104597</v>
      </c>
      <c r="AJ251" s="2">
        <v>0</v>
      </c>
      <c r="AK251" s="2">
        <v>58219</v>
      </c>
      <c r="AL251" s="2">
        <v>0</v>
      </c>
      <c r="AM251" s="2">
        <v>129019</v>
      </c>
      <c r="AN251" s="2">
        <v>0</v>
      </c>
      <c r="AO251" s="2">
        <v>27103</v>
      </c>
      <c r="AP251" s="2">
        <v>25225</v>
      </c>
      <c r="AQ251" s="2">
        <v>38123</v>
      </c>
      <c r="AR251" s="2">
        <v>125152</v>
      </c>
      <c r="AS251" s="2">
        <v>289008</v>
      </c>
      <c r="AT251" s="2">
        <v>372382</v>
      </c>
      <c r="AU251" s="2">
        <v>0</v>
      </c>
      <c r="AV251" s="2">
        <v>83696</v>
      </c>
      <c r="AW251" s="2">
        <v>0</v>
      </c>
      <c r="AX251" s="2">
        <v>-41396</v>
      </c>
      <c r="AY251" s="2">
        <v>104196</v>
      </c>
      <c r="AZ251" s="2">
        <v>54850</v>
      </c>
      <c r="BA251" s="2">
        <v>156507</v>
      </c>
      <c r="BB251" s="2">
        <v>1229</v>
      </c>
      <c r="BC251" s="2">
        <v>0</v>
      </c>
      <c r="BD251" s="2">
        <v>0</v>
      </c>
      <c r="BE251" s="2">
        <v>0</v>
      </c>
      <c r="BF251" s="2">
        <v>0</v>
      </c>
      <c r="BG251" s="2">
        <v>4764</v>
      </c>
      <c r="BH251" s="2">
        <v>22852</v>
      </c>
      <c r="BI251" s="2">
        <v>0</v>
      </c>
    </row>
    <row r="252" spans="1:61">
      <c r="A252">
        <v>310732</v>
      </c>
      <c r="B252" t="s">
        <v>1740</v>
      </c>
      <c r="C252">
        <v>2007</v>
      </c>
      <c r="D252" t="s">
        <v>789</v>
      </c>
      <c r="E252" t="s">
        <v>790</v>
      </c>
      <c r="F252">
        <v>5826</v>
      </c>
      <c r="G252">
        <v>0.219001</v>
      </c>
      <c r="H252">
        <v>3</v>
      </c>
      <c r="I252" s="2">
        <v>45195676</v>
      </c>
      <c r="J252" s="2">
        <v>10971696</v>
      </c>
      <c r="K252" s="2">
        <v>10971696</v>
      </c>
      <c r="L252" s="2">
        <v>0</v>
      </c>
      <c r="M252" s="2">
        <v>6268600</v>
      </c>
      <c r="N252" s="2">
        <v>17240296</v>
      </c>
      <c r="O252" s="2">
        <v>0</v>
      </c>
      <c r="P252" s="2">
        <v>23595836</v>
      </c>
      <c r="Q252" s="2">
        <v>4359544</v>
      </c>
      <c r="R252" s="2">
        <v>0</v>
      </c>
      <c r="S252" s="2">
        <v>0</v>
      </c>
      <c r="T252" s="2">
        <v>0</v>
      </c>
      <c r="U252" s="2">
        <v>264317</v>
      </c>
      <c r="V252" s="2">
        <v>0</v>
      </c>
      <c r="W252" s="2">
        <v>0</v>
      </c>
      <c r="X252" s="2">
        <v>326731</v>
      </c>
      <c r="Y252" s="2">
        <v>260065</v>
      </c>
      <c r="Z252" s="2">
        <v>6418325</v>
      </c>
      <c r="AA252" s="2">
        <v>2933388</v>
      </c>
      <c r="AB252" s="2">
        <v>0</v>
      </c>
      <c r="AC252" s="2">
        <v>0</v>
      </c>
      <c r="AD252" s="2">
        <v>0</v>
      </c>
      <c r="AE252" s="2">
        <v>0</v>
      </c>
      <c r="AF252" s="2">
        <v>0</v>
      </c>
      <c r="AG252" s="2">
        <v>3906</v>
      </c>
      <c r="AH252" s="2">
        <v>152561</v>
      </c>
      <c r="AI252" s="2">
        <v>726553</v>
      </c>
      <c r="AJ252" s="2">
        <v>0</v>
      </c>
      <c r="AK252" s="2">
        <v>145997</v>
      </c>
      <c r="AL252" s="2">
        <v>0</v>
      </c>
      <c r="AM252" s="2">
        <v>460443</v>
      </c>
      <c r="AN252" s="2">
        <v>-11</v>
      </c>
      <c r="AO252" s="2">
        <v>598882</v>
      </c>
      <c r="AP252" s="2">
        <v>76614</v>
      </c>
      <c r="AQ252" s="2">
        <v>23254</v>
      </c>
      <c r="AR252" s="2">
        <v>596039</v>
      </c>
      <c r="AS252" s="2">
        <v>277130</v>
      </c>
      <c r="AT252" s="2">
        <v>1716809</v>
      </c>
      <c r="AU252" s="2">
        <v>0</v>
      </c>
      <c r="AV252" s="2">
        <v>445407</v>
      </c>
      <c r="AW252" s="2">
        <v>3108</v>
      </c>
      <c r="AX252" s="2">
        <v>0</v>
      </c>
      <c r="AY252" s="2">
        <v>937230</v>
      </c>
      <c r="AZ252" s="2">
        <v>261420</v>
      </c>
      <c r="BA252" s="2">
        <v>9207</v>
      </c>
      <c r="BB252" s="2">
        <v>537151</v>
      </c>
      <c r="BC252" s="2">
        <v>4597</v>
      </c>
      <c r="BD252" s="2">
        <v>0</v>
      </c>
      <c r="BE252" s="2">
        <v>0</v>
      </c>
      <c r="BF252" s="2">
        <v>0</v>
      </c>
      <c r="BG252" s="2">
        <v>400</v>
      </c>
      <c r="BH252" s="2">
        <v>0</v>
      </c>
      <c r="BI252" s="2">
        <v>0</v>
      </c>
    </row>
    <row r="253" spans="1:61">
      <c r="A253">
        <v>310734</v>
      </c>
      <c r="B253" t="s">
        <v>1677</v>
      </c>
      <c r="C253">
        <v>2007</v>
      </c>
      <c r="D253" t="s">
        <v>789</v>
      </c>
      <c r="E253" t="s">
        <v>790</v>
      </c>
      <c r="F253">
        <v>527</v>
      </c>
      <c r="G253">
        <v>0.23382800000000001</v>
      </c>
      <c r="H253">
        <v>3</v>
      </c>
      <c r="I253" s="2">
        <v>2522509</v>
      </c>
      <c r="J253" s="2">
        <v>354073</v>
      </c>
      <c r="K253" s="2">
        <v>354073</v>
      </c>
      <c r="L253" s="2">
        <v>0</v>
      </c>
      <c r="M253" s="2">
        <v>486116</v>
      </c>
      <c r="N253" s="2">
        <v>840189</v>
      </c>
      <c r="O253" s="2">
        <v>0</v>
      </c>
      <c r="P253" s="2">
        <v>1549095</v>
      </c>
      <c r="Q253" s="2">
        <v>133225</v>
      </c>
      <c r="R253" s="2">
        <v>0</v>
      </c>
      <c r="S253" s="2">
        <v>0</v>
      </c>
      <c r="T253" s="2">
        <v>0</v>
      </c>
      <c r="U253" s="2">
        <v>0</v>
      </c>
      <c r="V253" s="2">
        <v>0</v>
      </c>
      <c r="W253" s="2">
        <v>0</v>
      </c>
      <c r="X253" s="2">
        <v>12234</v>
      </c>
      <c r="Y253" s="2">
        <v>28124</v>
      </c>
      <c r="Z253" s="2">
        <v>151663</v>
      </c>
      <c r="AA253" s="2">
        <v>85731</v>
      </c>
      <c r="AB253" s="2">
        <v>0</v>
      </c>
      <c r="AC253" s="2">
        <v>127328</v>
      </c>
      <c r="AD253" s="2">
        <v>0</v>
      </c>
      <c r="AE253" s="2">
        <v>0</v>
      </c>
      <c r="AF253" s="2">
        <v>0</v>
      </c>
      <c r="AG253" s="2">
        <v>0</v>
      </c>
      <c r="AH253" s="2">
        <v>104798</v>
      </c>
      <c r="AI253" s="2">
        <v>98234</v>
      </c>
      <c r="AJ253" s="2">
        <v>0</v>
      </c>
      <c r="AK253" s="2">
        <v>0</v>
      </c>
      <c r="AL253" s="2">
        <v>0</v>
      </c>
      <c r="AM253" s="2">
        <v>49647</v>
      </c>
      <c r="AN253" s="2">
        <v>182</v>
      </c>
      <c r="AO253" s="2">
        <v>19358</v>
      </c>
      <c r="AP253" s="2">
        <v>0</v>
      </c>
      <c r="AQ253" s="2">
        <v>0</v>
      </c>
      <c r="AR253" s="2">
        <v>119803</v>
      </c>
      <c r="AS253" s="2">
        <v>65373</v>
      </c>
      <c r="AT253" s="2">
        <v>150092</v>
      </c>
      <c r="AU253" s="2">
        <v>0</v>
      </c>
      <c r="AV253" s="2">
        <v>36544</v>
      </c>
      <c r="AW253" s="2">
        <v>1687</v>
      </c>
      <c r="AX253" s="2">
        <v>0</v>
      </c>
      <c r="AY253" s="2">
        <v>126960</v>
      </c>
      <c r="AZ253" s="2">
        <v>15631</v>
      </c>
      <c r="BA253" s="2">
        <v>1810</v>
      </c>
      <c r="BB253" s="2">
        <v>0</v>
      </c>
      <c r="BC253" s="2">
        <v>0</v>
      </c>
      <c r="BD253" s="2">
        <v>0</v>
      </c>
      <c r="BE253" s="2">
        <v>0</v>
      </c>
      <c r="BF253" s="2">
        <v>0</v>
      </c>
      <c r="BG253" s="2">
        <v>5875</v>
      </c>
      <c r="BH253" s="2">
        <v>0</v>
      </c>
      <c r="BI253" s="2">
        <v>0</v>
      </c>
    </row>
    <row r="254" spans="1:61">
      <c r="A254">
        <v>310737</v>
      </c>
      <c r="B254" t="s">
        <v>58</v>
      </c>
      <c r="C254">
        <v>2007</v>
      </c>
      <c r="D254" t="s">
        <v>789</v>
      </c>
      <c r="E254" t="s">
        <v>790</v>
      </c>
      <c r="F254">
        <v>738</v>
      </c>
      <c r="G254">
        <v>0.21615000000000001</v>
      </c>
      <c r="H254">
        <v>3</v>
      </c>
      <c r="I254" s="2">
        <v>2811116</v>
      </c>
      <c r="J254" s="2">
        <v>637992</v>
      </c>
      <c r="K254" s="2">
        <v>637992</v>
      </c>
      <c r="L254" s="2">
        <v>0</v>
      </c>
      <c r="M254" s="2">
        <v>426956</v>
      </c>
      <c r="N254" s="2">
        <v>1064948</v>
      </c>
      <c r="O254" s="2">
        <v>0</v>
      </c>
      <c r="P254" s="2">
        <v>1367918</v>
      </c>
      <c r="Q254" s="2">
        <v>378250</v>
      </c>
      <c r="R254" s="2">
        <v>0</v>
      </c>
      <c r="S254" s="2">
        <v>0</v>
      </c>
      <c r="T254" s="2">
        <v>0</v>
      </c>
      <c r="U254" s="2">
        <v>0</v>
      </c>
      <c r="V254" s="2">
        <v>0</v>
      </c>
      <c r="W254" s="2">
        <v>0</v>
      </c>
      <c r="X254" s="2">
        <v>1679</v>
      </c>
      <c r="Y254" s="2">
        <v>35863</v>
      </c>
      <c r="Z254" s="2">
        <v>701055</v>
      </c>
      <c r="AA254" s="2">
        <v>296096</v>
      </c>
      <c r="AB254" s="2">
        <v>0</v>
      </c>
      <c r="AC254" s="2">
        <v>-20818</v>
      </c>
      <c r="AD254" s="2">
        <v>0</v>
      </c>
      <c r="AE254" s="2">
        <v>0</v>
      </c>
      <c r="AF254" s="2">
        <v>0</v>
      </c>
      <c r="AG254" s="2">
        <v>0</v>
      </c>
      <c r="AH254" s="2">
        <v>42053</v>
      </c>
      <c r="AI254" s="2">
        <v>156676</v>
      </c>
      <c r="AJ254" s="2">
        <v>0</v>
      </c>
      <c r="AK254" s="2">
        <v>1716</v>
      </c>
      <c r="AL254" s="2">
        <v>0</v>
      </c>
      <c r="AM254" s="2">
        <v>71825</v>
      </c>
      <c r="AN254" s="2">
        <v>2669</v>
      </c>
      <c r="AO254" s="2">
        <v>19830</v>
      </c>
      <c r="AP254" s="2">
        <v>8824</v>
      </c>
      <c r="AQ254" s="2">
        <v>0</v>
      </c>
      <c r="AR254" s="2">
        <v>87485</v>
      </c>
      <c r="AS254" s="2">
        <v>90878</v>
      </c>
      <c r="AT254" s="2">
        <v>279273</v>
      </c>
      <c r="AU254" s="2">
        <v>0</v>
      </c>
      <c r="AV254" s="2">
        <v>40955</v>
      </c>
      <c r="AW254" s="2">
        <v>0</v>
      </c>
      <c r="AX254" s="2">
        <v>0</v>
      </c>
      <c r="AY254" s="2">
        <v>63328</v>
      </c>
      <c r="AZ254" s="2">
        <v>38070</v>
      </c>
      <c r="BA254" s="2">
        <v>3853</v>
      </c>
      <c r="BB254" s="2">
        <v>0</v>
      </c>
      <c r="BC254" s="2">
        <v>0</v>
      </c>
      <c r="BD254" s="2">
        <v>0</v>
      </c>
      <c r="BE254" s="2">
        <v>0</v>
      </c>
      <c r="BF254" s="2">
        <v>0</v>
      </c>
      <c r="BG254" s="2">
        <v>10816</v>
      </c>
      <c r="BH254" s="2">
        <v>0</v>
      </c>
      <c r="BI254" s="2">
        <v>0</v>
      </c>
    </row>
    <row r="255" spans="1:61">
      <c r="A255">
        <v>310738</v>
      </c>
      <c r="B255" t="s">
        <v>435</v>
      </c>
      <c r="C255">
        <v>2007</v>
      </c>
      <c r="D255" t="s">
        <v>789</v>
      </c>
      <c r="E255" t="s">
        <v>790</v>
      </c>
      <c r="F255">
        <v>8252</v>
      </c>
      <c r="G255">
        <v>0.10105500000000001</v>
      </c>
      <c r="H255">
        <v>2.5</v>
      </c>
      <c r="I255" s="2">
        <v>22953803</v>
      </c>
      <c r="J255" s="2">
        <v>3389288</v>
      </c>
      <c r="K255" s="2">
        <v>3389288.33</v>
      </c>
      <c r="L255" s="2">
        <v>0</v>
      </c>
      <c r="M255" s="2">
        <v>4873966</v>
      </c>
      <c r="N255" s="2">
        <v>8263254</v>
      </c>
      <c r="O255" s="2">
        <v>0</v>
      </c>
      <c r="P255" s="2">
        <v>12657526</v>
      </c>
      <c r="Q255" s="2">
        <v>1867509</v>
      </c>
      <c r="R255" s="2">
        <v>13428</v>
      </c>
      <c r="S255" s="2">
        <v>152086</v>
      </c>
      <c r="T255" s="2">
        <v>0</v>
      </c>
      <c r="U255" s="2">
        <v>2524</v>
      </c>
      <c r="V255" s="2">
        <v>0</v>
      </c>
      <c r="W255" s="2">
        <v>0</v>
      </c>
      <c r="X255" s="2">
        <v>43211</v>
      </c>
      <c r="Y255" s="2">
        <v>193208.45</v>
      </c>
      <c r="Z255" s="2">
        <v>3103952</v>
      </c>
      <c r="AA255" s="2">
        <v>1683593</v>
      </c>
      <c r="AB255" s="2">
        <v>0</v>
      </c>
      <c r="AC255" s="2">
        <v>548415</v>
      </c>
      <c r="AD255" s="2">
        <v>3709</v>
      </c>
      <c r="AE255" s="2">
        <v>0</v>
      </c>
      <c r="AF255" s="2">
        <v>0</v>
      </c>
      <c r="AG255" s="2">
        <v>11280</v>
      </c>
      <c r="AH255" s="2">
        <v>139417</v>
      </c>
      <c r="AI255" s="2">
        <v>154494</v>
      </c>
      <c r="AJ255" s="2">
        <v>0</v>
      </c>
      <c r="AK255" s="2">
        <v>102782</v>
      </c>
      <c r="AL255" s="2">
        <v>0</v>
      </c>
      <c r="AM255" s="2">
        <v>377451</v>
      </c>
      <c r="AN255" s="2">
        <v>0</v>
      </c>
      <c r="AO255" s="2">
        <v>590877</v>
      </c>
      <c r="AP255" s="2">
        <v>94230.82</v>
      </c>
      <c r="AQ255" s="2">
        <v>313488</v>
      </c>
      <c r="AR255" s="2">
        <v>508359.32</v>
      </c>
      <c r="AS255" s="2">
        <v>0</v>
      </c>
      <c r="AT255" s="2">
        <v>1171420</v>
      </c>
      <c r="AU255" s="2">
        <v>0</v>
      </c>
      <c r="AV255" s="2">
        <v>164367</v>
      </c>
      <c r="AW255" s="2">
        <v>0</v>
      </c>
      <c r="AX255" s="2">
        <v>-180685</v>
      </c>
      <c r="AY255" s="2">
        <v>252068</v>
      </c>
      <c r="AZ255" s="2">
        <v>65459</v>
      </c>
      <c r="BA255" s="2">
        <v>0</v>
      </c>
      <c r="BB255" s="2">
        <v>444</v>
      </c>
      <c r="BC255" s="2">
        <v>0</v>
      </c>
      <c r="BD255" s="2">
        <v>0</v>
      </c>
      <c r="BE255" s="2">
        <v>0</v>
      </c>
      <c r="BF255" s="2">
        <v>0</v>
      </c>
      <c r="BG255" s="2">
        <v>0</v>
      </c>
      <c r="BH255" s="2">
        <v>0</v>
      </c>
      <c r="BI255" s="2">
        <v>0</v>
      </c>
    </row>
    <row r="256" spans="1:61">
      <c r="A256">
        <v>320742</v>
      </c>
      <c r="B256" t="s">
        <v>550</v>
      </c>
      <c r="C256">
        <v>2007</v>
      </c>
      <c r="D256" t="s">
        <v>789</v>
      </c>
      <c r="E256" t="s">
        <v>790</v>
      </c>
      <c r="F256">
        <v>578</v>
      </c>
      <c r="G256">
        <v>0.17270759999999999</v>
      </c>
      <c r="H256">
        <v>3</v>
      </c>
      <c r="I256" s="2">
        <v>3813731</v>
      </c>
      <c r="J256" s="2">
        <v>981713</v>
      </c>
      <c r="K256" s="2">
        <v>981713</v>
      </c>
      <c r="L256" s="2">
        <v>0</v>
      </c>
      <c r="M256" s="2">
        <v>519382</v>
      </c>
      <c r="N256" s="2">
        <v>1501095</v>
      </c>
      <c r="O256" s="2">
        <v>0</v>
      </c>
      <c r="P256" s="2">
        <v>1461676</v>
      </c>
      <c r="Q256" s="2">
        <v>850961</v>
      </c>
      <c r="R256" s="2">
        <v>0</v>
      </c>
      <c r="S256" s="2">
        <v>0</v>
      </c>
      <c r="T256" s="2">
        <v>0</v>
      </c>
      <c r="U256" s="2">
        <v>0</v>
      </c>
      <c r="V256" s="2">
        <v>0</v>
      </c>
      <c r="W256" s="2">
        <v>0</v>
      </c>
      <c r="X256" s="2">
        <v>37591</v>
      </c>
      <c r="Y256" s="2">
        <v>62059</v>
      </c>
      <c r="Z256" s="2">
        <v>263008</v>
      </c>
      <c r="AA256" s="2">
        <v>660683</v>
      </c>
      <c r="AB256" s="2">
        <v>0</v>
      </c>
      <c r="AC256" s="2">
        <v>0</v>
      </c>
      <c r="AD256" s="2">
        <v>0</v>
      </c>
      <c r="AE256" s="2">
        <v>0</v>
      </c>
      <c r="AF256" s="2">
        <v>0</v>
      </c>
      <c r="AG256" s="2">
        <v>7022</v>
      </c>
      <c r="AH256" s="2">
        <v>8028</v>
      </c>
      <c r="AI256" s="2">
        <v>128937</v>
      </c>
      <c r="AJ256" s="2">
        <v>0</v>
      </c>
      <c r="AK256" s="2">
        <v>0</v>
      </c>
      <c r="AL256" s="2">
        <v>0</v>
      </c>
      <c r="AM256" s="2">
        <v>338799</v>
      </c>
      <c r="AN256" s="2">
        <v>0</v>
      </c>
      <c r="AO256" s="2">
        <v>574645</v>
      </c>
      <c r="AP256" s="2">
        <v>0</v>
      </c>
      <c r="AQ256" s="2">
        <v>0</v>
      </c>
      <c r="AR256" s="2">
        <v>120732</v>
      </c>
      <c r="AS256" s="2">
        <v>61659</v>
      </c>
      <c r="AT256" s="2">
        <v>153242</v>
      </c>
      <c r="AU256" s="2">
        <v>0</v>
      </c>
      <c r="AV256" s="2">
        <v>53266</v>
      </c>
      <c r="AW256" s="2">
        <v>0</v>
      </c>
      <c r="AX256" s="2">
        <v>0</v>
      </c>
      <c r="AY256" s="2">
        <v>28630</v>
      </c>
      <c r="AZ256" s="2">
        <v>73319</v>
      </c>
      <c r="BA256" s="2">
        <v>0</v>
      </c>
      <c r="BB256" s="2">
        <v>22794</v>
      </c>
      <c r="BC256" s="2">
        <v>0</v>
      </c>
      <c r="BD256" s="2">
        <v>0</v>
      </c>
      <c r="BE256" s="2">
        <v>0</v>
      </c>
      <c r="BF256" s="2">
        <v>0</v>
      </c>
      <c r="BG256" s="2">
        <v>7500</v>
      </c>
      <c r="BH256" s="2">
        <v>0</v>
      </c>
      <c r="BI256" s="2">
        <v>0</v>
      </c>
    </row>
    <row r="257" spans="1:61">
      <c r="A257">
        <v>320747</v>
      </c>
      <c r="B257" t="s">
        <v>1658</v>
      </c>
      <c r="C257">
        <v>2007</v>
      </c>
      <c r="D257" t="s">
        <v>789</v>
      </c>
      <c r="E257" t="s">
        <v>790</v>
      </c>
      <c r="F257">
        <v>2829</v>
      </c>
      <c r="G257">
        <v>0.129249</v>
      </c>
      <c r="H257">
        <v>3</v>
      </c>
      <c r="I257" s="2">
        <v>13064060</v>
      </c>
      <c r="J257" s="2">
        <v>1658619</v>
      </c>
      <c r="K257" s="2">
        <v>1658619</v>
      </c>
      <c r="L257" s="2">
        <v>0</v>
      </c>
      <c r="M257" s="2">
        <v>2189887</v>
      </c>
      <c r="N257" s="2">
        <v>3848506</v>
      </c>
      <c r="O257" s="2">
        <v>0</v>
      </c>
      <c r="P257" s="2">
        <v>8549142</v>
      </c>
      <c r="Q257" s="2">
        <v>663121</v>
      </c>
      <c r="R257" s="2">
        <v>0</v>
      </c>
      <c r="S257" s="2">
        <v>3290</v>
      </c>
      <c r="T257" s="2">
        <v>0</v>
      </c>
      <c r="U257" s="2">
        <v>186787</v>
      </c>
      <c r="V257" s="2">
        <v>0</v>
      </c>
      <c r="W257" s="2">
        <v>0</v>
      </c>
      <c r="X257" s="2">
        <v>0</v>
      </c>
      <c r="Y257" s="2">
        <v>36174</v>
      </c>
      <c r="Z257" s="2">
        <v>1053489</v>
      </c>
      <c r="AA257" s="2">
        <v>424880</v>
      </c>
      <c r="AB257" s="2">
        <v>0</v>
      </c>
      <c r="AC257" s="2">
        <v>1420415</v>
      </c>
      <c r="AD257" s="2">
        <v>0</v>
      </c>
      <c r="AE257" s="2">
        <v>3290</v>
      </c>
      <c r="AF257" s="2">
        <v>0</v>
      </c>
      <c r="AG257" s="2">
        <v>4578</v>
      </c>
      <c r="AH257" s="2">
        <v>46492</v>
      </c>
      <c r="AI257" s="2">
        <v>185309</v>
      </c>
      <c r="AJ257" s="2">
        <v>0</v>
      </c>
      <c r="AK257" s="2">
        <v>60893</v>
      </c>
      <c r="AL257" s="2">
        <v>0</v>
      </c>
      <c r="AM257" s="2">
        <v>320741</v>
      </c>
      <c r="AN257" s="2">
        <v>-1135</v>
      </c>
      <c r="AO257" s="2">
        <v>109518</v>
      </c>
      <c r="AP257" s="2">
        <v>60893</v>
      </c>
      <c r="AQ257" s="2">
        <v>78839</v>
      </c>
      <c r="AR257" s="2">
        <v>174628</v>
      </c>
      <c r="AS257" s="2">
        <v>50242</v>
      </c>
      <c r="AT257" s="2">
        <v>213186</v>
      </c>
      <c r="AU257" s="2">
        <v>98487</v>
      </c>
      <c r="AV257" s="2">
        <v>123454</v>
      </c>
      <c r="AW257" s="2">
        <v>0</v>
      </c>
      <c r="AX257" s="2">
        <v>0</v>
      </c>
      <c r="AY257" s="2">
        <v>106301</v>
      </c>
      <c r="AZ257" s="2">
        <v>33944.129999999997</v>
      </c>
      <c r="BA257" s="2">
        <v>4775</v>
      </c>
      <c r="BB257" s="2">
        <v>125431</v>
      </c>
      <c r="BC257" s="2">
        <v>667</v>
      </c>
      <c r="BD257" s="2">
        <v>0</v>
      </c>
      <c r="BE257" s="2">
        <v>0</v>
      </c>
      <c r="BF257" s="2">
        <v>0</v>
      </c>
      <c r="BG257" s="2">
        <v>7423</v>
      </c>
      <c r="BH257" s="2">
        <v>0</v>
      </c>
      <c r="BI257" s="2">
        <v>0</v>
      </c>
    </row>
    <row r="258" spans="1:61">
      <c r="A258">
        <v>320753</v>
      </c>
      <c r="B258" t="s">
        <v>81</v>
      </c>
      <c r="C258">
        <v>2007</v>
      </c>
      <c r="D258" t="s">
        <v>789</v>
      </c>
      <c r="E258" t="s">
        <v>793</v>
      </c>
      <c r="F258">
        <v>11711</v>
      </c>
      <c r="G258">
        <v>0.23697799999999999</v>
      </c>
      <c r="H258">
        <v>2.5</v>
      </c>
      <c r="I258" s="2">
        <v>55113495</v>
      </c>
      <c r="J258" s="2">
        <v>3341977</v>
      </c>
      <c r="K258" s="2">
        <v>3341977</v>
      </c>
      <c r="L258" s="2">
        <v>0</v>
      </c>
      <c r="M258" s="2">
        <v>10685596</v>
      </c>
      <c r="N258" s="2">
        <v>14027573</v>
      </c>
      <c r="O258" s="2">
        <v>0</v>
      </c>
      <c r="P258" s="2">
        <v>32713375</v>
      </c>
      <c r="Q258" s="2">
        <v>8368738</v>
      </c>
      <c r="R258" s="2">
        <v>0</v>
      </c>
      <c r="S258" s="2">
        <v>3809.27</v>
      </c>
      <c r="T258" s="2">
        <v>0</v>
      </c>
      <c r="U258" s="2">
        <v>4332920.74</v>
      </c>
      <c r="V258" s="2">
        <v>0</v>
      </c>
      <c r="W258" s="2">
        <v>0</v>
      </c>
      <c r="X258" s="2">
        <v>1105123</v>
      </c>
      <c r="Y258" s="2">
        <v>357555</v>
      </c>
      <c r="Z258" s="2">
        <v>3337123</v>
      </c>
      <c r="AA258" s="2">
        <v>3674774.85</v>
      </c>
      <c r="AB258" s="2">
        <v>0</v>
      </c>
      <c r="AC258" s="2">
        <v>0</v>
      </c>
      <c r="AD258" s="2">
        <v>0</v>
      </c>
      <c r="AE258" s="2">
        <v>0</v>
      </c>
      <c r="AF258" s="2">
        <v>0</v>
      </c>
      <c r="AG258" s="2">
        <v>22382</v>
      </c>
      <c r="AH258" s="2">
        <v>316794</v>
      </c>
      <c r="AI258" s="2">
        <v>833251</v>
      </c>
      <c r="AJ258" s="2">
        <v>0</v>
      </c>
      <c r="AK258" s="2">
        <v>918912</v>
      </c>
      <c r="AL258" s="2">
        <v>0</v>
      </c>
      <c r="AM258" s="2">
        <v>1229543</v>
      </c>
      <c r="AN258" s="2">
        <v>31841</v>
      </c>
      <c r="AO258" s="2">
        <v>1005512</v>
      </c>
      <c r="AP258" s="2">
        <v>199965</v>
      </c>
      <c r="AQ258" s="2">
        <v>450572</v>
      </c>
      <c r="AR258" s="2">
        <v>1326910</v>
      </c>
      <c r="AS258" s="2">
        <v>592071</v>
      </c>
      <c r="AT258" s="2">
        <v>1360650</v>
      </c>
      <c r="AU258" s="2">
        <v>0</v>
      </c>
      <c r="AV258" s="2">
        <v>266785</v>
      </c>
      <c r="AW258" s="2">
        <v>0</v>
      </c>
      <c r="AX258" s="2">
        <v>0</v>
      </c>
      <c r="AY258" s="2">
        <v>78562</v>
      </c>
      <c r="AZ258" s="2">
        <v>590664</v>
      </c>
      <c r="BA258" s="2">
        <v>4231</v>
      </c>
      <c r="BB258" s="2">
        <v>141059</v>
      </c>
      <c r="BC258" s="2">
        <v>177449</v>
      </c>
      <c r="BD258" s="2">
        <v>0</v>
      </c>
      <c r="BE258" s="2">
        <v>0</v>
      </c>
      <c r="BF258" s="2">
        <v>0</v>
      </c>
      <c r="BG258" s="2">
        <v>100306.59</v>
      </c>
      <c r="BH258" s="2">
        <v>13180.01</v>
      </c>
      <c r="BI258" s="2">
        <v>0</v>
      </c>
    </row>
    <row r="259" spans="1:61">
      <c r="A259">
        <v>320759</v>
      </c>
      <c r="B259" t="s">
        <v>1797</v>
      </c>
      <c r="C259">
        <v>2007</v>
      </c>
      <c r="D259" t="s">
        <v>789</v>
      </c>
      <c r="E259" t="s">
        <v>793</v>
      </c>
      <c r="F259">
        <v>3234</v>
      </c>
      <c r="G259">
        <v>8.5278999999999994E-2</v>
      </c>
      <c r="H259">
        <v>3</v>
      </c>
      <c r="I259" s="2">
        <v>21219650</v>
      </c>
      <c r="J259" s="2">
        <v>1596754</v>
      </c>
      <c r="K259" s="2">
        <v>1596754</v>
      </c>
      <c r="L259" s="2">
        <v>0</v>
      </c>
      <c r="M259" s="2">
        <v>2700086</v>
      </c>
      <c r="N259" s="2">
        <v>4296840</v>
      </c>
      <c r="O259" s="2">
        <v>0</v>
      </c>
      <c r="P259" s="2">
        <v>13912995</v>
      </c>
      <c r="Q259" s="2">
        <v>3009815</v>
      </c>
      <c r="R259" s="2">
        <v>0</v>
      </c>
      <c r="S259" s="2">
        <v>0</v>
      </c>
      <c r="T259" s="2">
        <v>0</v>
      </c>
      <c r="U259" s="2">
        <v>12335</v>
      </c>
      <c r="V259" s="2">
        <v>0</v>
      </c>
      <c r="W259" s="2">
        <v>0</v>
      </c>
      <c r="X259" s="2">
        <v>88900</v>
      </c>
      <c r="Y259" s="2">
        <v>113639</v>
      </c>
      <c r="Z259" s="2">
        <v>1213622</v>
      </c>
      <c r="AA259" s="2">
        <v>1602407</v>
      </c>
      <c r="AB259" s="2">
        <v>0</v>
      </c>
      <c r="AC259" s="2">
        <v>0</v>
      </c>
      <c r="AD259" s="2">
        <v>0</v>
      </c>
      <c r="AE259" s="2">
        <v>0</v>
      </c>
      <c r="AF259" s="2">
        <v>0</v>
      </c>
      <c r="AG259" s="2">
        <v>0</v>
      </c>
      <c r="AH259" s="2">
        <v>224420</v>
      </c>
      <c r="AI259" s="2">
        <v>290082</v>
      </c>
      <c r="AJ259" s="2">
        <v>0</v>
      </c>
      <c r="AK259" s="2">
        <v>133509</v>
      </c>
      <c r="AL259" s="2">
        <v>0</v>
      </c>
      <c r="AM259" s="2">
        <v>664199</v>
      </c>
      <c r="AN259" s="2">
        <v>0</v>
      </c>
      <c r="AO259" s="2">
        <v>130403</v>
      </c>
      <c r="AP259" s="2">
        <v>42958</v>
      </c>
      <c r="AQ259" s="2">
        <v>67873</v>
      </c>
      <c r="AR259" s="2">
        <v>310437</v>
      </c>
      <c r="AS259" s="2">
        <v>232520</v>
      </c>
      <c r="AT259" s="2">
        <v>452677</v>
      </c>
      <c r="AU259" s="2">
        <v>0</v>
      </c>
      <c r="AV259" s="2">
        <v>195292</v>
      </c>
      <c r="AW259" s="2">
        <v>0</v>
      </c>
      <c r="AX259" s="2">
        <v>0</v>
      </c>
      <c r="AY259" s="2">
        <v>195356</v>
      </c>
      <c r="AZ259" s="2">
        <v>112255</v>
      </c>
      <c r="BA259" s="2">
        <v>17405</v>
      </c>
      <c r="BB259" s="2">
        <v>4360</v>
      </c>
      <c r="BC259" s="2">
        <v>0</v>
      </c>
      <c r="BD259" s="2">
        <v>0</v>
      </c>
      <c r="BE259" s="2">
        <v>0</v>
      </c>
      <c r="BF259" s="2">
        <v>0</v>
      </c>
      <c r="BG259" s="2">
        <v>50312</v>
      </c>
      <c r="BH259" s="2">
        <v>0</v>
      </c>
      <c r="BI259" s="2">
        <v>0</v>
      </c>
    </row>
    <row r="260" spans="1:61">
      <c r="A260">
        <v>320775</v>
      </c>
      <c r="B260" t="s">
        <v>310</v>
      </c>
      <c r="C260">
        <v>2007</v>
      </c>
      <c r="D260" t="s">
        <v>789</v>
      </c>
      <c r="E260" t="s">
        <v>793</v>
      </c>
      <c r="F260">
        <v>8016</v>
      </c>
      <c r="G260">
        <v>0.18901999999999999</v>
      </c>
      <c r="H260">
        <v>3</v>
      </c>
      <c r="I260" s="2">
        <v>45168732</v>
      </c>
      <c r="J260" s="2">
        <v>5479869</v>
      </c>
      <c r="K260" s="2">
        <v>4762219</v>
      </c>
      <c r="L260" s="2">
        <v>0</v>
      </c>
      <c r="M260" s="2">
        <v>13734795</v>
      </c>
      <c r="N260" s="2">
        <v>19214664</v>
      </c>
      <c r="O260" s="2">
        <v>0</v>
      </c>
      <c r="P260" s="2">
        <v>23877040</v>
      </c>
      <c r="Q260" s="2">
        <v>2077028</v>
      </c>
      <c r="R260" s="2">
        <v>0</v>
      </c>
      <c r="S260" s="2">
        <v>0</v>
      </c>
      <c r="T260" s="2">
        <v>0</v>
      </c>
      <c r="U260" s="2">
        <v>1798277</v>
      </c>
      <c r="V260" s="2">
        <v>0</v>
      </c>
      <c r="W260" s="2">
        <v>0</v>
      </c>
      <c r="X260" s="2">
        <v>1272966</v>
      </c>
      <c r="Y260" s="2">
        <v>281911</v>
      </c>
      <c r="Z260" s="2">
        <v>3656991</v>
      </c>
      <c r="AA260" s="2">
        <v>1221495</v>
      </c>
      <c r="AB260" s="2">
        <v>0</v>
      </c>
      <c r="AC260" s="2">
        <v>0</v>
      </c>
      <c r="AD260" s="2">
        <v>0</v>
      </c>
      <c r="AE260" s="2">
        <v>0</v>
      </c>
      <c r="AF260" s="2">
        <v>0</v>
      </c>
      <c r="AG260" s="2">
        <v>55554</v>
      </c>
      <c r="AH260" s="2">
        <v>1032629</v>
      </c>
      <c r="AI260" s="2">
        <v>436112</v>
      </c>
      <c r="AJ260" s="2">
        <v>0</v>
      </c>
      <c r="AK260" s="2">
        <v>510958</v>
      </c>
      <c r="AL260" s="2">
        <v>0</v>
      </c>
      <c r="AM260" s="2">
        <v>719882</v>
      </c>
      <c r="AN260" s="2">
        <v>12620</v>
      </c>
      <c r="AO260" s="2">
        <v>640024</v>
      </c>
      <c r="AP260" s="2">
        <v>110914</v>
      </c>
      <c r="AQ260" s="2">
        <v>205814</v>
      </c>
      <c r="AR260" s="2">
        <v>933031</v>
      </c>
      <c r="AS260" s="2">
        <v>615698</v>
      </c>
      <c r="AT260" s="2">
        <v>775531</v>
      </c>
      <c r="AU260" s="2">
        <v>0</v>
      </c>
      <c r="AV260" s="2">
        <v>399851</v>
      </c>
      <c r="AW260" s="2">
        <v>0</v>
      </c>
      <c r="AX260" s="2">
        <v>0</v>
      </c>
      <c r="AY260" s="2">
        <v>518283</v>
      </c>
      <c r="AZ260" s="2">
        <v>101069</v>
      </c>
      <c r="BA260" s="2">
        <v>0</v>
      </c>
      <c r="BB260" s="2">
        <v>411188</v>
      </c>
      <c r="BC260" s="2">
        <v>145614</v>
      </c>
      <c r="BD260" s="2">
        <v>0</v>
      </c>
      <c r="BE260" s="2">
        <v>0</v>
      </c>
      <c r="BF260" s="2">
        <v>0</v>
      </c>
      <c r="BG260" s="2">
        <v>7601</v>
      </c>
      <c r="BH260" s="2">
        <v>0</v>
      </c>
      <c r="BI260" s="2">
        <v>0</v>
      </c>
    </row>
    <row r="261" spans="1:61">
      <c r="A261">
        <v>320776</v>
      </c>
      <c r="B261" t="s">
        <v>129</v>
      </c>
      <c r="C261">
        <v>2007</v>
      </c>
      <c r="D261" t="s">
        <v>789</v>
      </c>
      <c r="E261" t="s">
        <v>790</v>
      </c>
      <c r="F261">
        <v>10483</v>
      </c>
      <c r="G261">
        <v>0.133745</v>
      </c>
      <c r="H261">
        <v>2.5</v>
      </c>
      <c r="I261" s="2">
        <v>42980063</v>
      </c>
      <c r="J261" s="2">
        <v>4287997</v>
      </c>
      <c r="K261" s="2">
        <v>4287997.01</v>
      </c>
      <c r="L261" s="2">
        <v>0</v>
      </c>
      <c r="M261" s="2">
        <v>10970010</v>
      </c>
      <c r="N261" s="2">
        <v>15258007</v>
      </c>
      <c r="O261" s="2">
        <v>0</v>
      </c>
      <c r="P261" s="2">
        <v>24617120</v>
      </c>
      <c r="Q261" s="2">
        <v>2832470</v>
      </c>
      <c r="R261" s="2">
        <v>46254</v>
      </c>
      <c r="S261" s="2">
        <v>226212</v>
      </c>
      <c r="T261" s="2">
        <v>0</v>
      </c>
      <c r="U261" s="2">
        <v>1000332</v>
      </c>
      <c r="V261" s="2">
        <v>1797278</v>
      </c>
      <c r="W261" s="2">
        <v>0</v>
      </c>
      <c r="X261" s="2">
        <v>157796</v>
      </c>
      <c r="Y261" s="2">
        <v>242300.43</v>
      </c>
      <c r="Z261" s="2">
        <v>3158470</v>
      </c>
      <c r="AA261" s="2">
        <v>2203442</v>
      </c>
      <c r="AB261" s="2">
        <v>0</v>
      </c>
      <c r="AC261" s="2">
        <v>1445374</v>
      </c>
      <c r="AD261" s="2">
        <v>12588</v>
      </c>
      <c r="AE261" s="2">
        <v>0</v>
      </c>
      <c r="AF261" s="2">
        <v>11063</v>
      </c>
      <c r="AG261" s="2">
        <v>19072</v>
      </c>
      <c r="AH261" s="2">
        <v>141941</v>
      </c>
      <c r="AI261" s="2">
        <v>191364</v>
      </c>
      <c r="AJ261" s="2">
        <v>0</v>
      </c>
      <c r="AK261" s="2">
        <v>193145</v>
      </c>
      <c r="AL261" s="2">
        <v>0</v>
      </c>
      <c r="AM261" s="2">
        <v>520898</v>
      </c>
      <c r="AN261" s="2">
        <v>0</v>
      </c>
      <c r="AO261" s="2">
        <v>716805</v>
      </c>
      <c r="AP261" s="2">
        <v>153941.16</v>
      </c>
      <c r="AQ261" s="2">
        <v>336321</v>
      </c>
      <c r="AR261" s="2">
        <v>596945.29</v>
      </c>
      <c r="AS261" s="2">
        <v>0</v>
      </c>
      <c r="AT261" s="2">
        <v>1257642</v>
      </c>
      <c r="AU261" s="2">
        <v>286381</v>
      </c>
      <c r="AV261" s="2">
        <v>241393</v>
      </c>
      <c r="AW261" s="2">
        <v>0</v>
      </c>
      <c r="AX261" s="2">
        <v>-355340</v>
      </c>
      <c r="AY261" s="2">
        <v>304593</v>
      </c>
      <c r="AZ261" s="2">
        <v>136258</v>
      </c>
      <c r="BA261" s="2">
        <v>2000</v>
      </c>
      <c r="BB261" s="2">
        <v>1676</v>
      </c>
      <c r="BC261" s="2">
        <v>0</v>
      </c>
      <c r="BD261" s="2">
        <v>0</v>
      </c>
      <c r="BE261" s="2">
        <v>0</v>
      </c>
      <c r="BF261" s="2">
        <v>0</v>
      </c>
      <c r="BG261" s="2">
        <v>0</v>
      </c>
      <c r="BH261" s="2">
        <v>0</v>
      </c>
      <c r="BI261" s="2">
        <v>0</v>
      </c>
    </row>
    <row r="262" spans="1:61">
      <c r="A262">
        <v>320783</v>
      </c>
      <c r="B262" t="s">
        <v>325</v>
      </c>
      <c r="C262">
        <v>2007</v>
      </c>
      <c r="D262" t="s">
        <v>789</v>
      </c>
      <c r="E262" t="s">
        <v>790</v>
      </c>
      <c r="F262">
        <v>2106</v>
      </c>
      <c r="G262">
        <v>0.28212900000000002</v>
      </c>
      <c r="H262">
        <v>3</v>
      </c>
      <c r="I262" s="2">
        <v>10803523</v>
      </c>
      <c r="J262" s="2">
        <v>1898804</v>
      </c>
      <c r="K262" s="2">
        <v>1898804</v>
      </c>
      <c r="L262" s="2">
        <v>0</v>
      </c>
      <c r="M262" s="2">
        <v>1746275</v>
      </c>
      <c r="N262" s="2">
        <v>3645079</v>
      </c>
      <c r="O262" s="2">
        <v>0</v>
      </c>
      <c r="P262" s="2">
        <v>4394645</v>
      </c>
      <c r="Q262" s="2">
        <v>2763799</v>
      </c>
      <c r="R262" s="2">
        <v>0</v>
      </c>
      <c r="S262" s="2">
        <v>0</v>
      </c>
      <c r="T262" s="2">
        <v>0</v>
      </c>
      <c r="U262" s="2">
        <v>74038</v>
      </c>
      <c r="V262" s="2">
        <v>0</v>
      </c>
      <c r="W262" s="2">
        <v>0</v>
      </c>
      <c r="X262" s="2">
        <v>48960</v>
      </c>
      <c r="Y262" s="2">
        <v>129889</v>
      </c>
      <c r="Z262" s="2">
        <v>798071</v>
      </c>
      <c r="AA262" s="2">
        <v>1396879</v>
      </c>
      <c r="AB262" s="2">
        <v>0</v>
      </c>
      <c r="AC262" s="2">
        <v>399501</v>
      </c>
      <c r="AD262" s="2">
        <v>0</v>
      </c>
      <c r="AE262" s="2">
        <v>0</v>
      </c>
      <c r="AF262" s="2">
        <v>0</v>
      </c>
      <c r="AG262" s="2">
        <v>62908</v>
      </c>
      <c r="AH262" s="2">
        <v>224340</v>
      </c>
      <c r="AI262" s="2">
        <v>169316</v>
      </c>
      <c r="AJ262" s="2">
        <v>0</v>
      </c>
      <c r="AK262" s="2">
        <v>528228</v>
      </c>
      <c r="AL262" s="2">
        <v>0</v>
      </c>
      <c r="AM262" s="2">
        <v>263251</v>
      </c>
      <c r="AN262" s="2">
        <v>2458</v>
      </c>
      <c r="AO262" s="2">
        <v>45695</v>
      </c>
      <c r="AP262" s="2">
        <v>33083</v>
      </c>
      <c r="AQ262" s="2">
        <v>115448</v>
      </c>
      <c r="AR262" s="2">
        <v>364554</v>
      </c>
      <c r="AS262" s="2">
        <v>481449</v>
      </c>
      <c r="AT262" s="2">
        <v>563149</v>
      </c>
      <c r="AU262" s="2">
        <v>74313</v>
      </c>
      <c r="AV262" s="2">
        <v>67701</v>
      </c>
      <c r="AW262" s="2">
        <v>0</v>
      </c>
      <c r="AX262" s="2">
        <v>-5039</v>
      </c>
      <c r="AY262" s="2">
        <v>136746</v>
      </c>
      <c r="AZ262" s="2">
        <v>143757</v>
      </c>
      <c r="BA262" s="2">
        <v>4844</v>
      </c>
      <c r="BB262" s="2">
        <v>0</v>
      </c>
      <c r="BC262" s="2">
        <v>0</v>
      </c>
      <c r="BD262" s="2">
        <v>0</v>
      </c>
      <c r="BE262" s="2">
        <v>0</v>
      </c>
      <c r="BF262" s="2">
        <v>0</v>
      </c>
      <c r="BG262" s="2">
        <v>0</v>
      </c>
      <c r="BH262" s="2">
        <v>0</v>
      </c>
      <c r="BI262" s="2">
        <v>0</v>
      </c>
    </row>
    <row r="263" spans="1:61">
      <c r="A263">
        <v>320788</v>
      </c>
      <c r="B263" t="s">
        <v>119</v>
      </c>
      <c r="C263">
        <v>2007</v>
      </c>
      <c r="D263" t="s">
        <v>789</v>
      </c>
      <c r="E263" t="s">
        <v>790</v>
      </c>
      <c r="F263">
        <v>494</v>
      </c>
      <c r="G263">
        <v>0.16739399999999999</v>
      </c>
      <c r="H263">
        <v>3</v>
      </c>
      <c r="I263" s="2">
        <v>1418152</v>
      </c>
      <c r="J263" s="2">
        <v>14648</v>
      </c>
      <c r="K263" s="2">
        <v>14647.64</v>
      </c>
      <c r="L263" s="2">
        <v>0</v>
      </c>
      <c r="M263" s="2">
        <v>248724</v>
      </c>
      <c r="N263" s="2">
        <v>263372</v>
      </c>
      <c r="O263" s="2">
        <v>0</v>
      </c>
      <c r="P263" s="2">
        <v>1052643</v>
      </c>
      <c r="Q263" s="2">
        <v>93416</v>
      </c>
      <c r="R263" s="2">
        <v>0</v>
      </c>
      <c r="S263" s="2">
        <v>8721</v>
      </c>
      <c r="T263" s="2">
        <v>0</v>
      </c>
      <c r="U263" s="2">
        <v>3053</v>
      </c>
      <c r="V263" s="2">
        <v>0</v>
      </c>
      <c r="W263" s="2">
        <v>0</v>
      </c>
      <c r="X263" s="2">
        <v>0</v>
      </c>
      <c r="Y263" s="2">
        <v>12313.92</v>
      </c>
      <c r="Z263" s="2">
        <v>0</v>
      </c>
      <c r="AA263" s="2">
        <v>46700</v>
      </c>
      <c r="AB263" s="2">
        <v>0</v>
      </c>
      <c r="AC263" s="2">
        <v>96877</v>
      </c>
      <c r="AD263" s="2">
        <v>0</v>
      </c>
      <c r="AE263" s="2">
        <v>0</v>
      </c>
      <c r="AF263" s="2">
        <v>0</v>
      </c>
      <c r="AG263" s="2">
        <v>2032</v>
      </c>
      <c r="AH263" s="2">
        <v>6263</v>
      </c>
      <c r="AI263" s="2">
        <v>9840</v>
      </c>
      <c r="AJ263" s="2">
        <v>0</v>
      </c>
      <c r="AK263" s="2">
        <v>10148</v>
      </c>
      <c r="AL263" s="2">
        <v>0</v>
      </c>
      <c r="AM263" s="2">
        <v>29106</v>
      </c>
      <c r="AN263" s="2">
        <v>0</v>
      </c>
      <c r="AO263" s="2">
        <v>28240</v>
      </c>
      <c r="AP263" s="2">
        <v>-0.33</v>
      </c>
      <c r="AQ263" s="2">
        <v>15780</v>
      </c>
      <c r="AR263" s="2">
        <v>23816.3</v>
      </c>
      <c r="AS263" s="2">
        <v>0</v>
      </c>
      <c r="AT263" s="2">
        <v>71911</v>
      </c>
      <c r="AU263" s="2">
        <v>20248</v>
      </c>
      <c r="AV263" s="2">
        <v>10781</v>
      </c>
      <c r="AW263" s="2">
        <v>0</v>
      </c>
      <c r="AX263" s="2">
        <v>-34326</v>
      </c>
      <c r="AY263" s="2">
        <v>65619</v>
      </c>
      <c r="AZ263" s="2">
        <v>1736</v>
      </c>
      <c r="BA263" s="2">
        <v>0</v>
      </c>
      <c r="BB263" s="2">
        <v>0</v>
      </c>
      <c r="BC263" s="2">
        <v>0</v>
      </c>
      <c r="BD263" s="2">
        <v>0</v>
      </c>
      <c r="BE263" s="2">
        <v>0</v>
      </c>
      <c r="BF263" s="2">
        <v>0</v>
      </c>
      <c r="BG263" s="2">
        <v>0</v>
      </c>
      <c r="BH263" s="2">
        <v>0</v>
      </c>
      <c r="BI263" s="2">
        <v>0</v>
      </c>
    </row>
    <row r="264" spans="1:61">
      <c r="A264">
        <v>320790</v>
      </c>
      <c r="B264" t="s">
        <v>518</v>
      </c>
      <c r="C264">
        <v>2007</v>
      </c>
      <c r="D264" t="s">
        <v>789</v>
      </c>
      <c r="E264" t="s">
        <v>790</v>
      </c>
      <c r="F264">
        <v>1237</v>
      </c>
      <c r="G264">
        <v>0.24592900000000001</v>
      </c>
      <c r="H264">
        <v>3</v>
      </c>
      <c r="I264" s="2">
        <v>7411032</v>
      </c>
      <c r="J264" s="2">
        <v>1627539</v>
      </c>
      <c r="K264" s="2">
        <v>1627539</v>
      </c>
      <c r="L264" s="2">
        <v>0</v>
      </c>
      <c r="M264" s="2">
        <v>1716446</v>
      </c>
      <c r="N264" s="2">
        <v>3343985</v>
      </c>
      <c r="O264" s="2">
        <v>0</v>
      </c>
      <c r="P264" s="2">
        <v>3265586</v>
      </c>
      <c r="Q264" s="2">
        <v>801461</v>
      </c>
      <c r="R264" s="2">
        <v>0</v>
      </c>
      <c r="S264" s="2">
        <v>0</v>
      </c>
      <c r="T264" s="2">
        <v>0</v>
      </c>
      <c r="U264" s="2">
        <v>55071</v>
      </c>
      <c r="V264" s="2">
        <v>0</v>
      </c>
      <c r="W264" s="2">
        <v>0</v>
      </c>
      <c r="X264" s="2">
        <v>21301</v>
      </c>
      <c r="Y264" s="2">
        <v>60933</v>
      </c>
      <c r="Z264" s="2">
        <v>1427124</v>
      </c>
      <c r="AA264" s="2">
        <v>509033</v>
      </c>
      <c r="AB264" s="2">
        <v>0</v>
      </c>
      <c r="AC264" s="2">
        <v>952645</v>
      </c>
      <c r="AD264" s="2">
        <v>0</v>
      </c>
      <c r="AE264" s="2">
        <v>0</v>
      </c>
      <c r="AF264" s="2">
        <v>0</v>
      </c>
      <c r="AG264" s="2">
        <v>0</v>
      </c>
      <c r="AH264" s="2">
        <v>75593</v>
      </c>
      <c r="AI264" s="2">
        <v>62618</v>
      </c>
      <c r="AJ264" s="2">
        <v>0</v>
      </c>
      <c r="AK264" s="2">
        <v>81810</v>
      </c>
      <c r="AL264" s="2">
        <v>0</v>
      </c>
      <c r="AM264" s="2">
        <v>525604</v>
      </c>
      <c r="AN264" s="2">
        <v>0</v>
      </c>
      <c r="AO264" s="2">
        <v>50013</v>
      </c>
      <c r="AP264" s="2">
        <v>11363</v>
      </c>
      <c r="AQ264" s="2">
        <v>1471</v>
      </c>
      <c r="AR264" s="2">
        <v>122334</v>
      </c>
      <c r="AS264" s="2">
        <v>32859</v>
      </c>
      <c r="AT264" s="2">
        <v>410054</v>
      </c>
      <c r="AU264" s="2">
        <v>12905</v>
      </c>
      <c r="AV264" s="2">
        <v>54629</v>
      </c>
      <c r="AW264" s="2">
        <v>0</v>
      </c>
      <c r="AX264" s="2">
        <v>0</v>
      </c>
      <c r="AY264" s="2">
        <v>100718</v>
      </c>
      <c r="AZ264" s="2">
        <v>20397</v>
      </c>
      <c r="BA264" s="2">
        <v>2307</v>
      </c>
      <c r="BB264" s="2">
        <v>0</v>
      </c>
      <c r="BC264" s="2">
        <v>0</v>
      </c>
      <c r="BD264" s="2">
        <v>0</v>
      </c>
      <c r="BE264" s="2">
        <v>0</v>
      </c>
      <c r="BF264" s="2">
        <v>0</v>
      </c>
      <c r="BG264" s="2">
        <v>2600</v>
      </c>
      <c r="BH264" s="2">
        <v>0</v>
      </c>
      <c r="BI264" s="2">
        <v>0</v>
      </c>
    </row>
    <row r="265" spans="1:61">
      <c r="A265">
        <v>320797</v>
      </c>
      <c r="B265" t="s">
        <v>433</v>
      </c>
      <c r="C265">
        <v>2007</v>
      </c>
      <c r="D265" t="s">
        <v>789</v>
      </c>
      <c r="E265" t="s">
        <v>790</v>
      </c>
      <c r="F265">
        <v>2082</v>
      </c>
      <c r="G265">
        <v>0.204541</v>
      </c>
      <c r="H265">
        <v>3</v>
      </c>
      <c r="I265" s="2">
        <v>6951540</v>
      </c>
      <c r="J265" s="2">
        <v>1921506</v>
      </c>
      <c r="K265" s="2">
        <v>1921506</v>
      </c>
      <c r="L265" s="2">
        <v>0</v>
      </c>
      <c r="M265" s="2">
        <v>907154</v>
      </c>
      <c r="N265" s="2">
        <v>2828660</v>
      </c>
      <c r="O265" s="2">
        <v>0</v>
      </c>
      <c r="P265" s="2">
        <v>2914293</v>
      </c>
      <c r="Q265" s="2">
        <v>1208587</v>
      </c>
      <c r="R265" s="2">
        <v>0</v>
      </c>
      <c r="S265" s="2">
        <v>0</v>
      </c>
      <c r="T265" s="2">
        <v>0</v>
      </c>
      <c r="U265" s="2">
        <v>65103</v>
      </c>
      <c r="V265" s="2">
        <v>0</v>
      </c>
      <c r="W265" s="2">
        <v>0</v>
      </c>
      <c r="X265" s="2">
        <v>63017</v>
      </c>
      <c r="Y265" s="2">
        <v>85001</v>
      </c>
      <c r="Z265" s="2">
        <v>1754586</v>
      </c>
      <c r="AA265" s="2">
        <v>670494</v>
      </c>
      <c r="AB265" s="2">
        <v>0</v>
      </c>
      <c r="AC265" s="2">
        <v>365820</v>
      </c>
      <c r="AD265" s="2">
        <v>0</v>
      </c>
      <c r="AE265" s="2">
        <v>0</v>
      </c>
      <c r="AF265" s="2">
        <v>0</v>
      </c>
      <c r="AG265" s="2">
        <v>-16</v>
      </c>
      <c r="AH265" s="2">
        <v>113427</v>
      </c>
      <c r="AI265" s="2">
        <v>205588</v>
      </c>
      <c r="AJ265" s="2">
        <v>0</v>
      </c>
      <c r="AK265" s="2">
        <v>393688</v>
      </c>
      <c r="AL265" s="2">
        <v>0</v>
      </c>
      <c r="AM265" s="2">
        <v>208610</v>
      </c>
      <c r="AN265" s="2">
        <v>-1633</v>
      </c>
      <c r="AO265" s="2">
        <v>113625</v>
      </c>
      <c r="AP265" s="2">
        <v>38486</v>
      </c>
      <c r="AQ265" s="2">
        <v>23596</v>
      </c>
      <c r="AR265" s="2">
        <v>250674</v>
      </c>
      <c r="AS265" s="2">
        <v>128087</v>
      </c>
      <c r="AT265" s="2">
        <v>397403</v>
      </c>
      <c r="AU265" s="2">
        <v>17842</v>
      </c>
      <c r="AV265" s="2">
        <v>71450</v>
      </c>
      <c r="AW265" s="2">
        <v>0</v>
      </c>
      <c r="AX265" s="2">
        <v>0</v>
      </c>
      <c r="AY265" s="2">
        <v>194558</v>
      </c>
      <c r="AZ265" s="2">
        <v>60981</v>
      </c>
      <c r="BA265" s="2">
        <v>2689</v>
      </c>
      <c r="BB265" s="2">
        <v>26029</v>
      </c>
      <c r="BC265" s="2">
        <v>0</v>
      </c>
      <c r="BD265" s="2">
        <v>0</v>
      </c>
      <c r="BE265" s="2">
        <v>0</v>
      </c>
      <c r="BF265" s="2">
        <v>0</v>
      </c>
      <c r="BG265" s="2">
        <v>0</v>
      </c>
      <c r="BH265" s="2">
        <v>0</v>
      </c>
      <c r="BI265" s="2">
        <v>0</v>
      </c>
    </row>
    <row r="266" spans="1:61">
      <c r="A266">
        <v>320800</v>
      </c>
      <c r="B266" t="s">
        <v>1685</v>
      </c>
      <c r="C266">
        <v>2007</v>
      </c>
      <c r="D266" t="s">
        <v>789</v>
      </c>
      <c r="E266" t="s">
        <v>790</v>
      </c>
      <c r="F266">
        <v>12615</v>
      </c>
      <c r="G266">
        <v>0.22825699999999999</v>
      </c>
      <c r="H266">
        <v>2.5</v>
      </c>
      <c r="I266" s="2">
        <v>38679788</v>
      </c>
      <c r="J266" s="2">
        <v>7470082</v>
      </c>
      <c r="K266" s="2">
        <v>7095722</v>
      </c>
      <c r="L266" s="2">
        <v>0</v>
      </c>
      <c r="M266" s="2">
        <v>7368250</v>
      </c>
      <c r="N266" s="2">
        <v>14838332</v>
      </c>
      <c r="O266" s="2">
        <v>0</v>
      </c>
      <c r="P266" s="2">
        <v>16407777</v>
      </c>
      <c r="Q266" s="2">
        <v>7433679</v>
      </c>
      <c r="R266" s="2">
        <v>0</v>
      </c>
      <c r="S266" s="2">
        <v>0</v>
      </c>
      <c r="T266" s="2">
        <v>0</v>
      </c>
      <c r="U266" s="2">
        <v>345862</v>
      </c>
      <c r="V266" s="2">
        <v>0</v>
      </c>
      <c r="W266" s="2">
        <v>0</v>
      </c>
      <c r="X266" s="2">
        <v>595404</v>
      </c>
      <c r="Y266" s="2">
        <v>276970</v>
      </c>
      <c r="Z266" s="2">
        <v>4770696</v>
      </c>
      <c r="AA266" s="2">
        <v>7262386</v>
      </c>
      <c r="AB266" s="2">
        <v>0</v>
      </c>
      <c r="AC266" s="2">
        <v>0</v>
      </c>
      <c r="AD266" s="2">
        <v>0</v>
      </c>
      <c r="AE266" s="2">
        <v>0</v>
      </c>
      <c r="AF266" s="2">
        <v>0</v>
      </c>
      <c r="AG266" s="2">
        <v>5152</v>
      </c>
      <c r="AH266" s="2">
        <v>1505262</v>
      </c>
      <c r="AI266" s="2">
        <v>418769</v>
      </c>
      <c r="AJ266" s="2">
        <v>0</v>
      </c>
      <c r="AK266" s="2">
        <v>170430</v>
      </c>
      <c r="AL266" s="2">
        <v>0</v>
      </c>
      <c r="AM266" s="2">
        <v>724069</v>
      </c>
      <c r="AN266" s="2">
        <v>117187</v>
      </c>
      <c r="AO266" s="2">
        <v>410978</v>
      </c>
      <c r="AP266" s="2">
        <v>144765</v>
      </c>
      <c r="AQ266" s="2">
        <v>64775</v>
      </c>
      <c r="AR266" s="2">
        <v>432260</v>
      </c>
      <c r="AS266" s="2">
        <v>1048127</v>
      </c>
      <c r="AT266" s="2">
        <v>1354214</v>
      </c>
      <c r="AU266" s="2">
        <v>56063</v>
      </c>
      <c r="AV266" s="2">
        <v>333802</v>
      </c>
      <c r="AW266" s="2">
        <v>0</v>
      </c>
      <c r="AX266" s="2">
        <v>0</v>
      </c>
      <c r="AY266" s="2">
        <v>552251</v>
      </c>
      <c r="AZ266" s="2">
        <v>253334</v>
      </c>
      <c r="BA266" s="2">
        <v>0</v>
      </c>
      <c r="BB266" s="2">
        <v>9799</v>
      </c>
      <c r="BC266" s="2">
        <v>0</v>
      </c>
      <c r="BD266" s="2">
        <v>0</v>
      </c>
      <c r="BE266" s="2">
        <v>0</v>
      </c>
      <c r="BF266" s="2">
        <v>0</v>
      </c>
      <c r="BG266" s="2">
        <v>39206</v>
      </c>
      <c r="BH266" s="2">
        <v>0</v>
      </c>
      <c r="BI266" s="2">
        <v>0</v>
      </c>
    </row>
    <row r="267" spans="1:61">
      <c r="A267">
        <v>320801</v>
      </c>
      <c r="B267" t="s">
        <v>379</v>
      </c>
      <c r="C267">
        <v>2007</v>
      </c>
      <c r="D267" t="s">
        <v>789</v>
      </c>
      <c r="E267" t="s">
        <v>790</v>
      </c>
      <c r="F267">
        <v>1643</v>
      </c>
      <c r="G267">
        <v>0.126221</v>
      </c>
      <c r="H267">
        <v>3</v>
      </c>
      <c r="I267" s="2">
        <v>6943000</v>
      </c>
      <c r="J267" s="2">
        <v>609531</v>
      </c>
      <c r="K267" s="2">
        <v>609531</v>
      </c>
      <c r="L267" s="2">
        <v>0</v>
      </c>
      <c r="M267" s="2">
        <v>1130087</v>
      </c>
      <c r="N267" s="2">
        <v>1739618</v>
      </c>
      <c r="O267" s="2">
        <v>0</v>
      </c>
      <c r="P267" s="2">
        <v>4895214</v>
      </c>
      <c r="Q267" s="2">
        <v>265936</v>
      </c>
      <c r="R267" s="2">
        <v>0</v>
      </c>
      <c r="S267" s="2">
        <v>42232</v>
      </c>
      <c r="T267" s="2">
        <v>0</v>
      </c>
      <c r="U267" s="2">
        <v>68973</v>
      </c>
      <c r="V267" s="2">
        <v>674774</v>
      </c>
      <c r="W267" s="2">
        <v>0</v>
      </c>
      <c r="X267" s="2">
        <v>0</v>
      </c>
      <c r="Y267" s="2">
        <v>20973</v>
      </c>
      <c r="Z267" s="2">
        <v>87461</v>
      </c>
      <c r="AA267" s="2">
        <v>158725</v>
      </c>
      <c r="AB267" s="2">
        <v>0</v>
      </c>
      <c r="AC267" s="2">
        <v>1085047</v>
      </c>
      <c r="AD267" s="2">
        <v>0</v>
      </c>
      <c r="AE267" s="2">
        <v>42232</v>
      </c>
      <c r="AF267" s="2">
        <v>401796</v>
      </c>
      <c r="AG267" s="2">
        <v>2423</v>
      </c>
      <c r="AH267" s="2">
        <v>26690</v>
      </c>
      <c r="AI267" s="2">
        <v>127981</v>
      </c>
      <c r="AJ267" s="2">
        <v>0</v>
      </c>
      <c r="AK267" s="2">
        <v>9400</v>
      </c>
      <c r="AL267" s="2">
        <v>0</v>
      </c>
      <c r="AM267" s="2">
        <v>118389</v>
      </c>
      <c r="AN267" s="2">
        <v>-605</v>
      </c>
      <c r="AO267" s="2">
        <v>58335</v>
      </c>
      <c r="AP267" s="2">
        <v>15868</v>
      </c>
      <c r="AQ267" s="2">
        <v>31334</v>
      </c>
      <c r="AR267" s="2">
        <v>178157</v>
      </c>
      <c r="AS267" s="2">
        <v>26590</v>
      </c>
      <c r="AT267" s="2">
        <v>112034</v>
      </c>
      <c r="AU267" s="2">
        <v>65186</v>
      </c>
      <c r="AV267" s="2">
        <v>91264</v>
      </c>
      <c r="AW267" s="2">
        <v>0</v>
      </c>
      <c r="AX267" s="2">
        <v>0</v>
      </c>
      <c r="AY267" s="2">
        <v>36572</v>
      </c>
      <c r="AZ267" s="2">
        <v>6737.69</v>
      </c>
      <c r="BA267" s="2">
        <v>3175</v>
      </c>
      <c r="BB267" s="2">
        <v>148</v>
      </c>
      <c r="BC267" s="2">
        <v>0</v>
      </c>
      <c r="BD267" s="2">
        <v>0</v>
      </c>
      <c r="BE267" s="2">
        <v>0</v>
      </c>
      <c r="BF267" s="2">
        <v>0</v>
      </c>
      <c r="BG267" s="2">
        <v>2856</v>
      </c>
      <c r="BH267" s="2">
        <v>0</v>
      </c>
      <c r="BI267" s="2">
        <v>0</v>
      </c>
    </row>
    <row r="268" spans="1:61">
      <c r="A268">
        <v>320807</v>
      </c>
      <c r="B268" t="s">
        <v>1684</v>
      </c>
      <c r="C268">
        <v>2007</v>
      </c>
      <c r="D268" t="s">
        <v>789</v>
      </c>
      <c r="E268" t="s">
        <v>793</v>
      </c>
      <c r="F268">
        <v>5795</v>
      </c>
      <c r="G268">
        <v>9.4959000000000002E-2</v>
      </c>
      <c r="H268">
        <v>3</v>
      </c>
      <c r="I268" s="2">
        <v>31480309</v>
      </c>
      <c r="J268" s="2">
        <v>3754693</v>
      </c>
      <c r="K268" s="2">
        <v>3754693</v>
      </c>
      <c r="L268" s="2">
        <v>0</v>
      </c>
      <c r="M268" s="2">
        <v>7400778</v>
      </c>
      <c r="N268" s="2">
        <v>11155471</v>
      </c>
      <c r="O268" s="2">
        <v>0</v>
      </c>
      <c r="P268" s="2">
        <v>15900358</v>
      </c>
      <c r="Q268" s="2">
        <v>4417397</v>
      </c>
      <c r="R268" s="2">
        <v>0</v>
      </c>
      <c r="S268" s="2">
        <v>7083</v>
      </c>
      <c r="T268" s="2">
        <v>0</v>
      </c>
      <c r="U268" s="2">
        <v>103870</v>
      </c>
      <c r="V268" s="2">
        <v>0</v>
      </c>
      <c r="W268" s="2">
        <v>0</v>
      </c>
      <c r="X268" s="2">
        <v>106964</v>
      </c>
      <c r="Y268" s="2">
        <v>204120</v>
      </c>
      <c r="Z268" s="2">
        <v>3744102</v>
      </c>
      <c r="AA268" s="2">
        <v>2739347</v>
      </c>
      <c r="AB268" s="2">
        <v>0</v>
      </c>
      <c r="AC268" s="2">
        <v>275486</v>
      </c>
      <c r="AD268" s="2">
        <v>0</v>
      </c>
      <c r="AE268" s="2">
        <v>7083</v>
      </c>
      <c r="AF268" s="2">
        <v>0</v>
      </c>
      <c r="AG268" s="2">
        <v>4364</v>
      </c>
      <c r="AH268" s="2">
        <v>179006</v>
      </c>
      <c r="AI268" s="2">
        <v>546246</v>
      </c>
      <c r="AJ268" s="2">
        <v>0</v>
      </c>
      <c r="AK268" s="2">
        <v>240072</v>
      </c>
      <c r="AL268" s="2">
        <v>0</v>
      </c>
      <c r="AM268" s="2">
        <v>795028</v>
      </c>
      <c r="AN268" s="2">
        <v>0</v>
      </c>
      <c r="AO268" s="2">
        <v>373323</v>
      </c>
      <c r="AP268" s="2">
        <v>99591</v>
      </c>
      <c r="AQ268" s="2">
        <v>161746</v>
      </c>
      <c r="AR268" s="2">
        <v>672145</v>
      </c>
      <c r="AS268" s="2">
        <v>468399</v>
      </c>
      <c r="AT268" s="2">
        <v>1028849</v>
      </c>
      <c r="AU268" s="2">
        <v>0</v>
      </c>
      <c r="AV268" s="2">
        <v>292107</v>
      </c>
      <c r="AW268" s="2">
        <v>0</v>
      </c>
      <c r="AX268" s="2">
        <v>0</v>
      </c>
      <c r="AY268" s="2">
        <v>322705</v>
      </c>
      <c r="AZ268" s="2">
        <v>268673</v>
      </c>
      <c r="BA268" s="2">
        <v>27601</v>
      </c>
      <c r="BB268" s="2">
        <v>29288</v>
      </c>
      <c r="BC268" s="2">
        <v>34166</v>
      </c>
      <c r="BD268" s="2">
        <v>0</v>
      </c>
      <c r="BE268" s="2">
        <v>0</v>
      </c>
      <c r="BF268" s="2">
        <v>0</v>
      </c>
      <c r="BG268" s="2">
        <v>26364</v>
      </c>
      <c r="BH268" s="2">
        <v>122046</v>
      </c>
      <c r="BI268" s="2">
        <v>0</v>
      </c>
    </row>
    <row r="269" spans="1:61">
      <c r="A269">
        <v>320813</v>
      </c>
      <c r="B269" t="s">
        <v>1727</v>
      </c>
      <c r="C269">
        <v>2007</v>
      </c>
      <c r="D269" t="s">
        <v>789</v>
      </c>
      <c r="E269" t="s">
        <v>790</v>
      </c>
      <c r="F269">
        <v>1574</v>
      </c>
      <c r="G269">
        <v>0.19917599999999999</v>
      </c>
      <c r="H269">
        <v>3</v>
      </c>
      <c r="I269" s="2">
        <v>9294263</v>
      </c>
      <c r="J269" s="2">
        <v>2194476</v>
      </c>
      <c r="K269" s="2">
        <v>2194476</v>
      </c>
      <c r="L269" s="2">
        <v>0</v>
      </c>
      <c r="M269" s="2">
        <v>1675418</v>
      </c>
      <c r="N269" s="2">
        <v>3869894</v>
      </c>
      <c r="O269" s="2">
        <v>0</v>
      </c>
      <c r="P269" s="2">
        <v>4093301</v>
      </c>
      <c r="Q269" s="2">
        <v>1331068</v>
      </c>
      <c r="R269" s="2">
        <v>0</v>
      </c>
      <c r="S269" s="2">
        <v>0</v>
      </c>
      <c r="T269" s="2">
        <v>0</v>
      </c>
      <c r="U269" s="2">
        <v>0</v>
      </c>
      <c r="V269" s="2">
        <v>0</v>
      </c>
      <c r="W269" s="2">
        <v>0</v>
      </c>
      <c r="X269" s="2">
        <v>479459</v>
      </c>
      <c r="Y269" s="2">
        <v>80108</v>
      </c>
      <c r="Z269" s="2">
        <v>2114925</v>
      </c>
      <c r="AA269" s="2">
        <v>753834</v>
      </c>
      <c r="AB269" s="2">
        <v>0</v>
      </c>
      <c r="AC269" s="2">
        <v>0</v>
      </c>
      <c r="AD269" s="2">
        <v>0</v>
      </c>
      <c r="AE269" s="2">
        <v>0</v>
      </c>
      <c r="AF269" s="2">
        <v>0</v>
      </c>
      <c r="AG269" s="2">
        <v>0</v>
      </c>
      <c r="AH269" s="2">
        <v>82645</v>
      </c>
      <c r="AI269" s="2">
        <v>103037</v>
      </c>
      <c r="AJ269" s="2">
        <v>0</v>
      </c>
      <c r="AK269" s="2">
        <v>151826</v>
      </c>
      <c r="AL269" s="2">
        <v>0</v>
      </c>
      <c r="AM269" s="2">
        <v>514526</v>
      </c>
      <c r="AN269" s="2">
        <v>0</v>
      </c>
      <c r="AO269" s="2">
        <v>168348</v>
      </c>
      <c r="AP269" s="2">
        <v>21029</v>
      </c>
      <c r="AQ269" s="2">
        <v>62376</v>
      </c>
      <c r="AR269" s="2">
        <v>187822</v>
      </c>
      <c r="AS269" s="2">
        <v>301697</v>
      </c>
      <c r="AT269" s="2">
        <v>237620</v>
      </c>
      <c r="AU269" s="2">
        <v>0</v>
      </c>
      <c r="AV269" s="2">
        <v>74542</v>
      </c>
      <c r="AW269" s="2">
        <v>0</v>
      </c>
      <c r="AX269" s="2">
        <v>0</v>
      </c>
      <c r="AY269" s="2">
        <v>158686</v>
      </c>
      <c r="AZ269" s="2">
        <v>100115</v>
      </c>
      <c r="BA269" s="2">
        <v>11300</v>
      </c>
      <c r="BB269" s="2">
        <v>32518</v>
      </c>
      <c r="BC269" s="2">
        <v>0</v>
      </c>
      <c r="BD269" s="2">
        <v>0</v>
      </c>
      <c r="BE269" s="2">
        <v>0</v>
      </c>
      <c r="BF269" s="2">
        <v>0</v>
      </c>
      <c r="BG269" s="2">
        <v>14118</v>
      </c>
      <c r="BH269" s="2">
        <v>0</v>
      </c>
      <c r="BI269" s="2">
        <v>0</v>
      </c>
    </row>
    <row r="270" spans="1:61">
      <c r="A270">
        <v>320815</v>
      </c>
      <c r="B270" t="s">
        <v>76</v>
      </c>
      <c r="C270">
        <v>2007</v>
      </c>
      <c r="D270" t="s">
        <v>789</v>
      </c>
      <c r="E270" t="s">
        <v>790</v>
      </c>
      <c r="F270">
        <v>7076</v>
      </c>
      <c r="G270">
        <v>0.21142</v>
      </c>
      <c r="H270">
        <v>3</v>
      </c>
      <c r="I270" s="2">
        <v>25726572</v>
      </c>
      <c r="J270" s="2">
        <v>2822534</v>
      </c>
      <c r="K270" s="2">
        <v>2822534</v>
      </c>
      <c r="L270" s="2">
        <v>0</v>
      </c>
      <c r="M270" s="2">
        <v>5918261</v>
      </c>
      <c r="N270" s="2">
        <v>8740795</v>
      </c>
      <c r="O270" s="2">
        <v>0</v>
      </c>
      <c r="P270" s="2">
        <v>11253455</v>
      </c>
      <c r="Q270" s="2">
        <v>5359108</v>
      </c>
      <c r="R270" s="2">
        <v>0</v>
      </c>
      <c r="S270" s="2">
        <v>373214</v>
      </c>
      <c r="T270" s="2">
        <v>0</v>
      </c>
      <c r="U270" s="2">
        <v>77894</v>
      </c>
      <c r="V270" s="2">
        <v>0</v>
      </c>
      <c r="W270" s="2">
        <v>0</v>
      </c>
      <c r="X270" s="2">
        <v>436897</v>
      </c>
      <c r="Y270" s="2">
        <v>192102</v>
      </c>
      <c r="Z270" s="2">
        <v>2101929</v>
      </c>
      <c r="AA270" s="2">
        <v>2881920</v>
      </c>
      <c r="AB270" s="2">
        <v>0</v>
      </c>
      <c r="AC270" s="2">
        <v>1872052</v>
      </c>
      <c r="AD270" s="2">
        <v>0</v>
      </c>
      <c r="AE270" s="2">
        <v>0</v>
      </c>
      <c r="AF270" s="2">
        <v>0</v>
      </c>
      <c r="AG270" s="2">
        <v>16181</v>
      </c>
      <c r="AH270" s="2">
        <v>187696</v>
      </c>
      <c r="AI270" s="2">
        <v>148482</v>
      </c>
      <c r="AJ270" s="2">
        <v>0</v>
      </c>
      <c r="AK270" s="2">
        <v>599490</v>
      </c>
      <c r="AL270" s="2">
        <v>0</v>
      </c>
      <c r="AM270" s="2">
        <v>508247</v>
      </c>
      <c r="AN270" s="2">
        <v>46153</v>
      </c>
      <c r="AO270" s="2">
        <v>457204</v>
      </c>
      <c r="AP270" s="2">
        <v>133988</v>
      </c>
      <c r="AQ270" s="2">
        <v>107674</v>
      </c>
      <c r="AR270" s="2">
        <v>392207</v>
      </c>
      <c r="AS270" s="2">
        <v>338246</v>
      </c>
      <c r="AT270" s="2">
        <v>592137</v>
      </c>
      <c r="AU270" s="2">
        <v>146768</v>
      </c>
      <c r="AV270" s="2">
        <v>209685</v>
      </c>
      <c r="AW270" s="2">
        <v>0</v>
      </c>
      <c r="AX270" s="2">
        <v>0</v>
      </c>
      <c r="AY270" s="2">
        <v>246469</v>
      </c>
      <c r="AZ270" s="2">
        <v>340053</v>
      </c>
      <c r="BA270" s="2">
        <v>17783</v>
      </c>
      <c r="BB270" s="2">
        <v>126561</v>
      </c>
      <c r="BC270" s="2">
        <v>12223</v>
      </c>
      <c r="BD270" s="2">
        <v>0</v>
      </c>
      <c r="BE270" s="2">
        <v>0</v>
      </c>
      <c r="BF270" s="2">
        <v>0</v>
      </c>
      <c r="BG270" s="2">
        <v>405</v>
      </c>
      <c r="BH270" s="2">
        <v>1118683</v>
      </c>
      <c r="BI270" s="2">
        <v>0</v>
      </c>
    </row>
    <row r="271" spans="1:61">
      <c r="A271">
        <v>320818</v>
      </c>
      <c r="B271" t="s">
        <v>415</v>
      </c>
      <c r="C271">
        <v>2007</v>
      </c>
      <c r="D271" t="s">
        <v>789</v>
      </c>
      <c r="E271" t="s">
        <v>790</v>
      </c>
      <c r="F271">
        <v>29248</v>
      </c>
      <c r="G271">
        <v>0.171517</v>
      </c>
      <c r="H271">
        <v>2</v>
      </c>
      <c r="I271" s="2">
        <v>105071817</v>
      </c>
      <c r="J271" s="2">
        <v>8170542</v>
      </c>
      <c r="K271" s="2">
        <v>6299601</v>
      </c>
      <c r="L271" s="2">
        <v>0</v>
      </c>
      <c r="M271" s="2">
        <v>23383974</v>
      </c>
      <c r="N271" s="2">
        <v>31554516</v>
      </c>
      <c r="O271" s="2">
        <v>0</v>
      </c>
      <c r="P271" s="2">
        <v>58441572</v>
      </c>
      <c r="Q271" s="2">
        <v>14702044</v>
      </c>
      <c r="R271" s="2">
        <v>373685</v>
      </c>
      <c r="S271" s="2">
        <v>0</v>
      </c>
      <c r="T271" s="2">
        <v>0</v>
      </c>
      <c r="U271" s="2">
        <v>2358491</v>
      </c>
      <c r="V271" s="2">
        <v>0</v>
      </c>
      <c r="W271" s="2">
        <v>0</v>
      </c>
      <c r="X271" s="2">
        <v>690450</v>
      </c>
      <c r="Y271" s="2">
        <v>812070</v>
      </c>
      <c r="Z271" s="2">
        <v>5354308</v>
      </c>
      <c r="AA271" s="2">
        <v>6575056</v>
      </c>
      <c r="AB271" s="2">
        <v>41317</v>
      </c>
      <c r="AC271" s="2">
        <v>334754</v>
      </c>
      <c r="AD271" s="2">
        <v>267369</v>
      </c>
      <c r="AE271" s="2">
        <v>0</v>
      </c>
      <c r="AF271" s="2">
        <v>0</v>
      </c>
      <c r="AG271" s="2">
        <v>4514</v>
      </c>
      <c r="AH271" s="2">
        <v>2080723</v>
      </c>
      <c r="AI271" s="2">
        <v>1061681</v>
      </c>
      <c r="AJ271" s="2">
        <v>0</v>
      </c>
      <c r="AK271" s="2">
        <v>2397981</v>
      </c>
      <c r="AL271" s="2">
        <v>0</v>
      </c>
      <c r="AM271" s="2">
        <v>4533305</v>
      </c>
      <c r="AN271" s="2">
        <v>453</v>
      </c>
      <c r="AO271" s="2">
        <v>647217</v>
      </c>
      <c r="AP271" s="2">
        <v>893813</v>
      </c>
      <c r="AQ271" s="2">
        <v>192407</v>
      </c>
      <c r="AR271" s="2">
        <v>915706</v>
      </c>
      <c r="AS271" s="2">
        <v>540127</v>
      </c>
      <c r="AT271" s="2">
        <v>3434330</v>
      </c>
      <c r="AU271" s="2">
        <v>451459</v>
      </c>
      <c r="AV271" s="2">
        <v>799147</v>
      </c>
      <c r="AW271" s="2">
        <v>0</v>
      </c>
      <c r="AX271" s="2">
        <v>-872468</v>
      </c>
      <c r="AY271" s="2">
        <v>1389369</v>
      </c>
      <c r="AZ271" s="2">
        <v>764956</v>
      </c>
      <c r="BA271" s="2">
        <v>105000</v>
      </c>
      <c r="BB271" s="2">
        <v>379788</v>
      </c>
      <c r="BC271" s="2">
        <v>0</v>
      </c>
      <c r="BD271" s="2">
        <v>0</v>
      </c>
      <c r="BE271" s="2">
        <v>0</v>
      </c>
      <c r="BF271" s="2">
        <v>0</v>
      </c>
      <c r="BG271" s="2">
        <v>128</v>
      </c>
      <c r="BH271" s="2">
        <v>0</v>
      </c>
      <c r="BI271" s="2">
        <v>0</v>
      </c>
    </row>
    <row r="272" spans="1:61">
      <c r="A272">
        <v>320819</v>
      </c>
      <c r="B272" t="s">
        <v>471</v>
      </c>
      <c r="C272">
        <v>2007</v>
      </c>
      <c r="D272" t="s">
        <v>789</v>
      </c>
      <c r="E272" t="s">
        <v>793</v>
      </c>
      <c r="F272">
        <v>4717</v>
      </c>
      <c r="G272">
        <v>0.17255499999999999</v>
      </c>
      <c r="H272">
        <v>3</v>
      </c>
      <c r="I272" s="2">
        <v>28324453</v>
      </c>
      <c r="J272" s="2">
        <v>3977873</v>
      </c>
      <c r="K272" s="2">
        <v>3977873</v>
      </c>
      <c r="L272" s="2">
        <v>0</v>
      </c>
      <c r="M272" s="2">
        <v>4232354</v>
      </c>
      <c r="N272" s="2">
        <v>8210227</v>
      </c>
      <c r="O272" s="2">
        <v>0</v>
      </c>
      <c r="P272" s="2">
        <v>16261313</v>
      </c>
      <c r="Q272" s="2">
        <v>3833314</v>
      </c>
      <c r="R272" s="2">
        <v>0</v>
      </c>
      <c r="S272" s="2">
        <v>19599</v>
      </c>
      <c r="T272" s="2">
        <v>0</v>
      </c>
      <c r="U272" s="2">
        <v>147400</v>
      </c>
      <c r="V272" s="2">
        <v>0</v>
      </c>
      <c r="W272" s="2">
        <v>0</v>
      </c>
      <c r="X272" s="2">
        <v>470608</v>
      </c>
      <c r="Y272" s="2">
        <v>142710</v>
      </c>
      <c r="Z272" s="2">
        <v>3886484</v>
      </c>
      <c r="AA272" s="2">
        <v>2800418</v>
      </c>
      <c r="AB272" s="2">
        <v>0</v>
      </c>
      <c r="AC272" s="2">
        <v>0</v>
      </c>
      <c r="AD272" s="2">
        <v>0</v>
      </c>
      <c r="AE272" s="2">
        <v>0</v>
      </c>
      <c r="AF272" s="2">
        <v>0</v>
      </c>
      <c r="AG272" s="2">
        <v>6283</v>
      </c>
      <c r="AH272" s="2">
        <v>293079</v>
      </c>
      <c r="AI272" s="2">
        <v>438196</v>
      </c>
      <c r="AJ272" s="2">
        <v>0</v>
      </c>
      <c r="AK272" s="2">
        <v>48394</v>
      </c>
      <c r="AL272" s="2">
        <v>0</v>
      </c>
      <c r="AM272" s="2">
        <v>286694</v>
      </c>
      <c r="AN272" s="2">
        <v>0</v>
      </c>
      <c r="AO272" s="2">
        <v>570817</v>
      </c>
      <c r="AP272" s="2">
        <v>40862</v>
      </c>
      <c r="AQ272" s="2">
        <v>131847</v>
      </c>
      <c r="AR272" s="2">
        <v>307800</v>
      </c>
      <c r="AS272" s="2">
        <v>570690</v>
      </c>
      <c r="AT272" s="2">
        <v>592091</v>
      </c>
      <c r="AU272" s="2">
        <v>28308</v>
      </c>
      <c r="AV272" s="2">
        <v>141386</v>
      </c>
      <c r="AW272" s="2">
        <v>0</v>
      </c>
      <c r="AX272" s="2">
        <v>0</v>
      </c>
      <c r="AY272" s="2">
        <v>192890</v>
      </c>
      <c r="AZ272" s="2">
        <v>252856</v>
      </c>
      <c r="BA272" s="2">
        <v>16145</v>
      </c>
      <c r="BB272" s="2">
        <v>0</v>
      </c>
      <c r="BC272" s="2">
        <v>0</v>
      </c>
      <c r="BD272" s="2">
        <v>0</v>
      </c>
      <c r="BE272" s="2">
        <v>0</v>
      </c>
      <c r="BF272" s="2">
        <v>0</v>
      </c>
      <c r="BG272" s="2">
        <v>1250</v>
      </c>
      <c r="BH272" s="2">
        <v>-152636</v>
      </c>
      <c r="BI272" s="2">
        <v>0</v>
      </c>
    </row>
    <row r="273" spans="1:61">
      <c r="A273">
        <v>320825</v>
      </c>
      <c r="B273" t="s">
        <v>365</v>
      </c>
      <c r="C273">
        <v>2007</v>
      </c>
      <c r="D273" t="s">
        <v>789</v>
      </c>
      <c r="E273" t="s">
        <v>790</v>
      </c>
      <c r="F273">
        <v>4598</v>
      </c>
      <c r="G273">
        <v>0.262212</v>
      </c>
      <c r="H273">
        <v>3</v>
      </c>
      <c r="I273" s="2">
        <v>22294787</v>
      </c>
      <c r="J273" s="2">
        <v>2349341</v>
      </c>
      <c r="K273" s="2">
        <v>2349341</v>
      </c>
      <c r="L273" s="2">
        <v>0</v>
      </c>
      <c r="M273" s="2">
        <v>4569104</v>
      </c>
      <c r="N273" s="2">
        <v>6918445</v>
      </c>
      <c r="O273" s="2">
        <v>0</v>
      </c>
      <c r="P273" s="2">
        <v>11089421</v>
      </c>
      <c r="Q273" s="2">
        <v>4231575</v>
      </c>
      <c r="R273" s="2">
        <v>0</v>
      </c>
      <c r="S273" s="2">
        <v>55346</v>
      </c>
      <c r="T273" s="2">
        <v>0</v>
      </c>
      <c r="U273" s="2">
        <v>212656</v>
      </c>
      <c r="V273" s="2">
        <v>0</v>
      </c>
      <c r="W273" s="2">
        <v>0</v>
      </c>
      <c r="X273" s="2">
        <v>313928</v>
      </c>
      <c r="Y273" s="2">
        <v>203166</v>
      </c>
      <c r="Z273" s="2">
        <v>1558448</v>
      </c>
      <c r="AA273" s="2">
        <v>2761182</v>
      </c>
      <c r="AB273" s="2">
        <v>0</v>
      </c>
      <c r="AC273" s="2">
        <v>2128651</v>
      </c>
      <c r="AD273" s="2">
        <v>0</v>
      </c>
      <c r="AE273" s="2">
        <v>0</v>
      </c>
      <c r="AF273" s="2">
        <v>0</v>
      </c>
      <c r="AG273" s="2">
        <v>0</v>
      </c>
      <c r="AH273" s="2">
        <v>444013</v>
      </c>
      <c r="AI273" s="2">
        <v>120774</v>
      </c>
      <c r="AJ273" s="2">
        <v>0</v>
      </c>
      <c r="AK273" s="2">
        <v>428105</v>
      </c>
      <c r="AL273" s="2">
        <v>0</v>
      </c>
      <c r="AM273" s="2">
        <v>224931</v>
      </c>
      <c r="AN273" s="2">
        <v>686</v>
      </c>
      <c r="AO273" s="2">
        <v>577248</v>
      </c>
      <c r="AP273" s="2">
        <v>36762</v>
      </c>
      <c r="AQ273" s="2">
        <v>186365</v>
      </c>
      <c r="AR273" s="2">
        <v>538507</v>
      </c>
      <c r="AS273" s="2">
        <v>1380641</v>
      </c>
      <c r="AT273" s="2">
        <v>699096</v>
      </c>
      <c r="AU273" s="2">
        <v>11731</v>
      </c>
      <c r="AV273" s="2">
        <v>147093</v>
      </c>
      <c r="AW273" s="2">
        <v>0</v>
      </c>
      <c r="AX273" s="2">
        <v>0</v>
      </c>
      <c r="AY273" s="2">
        <v>174460</v>
      </c>
      <c r="AZ273" s="2">
        <v>223356</v>
      </c>
      <c r="BA273" s="2">
        <v>1050</v>
      </c>
      <c r="BB273" s="2">
        <v>0</v>
      </c>
      <c r="BC273" s="2">
        <v>0</v>
      </c>
      <c r="BD273" s="2">
        <v>0</v>
      </c>
      <c r="BE273" s="2">
        <v>0</v>
      </c>
      <c r="BF273" s="2">
        <v>0</v>
      </c>
      <c r="BG273" s="2">
        <v>0</v>
      </c>
      <c r="BH273" s="2">
        <v>520318</v>
      </c>
      <c r="BI273" s="2">
        <v>0</v>
      </c>
    </row>
    <row r="274" spans="1:61">
      <c r="A274">
        <v>320828</v>
      </c>
      <c r="B274" t="s">
        <v>326</v>
      </c>
      <c r="C274">
        <v>2007</v>
      </c>
      <c r="D274" t="s">
        <v>789</v>
      </c>
      <c r="E274" t="s">
        <v>790</v>
      </c>
      <c r="F274">
        <v>2642</v>
      </c>
      <c r="G274">
        <v>0.144814</v>
      </c>
      <c r="H274">
        <v>3</v>
      </c>
      <c r="I274" s="2">
        <v>6770530</v>
      </c>
      <c r="J274" s="2">
        <v>1574276</v>
      </c>
      <c r="K274" s="2">
        <v>1574276</v>
      </c>
      <c r="L274" s="2">
        <v>0</v>
      </c>
      <c r="M274" s="2">
        <v>1407546</v>
      </c>
      <c r="N274" s="2">
        <v>2981822</v>
      </c>
      <c r="O274" s="2">
        <v>0</v>
      </c>
      <c r="P274" s="2">
        <v>3019843</v>
      </c>
      <c r="Q274" s="2">
        <v>768865</v>
      </c>
      <c r="R274" s="2">
        <v>0</v>
      </c>
      <c r="S274" s="2">
        <v>0</v>
      </c>
      <c r="T274" s="2">
        <v>0</v>
      </c>
      <c r="U274" s="2">
        <v>279147</v>
      </c>
      <c r="V274" s="2">
        <v>0</v>
      </c>
      <c r="W274" s="2">
        <v>0</v>
      </c>
      <c r="X274" s="2">
        <v>0</v>
      </c>
      <c r="Y274" s="2">
        <v>41947</v>
      </c>
      <c r="Z274" s="2">
        <v>1389187</v>
      </c>
      <c r="AA274" s="2">
        <v>698492</v>
      </c>
      <c r="AB274" s="2">
        <v>0</v>
      </c>
      <c r="AC274" s="2">
        <v>236515</v>
      </c>
      <c r="AD274" s="2">
        <v>0</v>
      </c>
      <c r="AE274" s="2">
        <v>0</v>
      </c>
      <c r="AF274" s="2">
        <v>0</v>
      </c>
      <c r="AG274" s="2">
        <v>2</v>
      </c>
      <c r="AH274" s="2">
        <v>69699</v>
      </c>
      <c r="AI274" s="2">
        <v>58644</v>
      </c>
      <c r="AJ274" s="2">
        <v>759</v>
      </c>
      <c r="AK274" s="2">
        <v>44822</v>
      </c>
      <c r="AL274" s="2">
        <v>0</v>
      </c>
      <c r="AM274" s="2">
        <v>60325</v>
      </c>
      <c r="AN274" s="2">
        <v>1</v>
      </c>
      <c r="AO274" s="2">
        <v>99076</v>
      </c>
      <c r="AP274" s="2">
        <v>77591</v>
      </c>
      <c r="AQ274" s="2">
        <v>24634</v>
      </c>
      <c r="AR274" s="2">
        <v>156971</v>
      </c>
      <c r="AS274" s="2">
        <v>16813</v>
      </c>
      <c r="AT274" s="2">
        <v>80613</v>
      </c>
      <c r="AU274" s="2">
        <v>29247</v>
      </c>
      <c r="AV274" s="2">
        <v>104315</v>
      </c>
      <c r="AW274" s="2">
        <v>0</v>
      </c>
      <c r="AX274" s="2">
        <v>-2696</v>
      </c>
      <c r="AY274" s="2">
        <v>110284</v>
      </c>
      <c r="AZ274" s="2">
        <v>16991</v>
      </c>
      <c r="BA274" s="2">
        <v>0</v>
      </c>
      <c r="BB274" s="2">
        <v>0</v>
      </c>
      <c r="BC274" s="2">
        <v>-163</v>
      </c>
      <c r="BD274" s="2">
        <v>0</v>
      </c>
      <c r="BE274" s="2">
        <v>1406</v>
      </c>
      <c r="BF274" s="2">
        <v>0</v>
      </c>
      <c r="BG274" s="2">
        <v>0</v>
      </c>
      <c r="BH274" s="2">
        <v>0</v>
      </c>
      <c r="BI274" s="2">
        <v>0</v>
      </c>
    </row>
    <row r="275" spans="1:61">
      <c r="A275">
        <v>320834</v>
      </c>
      <c r="B275" t="s">
        <v>528</v>
      </c>
      <c r="C275">
        <v>2007</v>
      </c>
      <c r="D275" t="s">
        <v>789</v>
      </c>
      <c r="E275" t="s">
        <v>793</v>
      </c>
      <c r="F275">
        <v>3506</v>
      </c>
      <c r="G275">
        <v>0.16858699999999999</v>
      </c>
      <c r="H275">
        <v>3</v>
      </c>
      <c r="I275" s="2">
        <v>19684767</v>
      </c>
      <c r="J275" s="2">
        <v>2001661</v>
      </c>
      <c r="K275" s="2">
        <v>2001661</v>
      </c>
      <c r="L275" s="2">
        <v>0</v>
      </c>
      <c r="M275" s="2">
        <v>4200650</v>
      </c>
      <c r="N275" s="2">
        <v>6202311</v>
      </c>
      <c r="O275" s="2">
        <v>0</v>
      </c>
      <c r="P275" s="2">
        <v>11410968</v>
      </c>
      <c r="Q275" s="2">
        <v>2055323</v>
      </c>
      <c r="R275" s="2">
        <v>0</v>
      </c>
      <c r="S275" s="2">
        <v>16164</v>
      </c>
      <c r="T275" s="2">
        <v>0</v>
      </c>
      <c r="U275" s="2">
        <v>112</v>
      </c>
      <c r="V275" s="2">
        <v>0</v>
      </c>
      <c r="W275" s="2">
        <v>0</v>
      </c>
      <c r="X275" s="2">
        <v>0</v>
      </c>
      <c r="Y275" s="2">
        <v>67816</v>
      </c>
      <c r="Z275" s="2">
        <v>2001661</v>
      </c>
      <c r="AA275" s="2">
        <v>1222248</v>
      </c>
      <c r="AB275" s="2">
        <v>0</v>
      </c>
      <c r="AC275" s="2">
        <v>0</v>
      </c>
      <c r="AD275" s="2">
        <v>0</v>
      </c>
      <c r="AE275" s="2">
        <v>0</v>
      </c>
      <c r="AF275" s="2">
        <v>0</v>
      </c>
      <c r="AG275" s="2">
        <v>1092</v>
      </c>
      <c r="AH275" s="2">
        <v>66137</v>
      </c>
      <c r="AI275" s="2">
        <v>189036</v>
      </c>
      <c r="AJ275" s="2">
        <v>0</v>
      </c>
      <c r="AK275" s="2">
        <v>56719</v>
      </c>
      <c r="AL275" s="2">
        <v>0</v>
      </c>
      <c r="AM275" s="2">
        <v>160955</v>
      </c>
      <c r="AN275" s="2">
        <v>567</v>
      </c>
      <c r="AO275" s="2">
        <v>191665</v>
      </c>
      <c r="AP275" s="2">
        <v>0</v>
      </c>
      <c r="AQ275" s="2">
        <v>283</v>
      </c>
      <c r="AR275" s="2">
        <v>234592</v>
      </c>
      <c r="AS275" s="2">
        <v>155572</v>
      </c>
      <c r="AT275" s="2">
        <v>233069</v>
      </c>
      <c r="AU275" s="2">
        <v>1765</v>
      </c>
      <c r="AV275" s="2">
        <v>195743</v>
      </c>
      <c r="AW275" s="2">
        <v>0</v>
      </c>
      <c r="AX275" s="2">
        <v>0</v>
      </c>
      <c r="AY275" s="2">
        <v>107843</v>
      </c>
      <c r="AZ275" s="2">
        <v>63216</v>
      </c>
      <c r="BA275" s="2">
        <v>1295</v>
      </c>
      <c r="BB275" s="2">
        <v>35403</v>
      </c>
      <c r="BC275" s="2">
        <v>0</v>
      </c>
      <c r="BD275" s="2">
        <v>0</v>
      </c>
      <c r="BE275" s="2">
        <v>0</v>
      </c>
      <c r="BF275" s="2">
        <v>0</v>
      </c>
      <c r="BG275" s="2">
        <v>0</v>
      </c>
      <c r="BH275" s="2">
        <v>0</v>
      </c>
      <c r="BI275" s="2">
        <v>0</v>
      </c>
    </row>
    <row r="276" spans="1:61">
      <c r="A276">
        <v>323034</v>
      </c>
      <c r="B276" t="s">
        <v>948</v>
      </c>
      <c r="C276">
        <v>2007</v>
      </c>
      <c r="D276" t="s">
        <v>789</v>
      </c>
      <c r="E276" t="s">
        <v>790</v>
      </c>
      <c r="F276">
        <v>8356</v>
      </c>
      <c r="G276">
        <v>0.14640700000000001</v>
      </c>
      <c r="H276">
        <v>3</v>
      </c>
      <c r="I276" s="2">
        <v>26947812</v>
      </c>
      <c r="J276" s="2">
        <v>3350247</v>
      </c>
      <c r="K276" s="2">
        <v>3141660</v>
      </c>
      <c r="L276" s="2">
        <v>0</v>
      </c>
      <c r="M276" s="2">
        <v>4032571</v>
      </c>
      <c r="N276" s="2">
        <v>7382818</v>
      </c>
      <c r="O276" s="2">
        <v>71051</v>
      </c>
      <c r="P276" s="2">
        <v>17975647</v>
      </c>
      <c r="Q276" s="2">
        <v>1518296</v>
      </c>
      <c r="R276" s="2">
        <v>0</v>
      </c>
      <c r="S276" s="2">
        <v>0</v>
      </c>
      <c r="T276" s="2">
        <v>0</v>
      </c>
      <c r="U276" s="2">
        <v>10210</v>
      </c>
      <c r="V276" s="2">
        <v>2736810</v>
      </c>
      <c r="W276" s="2">
        <v>0</v>
      </c>
      <c r="X276" s="2">
        <v>0</v>
      </c>
      <c r="Y276" s="2">
        <v>-27948</v>
      </c>
      <c r="Z276" s="2">
        <v>2351427</v>
      </c>
      <c r="AA276" s="2">
        <v>712920</v>
      </c>
      <c r="AB276" s="2">
        <v>-99453</v>
      </c>
      <c r="AC276" s="2">
        <v>2947581</v>
      </c>
      <c r="AD276" s="2">
        <v>0</v>
      </c>
      <c r="AE276" s="2">
        <v>-3</v>
      </c>
      <c r="AF276" s="2">
        <v>906568</v>
      </c>
      <c r="AG276" s="2">
        <v>-15464</v>
      </c>
      <c r="AH276" s="2">
        <v>216256</v>
      </c>
      <c r="AI276" s="2">
        <v>131662</v>
      </c>
      <c r="AJ276" s="2">
        <v>1710</v>
      </c>
      <c r="AK276" s="2">
        <v>34043</v>
      </c>
      <c r="AL276" s="2">
        <v>19894</v>
      </c>
      <c r="AM276" s="2">
        <v>280315</v>
      </c>
      <c r="AN276" s="2">
        <v>6954</v>
      </c>
      <c r="AO276" s="2">
        <v>271132</v>
      </c>
      <c r="AP276" s="2">
        <v>141353</v>
      </c>
      <c r="AQ276" s="2">
        <v>166286</v>
      </c>
      <c r="AR276" s="2">
        <v>297032</v>
      </c>
      <c r="AS276" s="2">
        <v>14222</v>
      </c>
      <c r="AT276" s="2">
        <v>602123</v>
      </c>
      <c r="AU276" s="2">
        <v>72902</v>
      </c>
      <c r="AV276" s="2">
        <v>272248</v>
      </c>
      <c r="AW276" s="2">
        <v>0</v>
      </c>
      <c r="AX276" s="2">
        <v>-117556</v>
      </c>
      <c r="AY276" s="2">
        <v>147594</v>
      </c>
      <c r="AZ276" s="2">
        <v>52616</v>
      </c>
      <c r="BA276" s="2">
        <v>109</v>
      </c>
      <c r="BB276" s="2">
        <v>9842</v>
      </c>
      <c r="BC276" s="2">
        <v>1</v>
      </c>
      <c r="BD276" s="2">
        <v>1671563</v>
      </c>
      <c r="BE276" s="2">
        <v>0</v>
      </c>
      <c r="BF276" s="2">
        <v>-175684</v>
      </c>
      <c r="BG276" s="2">
        <v>72</v>
      </c>
      <c r="BH276" s="2">
        <v>2920</v>
      </c>
      <c r="BI276" s="2">
        <v>0</v>
      </c>
    </row>
    <row r="277" spans="1:61">
      <c r="A277">
        <v>330841</v>
      </c>
      <c r="B277" t="s">
        <v>30</v>
      </c>
      <c r="C277">
        <v>2007</v>
      </c>
      <c r="D277" t="s">
        <v>789</v>
      </c>
      <c r="E277" t="s">
        <v>790</v>
      </c>
      <c r="F277">
        <v>23970</v>
      </c>
      <c r="G277">
        <v>0.17020199999999999</v>
      </c>
      <c r="H277">
        <v>2</v>
      </c>
      <c r="I277" s="2">
        <v>93647932</v>
      </c>
      <c r="J277" s="2">
        <v>15229125</v>
      </c>
      <c r="K277" s="2">
        <v>13689702</v>
      </c>
      <c r="L277" s="2">
        <v>0</v>
      </c>
      <c r="M277" s="2">
        <v>18266127</v>
      </c>
      <c r="N277" s="2">
        <v>33495252</v>
      </c>
      <c r="O277" s="2">
        <v>56016</v>
      </c>
      <c r="P277" s="2">
        <v>55663906</v>
      </c>
      <c r="Q277" s="2">
        <v>4488776</v>
      </c>
      <c r="R277" s="2">
        <v>0</v>
      </c>
      <c r="S277" s="2">
        <v>0</v>
      </c>
      <c r="T277" s="2">
        <v>0</v>
      </c>
      <c r="U277" s="2">
        <v>391822</v>
      </c>
      <c r="V277" s="2">
        <v>0</v>
      </c>
      <c r="W277" s="2">
        <v>0</v>
      </c>
      <c r="X277" s="2">
        <v>15866</v>
      </c>
      <c r="Y277" s="2">
        <v>159360</v>
      </c>
      <c r="Z277" s="2">
        <v>15060302</v>
      </c>
      <c r="AA277" s="2">
        <v>3734311</v>
      </c>
      <c r="AB277" s="2">
        <v>0</v>
      </c>
      <c r="AC277" s="2">
        <v>2940424</v>
      </c>
      <c r="AD277" s="2">
        <v>0</v>
      </c>
      <c r="AE277" s="2">
        <v>0</v>
      </c>
      <c r="AF277" s="2">
        <v>0</v>
      </c>
      <c r="AG277" s="2">
        <v>29238</v>
      </c>
      <c r="AH277" s="2">
        <v>402850</v>
      </c>
      <c r="AI277" s="2">
        <v>691205</v>
      </c>
      <c r="AJ277" s="2">
        <v>0</v>
      </c>
      <c r="AK277" s="2">
        <v>572544</v>
      </c>
      <c r="AL277" s="2">
        <v>0</v>
      </c>
      <c r="AM277" s="2">
        <v>1894660</v>
      </c>
      <c r="AN277" s="2">
        <v>73608</v>
      </c>
      <c r="AO277" s="2">
        <v>904670</v>
      </c>
      <c r="AP277" s="2">
        <v>720763</v>
      </c>
      <c r="AQ277" s="2">
        <v>407809</v>
      </c>
      <c r="AR277" s="2">
        <v>1658095</v>
      </c>
      <c r="AS277" s="2">
        <v>315798</v>
      </c>
      <c r="AT277" s="2">
        <v>1296762</v>
      </c>
      <c r="AU277" s="2">
        <v>538315</v>
      </c>
      <c r="AV277" s="2">
        <v>550274</v>
      </c>
      <c r="AW277" s="2">
        <v>0</v>
      </c>
      <c r="AX277" s="2">
        <v>0</v>
      </c>
      <c r="AY277" s="2">
        <v>91996</v>
      </c>
      <c r="AZ277" s="2">
        <v>192701</v>
      </c>
      <c r="BA277" s="2">
        <v>3962</v>
      </c>
      <c r="BB277" s="2">
        <v>13548</v>
      </c>
      <c r="BC277" s="2">
        <v>7524</v>
      </c>
      <c r="BD277" s="2">
        <v>0</v>
      </c>
      <c r="BE277" s="2">
        <v>0</v>
      </c>
      <c r="BF277" s="2">
        <v>0</v>
      </c>
      <c r="BG277" s="2">
        <v>14449</v>
      </c>
      <c r="BH277" s="2">
        <v>0</v>
      </c>
      <c r="BI277" s="2">
        <v>0</v>
      </c>
    </row>
    <row r="278" spans="1:61">
      <c r="A278">
        <v>330844</v>
      </c>
      <c r="B278" t="s">
        <v>1489</v>
      </c>
      <c r="C278">
        <v>2007</v>
      </c>
      <c r="D278" t="s">
        <v>789</v>
      </c>
      <c r="E278" t="s">
        <v>790</v>
      </c>
      <c r="F278">
        <v>6475</v>
      </c>
      <c r="G278">
        <v>0.13237199999999999</v>
      </c>
      <c r="H278">
        <v>3</v>
      </c>
      <c r="I278" s="2">
        <v>21365295</v>
      </c>
      <c r="J278" s="2">
        <v>2176320</v>
      </c>
      <c r="K278" s="2">
        <v>2176319.5499999998</v>
      </c>
      <c r="L278" s="2">
        <v>0</v>
      </c>
      <c r="M278" s="2">
        <v>4425053</v>
      </c>
      <c r="N278" s="2">
        <v>6601373</v>
      </c>
      <c r="O278" s="2">
        <v>0</v>
      </c>
      <c r="P278" s="2">
        <v>13524301</v>
      </c>
      <c r="Q278" s="2">
        <v>1127057</v>
      </c>
      <c r="R278" s="2">
        <v>3283</v>
      </c>
      <c r="S278" s="2">
        <v>109280</v>
      </c>
      <c r="T278" s="2">
        <v>0</v>
      </c>
      <c r="U278" s="2">
        <v>44081</v>
      </c>
      <c r="V278" s="2">
        <v>0</v>
      </c>
      <c r="W278" s="2">
        <v>0</v>
      </c>
      <c r="X278" s="2">
        <v>21769</v>
      </c>
      <c r="Y278" s="2">
        <v>149725</v>
      </c>
      <c r="Z278" s="2">
        <v>1847756</v>
      </c>
      <c r="AA278" s="2">
        <v>937568</v>
      </c>
      <c r="AB278" s="2">
        <v>0</v>
      </c>
      <c r="AC278" s="2">
        <v>749304</v>
      </c>
      <c r="AD278" s="2">
        <v>573</v>
      </c>
      <c r="AE278" s="2">
        <v>0</v>
      </c>
      <c r="AF278" s="2">
        <v>0</v>
      </c>
      <c r="AG278" s="2">
        <v>8586</v>
      </c>
      <c r="AH278" s="2">
        <v>31323</v>
      </c>
      <c r="AI278" s="2">
        <v>131432</v>
      </c>
      <c r="AJ278" s="2">
        <v>0</v>
      </c>
      <c r="AK278" s="2">
        <v>84578</v>
      </c>
      <c r="AL278" s="2">
        <v>0</v>
      </c>
      <c r="AM278" s="2">
        <v>430839</v>
      </c>
      <c r="AN278" s="2">
        <v>0</v>
      </c>
      <c r="AO278" s="2">
        <v>425182</v>
      </c>
      <c r="AP278" s="2">
        <v>138976.01</v>
      </c>
      <c r="AQ278" s="2">
        <v>233240</v>
      </c>
      <c r="AR278" s="2">
        <v>374710.7</v>
      </c>
      <c r="AS278" s="2">
        <v>0</v>
      </c>
      <c r="AT278" s="2">
        <v>819795</v>
      </c>
      <c r="AU278" s="2">
        <v>180663</v>
      </c>
      <c r="AV278" s="2">
        <v>42278</v>
      </c>
      <c r="AW278" s="2">
        <v>0</v>
      </c>
      <c r="AX278" s="2">
        <v>-79009</v>
      </c>
      <c r="AY278" s="2">
        <v>143514</v>
      </c>
      <c r="AZ278" s="2">
        <v>11971.2</v>
      </c>
      <c r="BA278" s="2">
        <v>418</v>
      </c>
      <c r="BB278" s="2">
        <v>227</v>
      </c>
      <c r="BC278" s="2">
        <v>0</v>
      </c>
      <c r="BD278" s="2">
        <v>0</v>
      </c>
      <c r="BE278" s="2">
        <v>0</v>
      </c>
      <c r="BF278" s="2">
        <v>0</v>
      </c>
      <c r="BG278" s="2">
        <v>0</v>
      </c>
      <c r="BH278" s="2">
        <v>29701</v>
      </c>
      <c r="BI278" s="2">
        <v>0</v>
      </c>
    </row>
    <row r="279" spans="1:61">
      <c r="A279">
        <v>330855</v>
      </c>
      <c r="B279" t="s">
        <v>476</v>
      </c>
      <c r="C279">
        <v>2007</v>
      </c>
      <c r="D279" t="s">
        <v>789</v>
      </c>
      <c r="E279" t="s">
        <v>790</v>
      </c>
      <c r="F279">
        <v>1552</v>
      </c>
      <c r="G279">
        <v>0.15382699999999999</v>
      </c>
      <c r="H279">
        <v>3</v>
      </c>
      <c r="I279" s="2">
        <v>7344820</v>
      </c>
      <c r="J279" s="2">
        <v>744965</v>
      </c>
      <c r="K279" s="2">
        <v>744965</v>
      </c>
      <c r="L279" s="2">
        <v>0</v>
      </c>
      <c r="M279" s="2">
        <v>1295533</v>
      </c>
      <c r="N279" s="2">
        <v>2040498</v>
      </c>
      <c r="O279" s="2">
        <v>0</v>
      </c>
      <c r="P279" s="2">
        <v>4046019</v>
      </c>
      <c r="Q279" s="2">
        <v>1258301</v>
      </c>
      <c r="R279" s="2">
        <v>0</v>
      </c>
      <c r="S279" s="2">
        <v>0</v>
      </c>
      <c r="T279" s="2">
        <v>0</v>
      </c>
      <c r="U279" s="2">
        <v>0</v>
      </c>
      <c r="V279" s="2">
        <v>0</v>
      </c>
      <c r="W279" s="2">
        <v>0</v>
      </c>
      <c r="X279" s="2">
        <v>50867</v>
      </c>
      <c r="Y279" s="2">
        <v>42059</v>
      </c>
      <c r="Z279" s="2">
        <v>588095</v>
      </c>
      <c r="AA279" s="2">
        <v>871156</v>
      </c>
      <c r="AB279" s="2">
        <v>0</v>
      </c>
      <c r="AC279" s="2">
        <v>-112185</v>
      </c>
      <c r="AD279" s="2">
        <v>0</v>
      </c>
      <c r="AE279" s="2">
        <v>0</v>
      </c>
      <c r="AF279" s="2">
        <v>0</v>
      </c>
      <c r="AG279" s="2">
        <v>0</v>
      </c>
      <c r="AH279" s="2">
        <v>39206</v>
      </c>
      <c r="AI279" s="2">
        <v>89569</v>
      </c>
      <c r="AJ279" s="2">
        <v>0</v>
      </c>
      <c r="AK279" s="2">
        <v>21963</v>
      </c>
      <c r="AL279" s="2">
        <v>0</v>
      </c>
      <c r="AM279" s="2">
        <v>51872</v>
      </c>
      <c r="AN279" s="2">
        <v>0</v>
      </c>
      <c r="AO279" s="2">
        <v>60232</v>
      </c>
      <c r="AP279" s="2">
        <v>29278</v>
      </c>
      <c r="AQ279" s="2">
        <v>3417</v>
      </c>
      <c r="AR279" s="2">
        <v>171528</v>
      </c>
      <c r="AS279" s="2">
        <v>111310</v>
      </c>
      <c r="AT279" s="2">
        <v>204584</v>
      </c>
      <c r="AU279" s="2">
        <v>8302</v>
      </c>
      <c r="AV279" s="2">
        <v>28147</v>
      </c>
      <c r="AW279" s="2">
        <v>3033</v>
      </c>
      <c r="AX279" s="2">
        <v>0</v>
      </c>
      <c r="AY279" s="2">
        <v>85870</v>
      </c>
      <c r="AZ279" s="2">
        <v>33694</v>
      </c>
      <c r="BA279" s="2">
        <v>3074</v>
      </c>
      <c r="BB279" s="2">
        <v>31352</v>
      </c>
      <c r="BC279" s="2">
        <v>0</v>
      </c>
      <c r="BD279" s="2">
        <v>0</v>
      </c>
      <c r="BE279" s="2">
        <v>0</v>
      </c>
      <c r="BF279" s="2">
        <v>0</v>
      </c>
      <c r="BG279" s="2">
        <v>2674</v>
      </c>
      <c r="BH279" s="2">
        <v>0</v>
      </c>
      <c r="BI279" s="2">
        <v>0</v>
      </c>
    </row>
    <row r="280" spans="1:61">
      <c r="A280">
        <v>330857</v>
      </c>
      <c r="B280" t="s">
        <v>1147</v>
      </c>
      <c r="C280">
        <v>2007</v>
      </c>
      <c r="D280" t="s">
        <v>789</v>
      </c>
      <c r="E280" t="s">
        <v>790</v>
      </c>
      <c r="F280">
        <v>1214</v>
      </c>
      <c r="G280">
        <v>7.3498999999999995E-2</v>
      </c>
      <c r="H280">
        <v>3</v>
      </c>
      <c r="I280" s="2">
        <v>5095534</v>
      </c>
      <c r="J280" s="2">
        <v>993469</v>
      </c>
      <c r="K280" s="2">
        <v>993469</v>
      </c>
      <c r="L280" s="2">
        <v>0</v>
      </c>
      <c r="M280" s="2">
        <v>748729</v>
      </c>
      <c r="N280" s="2">
        <v>1742198</v>
      </c>
      <c r="O280" s="2">
        <v>1994.48</v>
      </c>
      <c r="P280" s="2">
        <v>2980830</v>
      </c>
      <c r="Q280" s="2">
        <v>372505.52</v>
      </c>
      <c r="R280" s="2">
        <v>0</v>
      </c>
      <c r="S280" s="2">
        <v>0</v>
      </c>
      <c r="T280" s="2">
        <v>0</v>
      </c>
      <c r="U280" s="2">
        <v>7615.2</v>
      </c>
      <c r="V280" s="2">
        <v>0</v>
      </c>
      <c r="W280" s="2">
        <v>0</v>
      </c>
      <c r="X280" s="2">
        <v>0</v>
      </c>
      <c r="Y280" s="2">
        <v>7243</v>
      </c>
      <c r="Z280" s="2">
        <v>993469</v>
      </c>
      <c r="AA280" s="2">
        <v>283154.53000000003</v>
      </c>
      <c r="AB280" s="2">
        <v>0</v>
      </c>
      <c r="AC280" s="2">
        <v>159569</v>
      </c>
      <c r="AD280" s="2">
        <v>0</v>
      </c>
      <c r="AE280" s="2">
        <v>0</v>
      </c>
      <c r="AF280" s="2">
        <v>0</v>
      </c>
      <c r="AG280" s="2">
        <v>1758</v>
      </c>
      <c r="AH280" s="2">
        <v>48858</v>
      </c>
      <c r="AI280" s="2">
        <v>62494</v>
      </c>
      <c r="AJ280" s="2">
        <v>0</v>
      </c>
      <c r="AK280" s="2">
        <v>47995</v>
      </c>
      <c r="AL280" s="2">
        <v>0</v>
      </c>
      <c r="AM280" s="2">
        <v>100308</v>
      </c>
      <c r="AN280" s="2">
        <v>-157</v>
      </c>
      <c r="AO280" s="2">
        <v>50469</v>
      </c>
      <c r="AP280" s="2">
        <v>39123</v>
      </c>
      <c r="AQ280" s="2">
        <v>20629</v>
      </c>
      <c r="AR280" s="2">
        <v>123053</v>
      </c>
      <c r="AS280" s="2">
        <v>18547</v>
      </c>
      <c r="AT280" s="2">
        <v>74180</v>
      </c>
      <c r="AU280" s="2">
        <v>48</v>
      </c>
      <c r="AV280" s="2">
        <v>29961.32</v>
      </c>
      <c r="AW280" s="2">
        <v>0</v>
      </c>
      <c r="AX280" s="2">
        <v>0</v>
      </c>
      <c r="AY280" s="2">
        <v>0</v>
      </c>
      <c r="AZ280" s="2">
        <v>8794</v>
      </c>
      <c r="BA280" s="2">
        <v>0</v>
      </c>
      <c r="BB280" s="2">
        <v>63417</v>
      </c>
      <c r="BC280" s="2">
        <v>88</v>
      </c>
      <c r="BD280" s="2">
        <v>0</v>
      </c>
      <c r="BE280" s="2">
        <v>0</v>
      </c>
      <c r="BF280" s="2">
        <v>0</v>
      </c>
      <c r="BG280" s="2">
        <v>569</v>
      </c>
      <c r="BH280" s="2">
        <v>0</v>
      </c>
      <c r="BI280" s="2">
        <v>0</v>
      </c>
    </row>
    <row r="281" spans="1:61">
      <c r="A281">
        <v>330859</v>
      </c>
      <c r="B281" t="s">
        <v>468</v>
      </c>
      <c r="C281">
        <v>2007</v>
      </c>
      <c r="D281" t="s">
        <v>789</v>
      </c>
      <c r="E281" t="s">
        <v>790</v>
      </c>
      <c r="F281">
        <v>9672</v>
      </c>
      <c r="G281">
        <v>0.12270200000000001</v>
      </c>
      <c r="H281">
        <v>2.5</v>
      </c>
      <c r="I281" s="2">
        <v>37785561</v>
      </c>
      <c r="J281" s="2">
        <v>4282804</v>
      </c>
      <c r="K281" s="2">
        <v>4282803.6399999997</v>
      </c>
      <c r="L281" s="2">
        <v>0</v>
      </c>
      <c r="M281" s="2">
        <v>8779219</v>
      </c>
      <c r="N281" s="2">
        <v>13062023</v>
      </c>
      <c r="O281" s="2">
        <v>0</v>
      </c>
      <c r="P281" s="2">
        <v>23087719</v>
      </c>
      <c r="Q281" s="2">
        <v>1403915</v>
      </c>
      <c r="R281" s="2">
        <v>63459</v>
      </c>
      <c r="S281" s="2">
        <v>168445</v>
      </c>
      <c r="T281" s="2">
        <v>0</v>
      </c>
      <c r="U281" s="2">
        <v>161720</v>
      </c>
      <c r="V281" s="2">
        <v>0</v>
      </c>
      <c r="W281" s="2">
        <v>0</v>
      </c>
      <c r="X281" s="2">
        <v>31682</v>
      </c>
      <c r="Y281" s="2">
        <v>235683.73</v>
      </c>
      <c r="Z281" s="2">
        <v>4550779</v>
      </c>
      <c r="AA281" s="2">
        <v>1238822</v>
      </c>
      <c r="AB281" s="2">
        <v>0</v>
      </c>
      <c r="AC281" s="2">
        <v>610603</v>
      </c>
      <c r="AD281" s="2">
        <v>19064</v>
      </c>
      <c r="AE281" s="2">
        <v>0</v>
      </c>
      <c r="AF281" s="2">
        <v>0</v>
      </c>
      <c r="AG281" s="2">
        <v>19203</v>
      </c>
      <c r="AH281" s="2">
        <v>33184</v>
      </c>
      <c r="AI281" s="2">
        <v>209974</v>
      </c>
      <c r="AJ281" s="2">
        <v>0</v>
      </c>
      <c r="AK281" s="2">
        <v>170975</v>
      </c>
      <c r="AL281" s="2">
        <v>0</v>
      </c>
      <c r="AM281" s="2">
        <v>549561</v>
      </c>
      <c r="AN281" s="2">
        <v>-1</v>
      </c>
      <c r="AO281" s="2">
        <v>697775</v>
      </c>
      <c r="AP281" s="2">
        <v>224543.29</v>
      </c>
      <c r="AQ281" s="2">
        <v>343479</v>
      </c>
      <c r="AR281" s="2">
        <v>544642.31000000006</v>
      </c>
      <c r="AS281" s="2">
        <v>0</v>
      </c>
      <c r="AT281" s="2">
        <v>1288308</v>
      </c>
      <c r="AU281" s="2">
        <v>274572</v>
      </c>
      <c r="AV281" s="2">
        <v>174916</v>
      </c>
      <c r="AW281" s="2">
        <v>0</v>
      </c>
      <c r="AX281" s="2">
        <v>-256967</v>
      </c>
      <c r="AY281" s="2">
        <v>343394</v>
      </c>
      <c r="AZ281" s="2">
        <v>77983</v>
      </c>
      <c r="BA281" s="2">
        <v>2246</v>
      </c>
      <c r="BB281" s="2">
        <v>2417</v>
      </c>
      <c r="BC281" s="2">
        <v>0</v>
      </c>
      <c r="BD281" s="2">
        <v>0</v>
      </c>
      <c r="BE281" s="2">
        <v>0</v>
      </c>
      <c r="BF281" s="2">
        <v>0</v>
      </c>
      <c r="BG281" s="2">
        <v>0</v>
      </c>
      <c r="BH281" s="2">
        <v>0</v>
      </c>
      <c r="BI281" s="2">
        <v>0</v>
      </c>
    </row>
    <row r="282" spans="1:61">
      <c r="A282">
        <v>330860</v>
      </c>
      <c r="B282" t="s">
        <v>349</v>
      </c>
      <c r="C282">
        <v>2007</v>
      </c>
      <c r="D282" t="s">
        <v>789</v>
      </c>
      <c r="E282" t="s">
        <v>793</v>
      </c>
      <c r="F282">
        <v>9075</v>
      </c>
      <c r="G282">
        <v>0.28926299999999999</v>
      </c>
      <c r="H282">
        <v>2.5</v>
      </c>
      <c r="I282" s="2">
        <v>50395725</v>
      </c>
      <c r="J282" s="2">
        <v>4870569</v>
      </c>
      <c r="K282" s="2">
        <v>4772148</v>
      </c>
      <c r="L282" s="2">
        <v>0</v>
      </c>
      <c r="M282" s="2">
        <v>9392783</v>
      </c>
      <c r="N282" s="2">
        <v>14263352</v>
      </c>
      <c r="O282" s="2">
        <v>0</v>
      </c>
      <c r="P282" s="2">
        <v>30033458</v>
      </c>
      <c r="Q282" s="2">
        <v>6098914</v>
      </c>
      <c r="R282" s="2">
        <v>0</v>
      </c>
      <c r="S282" s="2">
        <v>0</v>
      </c>
      <c r="T282" s="2">
        <v>0</v>
      </c>
      <c r="U282" s="2">
        <v>84330</v>
      </c>
      <c r="V282" s="2">
        <v>186764.73</v>
      </c>
      <c r="W282" s="2">
        <v>0</v>
      </c>
      <c r="X282" s="2">
        <v>119229</v>
      </c>
      <c r="Y282" s="2">
        <v>579701</v>
      </c>
      <c r="Z282" s="2">
        <v>4856032</v>
      </c>
      <c r="AA282" s="2">
        <v>2363574</v>
      </c>
      <c r="AB282" s="2">
        <v>0</v>
      </c>
      <c r="AC282" s="2">
        <v>0</v>
      </c>
      <c r="AD282" s="2">
        <v>0</v>
      </c>
      <c r="AE282" s="2">
        <v>0</v>
      </c>
      <c r="AF282" s="2">
        <v>161853</v>
      </c>
      <c r="AG282" s="2">
        <v>11921</v>
      </c>
      <c r="AH282" s="2">
        <v>309337</v>
      </c>
      <c r="AI282" s="2">
        <v>878833</v>
      </c>
      <c r="AJ282" s="2">
        <v>0</v>
      </c>
      <c r="AK282" s="2">
        <v>316477</v>
      </c>
      <c r="AL282" s="2">
        <v>0</v>
      </c>
      <c r="AM282" s="2">
        <v>356755</v>
      </c>
      <c r="AN282" s="2">
        <v>0</v>
      </c>
      <c r="AO282" s="2">
        <v>389989</v>
      </c>
      <c r="AP282" s="2">
        <v>83747</v>
      </c>
      <c r="AQ282" s="2">
        <v>59997</v>
      </c>
      <c r="AR282" s="2">
        <v>1057295</v>
      </c>
      <c r="AS282" s="2">
        <v>543224</v>
      </c>
      <c r="AT282" s="2">
        <v>900239</v>
      </c>
      <c r="AU282" s="2">
        <v>0</v>
      </c>
      <c r="AV282" s="2">
        <v>240440</v>
      </c>
      <c r="AW282" s="2">
        <v>0</v>
      </c>
      <c r="AX282" s="2">
        <v>0</v>
      </c>
      <c r="AY282" s="2">
        <v>135310</v>
      </c>
      <c r="AZ282" s="2">
        <v>442889</v>
      </c>
      <c r="BA282" s="2">
        <v>25477</v>
      </c>
      <c r="BB282" s="2">
        <v>662657</v>
      </c>
      <c r="BC282" s="2">
        <v>4661</v>
      </c>
      <c r="BD282" s="2">
        <v>0</v>
      </c>
      <c r="BE282" s="2">
        <v>0</v>
      </c>
      <c r="BF282" s="2">
        <v>0</v>
      </c>
      <c r="BG282" s="2">
        <v>120561</v>
      </c>
      <c r="BH282" s="2">
        <v>0</v>
      </c>
      <c r="BI282" s="2">
        <v>0</v>
      </c>
    </row>
    <row r="283" spans="1:61">
      <c r="A283">
        <v>330861</v>
      </c>
      <c r="B283" t="s">
        <v>79</v>
      </c>
      <c r="C283">
        <v>2007</v>
      </c>
      <c r="D283" t="s">
        <v>789</v>
      </c>
      <c r="E283" t="s">
        <v>793</v>
      </c>
      <c r="F283">
        <v>5461</v>
      </c>
      <c r="G283">
        <v>0.15785399999999999</v>
      </c>
      <c r="H283">
        <v>3</v>
      </c>
      <c r="I283" s="2">
        <v>41484279</v>
      </c>
      <c r="J283" s="2">
        <v>3292709</v>
      </c>
      <c r="K283" s="2">
        <v>2951154</v>
      </c>
      <c r="L283" s="2">
        <v>0</v>
      </c>
      <c r="M283" s="2">
        <v>9391120</v>
      </c>
      <c r="N283" s="2">
        <v>12683829</v>
      </c>
      <c r="O283" s="2">
        <v>0</v>
      </c>
      <c r="P283" s="2">
        <v>20715556</v>
      </c>
      <c r="Q283" s="2">
        <v>8067678</v>
      </c>
      <c r="R283" s="2">
        <v>0</v>
      </c>
      <c r="S283" s="2">
        <v>17217</v>
      </c>
      <c r="T283" s="2">
        <v>0</v>
      </c>
      <c r="U283" s="2">
        <v>442572</v>
      </c>
      <c r="V283" s="2">
        <v>0</v>
      </c>
      <c r="W283" s="2">
        <v>0</v>
      </c>
      <c r="X283" s="2">
        <v>555333</v>
      </c>
      <c r="Y283" s="2">
        <v>321629</v>
      </c>
      <c r="Z283" s="2">
        <v>2415128</v>
      </c>
      <c r="AA283" s="2">
        <v>2966643</v>
      </c>
      <c r="AB283" s="2">
        <v>0</v>
      </c>
      <c r="AC283" s="2">
        <v>0</v>
      </c>
      <c r="AD283" s="2">
        <v>0</v>
      </c>
      <c r="AE283" s="2">
        <v>0</v>
      </c>
      <c r="AF283" s="2">
        <v>0</v>
      </c>
      <c r="AG283" s="2">
        <v>7697</v>
      </c>
      <c r="AH283" s="2">
        <v>251025</v>
      </c>
      <c r="AI283" s="2">
        <v>366107</v>
      </c>
      <c r="AJ283" s="2">
        <v>0</v>
      </c>
      <c r="AK283" s="2">
        <v>0</v>
      </c>
      <c r="AL283" s="2">
        <v>0</v>
      </c>
      <c r="AM283" s="2">
        <v>167008</v>
      </c>
      <c r="AN283" s="2">
        <v>0</v>
      </c>
      <c r="AO283" s="2">
        <v>252307</v>
      </c>
      <c r="AP283" s="2">
        <v>107806</v>
      </c>
      <c r="AQ283" s="2">
        <v>0</v>
      </c>
      <c r="AR283" s="2">
        <v>920356</v>
      </c>
      <c r="AS283" s="2">
        <v>323960</v>
      </c>
      <c r="AT283" s="2">
        <v>691552</v>
      </c>
      <c r="AU283" s="2">
        <v>0</v>
      </c>
      <c r="AV283" s="2">
        <v>325193</v>
      </c>
      <c r="AW283" s="2">
        <v>0</v>
      </c>
      <c r="AX283" s="2">
        <v>0</v>
      </c>
      <c r="AY283" s="2">
        <v>256054</v>
      </c>
      <c r="AZ283" s="2">
        <v>243546</v>
      </c>
      <c r="BA283" s="2">
        <v>0</v>
      </c>
      <c r="BB283" s="2">
        <v>342936</v>
      </c>
      <c r="BC283" s="2">
        <v>13664</v>
      </c>
      <c r="BD283" s="2">
        <v>0</v>
      </c>
      <c r="BE283" s="2">
        <v>0</v>
      </c>
      <c r="BF283" s="2">
        <v>0</v>
      </c>
      <c r="BG283" s="2">
        <v>12041</v>
      </c>
      <c r="BH283" s="2">
        <v>1500614</v>
      </c>
      <c r="BI283" s="2">
        <v>0</v>
      </c>
    </row>
    <row r="284" spans="1:61">
      <c r="A284">
        <v>330863</v>
      </c>
      <c r="B284" t="s">
        <v>507</v>
      </c>
      <c r="C284">
        <v>2007</v>
      </c>
      <c r="D284" t="s">
        <v>789</v>
      </c>
      <c r="E284" t="s">
        <v>793</v>
      </c>
      <c r="F284">
        <v>2188</v>
      </c>
      <c r="G284">
        <v>0.29262100000000002</v>
      </c>
      <c r="H284">
        <v>3</v>
      </c>
      <c r="I284" s="2">
        <v>13852143</v>
      </c>
      <c r="J284" s="2">
        <v>1467880</v>
      </c>
      <c r="K284" s="2">
        <v>1467880</v>
      </c>
      <c r="L284" s="2">
        <v>0</v>
      </c>
      <c r="M284" s="2">
        <v>3987205</v>
      </c>
      <c r="N284" s="2">
        <v>5455085</v>
      </c>
      <c r="O284" s="2">
        <v>16293</v>
      </c>
      <c r="P284" s="2">
        <v>6163351</v>
      </c>
      <c r="Q284" s="2">
        <v>2217414</v>
      </c>
      <c r="R284" s="2">
        <v>0</v>
      </c>
      <c r="S284" s="2">
        <v>0</v>
      </c>
      <c r="T284" s="2">
        <v>0</v>
      </c>
      <c r="U284" s="2">
        <v>1270391</v>
      </c>
      <c r="V284" s="2">
        <v>0</v>
      </c>
      <c r="W284" s="2">
        <v>0</v>
      </c>
      <c r="X284" s="2">
        <v>70341</v>
      </c>
      <c r="Y284" s="2">
        <v>67612</v>
      </c>
      <c r="Z284" s="2">
        <v>1740467</v>
      </c>
      <c r="AA284" s="2">
        <v>1350522</v>
      </c>
      <c r="AB284" s="2">
        <v>0</v>
      </c>
      <c r="AC284" s="2">
        <v>0</v>
      </c>
      <c r="AD284" s="2">
        <v>0</v>
      </c>
      <c r="AE284" s="2">
        <v>0</v>
      </c>
      <c r="AF284" s="2">
        <v>0</v>
      </c>
      <c r="AG284" s="2">
        <v>2055</v>
      </c>
      <c r="AH284" s="2">
        <v>34037</v>
      </c>
      <c r="AI284" s="2">
        <v>108060</v>
      </c>
      <c r="AJ284" s="2">
        <v>0</v>
      </c>
      <c r="AK284" s="2">
        <v>71700</v>
      </c>
      <c r="AL284" s="2">
        <v>0</v>
      </c>
      <c r="AM284" s="2">
        <v>216032</v>
      </c>
      <c r="AN284" s="2">
        <v>7260</v>
      </c>
      <c r="AO284" s="2">
        <v>78793</v>
      </c>
      <c r="AP284" s="2">
        <v>22559</v>
      </c>
      <c r="AQ284" s="2">
        <v>62507</v>
      </c>
      <c r="AR284" s="2">
        <v>170572</v>
      </c>
      <c r="AS284" s="2">
        <v>274879</v>
      </c>
      <c r="AT284" s="2">
        <v>381102</v>
      </c>
      <c r="AU284" s="2">
        <v>0</v>
      </c>
      <c r="AV284" s="2">
        <v>74059</v>
      </c>
      <c r="AW284" s="2">
        <v>0</v>
      </c>
      <c r="AX284" s="2">
        <v>0</v>
      </c>
      <c r="AY284" s="2">
        <v>65083</v>
      </c>
      <c r="AZ284" s="2">
        <v>138082</v>
      </c>
      <c r="BA284" s="2">
        <v>5384</v>
      </c>
      <c r="BB284" s="2">
        <v>136213</v>
      </c>
      <c r="BC284" s="2">
        <v>0</v>
      </c>
      <c r="BD284" s="2">
        <v>0</v>
      </c>
      <c r="BE284" s="2">
        <v>0</v>
      </c>
      <c r="BF284" s="2">
        <v>0</v>
      </c>
      <c r="BG284" s="2">
        <v>2482</v>
      </c>
      <c r="BH284" s="2">
        <v>0</v>
      </c>
      <c r="BI284" s="2">
        <v>0</v>
      </c>
    </row>
    <row r="285" spans="1:61">
      <c r="A285">
        <v>330870</v>
      </c>
      <c r="B285" t="s">
        <v>110</v>
      </c>
      <c r="C285">
        <v>2007</v>
      </c>
      <c r="D285" t="s">
        <v>789</v>
      </c>
      <c r="E285" t="s">
        <v>790</v>
      </c>
      <c r="F285">
        <v>3516</v>
      </c>
      <c r="G285">
        <v>0.117634</v>
      </c>
      <c r="H285">
        <v>3</v>
      </c>
      <c r="I285" s="2">
        <v>12203684</v>
      </c>
      <c r="J285" s="2">
        <v>995504</v>
      </c>
      <c r="K285" s="2">
        <v>995504</v>
      </c>
      <c r="L285" s="2">
        <v>0</v>
      </c>
      <c r="M285" s="2">
        <v>1951877</v>
      </c>
      <c r="N285" s="2">
        <v>3942885</v>
      </c>
      <c r="O285" s="2">
        <v>62951</v>
      </c>
      <c r="P285" s="2">
        <v>8275528</v>
      </c>
      <c r="Q285" s="2">
        <v>917825</v>
      </c>
      <c r="R285" s="2">
        <v>0</v>
      </c>
      <c r="S285" s="2">
        <v>0</v>
      </c>
      <c r="T285" s="2">
        <v>0</v>
      </c>
      <c r="U285" s="2">
        <v>67624</v>
      </c>
      <c r="V285" s="2">
        <v>0</v>
      </c>
      <c r="W285" s="2">
        <v>0</v>
      </c>
      <c r="X285" s="2">
        <v>2788</v>
      </c>
      <c r="Y285" s="2">
        <v>57763</v>
      </c>
      <c r="Z285" s="2">
        <v>1005848</v>
      </c>
      <c r="AA285" s="2">
        <v>549514</v>
      </c>
      <c r="AB285" s="2">
        <v>0</v>
      </c>
      <c r="AC285" s="2">
        <v>33932</v>
      </c>
      <c r="AD285" s="2">
        <v>0</v>
      </c>
      <c r="AE285" s="2">
        <v>0</v>
      </c>
      <c r="AF285" s="2">
        <v>0</v>
      </c>
      <c r="AG285" s="2">
        <v>1071</v>
      </c>
      <c r="AH285" s="2">
        <v>92920</v>
      </c>
      <c r="AI285" s="2">
        <v>55579</v>
      </c>
      <c r="AJ285" s="2">
        <v>909</v>
      </c>
      <c r="AK285" s="2">
        <v>16302</v>
      </c>
      <c r="AL285" s="2">
        <v>6095</v>
      </c>
      <c r="AM285" s="2">
        <v>119237</v>
      </c>
      <c r="AN285" s="2">
        <v>2</v>
      </c>
      <c r="AO285" s="2">
        <v>135317</v>
      </c>
      <c r="AP285" s="2">
        <v>231360</v>
      </c>
      <c r="AQ285" s="2">
        <v>36077</v>
      </c>
      <c r="AR285" s="2">
        <v>115728</v>
      </c>
      <c r="AS285" s="2">
        <v>23693</v>
      </c>
      <c r="AT285" s="2">
        <v>104728</v>
      </c>
      <c r="AU285" s="2">
        <v>101822</v>
      </c>
      <c r="AV285" s="2">
        <v>56826</v>
      </c>
      <c r="AW285" s="2">
        <v>0</v>
      </c>
      <c r="AX285" s="2">
        <v>-118124</v>
      </c>
      <c r="AY285" s="2">
        <v>164558</v>
      </c>
      <c r="AZ285" s="2">
        <v>63989</v>
      </c>
      <c r="BA285" s="2">
        <v>192</v>
      </c>
      <c r="BB285" s="2">
        <v>0</v>
      </c>
      <c r="BC285" s="2">
        <v>-1428</v>
      </c>
      <c r="BD285" s="2">
        <v>0</v>
      </c>
      <c r="BE285" s="2">
        <v>0</v>
      </c>
      <c r="BF285" s="2">
        <v>0</v>
      </c>
      <c r="BG285" s="2">
        <v>1174</v>
      </c>
      <c r="BH285" s="2">
        <v>0</v>
      </c>
      <c r="BI285" s="2">
        <v>0</v>
      </c>
    </row>
    <row r="286" spans="1:61">
      <c r="A286">
        <v>330877</v>
      </c>
      <c r="B286" t="s">
        <v>1669</v>
      </c>
      <c r="C286">
        <v>2007</v>
      </c>
      <c r="D286" t="s">
        <v>789</v>
      </c>
      <c r="E286" t="s">
        <v>790</v>
      </c>
      <c r="F286">
        <v>1135</v>
      </c>
      <c r="G286">
        <v>9.8117999999999997E-2</v>
      </c>
      <c r="H286">
        <v>3</v>
      </c>
      <c r="I286" s="2">
        <v>4008649</v>
      </c>
      <c r="J286" s="2">
        <v>534378</v>
      </c>
      <c r="K286" s="2">
        <v>534378</v>
      </c>
      <c r="L286" s="2">
        <v>0</v>
      </c>
      <c r="M286" s="2">
        <v>717574</v>
      </c>
      <c r="N286" s="2">
        <v>1251952</v>
      </c>
      <c r="O286" s="2">
        <v>0</v>
      </c>
      <c r="P286" s="2">
        <v>2577046</v>
      </c>
      <c r="Q286" s="2">
        <v>179651</v>
      </c>
      <c r="R286" s="2">
        <v>0</v>
      </c>
      <c r="S286" s="2">
        <v>0</v>
      </c>
      <c r="T286" s="2">
        <v>0</v>
      </c>
      <c r="U286" s="2">
        <v>0</v>
      </c>
      <c r="V286" s="2">
        <v>0</v>
      </c>
      <c r="W286" s="2">
        <v>0</v>
      </c>
      <c r="X286" s="2">
        <v>0</v>
      </c>
      <c r="Y286" s="2">
        <v>8002</v>
      </c>
      <c r="Z286" s="2">
        <v>308223</v>
      </c>
      <c r="AA286" s="2">
        <v>157788</v>
      </c>
      <c r="AB286" s="2">
        <v>0</v>
      </c>
      <c r="AC286" s="2">
        <v>118279</v>
      </c>
      <c r="AD286" s="2">
        <v>0</v>
      </c>
      <c r="AE286" s="2">
        <v>0</v>
      </c>
      <c r="AF286" s="2">
        <v>0</v>
      </c>
      <c r="AG286" s="2">
        <v>1332</v>
      </c>
      <c r="AH286" s="2">
        <v>13194</v>
      </c>
      <c r="AI286" s="2">
        <v>15637</v>
      </c>
      <c r="AJ286" s="2">
        <v>0</v>
      </c>
      <c r="AK286" s="2">
        <v>1501</v>
      </c>
      <c r="AL286" s="2">
        <v>0</v>
      </c>
      <c r="AM286" s="2">
        <v>70353</v>
      </c>
      <c r="AN286" s="2">
        <v>-346</v>
      </c>
      <c r="AO286" s="2">
        <v>42844</v>
      </c>
      <c r="AP286" s="2">
        <v>33531</v>
      </c>
      <c r="AQ286" s="2">
        <v>21306</v>
      </c>
      <c r="AR286" s="2">
        <v>70093.600000000006</v>
      </c>
      <c r="AS286" s="2">
        <v>14776</v>
      </c>
      <c r="AT286" s="2">
        <v>64386</v>
      </c>
      <c r="AU286" s="2">
        <v>49054</v>
      </c>
      <c r="AV286" s="2">
        <v>26692</v>
      </c>
      <c r="AW286" s="2">
        <v>0</v>
      </c>
      <c r="AX286" s="2">
        <v>0</v>
      </c>
      <c r="AY286" s="2">
        <v>43285</v>
      </c>
      <c r="AZ286" s="2">
        <v>2091.9499999999998</v>
      </c>
      <c r="BA286" s="2">
        <v>250</v>
      </c>
      <c r="BB286" s="2">
        <v>34</v>
      </c>
      <c r="BC286" s="2">
        <v>0</v>
      </c>
      <c r="BD286" s="2">
        <v>0</v>
      </c>
      <c r="BE286" s="2">
        <v>0</v>
      </c>
      <c r="BF286" s="2">
        <v>0</v>
      </c>
      <c r="BG286" s="2">
        <v>631</v>
      </c>
      <c r="BH286" s="2">
        <v>0</v>
      </c>
      <c r="BI286" s="2">
        <v>0</v>
      </c>
    </row>
    <row r="287" spans="1:61">
      <c r="A287">
        <v>330884</v>
      </c>
      <c r="B287" t="s">
        <v>52</v>
      </c>
      <c r="C287">
        <v>2007</v>
      </c>
      <c r="D287" t="s">
        <v>789</v>
      </c>
      <c r="E287" t="s">
        <v>790</v>
      </c>
      <c r="F287">
        <v>1986</v>
      </c>
      <c r="G287">
        <v>0.12077599999999999</v>
      </c>
      <c r="H287">
        <v>3</v>
      </c>
      <c r="I287" s="2">
        <v>10579744</v>
      </c>
      <c r="J287" s="2">
        <v>1423582</v>
      </c>
      <c r="K287" s="2">
        <v>1423582</v>
      </c>
      <c r="L287" s="2">
        <v>0</v>
      </c>
      <c r="M287" s="2">
        <v>1789450</v>
      </c>
      <c r="N287" s="2">
        <v>3213032</v>
      </c>
      <c r="O287" s="2">
        <v>1338</v>
      </c>
      <c r="P287" s="2">
        <v>6828109</v>
      </c>
      <c r="Q287" s="2">
        <v>537266</v>
      </c>
      <c r="R287" s="2">
        <v>0</v>
      </c>
      <c r="S287" s="2">
        <v>0</v>
      </c>
      <c r="T287" s="2">
        <v>0</v>
      </c>
      <c r="U287" s="2">
        <v>14445</v>
      </c>
      <c r="V287" s="2">
        <v>0</v>
      </c>
      <c r="W287" s="2">
        <v>0</v>
      </c>
      <c r="X287" s="2">
        <v>0</v>
      </c>
      <c r="Y287" s="2">
        <v>26435</v>
      </c>
      <c r="Z287" s="2">
        <v>1200095</v>
      </c>
      <c r="AA287" s="2">
        <v>282612</v>
      </c>
      <c r="AB287" s="2">
        <v>0</v>
      </c>
      <c r="AC287" s="2">
        <v>991429</v>
      </c>
      <c r="AD287" s="2">
        <v>0</v>
      </c>
      <c r="AE287" s="2">
        <v>0</v>
      </c>
      <c r="AF287" s="2">
        <v>0</v>
      </c>
      <c r="AG287" s="2">
        <v>3447</v>
      </c>
      <c r="AH287" s="2">
        <v>40694</v>
      </c>
      <c r="AI287" s="2">
        <v>81493</v>
      </c>
      <c r="AJ287" s="2">
        <v>0</v>
      </c>
      <c r="AK287" s="2">
        <v>51114</v>
      </c>
      <c r="AL287" s="2">
        <v>96</v>
      </c>
      <c r="AM287" s="2">
        <v>137484</v>
      </c>
      <c r="AN287" s="2">
        <v>-687</v>
      </c>
      <c r="AO287" s="2">
        <v>103972</v>
      </c>
      <c r="AP287" s="2">
        <v>67742</v>
      </c>
      <c r="AQ287" s="2">
        <v>33984</v>
      </c>
      <c r="AR287" s="2">
        <v>119519</v>
      </c>
      <c r="AS287" s="2">
        <v>36957</v>
      </c>
      <c r="AT287" s="2">
        <v>142437</v>
      </c>
      <c r="AU287" s="2">
        <v>55320</v>
      </c>
      <c r="AV287" s="2">
        <v>43025</v>
      </c>
      <c r="AW287" s="2">
        <v>0</v>
      </c>
      <c r="AX287" s="2">
        <v>0</v>
      </c>
      <c r="AY287" s="2">
        <v>67366</v>
      </c>
      <c r="AZ287" s="2">
        <v>28267.86</v>
      </c>
      <c r="BA287" s="2">
        <v>0</v>
      </c>
      <c r="BB287" s="2">
        <v>112564</v>
      </c>
      <c r="BC287" s="2">
        <v>74</v>
      </c>
      <c r="BD287" s="2">
        <v>0</v>
      </c>
      <c r="BE287" s="2">
        <v>0</v>
      </c>
      <c r="BF287" s="2">
        <v>0</v>
      </c>
      <c r="BG287" s="2">
        <v>809</v>
      </c>
      <c r="BH287" s="2">
        <v>0</v>
      </c>
      <c r="BI287" s="2">
        <v>0</v>
      </c>
    </row>
    <row r="288" spans="1:61">
      <c r="A288">
        <v>330891</v>
      </c>
      <c r="B288" t="s">
        <v>165</v>
      </c>
      <c r="C288">
        <v>2007</v>
      </c>
      <c r="D288" t="s">
        <v>789</v>
      </c>
      <c r="E288" t="s">
        <v>790</v>
      </c>
      <c r="F288">
        <v>5062</v>
      </c>
      <c r="G288">
        <v>0.171599</v>
      </c>
      <c r="H288">
        <v>3</v>
      </c>
      <c r="I288" s="2">
        <v>26490832</v>
      </c>
      <c r="J288" s="2">
        <v>5312945</v>
      </c>
      <c r="K288" s="2">
        <v>5312945</v>
      </c>
      <c r="L288" s="2">
        <v>0</v>
      </c>
      <c r="M288" s="2">
        <v>7413473</v>
      </c>
      <c r="N288" s="2">
        <v>12726418</v>
      </c>
      <c r="O288" s="2">
        <v>11963</v>
      </c>
      <c r="P288" s="2">
        <v>11759266</v>
      </c>
      <c r="Q288" s="2">
        <v>1993186</v>
      </c>
      <c r="R288" s="2">
        <v>0</v>
      </c>
      <c r="S288" s="2">
        <v>0</v>
      </c>
      <c r="T288" s="2">
        <v>0</v>
      </c>
      <c r="U288" s="2">
        <v>219679</v>
      </c>
      <c r="V288" s="2">
        <v>0</v>
      </c>
      <c r="W288" s="2">
        <v>0</v>
      </c>
      <c r="X288" s="2">
        <v>4267</v>
      </c>
      <c r="Y288" s="2">
        <v>85670</v>
      </c>
      <c r="Z288" s="2">
        <v>5430339</v>
      </c>
      <c r="AA288" s="2">
        <v>1093489</v>
      </c>
      <c r="AB288" s="2">
        <v>0</v>
      </c>
      <c r="AC288" s="2">
        <v>51420</v>
      </c>
      <c r="AD288" s="2">
        <v>0</v>
      </c>
      <c r="AE288" s="2">
        <v>0</v>
      </c>
      <c r="AF288" s="2">
        <v>0</v>
      </c>
      <c r="AG288" s="2">
        <v>1995</v>
      </c>
      <c r="AH288" s="2">
        <v>160282</v>
      </c>
      <c r="AI288" s="2">
        <v>89772</v>
      </c>
      <c r="AJ288" s="2">
        <v>1469</v>
      </c>
      <c r="AK288" s="2">
        <v>26330</v>
      </c>
      <c r="AL288" s="2">
        <v>12259</v>
      </c>
      <c r="AM288" s="2">
        <v>192592</v>
      </c>
      <c r="AN288" s="2">
        <v>2</v>
      </c>
      <c r="AO288" s="2">
        <v>209203</v>
      </c>
      <c r="AP288" s="2">
        <v>373694</v>
      </c>
      <c r="AQ288" s="2">
        <v>58272</v>
      </c>
      <c r="AR288" s="2">
        <v>186926</v>
      </c>
      <c r="AS288" s="2">
        <v>37885</v>
      </c>
      <c r="AT288" s="2">
        <v>167591</v>
      </c>
      <c r="AU288" s="2">
        <v>163804</v>
      </c>
      <c r="AV288" s="2">
        <v>92057</v>
      </c>
      <c r="AW288" s="2">
        <v>0</v>
      </c>
      <c r="AX288" s="2">
        <v>-189838</v>
      </c>
      <c r="AY288" s="2">
        <v>265791</v>
      </c>
      <c r="AZ288" s="2">
        <v>101828</v>
      </c>
      <c r="BA288" s="2">
        <v>324</v>
      </c>
      <c r="BB288" s="2">
        <v>0</v>
      </c>
      <c r="BC288" s="2">
        <v>-2084</v>
      </c>
      <c r="BD288" s="2">
        <v>0</v>
      </c>
      <c r="BE288" s="2">
        <v>0</v>
      </c>
      <c r="BF288" s="2">
        <v>0</v>
      </c>
      <c r="BG288" s="2">
        <v>1896</v>
      </c>
      <c r="BH288" s="2">
        <v>0</v>
      </c>
      <c r="BI288" s="2">
        <v>0</v>
      </c>
    </row>
    <row r="289" spans="1:61">
      <c r="A289">
        <v>330898</v>
      </c>
      <c r="B289" t="s">
        <v>153</v>
      </c>
      <c r="C289">
        <v>2007</v>
      </c>
      <c r="D289" t="s">
        <v>789</v>
      </c>
      <c r="E289" t="s">
        <v>790</v>
      </c>
      <c r="F289">
        <v>2276</v>
      </c>
      <c r="G289">
        <v>0.112246</v>
      </c>
      <c r="H289">
        <v>3</v>
      </c>
      <c r="I289" s="2">
        <v>8763959</v>
      </c>
      <c r="J289" s="2">
        <v>1788822</v>
      </c>
      <c r="K289" s="2">
        <v>1788822</v>
      </c>
      <c r="L289" s="2">
        <v>0</v>
      </c>
      <c r="M289" s="2">
        <v>1428347</v>
      </c>
      <c r="N289" s="2">
        <v>3217169</v>
      </c>
      <c r="O289" s="2">
        <v>228</v>
      </c>
      <c r="P289" s="2">
        <v>5045188</v>
      </c>
      <c r="Q289" s="2">
        <v>501373</v>
      </c>
      <c r="R289" s="2">
        <v>0</v>
      </c>
      <c r="S289" s="2">
        <v>0</v>
      </c>
      <c r="T289" s="2">
        <v>0</v>
      </c>
      <c r="U289" s="2">
        <v>62897</v>
      </c>
      <c r="V289" s="2">
        <v>0</v>
      </c>
      <c r="W289" s="2">
        <v>0</v>
      </c>
      <c r="X289" s="2">
        <v>0</v>
      </c>
      <c r="Y289" s="2">
        <v>15714</v>
      </c>
      <c r="Z289" s="2">
        <v>1650148</v>
      </c>
      <c r="AA289" s="2">
        <v>283272</v>
      </c>
      <c r="AB289" s="2">
        <v>0</v>
      </c>
      <c r="AC289" s="2">
        <v>299902</v>
      </c>
      <c r="AD289" s="2">
        <v>0</v>
      </c>
      <c r="AE289" s="2">
        <v>0</v>
      </c>
      <c r="AF289" s="2">
        <v>0</v>
      </c>
      <c r="AG289" s="2">
        <v>2793</v>
      </c>
      <c r="AH289" s="2">
        <v>32116</v>
      </c>
      <c r="AI289" s="2">
        <v>85321</v>
      </c>
      <c r="AJ289" s="2">
        <v>0</v>
      </c>
      <c r="AK289" s="2">
        <v>64574</v>
      </c>
      <c r="AL289" s="2">
        <v>0</v>
      </c>
      <c r="AM289" s="2">
        <v>182542</v>
      </c>
      <c r="AN289" s="2">
        <v>-655</v>
      </c>
      <c r="AO289" s="2">
        <v>103561</v>
      </c>
      <c r="AP289" s="2">
        <v>81506</v>
      </c>
      <c r="AQ289" s="2">
        <v>48518</v>
      </c>
      <c r="AR289" s="2">
        <v>137213</v>
      </c>
      <c r="AS289" s="2">
        <v>30409</v>
      </c>
      <c r="AT289" s="2">
        <v>125144</v>
      </c>
      <c r="AU289" s="2">
        <v>54307</v>
      </c>
      <c r="AV289" s="2">
        <v>45283</v>
      </c>
      <c r="AW289" s="2">
        <v>0</v>
      </c>
      <c r="AX289" s="2">
        <v>0</v>
      </c>
      <c r="AY289" s="2">
        <v>13131</v>
      </c>
      <c r="AZ289" s="2">
        <v>11265</v>
      </c>
      <c r="BA289" s="2">
        <v>0</v>
      </c>
      <c r="BB289" s="2">
        <v>22</v>
      </c>
      <c r="BC289" s="2">
        <v>0</v>
      </c>
      <c r="BD289" s="2">
        <v>0</v>
      </c>
      <c r="BE289" s="2">
        <v>0</v>
      </c>
      <c r="BF289" s="2">
        <v>0</v>
      </c>
      <c r="BG289" s="2">
        <v>351</v>
      </c>
      <c r="BH289" s="2">
        <v>0</v>
      </c>
      <c r="BI289" s="2">
        <v>0</v>
      </c>
    </row>
    <row r="290" spans="1:61">
      <c r="A290">
        <v>330899</v>
      </c>
      <c r="B290" t="s">
        <v>545</v>
      </c>
      <c r="C290">
        <v>2007</v>
      </c>
      <c r="D290" t="s">
        <v>789</v>
      </c>
      <c r="E290" t="s">
        <v>793</v>
      </c>
      <c r="F290">
        <v>1932</v>
      </c>
      <c r="G290">
        <v>0.15881000000000001</v>
      </c>
      <c r="H290">
        <v>3</v>
      </c>
      <c r="I290" s="2">
        <v>9119343</v>
      </c>
      <c r="J290" s="2">
        <v>405943</v>
      </c>
      <c r="K290" s="2">
        <v>405943</v>
      </c>
      <c r="L290" s="2">
        <v>0</v>
      </c>
      <c r="M290" s="2">
        <v>2555983</v>
      </c>
      <c r="N290" s="2">
        <v>2961926</v>
      </c>
      <c r="O290" s="2">
        <v>0</v>
      </c>
      <c r="P290" s="2">
        <v>4522527</v>
      </c>
      <c r="Q290" s="2">
        <v>1634887</v>
      </c>
      <c r="R290" s="2">
        <v>0</v>
      </c>
      <c r="S290" s="2">
        <v>0</v>
      </c>
      <c r="T290" s="2">
        <v>0</v>
      </c>
      <c r="U290" s="2">
        <v>0</v>
      </c>
      <c r="V290" s="2">
        <v>0</v>
      </c>
      <c r="W290" s="2">
        <v>0</v>
      </c>
      <c r="X290" s="2">
        <v>55319</v>
      </c>
      <c r="Y290" s="2">
        <v>86757</v>
      </c>
      <c r="Z290" s="2">
        <v>361000</v>
      </c>
      <c r="AA290" s="2">
        <v>709909</v>
      </c>
      <c r="AB290" s="2">
        <v>0</v>
      </c>
      <c r="AC290" s="2">
        <v>0</v>
      </c>
      <c r="AD290" s="2">
        <v>0</v>
      </c>
      <c r="AE290" s="2">
        <v>0</v>
      </c>
      <c r="AF290" s="2">
        <v>0</v>
      </c>
      <c r="AG290" s="2">
        <v>0</v>
      </c>
      <c r="AH290" s="2">
        <v>81561</v>
      </c>
      <c r="AI290" s="2">
        <v>149848</v>
      </c>
      <c r="AJ290" s="2">
        <v>0</v>
      </c>
      <c r="AK290" s="2">
        <v>7600</v>
      </c>
      <c r="AL290" s="2">
        <v>0</v>
      </c>
      <c r="AM290" s="2">
        <v>90133</v>
      </c>
      <c r="AN290" s="2">
        <v>1646</v>
      </c>
      <c r="AO290" s="2">
        <v>31755</v>
      </c>
      <c r="AP290" s="2">
        <v>34337</v>
      </c>
      <c r="AQ290" s="2">
        <v>6088</v>
      </c>
      <c r="AR290" s="2">
        <v>276157</v>
      </c>
      <c r="AS290" s="2">
        <v>115168</v>
      </c>
      <c r="AT290" s="2">
        <v>281834</v>
      </c>
      <c r="AU290" s="2">
        <v>0</v>
      </c>
      <c r="AV290" s="2">
        <v>77127</v>
      </c>
      <c r="AW290" s="2">
        <v>0</v>
      </c>
      <c r="AX290" s="2">
        <v>0</v>
      </c>
      <c r="AY290" s="2">
        <v>76715</v>
      </c>
      <c r="AZ290" s="2">
        <v>73553</v>
      </c>
      <c r="BA290" s="2">
        <v>0</v>
      </c>
      <c r="BB290" s="2">
        <v>156877</v>
      </c>
      <c r="BC290" s="2">
        <v>0</v>
      </c>
      <c r="BD290" s="2">
        <v>0</v>
      </c>
      <c r="BE290" s="2">
        <v>0</v>
      </c>
      <c r="BF290" s="2">
        <v>0</v>
      </c>
      <c r="BG290" s="2">
        <v>0</v>
      </c>
      <c r="BH290" s="2">
        <v>32569</v>
      </c>
      <c r="BI290" s="2">
        <v>0</v>
      </c>
    </row>
    <row r="291" spans="1:61">
      <c r="A291">
        <v>330908</v>
      </c>
      <c r="B291" t="s">
        <v>1708</v>
      </c>
      <c r="C291">
        <v>2007</v>
      </c>
      <c r="D291" t="s">
        <v>789</v>
      </c>
      <c r="E291" t="s">
        <v>793</v>
      </c>
      <c r="F291">
        <v>3786</v>
      </c>
      <c r="G291">
        <v>0.23217299999999999</v>
      </c>
      <c r="H291">
        <v>3</v>
      </c>
      <c r="I291" s="2">
        <v>15955201</v>
      </c>
      <c r="J291" s="2">
        <v>1721957</v>
      </c>
      <c r="K291" s="2">
        <v>1721957</v>
      </c>
      <c r="L291" s="2">
        <v>0</v>
      </c>
      <c r="M291" s="2">
        <v>4372102</v>
      </c>
      <c r="N291" s="2">
        <v>6094059</v>
      </c>
      <c r="O291" s="2">
        <v>3557</v>
      </c>
      <c r="P291" s="2">
        <v>7697685</v>
      </c>
      <c r="Q291" s="2">
        <v>2159900</v>
      </c>
      <c r="R291" s="2">
        <v>0</v>
      </c>
      <c r="S291" s="2">
        <v>0</v>
      </c>
      <c r="T291" s="2">
        <v>0</v>
      </c>
      <c r="U291" s="2">
        <v>0</v>
      </c>
      <c r="V291" s="2">
        <v>0</v>
      </c>
      <c r="W291" s="2">
        <v>0</v>
      </c>
      <c r="X291" s="2">
        <v>52659</v>
      </c>
      <c r="Y291" s="2">
        <v>270077</v>
      </c>
      <c r="Z291" s="2">
        <v>1443289</v>
      </c>
      <c r="AA291" s="2">
        <v>988476</v>
      </c>
      <c r="AB291" s="2">
        <v>0</v>
      </c>
      <c r="AC291" s="2">
        <v>0</v>
      </c>
      <c r="AD291" s="2">
        <v>0</v>
      </c>
      <c r="AE291" s="2">
        <v>0</v>
      </c>
      <c r="AF291" s="2">
        <v>0</v>
      </c>
      <c r="AG291" s="2">
        <v>8889</v>
      </c>
      <c r="AH291" s="2">
        <v>103003</v>
      </c>
      <c r="AI291" s="2">
        <v>105623</v>
      </c>
      <c r="AJ291" s="2">
        <v>0</v>
      </c>
      <c r="AK291" s="2">
        <v>212300</v>
      </c>
      <c r="AL291" s="2">
        <v>0</v>
      </c>
      <c r="AM291" s="2">
        <v>182208</v>
      </c>
      <c r="AN291" s="2">
        <v>634</v>
      </c>
      <c r="AO291" s="2">
        <v>150201</v>
      </c>
      <c r="AP291" s="2">
        <v>64369</v>
      </c>
      <c r="AQ291" s="2">
        <v>34242</v>
      </c>
      <c r="AR291" s="2">
        <v>431969</v>
      </c>
      <c r="AS291" s="2">
        <v>155347</v>
      </c>
      <c r="AT291" s="2">
        <v>730568</v>
      </c>
      <c r="AU291" s="2">
        <v>0</v>
      </c>
      <c r="AV291" s="2">
        <v>102097</v>
      </c>
      <c r="AW291" s="2">
        <v>0</v>
      </c>
      <c r="AX291" s="2">
        <v>0</v>
      </c>
      <c r="AY291" s="2">
        <v>209287</v>
      </c>
      <c r="AZ291" s="2">
        <v>176437</v>
      </c>
      <c r="BA291" s="2">
        <v>32091</v>
      </c>
      <c r="BB291" s="2">
        <v>27429</v>
      </c>
      <c r="BC291" s="2">
        <v>0</v>
      </c>
      <c r="BD291" s="2">
        <v>0</v>
      </c>
      <c r="BE291" s="2">
        <v>0</v>
      </c>
      <c r="BF291" s="2">
        <v>0</v>
      </c>
      <c r="BG291" s="2">
        <v>6918</v>
      </c>
      <c r="BH291" s="2">
        <v>-390536</v>
      </c>
      <c r="BI291" s="2">
        <v>0</v>
      </c>
    </row>
    <row r="292" spans="1:61">
      <c r="A292">
        <v>330909</v>
      </c>
      <c r="B292" t="s">
        <v>1668</v>
      </c>
      <c r="C292">
        <v>2007</v>
      </c>
      <c r="D292" t="s">
        <v>789</v>
      </c>
      <c r="E292" t="s">
        <v>790</v>
      </c>
      <c r="F292">
        <v>8352</v>
      </c>
      <c r="G292">
        <v>0.140185</v>
      </c>
      <c r="H292">
        <v>3</v>
      </c>
      <c r="I292" s="2">
        <v>19696022</v>
      </c>
      <c r="J292" s="2">
        <v>2316745</v>
      </c>
      <c r="K292" s="2">
        <v>2316745.15</v>
      </c>
      <c r="L292" s="2">
        <v>0</v>
      </c>
      <c r="M292" s="2">
        <v>4024377</v>
      </c>
      <c r="N292" s="2">
        <v>6341122</v>
      </c>
      <c r="O292" s="2">
        <v>0</v>
      </c>
      <c r="P292" s="2">
        <v>12073625</v>
      </c>
      <c r="Q292" s="2">
        <v>1096803</v>
      </c>
      <c r="R292" s="2">
        <v>47322</v>
      </c>
      <c r="S292" s="2">
        <v>137151</v>
      </c>
      <c r="T292" s="2">
        <v>0</v>
      </c>
      <c r="U292" s="2">
        <v>35516</v>
      </c>
      <c r="V292" s="2">
        <v>0</v>
      </c>
      <c r="W292" s="2">
        <v>0</v>
      </c>
      <c r="X292" s="2">
        <v>54168</v>
      </c>
      <c r="Y292" s="2">
        <v>162118.62</v>
      </c>
      <c r="Z292" s="2">
        <v>2362656</v>
      </c>
      <c r="AA292" s="2">
        <v>979088</v>
      </c>
      <c r="AB292" s="2">
        <v>0</v>
      </c>
      <c r="AC292" s="2">
        <v>270542</v>
      </c>
      <c r="AD292" s="2">
        <v>13079</v>
      </c>
      <c r="AE292" s="2">
        <v>0</v>
      </c>
      <c r="AF292" s="2">
        <v>0</v>
      </c>
      <c r="AG292" s="2">
        <v>21981</v>
      </c>
      <c r="AH292" s="2">
        <v>66856</v>
      </c>
      <c r="AI292" s="2">
        <v>77337</v>
      </c>
      <c r="AJ292" s="2">
        <v>0</v>
      </c>
      <c r="AK292" s="2">
        <v>71471</v>
      </c>
      <c r="AL292" s="2">
        <v>0</v>
      </c>
      <c r="AM292" s="2">
        <v>352840</v>
      </c>
      <c r="AN292" s="2">
        <v>0</v>
      </c>
      <c r="AO292" s="2">
        <v>525490</v>
      </c>
      <c r="AP292" s="2">
        <v>175271.92</v>
      </c>
      <c r="AQ292" s="2">
        <v>297803</v>
      </c>
      <c r="AR292" s="2">
        <v>523517.23</v>
      </c>
      <c r="AS292" s="2">
        <v>0</v>
      </c>
      <c r="AT292" s="2">
        <v>1086674</v>
      </c>
      <c r="AU292" s="2">
        <v>122521</v>
      </c>
      <c r="AV292" s="2">
        <v>114313</v>
      </c>
      <c r="AW292" s="2">
        <v>0</v>
      </c>
      <c r="AX292" s="2">
        <v>-75178</v>
      </c>
      <c r="AY292" s="2">
        <v>163045</v>
      </c>
      <c r="AZ292" s="2">
        <v>13060</v>
      </c>
      <c r="BA292" s="2">
        <v>0</v>
      </c>
      <c r="BB292" s="2">
        <v>804</v>
      </c>
      <c r="BC292" s="2">
        <v>0</v>
      </c>
      <c r="BD292" s="2">
        <v>0</v>
      </c>
      <c r="BE292" s="2">
        <v>0</v>
      </c>
      <c r="BF292" s="2">
        <v>0</v>
      </c>
      <c r="BG292" s="2">
        <v>0</v>
      </c>
      <c r="BH292" s="2">
        <v>0</v>
      </c>
      <c r="BI292" s="2">
        <v>0</v>
      </c>
    </row>
    <row r="293" spans="1:61">
      <c r="A293">
        <v>330910</v>
      </c>
      <c r="B293" t="s">
        <v>66</v>
      </c>
      <c r="C293">
        <v>2007</v>
      </c>
      <c r="D293" t="s">
        <v>789</v>
      </c>
      <c r="E293" t="s">
        <v>790</v>
      </c>
      <c r="F293">
        <v>2511</v>
      </c>
      <c r="G293">
        <v>0.20383000000000001</v>
      </c>
      <c r="H293">
        <v>3</v>
      </c>
      <c r="I293" s="2">
        <v>9297439</v>
      </c>
      <c r="J293" s="2">
        <v>2205924</v>
      </c>
      <c r="K293" s="2">
        <v>2205924</v>
      </c>
      <c r="L293" s="2">
        <v>0</v>
      </c>
      <c r="M293" s="2">
        <v>1518605</v>
      </c>
      <c r="N293" s="2">
        <v>3724529</v>
      </c>
      <c r="O293" s="2">
        <v>0</v>
      </c>
      <c r="P293" s="2">
        <v>4299376</v>
      </c>
      <c r="Q293" s="2">
        <v>1273533</v>
      </c>
      <c r="R293" s="2">
        <v>0</v>
      </c>
      <c r="S293" s="2">
        <v>0</v>
      </c>
      <c r="T293" s="2">
        <v>0</v>
      </c>
      <c r="U293" s="2">
        <v>1479946</v>
      </c>
      <c r="V293" s="2">
        <v>0</v>
      </c>
      <c r="W293" s="2">
        <v>0</v>
      </c>
      <c r="X293" s="2">
        <v>144450</v>
      </c>
      <c r="Y293" s="2">
        <v>149204</v>
      </c>
      <c r="Z293" s="2">
        <v>1854384</v>
      </c>
      <c r="AA293" s="2">
        <v>559612</v>
      </c>
      <c r="AB293" s="2">
        <v>0</v>
      </c>
      <c r="AC293" s="2">
        <v>102140</v>
      </c>
      <c r="AD293" s="2">
        <v>0</v>
      </c>
      <c r="AE293" s="2">
        <v>0</v>
      </c>
      <c r="AF293" s="2">
        <v>0</v>
      </c>
      <c r="AG293" s="2">
        <v>401</v>
      </c>
      <c r="AH293" s="2">
        <v>253262</v>
      </c>
      <c r="AI293" s="2">
        <v>231272</v>
      </c>
      <c r="AJ293" s="2">
        <v>0</v>
      </c>
      <c r="AK293" s="2">
        <v>12991</v>
      </c>
      <c r="AL293" s="2">
        <v>0</v>
      </c>
      <c r="AM293" s="2">
        <v>196677</v>
      </c>
      <c r="AN293" s="2">
        <v>0</v>
      </c>
      <c r="AO293" s="2">
        <v>29049</v>
      </c>
      <c r="AP293" s="2">
        <v>45658</v>
      </c>
      <c r="AQ293" s="2">
        <v>642</v>
      </c>
      <c r="AR293" s="2">
        <v>118498</v>
      </c>
      <c r="AS293" s="2">
        <v>238172</v>
      </c>
      <c r="AT293" s="2">
        <v>339515</v>
      </c>
      <c r="AU293" s="2">
        <v>22525</v>
      </c>
      <c r="AV293" s="2">
        <v>82341</v>
      </c>
      <c r="AW293" s="2">
        <v>0</v>
      </c>
      <c r="AX293" s="2">
        <v>-17569</v>
      </c>
      <c r="AY293" s="2">
        <v>135354</v>
      </c>
      <c r="AZ293" s="2">
        <v>64145</v>
      </c>
      <c r="BA293" s="2">
        <v>3035</v>
      </c>
      <c r="BB293" s="2">
        <v>13088</v>
      </c>
      <c r="BC293" s="2">
        <v>12581</v>
      </c>
      <c r="BD293" s="2">
        <v>0</v>
      </c>
      <c r="BE293" s="2">
        <v>0</v>
      </c>
      <c r="BF293" s="2">
        <v>0</v>
      </c>
      <c r="BG293" s="2">
        <v>4975</v>
      </c>
      <c r="BH293" s="2">
        <v>0</v>
      </c>
      <c r="BI293" s="2">
        <v>0</v>
      </c>
    </row>
    <row r="294" spans="1:61">
      <c r="A294">
        <v>330912</v>
      </c>
      <c r="B294" t="s">
        <v>987</v>
      </c>
      <c r="C294">
        <v>2007</v>
      </c>
      <c r="D294" t="s">
        <v>789</v>
      </c>
      <c r="E294" t="s">
        <v>790</v>
      </c>
      <c r="F294">
        <v>2444</v>
      </c>
      <c r="G294">
        <v>0.13525300000000001</v>
      </c>
      <c r="H294">
        <v>3</v>
      </c>
      <c r="I294" s="2">
        <v>5634512</v>
      </c>
      <c r="J294" s="2">
        <v>1374458</v>
      </c>
      <c r="K294" s="2">
        <v>1374458</v>
      </c>
      <c r="L294" s="2">
        <v>0</v>
      </c>
      <c r="M294" s="2">
        <v>468220</v>
      </c>
      <c r="N294" s="2">
        <v>1842678</v>
      </c>
      <c r="O294" s="2">
        <v>0</v>
      </c>
      <c r="P294" s="2">
        <v>3147847</v>
      </c>
      <c r="Q294" s="2">
        <v>643987</v>
      </c>
      <c r="R294" s="2">
        <v>0</v>
      </c>
      <c r="S294" s="2">
        <v>0</v>
      </c>
      <c r="T294" s="2">
        <v>0</v>
      </c>
      <c r="U294" s="2">
        <v>110921</v>
      </c>
      <c r="V294" s="2">
        <v>0</v>
      </c>
      <c r="W294" s="2">
        <v>23300</v>
      </c>
      <c r="X294" s="2">
        <v>-7118</v>
      </c>
      <c r="Y294" s="2">
        <v>41181</v>
      </c>
      <c r="Z294" s="2">
        <v>1415221</v>
      </c>
      <c r="AA294" s="2">
        <v>448892</v>
      </c>
      <c r="AB294" s="2">
        <v>0</v>
      </c>
      <c r="AC294" s="2">
        <v>-69869</v>
      </c>
      <c r="AD294" s="2">
        <v>0</v>
      </c>
      <c r="AE294" s="2">
        <v>0</v>
      </c>
      <c r="AF294" s="2">
        <v>0</v>
      </c>
      <c r="AG294" s="2">
        <v>2</v>
      </c>
      <c r="AH294" s="2">
        <v>77707</v>
      </c>
      <c r="AI294" s="2">
        <v>20092</v>
      </c>
      <c r="AJ294" s="2">
        <v>674</v>
      </c>
      <c r="AK294" s="2">
        <v>20246</v>
      </c>
      <c r="AL294" s="2">
        <v>0</v>
      </c>
      <c r="AM294" s="2">
        <v>139028</v>
      </c>
      <c r="AN294" s="2">
        <v>204</v>
      </c>
      <c r="AO294" s="2">
        <v>56250</v>
      </c>
      <c r="AP294" s="2">
        <v>354781</v>
      </c>
      <c r="AQ294" s="2">
        <v>12863</v>
      </c>
      <c r="AR294" s="2">
        <v>151237</v>
      </c>
      <c r="AS294" s="2">
        <v>17119</v>
      </c>
      <c r="AT294" s="2">
        <v>69878</v>
      </c>
      <c r="AU294" s="2">
        <v>5516</v>
      </c>
      <c r="AV294" s="2">
        <v>14116</v>
      </c>
      <c r="AW294" s="2">
        <v>0</v>
      </c>
      <c r="AX294" s="2">
        <v>74555</v>
      </c>
      <c r="AY294" s="2">
        <v>0</v>
      </c>
      <c r="AZ294" s="2">
        <v>13072</v>
      </c>
      <c r="BA294" s="2">
        <v>0</v>
      </c>
      <c r="BB294" s="2">
        <v>70644</v>
      </c>
      <c r="BC294" s="2">
        <v>-878</v>
      </c>
      <c r="BD294" s="2">
        <v>0</v>
      </c>
      <c r="BE294" s="2">
        <v>-12385</v>
      </c>
      <c r="BF294" s="2">
        <v>0</v>
      </c>
      <c r="BG294" s="2">
        <v>0</v>
      </c>
      <c r="BH294" s="2">
        <v>0</v>
      </c>
      <c r="BI294" s="2">
        <v>0</v>
      </c>
    </row>
    <row r="295" spans="1:61">
      <c r="A295">
        <v>330913</v>
      </c>
      <c r="B295" t="s">
        <v>1183</v>
      </c>
      <c r="C295">
        <v>2007</v>
      </c>
      <c r="D295" t="s">
        <v>789</v>
      </c>
      <c r="E295" t="s">
        <v>790</v>
      </c>
      <c r="F295">
        <v>10464</v>
      </c>
      <c r="G295">
        <v>0.19059100000000001</v>
      </c>
      <c r="H295">
        <v>2.5</v>
      </c>
      <c r="I295" s="2">
        <v>31319255</v>
      </c>
      <c r="J295" s="2">
        <v>4151446</v>
      </c>
      <c r="K295" s="2">
        <v>4151446</v>
      </c>
      <c r="L295" s="2">
        <v>0</v>
      </c>
      <c r="M295" s="2">
        <v>7281501</v>
      </c>
      <c r="N295" s="2">
        <v>11432947</v>
      </c>
      <c r="O295" s="2">
        <v>17867</v>
      </c>
      <c r="P295" s="2">
        <v>17959147</v>
      </c>
      <c r="Q295" s="2">
        <v>1909294</v>
      </c>
      <c r="R295" s="2">
        <v>0</v>
      </c>
      <c r="S295" s="2">
        <v>0</v>
      </c>
      <c r="T295" s="2">
        <v>0</v>
      </c>
      <c r="U295" s="2">
        <v>287546</v>
      </c>
      <c r="V295" s="2">
        <v>0</v>
      </c>
      <c r="W295" s="2">
        <v>0</v>
      </c>
      <c r="X295" s="2">
        <v>7577</v>
      </c>
      <c r="Y295" s="2">
        <v>53514</v>
      </c>
      <c r="Z295" s="2">
        <v>4096073</v>
      </c>
      <c r="AA295" s="2">
        <v>1307259</v>
      </c>
      <c r="AB295" s="2">
        <v>0</v>
      </c>
      <c r="AC295" s="2">
        <v>654760</v>
      </c>
      <c r="AD295" s="2">
        <v>0</v>
      </c>
      <c r="AE295" s="2">
        <v>0</v>
      </c>
      <c r="AF295" s="2">
        <v>0</v>
      </c>
      <c r="AG295" s="2">
        <v>11395</v>
      </c>
      <c r="AH295" s="2">
        <v>137291</v>
      </c>
      <c r="AI295" s="2">
        <v>115309</v>
      </c>
      <c r="AJ295" s="2">
        <v>0</v>
      </c>
      <c r="AK295" s="2">
        <v>92414</v>
      </c>
      <c r="AL295" s="2">
        <v>0</v>
      </c>
      <c r="AM295" s="2">
        <v>702395</v>
      </c>
      <c r="AN295" s="2">
        <v>13555</v>
      </c>
      <c r="AO295" s="2">
        <v>339858</v>
      </c>
      <c r="AP295" s="2">
        <v>355788</v>
      </c>
      <c r="AQ295" s="2">
        <v>189718</v>
      </c>
      <c r="AR295" s="2">
        <v>716913</v>
      </c>
      <c r="AS295" s="2">
        <v>125705</v>
      </c>
      <c r="AT295" s="2">
        <v>545904</v>
      </c>
      <c r="AU295" s="2">
        <v>368284</v>
      </c>
      <c r="AV295" s="2">
        <v>196476</v>
      </c>
      <c r="AW295" s="2">
        <v>0</v>
      </c>
      <c r="AX295" s="2">
        <v>0</v>
      </c>
      <c r="AY295" s="2">
        <v>4241</v>
      </c>
      <c r="AZ295" s="2">
        <v>82029</v>
      </c>
      <c r="BA295" s="2">
        <v>11369</v>
      </c>
      <c r="BB295" s="2">
        <v>39157</v>
      </c>
      <c r="BC295" s="2">
        <v>4686</v>
      </c>
      <c r="BD295" s="2">
        <v>0</v>
      </c>
      <c r="BE295" s="2">
        <v>0</v>
      </c>
      <c r="BF295" s="2">
        <v>0</v>
      </c>
      <c r="BG295" s="2">
        <v>5750</v>
      </c>
      <c r="BH295" s="2">
        <v>0</v>
      </c>
      <c r="BI295" s="2">
        <v>0</v>
      </c>
    </row>
    <row r="296" spans="1:61">
      <c r="A296">
        <v>330916</v>
      </c>
      <c r="B296" t="s">
        <v>1184</v>
      </c>
      <c r="C296">
        <v>2007</v>
      </c>
      <c r="D296" t="s">
        <v>789</v>
      </c>
      <c r="E296" t="s">
        <v>790</v>
      </c>
      <c r="F296">
        <v>4409</v>
      </c>
      <c r="G296">
        <v>0.18884600000000001</v>
      </c>
      <c r="H296">
        <v>3</v>
      </c>
      <c r="I296" s="2">
        <v>20417899</v>
      </c>
      <c r="J296" s="2">
        <v>2434865</v>
      </c>
      <c r="K296" s="2">
        <v>2434865</v>
      </c>
      <c r="L296" s="2">
        <v>0</v>
      </c>
      <c r="M296" s="2">
        <v>2535044</v>
      </c>
      <c r="N296" s="2">
        <v>4969909</v>
      </c>
      <c r="O296" s="2">
        <v>0</v>
      </c>
      <c r="P296" s="2">
        <v>12899774</v>
      </c>
      <c r="Q296" s="2">
        <v>2548216</v>
      </c>
      <c r="R296" s="2">
        <v>0</v>
      </c>
      <c r="S296" s="2">
        <v>0</v>
      </c>
      <c r="T296" s="2">
        <v>0</v>
      </c>
      <c r="U296" s="2">
        <v>359933</v>
      </c>
      <c r="V296" s="2">
        <v>0</v>
      </c>
      <c r="W296" s="2">
        <v>0</v>
      </c>
      <c r="X296" s="2">
        <v>236153</v>
      </c>
      <c r="Y296" s="2">
        <v>116782</v>
      </c>
      <c r="Z296" s="2">
        <v>1595985</v>
      </c>
      <c r="AA296" s="2">
        <v>1752996</v>
      </c>
      <c r="AB296" s="2">
        <v>0</v>
      </c>
      <c r="AC296" s="2">
        <v>321586</v>
      </c>
      <c r="AD296" s="2">
        <v>0</v>
      </c>
      <c r="AE296" s="2">
        <v>0</v>
      </c>
      <c r="AF296" s="2">
        <v>0</v>
      </c>
      <c r="AG296" s="2">
        <v>5499</v>
      </c>
      <c r="AH296" s="2">
        <v>154232</v>
      </c>
      <c r="AI296" s="2">
        <v>97045</v>
      </c>
      <c r="AJ296" s="2">
        <v>0</v>
      </c>
      <c r="AK296" s="2">
        <v>89053</v>
      </c>
      <c r="AL296" s="2">
        <v>0</v>
      </c>
      <c r="AM296" s="2">
        <v>153990</v>
      </c>
      <c r="AN296" s="2">
        <v>0</v>
      </c>
      <c r="AO296" s="2">
        <v>67530</v>
      </c>
      <c r="AP296" s="2">
        <v>64358</v>
      </c>
      <c r="AQ296" s="2">
        <v>15213</v>
      </c>
      <c r="AR296" s="2">
        <v>631803</v>
      </c>
      <c r="AS296" s="2">
        <v>147461</v>
      </c>
      <c r="AT296" s="2">
        <v>437204</v>
      </c>
      <c r="AU296" s="2">
        <v>157920</v>
      </c>
      <c r="AV296" s="2">
        <v>105906</v>
      </c>
      <c r="AW296" s="2">
        <v>0</v>
      </c>
      <c r="AX296" s="2">
        <v>244812</v>
      </c>
      <c r="AY296" s="2">
        <v>274996</v>
      </c>
      <c r="AZ296" s="2">
        <v>193995</v>
      </c>
      <c r="BA296" s="2">
        <v>4881</v>
      </c>
      <c r="BB296" s="2">
        <v>76996</v>
      </c>
      <c r="BC296" s="2">
        <v>5785</v>
      </c>
      <c r="BD296" s="2">
        <v>0</v>
      </c>
      <c r="BE296" s="2">
        <v>0</v>
      </c>
      <c r="BF296" s="2">
        <v>0</v>
      </c>
      <c r="BG296" s="2">
        <v>0</v>
      </c>
      <c r="BH296" s="2">
        <v>-1228</v>
      </c>
      <c r="BI296" s="2">
        <v>0</v>
      </c>
    </row>
    <row r="297" spans="1:61">
      <c r="A297">
        <v>330917</v>
      </c>
      <c r="B297" t="s">
        <v>1799</v>
      </c>
      <c r="C297">
        <v>2007</v>
      </c>
      <c r="D297" t="s">
        <v>789</v>
      </c>
      <c r="E297" t="s">
        <v>790</v>
      </c>
      <c r="F297">
        <v>11833</v>
      </c>
      <c r="G297">
        <v>0.16977800000000001</v>
      </c>
      <c r="H297">
        <v>2.5</v>
      </c>
      <c r="I297" s="2">
        <v>35064137</v>
      </c>
      <c r="J297" s="2">
        <v>1</v>
      </c>
      <c r="K297" s="2">
        <v>1</v>
      </c>
      <c r="L297" s="2">
        <v>0</v>
      </c>
      <c r="M297" s="2">
        <v>9691978</v>
      </c>
      <c r="N297" s="2">
        <v>9691979</v>
      </c>
      <c r="O297" s="2">
        <v>0</v>
      </c>
      <c r="P297" s="2">
        <v>23375475</v>
      </c>
      <c r="Q297" s="2">
        <v>1768233</v>
      </c>
      <c r="R297" s="2">
        <v>14840</v>
      </c>
      <c r="S297" s="2">
        <v>213610</v>
      </c>
      <c r="T297" s="2">
        <v>0</v>
      </c>
      <c r="U297" s="2">
        <v>267796</v>
      </c>
      <c r="V297" s="2">
        <v>0</v>
      </c>
      <c r="W297" s="2">
        <v>0</v>
      </c>
      <c r="X297" s="2">
        <v>171392</v>
      </c>
      <c r="Y297" s="2">
        <v>278043.96000000002</v>
      </c>
      <c r="Z297" s="2">
        <v>0</v>
      </c>
      <c r="AA297" s="2">
        <v>1199030</v>
      </c>
      <c r="AB297" s="2">
        <v>0</v>
      </c>
      <c r="AC297" s="2">
        <v>3403848</v>
      </c>
      <c r="AD297" s="2">
        <v>7956</v>
      </c>
      <c r="AE297" s="2">
        <v>0</v>
      </c>
      <c r="AF297" s="2">
        <v>0</v>
      </c>
      <c r="AG297" s="2">
        <v>35049</v>
      </c>
      <c r="AH297" s="2">
        <v>100417</v>
      </c>
      <c r="AI297" s="2">
        <v>481756</v>
      </c>
      <c r="AJ297" s="2">
        <v>0</v>
      </c>
      <c r="AK297" s="2">
        <v>274549</v>
      </c>
      <c r="AL297" s="2">
        <v>0</v>
      </c>
      <c r="AM297" s="2">
        <v>385637</v>
      </c>
      <c r="AN297" s="2">
        <v>0</v>
      </c>
      <c r="AO297" s="2">
        <v>944476</v>
      </c>
      <c r="AP297" s="2">
        <v>176171</v>
      </c>
      <c r="AQ297" s="2">
        <v>415072</v>
      </c>
      <c r="AR297" s="2">
        <v>670742</v>
      </c>
      <c r="AS297" s="2">
        <v>287650</v>
      </c>
      <c r="AT297" s="2">
        <v>1403425</v>
      </c>
      <c r="AU297" s="2">
        <v>225190</v>
      </c>
      <c r="AV297" s="2">
        <v>320768</v>
      </c>
      <c r="AW297" s="2">
        <v>0</v>
      </c>
      <c r="AX297" s="2">
        <v>-67158</v>
      </c>
      <c r="AY297" s="2">
        <v>329682</v>
      </c>
      <c r="AZ297" s="2">
        <v>85259</v>
      </c>
      <c r="BA297" s="2">
        <v>1607</v>
      </c>
      <c r="BB297" s="2">
        <v>573</v>
      </c>
      <c r="BC297" s="2">
        <v>0</v>
      </c>
      <c r="BD297" s="2">
        <v>0</v>
      </c>
      <c r="BE297" s="2">
        <v>0</v>
      </c>
      <c r="BF297" s="2">
        <v>0</v>
      </c>
      <c r="BG297" s="2">
        <v>0</v>
      </c>
      <c r="BH297" s="2">
        <v>0</v>
      </c>
      <c r="BI297" s="2">
        <v>0</v>
      </c>
    </row>
    <row r="298" spans="1:61">
      <c r="A298">
        <v>330918</v>
      </c>
      <c r="B298" t="s">
        <v>11</v>
      </c>
      <c r="C298">
        <v>2007</v>
      </c>
      <c r="D298" t="s">
        <v>789</v>
      </c>
      <c r="E298" t="s">
        <v>793</v>
      </c>
      <c r="F298">
        <v>4020</v>
      </c>
      <c r="G298">
        <v>0.15375</v>
      </c>
      <c r="H298">
        <v>3</v>
      </c>
      <c r="I298" s="2">
        <v>25073354</v>
      </c>
      <c r="J298" s="2">
        <v>1837922</v>
      </c>
      <c r="K298" s="2">
        <v>1837922</v>
      </c>
      <c r="L298" s="2">
        <v>0</v>
      </c>
      <c r="M298" s="2">
        <v>5839864</v>
      </c>
      <c r="N298" s="2">
        <v>7677786</v>
      </c>
      <c r="O298" s="2">
        <v>12368</v>
      </c>
      <c r="P298" s="2">
        <v>15372719</v>
      </c>
      <c r="Q298" s="2">
        <v>2010482</v>
      </c>
      <c r="R298" s="2">
        <v>0</v>
      </c>
      <c r="S298" s="2">
        <v>0</v>
      </c>
      <c r="T298" s="2">
        <v>0</v>
      </c>
      <c r="U298" s="2">
        <v>0</v>
      </c>
      <c r="V298" s="2">
        <v>0</v>
      </c>
      <c r="W298" s="2">
        <v>0</v>
      </c>
      <c r="X298" s="2">
        <v>45565</v>
      </c>
      <c r="Y298" s="2">
        <v>224795</v>
      </c>
      <c r="Z298" s="2">
        <v>1389938</v>
      </c>
      <c r="AA298" s="2">
        <v>1254074</v>
      </c>
      <c r="AB298" s="2">
        <v>0</v>
      </c>
      <c r="AC298" s="2">
        <v>0</v>
      </c>
      <c r="AD298" s="2">
        <v>0</v>
      </c>
      <c r="AE298" s="2">
        <v>0</v>
      </c>
      <c r="AF298" s="2">
        <v>0</v>
      </c>
      <c r="AG298" s="2">
        <v>7863</v>
      </c>
      <c r="AH298" s="2">
        <v>74589</v>
      </c>
      <c r="AI298" s="2">
        <v>229717</v>
      </c>
      <c r="AJ298" s="2">
        <v>0</v>
      </c>
      <c r="AK298" s="2">
        <v>1236</v>
      </c>
      <c r="AL298" s="2">
        <v>0</v>
      </c>
      <c r="AM298" s="2">
        <v>254812</v>
      </c>
      <c r="AN298" s="2">
        <v>0</v>
      </c>
      <c r="AO298" s="2">
        <v>206432</v>
      </c>
      <c r="AP298" s="2">
        <v>73350</v>
      </c>
      <c r="AQ298" s="2">
        <v>50229</v>
      </c>
      <c r="AR298" s="2">
        <v>307564</v>
      </c>
      <c r="AS298" s="2">
        <v>360095</v>
      </c>
      <c r="AT298" s="2">
        <v>455007</v>
      </c>
      <c r="AU298" s="2">
        <v>0</v>
      </c>
      <c r="AV298" s="2">
        <v>165133</v>
      </c>
      <c r="AW298" s="2">
        <v>0</v>
      </c>
      <c r="AX298" s="2">
        <v>0</v>
      </c>
      <c r="AY298" s="2">
        <v>149048</v>
      </c>
      <c r="AZ298" s="2">
        <v>78398</v>
      </c>
      <c r="BA298" s="2">
        <v>0</v>
      </c>
      <c r="BB298" s="2">
        <v>175374</v>
      </c>
      <c r="BC298" s="2">
        <v>0</v>
      </c>
      <c r="BD298" s="2">
        <v>0</v>
      </c>
      <c r="BE298" s="2">
        <v>0</v>
      </c>
      <c r="BF298" s="2">
        <v>0</v>
      </c>
      <c r="BG298" s="2">
        <v>7125</v>
      </c>
      <c r="BH298" s="2">
        <v>0</v>
      </c>
      <c r="BI298" s="2">
        <v>0</v>
      </c>
    </row>
    <row r="299" spans="1:61">
      <c r="A299">
        <v>330920</v>
      </c>
      <c r="B299" t="s">
        <v>1316</v>
      </c>
      <c r="C299">
        <v>2007</v>
      </c>
      <c r="D299" t="s">
        <v>789</v>
      </c>
      <c r="E299" t="s">
        <v>790</v>
      </c>
      <c r="F299">
        <v>4312</v>
      </c>
      <c r="G299">
        <v>0.28288400000000002</v>
      </c>
      <c r="H299">
        <v>3</v>
      </c>
      <c r="I299" s="2">
        <v>16750811</v>
      </c>
      <c r="J299" s="2">
        <v>3190723</v>
      </c>
      <c r="K299" s="2">
        <v>2914804</v>
      </c>
      <c r="L299" s="2">
        <v>0</v>
      </c>
      <c r="M299" s="2">
        <v>2132116</v>
      </c>
      <c r="N299" s="2">
        <v>5322839</v>
      </c>
      <c r="O299" s="2">
        <v>0</v>
      </c>
      <c r="P299" s="2">
        <v>8821839</v>
      </c>
      <c r="Q299" s="2">
        <v>2606132.5299999998</v>
      </c>
      <c r="R299" s="2">
        <v>0</v>
      </c>
      <c r="S299" s="2">
        <v>0</v>
      </c>
      <c r="T299" s="2">
        <v>0</v>
      </c>
      <c r="U299" s="2">
        <v>318745</v>
      </c>
      <c r="V299" s="2">
        <v>0</v>
      </c>
      <c r="W299" s="2">
        <v>0</v>
      </c>
      <c r="X299" s="2">
        <v>263650</v>
      </c>
      <c r="Y299" s="2">
        <v>287079</v>
      </c>
      <c r="Z299" s="2">
        <v>3053247</v>
      </c>
      <c r="AA299" s="2">
        <v>1274565</v>
      </c>
      <c r="AB299" s="2">
        <v>0</v>
      </c>
      <c r="AC299" s="2">
        <v>-458816</v>
      </c>
      <c r="AD299" s="2">
        <v>0</v>
      </c>
      <c r="AE299" s="2">
        <v>0</v>
      </c>
      <c r="AF299" s="2">
        <v>0</v>
      </c>
      <c r="AG299" s="2">
        <v>0</v>
      </c>
      <c r="AH299" s="2">
        <v>78959</v>
      </c>
      <c r="AI299" s="2">
        <v>173509</v>
      </c>
      <c r="AJ299" s="2">
        <v>0</v>
      </c>
      <c r="AK299" s="2">
        <v>120643</v>
      </c>
      <c r="AL299" s="2">
        <v>0</v>
      </c>
      <c r="AM299" s="2">
        <v>250511</v>
      </c>
      <c r="AN299" s="2">
        <v>0</v>
      </c>
      <c r="AO299" s="2">
        <v>201565</v>
      </c>
      <c r="AP299" s="2">
        <v>71361</v>
      </c>
      <c r="AQ299" s="2">
        <v>3093</v>
      </c>
      <c r="AR299" s="2">
        <v>299842</v>
      </c>
      <c r="AS299" s="2">
        <v>279051</v>
      </c>
      <c r="AT299" s="2">
        <v>518106</v>
      </c>
      <c r="AU299" s="2">
        <v>66708</v>
      </c>
      <c r="AV299" s="2">
        <v>111215</v>
      </c>
      <c r="AW299" s="2">
        <v>0</v>
      </c>
      <c r="AX299" s="2">
        <v>0</v>
      </c>
      <c r="AY299" s="2">
        <v>191406</v>
      </c>
      <c r="AZ299" s="2">
        <v>149190</v>
      </c>
      <c r="BA299" s="2">
        <v>2072</v>
      </c>
      <c r="BB299" s="2">
        <v>20042</v>
      </c>
      <c r="BC299" s="2">
        <v>6199</v>
      </c>
      <c r="BD299" s="2">
        <v>0</v>
      </c>
      <c r="BE299" s="2">
        <v>0</v>
      </c>
      <c r="BF299" s="2">
        <v>0</v>
      </c>
      <c r="BG299" s="2">
        <v>0</v>
      </c>
      <c r="BH299" s="2">
        <v>259342</v>
      </c>
      <c r="BI299" s="2">
        <v>0</v>
      </c>
    </row>
    <row r="300" spans="1:61">
      <c r="A300">
        <v>330931</v>
      </c>
      <c r="B300" t="s">
        <v>366</v>
      </c>
      <c r="C300">
        <v>2007</v>
      </c>
      <c r="D300" t="s">
        <v>789</v>
      </c>
      <c r="E300" t="s">
        <v>790</v>
      </c>
      <c r="F300">
        <v>6441</v>
      </c>
      <c r="G300">
        <v>0.145788</v>
      </c>
      <c r="H300">
        <v>3</v>
      </c>
      <c r="I300" s="2">
        <v>21557015</v>
      </c>
      <c r="J300" s="2">
        <v>4002656</v>
      </c>
      <c r="K300" s="2">
        <v>4002656</v>
      </c>
      <c r="L300" s="2">
        <v>0</v>
      </c>
      <c r="M300" s="2">
        <v>4497485</v>
      </c>
      <c r="N300" s="2">
        <v>8500141</v>
      </c>
      <c r="O300" s="2">
        <v>878</v>
      </c>
      <c r="P300" s="2">
        <v>11300727</v>
      </c>
      <c r="Q300" s="2">
        <v>1382793</v>
      </c>
      <c r="R300" s="2">
        <v>372477</v>
      </c>
      <c r="S300" s="2">
        <v>0</v>
      </c>
      <c r="T300" s="2">
        <v>0</v>
      </c>
      <c r="U300" s="2">
        <v>123273</v>
      </c>
      <c r="V300" s="2">
        <v>0</v>
      </c>
      <c r="W300" s="2">
        <v>0</v>
      </c>
      <c r="X300" s="2">
        <v>9807</v>
      </c>
      <c r="Y300" s="2">
        <v>35723</v>
      </c>
      <c r="Z300" s="2">
        <v>3952752</v>
      </c>
      <c r="AA300" s="2">
        <v>1102807</v>
      </c>
      <c r="AB300" s="2">
        <v>0</v>
      </c>
      <c r="AC300" s="2">
        <v>15180</v>
      </c>
      <c r="AD300" s="2">
        <v>372477</v>
      </c>
      <c r="AE300" s="2">
        <v>0</v>
      </c>
      <c r="AF300" s="2">
        <v>0</v>
      </c>
      <c r="AG300" s="2">
        <v>7958</v>
      </c>
      <c r="AH300" s="2">
        <v>98267</v>
      </c>
      <c r="AI300" s="2">
        <v>222120</v>
      </c>
      <c r="AJ300" s="2">
        <v>0</v>
      </c>
      <c r="AK300" s="2">
        <v>107283</v>
      </c>
      <c r="AL300" s="2">
        <v>25267</v>
      </c>
      <c r="AM300" s="2">
        <v>574463</v>
      </c>
      <c r="AN300" s="2">
        <v>117</v>
      </c>
      <c r="AO300" s="2">
        <v>238870</v>
      </c>
      <c r="AP300" s="2">
        <v>239994</v>
      </c>
      <c r="AQ300" s="2">
        <v>96943</v>
      </c>
      <c r="AR300" s="2">
        <v>405142.52</v>
      </c>
      <c r="AS300" s="2">
        <v>85078</v>
      </c>
      <c r="AT300" s="2">
        <v>349791</v>
      </c>
      <c r="AU300" s="2">
        <v>120642</v>
      </c>
      <c r="AV300" s="2">
        <v>130190</v>
      </c>
      <c r="AW300" s="2">
        <v>0</v>
      </c>
      <c r="AX300" s="2">
        <v>0</v>
      </c>
      <c r="AY300" s="2">
        <v>99620</v>
      </c>
      <c r="AZ300" s="2">
        <v>76342.42</v>
      </c>
      <c r="BA300" s="2">
        <v>1928</v>
      </c>
      <c r="BB300" s="2">
        <v>70423</v>
      </c>
      <c r="BC300" s="2">
        <v>1603</v>
      </c>
      <c r="BD300" s="2">
        <v>0</v>
      </c>
      <c r="BE300" s="2">
        <v>0</v>
      </c>
      <c r="BF300" s="2">
        <v>0</v>
      </c>
      <c r="BG300" s="2">
        <v>3052</v>
      </c>
      <c r="BH300" s="2">
        <v>0</v>
      </c>
      <c r="BI300" s="2">
        <v>0</v>
      </c>
    </row>
    <row r="301" spans="1:61">
      <c r="A301">
        <v>330934</v>
      </c>
      <c r="B301" t="s">
        <v>1189</v>
      </c>
      <c r="C301">
        <v>2007</v>
      </c>
      <c r="D301" t="s">
        <v>789</v>
      </c>
      <c r="E301" t="s">
        <v>790</v>
      </c>
      <c r="F301">
        <v>8855</v>
      </c>
      <c r="G301">
        <v>0.16527</v>
      </c>
      <c r="H301">
        <v>3</v>
      </c>
      <c r="I301" s="2">
        <v>24427350</v>
      </c>
      <c r="J301" s="2">
        <v>6654795</v>
      </c>
      <c r="K301" s="2">
        <v>6654795</v>
      </c>
      <c r="L301" s="2">
        <v>0</v>
      </c>
      <c r="M301" s="2">
        <v>5817421</v>
      </c>
      <c r="N301" s="2">
        <v>12472216</v>
      </c>
      <c r="O301" s="2">
        <v>30868</v>
      </c>
      <c r="P301" s="2">
        <v>9350611</v>
      </c>
      <c r="Q301" s="2">
        <v>2604524</v>
      </c>
      <c r="R301" s="2">
        <v>0</v>
      </c>
      <c r="S301" s="2">
        <v>0</v>
      </c>
      <c r="T301" s="2">
        <v>0</v>
      </c>
      <c r="U301" s="2">
        <v>17136</v>
      </c>
      <c r="V301" s="2">
        <v>0</v>
      </c>
      <c r="W301" s="2">
        <v>0</v>
      </c>
      <c r="X301" s="2">
        <v>3786</v>
      </c>
      <c r="Y301" s="2">
        <v>52513</v>
      </c>
      <c r="Z301" s="2">
        <v>6519758</v>
      </c>
      <c r="AA301" s="2">
        <v>1832851</v>
      </c>
      <c r="AB301" s="2">
        <v>0</v>
      </c>
      <c r="AC301" s="2">
        <v>710927</v>
      </c>
      <c r="AD301" s="2">
        <v>0</v>
      </c>
      <c r="AE301" s="2">
        <v>0</v>
      </c>
      <c r="AF301" s="2">
        <v>0</v>
      </c>
      <c r="AG301" s="2">
        <v>9052</v>
      </c>
      <c r="AH301" s="2">
        <v>92670</v>
      </c>
      <c r="AI301" s="2">
        <v>269671</v>
      </c>
      <c r="AJ301" s="2">
        <v>0</v>
      </c>
      <c r="AK301" s="2">
        <v>102584</v>
      </c>
      <c r="AL301" s="2">
        <v>0</v>
      </c>
      <c r="AM301" s="2">
        <v>383996</v>
      </c>
      <c r="AN301" s="2">
        <v>-2057</v>
      </c>
      <c r="AO301" s="2">
        <v>237406</v>
      </c>
      <c r="AP301" s="2">
        <v>254512</v>
      </c>
      <c r="AQ301" s="2">
        <v>162897</v>
      </c>
      <c r="AR301" s="2">
        <v>532776</v>
      </c>
      <c r="AS301" s="2">
        <v>98544</v>
      </c>
      <c r="AT301" s="2">
        <v>409034</v>
      </c>
      <c r="AU301" s="2">
        <v>229900</v>
      </c>
      <c r="AV301" s="2">
        <v>132177</v>
      </c>
      <c r="AW301" s="2">
        <v>0</v>
      </c>
      <c r="AX301" s="2">
        <v>0</v>
      </c>
      <c r="AY301" s="2">
        <v>6571</v>
      </c>
      <c r="AZ301" s="2">
        <v>82429</v>
      </c>
      <c r="BA301" s="2">
        <v>8000</v>
      </c>
      <c r="BB301" s="2">
        <v>144</v>
      </c>
      <c r="BC301" s="2">
        <v>5300</v>
      </c>
      <c r="BD301" s="2">
        <v>0</v>
      </c>
      <c r="BE301" s="2">
        <v>0</v>
      </c>
      <c r="BF301" s="2">
        <v>0</v>
      </c>
      <c r="BG301" s="2">
        <v>2605</v>
      </c>
      <c r="BH301" s="2">
        <v>0</v>
      </c>
      <c r="BI301" s="2">
        <v>0</v>
      </c>
    </row>
    <row r="302" spans="1:61">
      <c r="A302">
        <v>330936</v>
      </c>
      <c r="B302" t="s">
        <v>1767</v>
      </c>
      <c r="C302">
        <v>2007</v>
      </c>
      <c r="D302" t="s">
        <v>789</v>
      </c>
      <c r="E302" t="s">
        <v>790</v>
      </c>
      <c r="F302">
        <v>2188</v>
      </c>
      <c r="G302">
        <v>0.20820900000000001</v>
      </c>
      <c r="H302">
        <v>3</v>
      </c>
      <c r="I302" s="2">
        <v>13771734</v>
      </c>
      <c r="J302" s="2">
        <v>1741685</v>
      </c>
      <c r="K302" s="2">
        <v>1741685</v>
      </c>
      <c r="L302" s="2">
        <v>0</v>
      </c>
      <c r="M302" s="2">
        <v>3018249</v>
      </c>
      <c r="N302" s="2">
        <v>4759934</v>
      </c>
      <c r="O302" s="2">
        <v>3284</v>
      </c>
      <c r="P302" s="2">
        <v>7786452</v>
      </c>
      <c r="Q302" s="2">
        <v>1222063</v>
      </c>
      <c r="R302" s="2">
        <v>0</v>
      </c>
      <c r="S302" s="2">
        <v>0</v>
      </c>
      <c r="T302" s="2">
        <v>0</v>
      </c>
      <c r="U302" s="2">
        <v>0</v>
      </c>
      <c r="V302" s="2">
        <v>0</v>
      </c>
      <c r="W302" s="2">
        <v>0</v>
      </c>
      <c r="X302" s="2">
        <v>74227</v>
      </c>
      <c r="Y302" s="2">
        <v>83046</v>
      </c>
      <c r="Z302" s="2">
        <v>1686423</v>
      </c>
      <c r="AA302" s="2">
        <v>845441</v>
      </c>
      <c r="AB302" s="2">
        <v>0</v>
      </c>
      <c r="AC302" s="2">
        <v>-82537</v>
      </c>
      <c r="AD302" s="2">
        <v>0</v>
      </c>
      <c r="AE302" s="2">
        <v>0</v>
      </c>
      <c r="AF302" s="2">
        <v>0</v>
      </c>
      <c r="AG302" s="2">
        <v>23756</v>
      </c>
      <c r="AH302" s="2">
        <v>49881</v>
      </c>
      <c r="AI302" s="2">
        <v>91349</v>
      </c>
      <c r="AJ302" s="2">
        <v>0</v>
      </c>
      <c r="AK302" s="2">
        <v>16892</v>
      </c>
      <c r="AL302" s="2">
        <v>0</v>
      </c>
      <c r="AM302" s="2">
        <v>88339</v>
      </c>
      <c r="AN302" s="2">
        <v>772</v>
      </c>
      <c r="AO302" s="2">
        <v>103998</v>
      </c>
      <c r="AP302" s="2">
        <v>45876</v>
      </c>
      <c r="AQ302" s="2">
        <v>14862</v>
      </c>
      <c r="AR302" s="2">
        <v>107220</v>
      </c>
      <c r="AS302" s="2">
        <v>11610</v>
      </c>
      <c r="AT302" s="2">
        <v>189116</v>
      </c>
      <c r="AU302" s="2">
        <v>49866</v>
      </c>
      <c r="AV302" s="2">
        <v>62793</v>
      </c>
      <c r="AW302" s="2">
        <v>0</v>
      </c>
      <c r="AX302" s="2">
        <v>0</v>
      </c>
      <c r="AY302" s="2">
        <v>35961</v>
      </c>
      <c r="AZ302" s="2">
        <v>67261</v>
      </c>
      <c r="BA302" s="2">
        <v>50</v>
      </c>
      <c r="BB302" s="2">
        <v>0</v>
      </c>
      <c r="BC302" s="2">
        <v>0</v>
      </c>
      <c r="BD302" s="2">
        <v>0</v>
      </c>
      <c r="BE302" s="2">
        <v>0</v>
      </c>
      <c r="BF302" s="2">
        <v>0</v>
      </c>
      <c r="BG302" s="2">
        <v>0</v>
      </c>
      <c r="BH302" s="2">
        <v>0</v>
      </c>
      <c r="BI302" s="2">
        <v>0</v>
      </c>
    </row>
    <row r="303" spans="1:61">
      <c r="A303">
        <v>330937</v>
      </c>
      <c r="B303" t="s">
        <v>500</v>
      </c>
      <c r="C303">
        <v>2007</v>
      </c>
      <c r="D303" t="s">
        <v>789</v>
      </c>
      <c r="E303" t="s">
        <v>790</v>
      </c>
      <c r="F303">
        <v>4519</v>
      </c>
      <c r="G303">
        <v>0.22250300000000001</v>
      </c>
      <c r="H303">
        <v>3</v>
      </c>
      <c r="I303" s="2">
        <v>18128809</v>
      </c>
      <c r="J303" s="2">
        <v>2277199</v>
      </c>
      <c r="K303" s="2">
        <v>2271913</v>
      </c>
      <c r="L303" s="2">
        <v>0</v>
      </c>
      <c r="M303" s="2">
        <v>2436159</v>
      </c>
      <c r="N303" s="2">
        <v>4713358</v>
      </c>
      <c r="O303" s="2">
        <v>0</v>
      </c>
      <c r="P303" s="2">
        <v>12436321</v>
      </c>
      <c r="Q303" s="2">
        <v>979130</v>
      </c>
      <c r="R303" s="2">
        <v>0</v>
      </c>
      <c r="S303" s="2">
        <v>0</v>
      </c>
      <c r="T303" s="2">
        <v>0</v>
      </c>
      <c r="U303" s="2">
        <v>118682</v>
      </c>
      <c r="V303" s="2">
        <v>0</v>
      </c>
      <c r="W303" s="2">
        <v>0</v>
      </c>
      <c r="X303" s="2">
        <v>48147</v>
      </c>
      <c r="Y303" s="2">
        <v>69862</v>
      </c>
      <c r="Z303" s="2">
        <v>2098792</v>
      </c>
      <c r="AA303" s="2">
        <v>614801</v>
      </c>
      <c r="AB303" s="2">
        <v>0</v>
      </c>
      <c r="AC303" s="2">
        <v>292662</v>
      </c>
      <c r="AD303" s="2">
        <v>0</v>
      </c>
      <c r="AE303" s="2">
        <v>0</v>
      </c>
      <c r="AF303" s="2">
        <v>0</v>
      </c>
      <c r="AG303" s="2">
        <v>0</v>
      </c>
      <c r="AH303" s="2">
        <v>38612</v>
      </c>
      <c r="AI303" s="2">
        <v>128779</v>
      </c>
      <c r="AJ303" s="2">
        <v>0</v>
      </c>
      <c r="AK303" s="2">
        <v>93999</v>
      </c>
      <c r="AL303" s="2">
        <v>0</v>
      </c>
      <c r="AM303" s="2">
        <v>91227</v>
      </c>
      <c r="AN303" s="2">
        <v>0</v>
      </c>
      <c r="AO303" s="2">
        <v>135581</v>
      </c>
      <c r="AP303" s="2">
        <v>65105</v>
      </c>
      <c r="AQ303" s="2">
        <v>1886</v>
      </c>
      <c r="AR303" s="2">
        <v>342086</v>
      </c>
      <c r="AS303" s="2">
        <v>82013</v>
      </c>
      <c r="AT303" s="2">
        <v>212279</v>
      </c>
      <c r="AU303" s="2">
        <v>113437</v>
      </c>
      <c r="AV303" s="2">
        <v>96245</v>
      </c>
      <c r="AW303" s="2">
        <v>0</v>
      </c>
      <c r="AX303" s="2">
        <v>10429</v>
      </c>
      <c r="AY303" s="2">
        <v>253546</v>
      </c>
      <c r="AZ303" s="2">
        <v>46750</v>
      </c>
      <c r="BA303" s="2">
        <v>3152</v>
      </c>
      <c r="BB303" s="2">
        <v>36537</v>
      </c>
      <c r="BC303" s="2">
        <v>0</v>
      </c>
      <c r="BD303" s="2">
        <v>0</v>
      </c>
      <c r="BE303" s="2">
        <v>0</v>
      </c>
      <c r="BF303" s="2">
        <v>0</v>
      </c>
      <c r="BG303" s="2">
        <v>2760</v>
      </c>
      <c r="BH303" s="2">
        <v>0</v>
      </c>
      <c r="BI303" s="2">
        <v>0</v>
      </c>
    </row>
    <row r="304" spans="1:61">
      <c r="A304">
        <v>330940</v>
      </c>
      <c r="B304" t="s">
        <v>340</v>
      </c>
      <c r="C304">
        <v>2007</v>
      </c>
      <c r="D304" t="s">
        <v>789</v>
      </c>
      <c r="E304" t="s">
        <v>790</v>
      </c>
      <c r="F304">
        <v>13691</v>
      </c>
      <c r="G304">
        <v>0.18276400000000001</v>
      </c>
      <c r="H304">
        <v>2.5</v>
      </c>
      <c r="I304" s="2">
        <v>41914941</v>
      </c>
      <c r="J304" s="2">
        <v>9796388</v>
      </c>
      <c r="K304" s="2">
        <v>9796388</v>
      </c>
      <c r="L304" s="2">
        <v>0</v>
      </c>
      <c r="M304" s="2">
        <v>6989292</v>
      </c>
      <c r="N304" s="2">
        <v>16785680</v>
      </c>
      <c r="O304" s="2">
        <v>154181</v>
      </c>
      <c r="P304" s="2">
        <v>19048647</v>
      </c>
      <c r="Q304" s="2">
        <v>5926432</v>
      </c>
      <c r="R304" s="2">
        <v>0</v>
      </c>
      <c r="S304" s="2">
        <v>0</v>
      </c>
      <c r="T304" s="2">
        <v>0</v>
      </c>
      <c r="U304" s="2">
        <v>415440</v>
      </c>
      <c r="V304" s="2">
        <v>0</v>
      </c>
      <c r="W304" s="2">
        <v>0</v>
      </c>
      <c r="X304" s="2">
        <v>11324</v>
      </c>
      <c r="Y304" s="2">
        <v>207533</v>
      </c>
      <c r="Z304" s="2">
        <v>10053930</v>
      </c>
      <c r="AA304" s="2">
        <v>4917870</v>
      </c>
      <c r="AB304" s="2">
        <v>0</v>
      </c>
      <c r="AC304" s="2">
        <v>141352</v>
      </c>
      <c r="AD304" s="2">
        <v>0</v>
      </c>
      <c r="AE304" s="2">
        <v>0</v>
      </c>
      <c r="AF304" s="2">
        <v>0</v>
      </c>
      <c r="AG304" s="2">
        <v>4399</v>
      </c>
      <c r="AH304" s="2">
        <v>380411</v>
      </c>
      <c r="AI304" s="2">
        <v>230372</v>
      </c>
      <c r="AJ304" s="2">
        <v>3770</v>
      </c>
      <c r="AK304" s="2">
        <v>67569</v>
      </c>
      <c r="AL304" s="2">
        <v>13226</v>
      </c>
      <c r="AM304" s="2">
        <v>494228</v>
      </c>
      <c r="AN304" s="2">
        <v>6</v>
      </c>
      <c r="AO304" s="2">
        <v>554504</v>
      </c>
      <c r="AP304" s="2">
        <v>958968</v>
      </c>
      <c r="AQ304" s="2">
        <v>149537</v>
      </c>
      <c r="AR304" s="2">
        <v>479685</v>
      </c>
      <c r="AS304" s="2">
        <v>96712</v>
      </c>
      <c r="AT304" s="2">
        <v>428532</v>
      </c>
      <c r="AU304" s="2">
        <v>428980</v>
      </c>
      <c r="AV304" s="2">
        <v>230295</v>
      </c>
      <c r="AW304" s="2">
        <v>0</v>
      </c>
      <c r="AX304" s="2">
        <v>-497975</v>
      </c>
      <c r="AY304" s="2">
        <v>682078</v>
      </c>
      <c r="AZ304" s="2">
        <v>263297</v>
      </c>
      <c r="BA304" s="2">
        <v>624</v>
      </c>
      <c r="BB304" s="2">
        <v>0</v>
      </c>
      <c r="BC304" s="2">
        <v>-5517</v>
      </c>
      <c r="BD304" s="2">
        <v>0</v>
      </c>
      <c r="BE304" s="2">
        <v>0</v>
      </c>
      <c r="BF304" s="2">
        <v>0</v>
      </c>
      <c r="BG304" s="2">
        <v>4865</v>
      </c>
      <c r="BH304" s="2">
        <v>0</v>
      </c>
      <c r="BI304" s="2">
        <v>0</v>
      </c>
    </row>
    <row r="305" spans="1:61">
      <c r="A305">
        <v>330941</v>
      </c>
      <c r="B305" t="s">
        <v>248</v>
      </c>
      <c r="C305">
        <v>2007</v>
      </c>
      <c r="D305" t="s">
        <v>789</v>
      </c>
      <c r="E305" t="s">
        <v>790</v>
      </c>
      <c r="F305">
        <v>1325</v>
      </c>
      <c r="G305">
        <v>0.15311</v>
      </c>
      <c r="H305">
        <v>3</v>
      </c>
      <c r="I305" s="2">
        <v>4442538</v>
      </c>
      <c r="J305" s="2">
        <v>581222</v>
      </c>
      <c r="K305" s="2">
        <v>581222</v>
      </c>
      <c r="L305" s="2">
        <v>0</v>
      </c>
      <c r="M305" s="2">
        <v>434352</v>
      </c>
      <c r="N305" s="2">
        <v>1015574</v>
      </c>
      <c r="O305" s="2">
        <v>17004</v>
      </c>
      <c r="P305" s="2">
        <v>3025977</v>
      </c>
      <c r="Q305" s="2">
        <v>383983</v>
      </c>
      <c r="R305" s="2">
        <v>0</v>
      </c>
      <c r="S305" s="2">
        <v>0</v>
      </c>
      <c r="T305" s="2">
        <v>0</v>
      </c>
      <c r="U305" s="2">
        <v>22537</v>
      </c>
      <c r="V305" s="2">
        <v>0</v>
      </c>
      <c r="W305" s="2">
        <v>0</v>
      </c>
      <c r="X305" s="2">
        <v>1064</v>
      </c>
      <c r="Y305" s="2">
        <v>20473</v>
      </c>
      <c r="Z305" s="2">
        <v>592631</v>
      </c>
      <c r="AA305" s="2">
        <v>277420</v>
      </c>
      <c r="AB305" s="2">
        <v>0</v>
      </c>
      <c r="AC305" s="2">
        <v>13123</v>
      </c>
      <c r="AD305" s="2">
        <v>0</v>
      </c>
      <c r="AE305" s="2">
        <v>0</v>
      </c>
      <c r="AF305" s="2">
        <v>0</v>
      </c>
      <c r="AG305" s="2">
        <v>413</v>
      </c>
      <c r="AH305" s="2">
        <v>35651</v>
      </c>
      <c r="AI305" s="2">
        <v>21388</v>
      </c>
      <c r="AJ305" s="2">
        <v>350</v>
      </c>
      <c r="AK305" s="2">
        <v>6273</v>
      </c>
      <c r="AL305" s="2">
        <v>2921</v>
      </c>
      <c r="AM305" s="2">
        <v>45885</v>
      </c>
      <c r="AN305" s="2">
        <v>1</v>
      </c>
      <c r="AO305" s="2">
        <v>51892</v>
      </c>
      <c r="AP305" s="2">
        <v>89032</v>
      </c>
      <c r="AQ305" s="2">
        <v>13883</v>
      </c>
      <c r="AR305" s="2">
        <v>44534</v>
      </c>
      <c r="AS305" s="2">
        <v>9114</v>
      </c>
      <c r="AT305" s="2">
        <v>40286</v>
      </c>
      <c r="AU305" s="2">
        <v>38454</v>
      </c>
      <c r="AV305" s="2">
        <v>21678</v>
      </c>
      <c r="AW305" s="2">
        <v>0</v>
      </c>
      <c r="AX305" s="2">
        <v>-44595</v>
      </c>
      <c r="AY305" s="2">
        <v>63326</v>
      </c>
      <c r="AZ305" s="2">
        <v>24653</v>
      </c>
      <c r="BA305" s="2">
        <v>60</v>
      </c>
      <c r="BB305" s="2">
        <v>0</v>
      </c>
      <c r="BC305" s="2">
        <v>-550</v>
      </c>
      <c r="BD305" s="2">
        <v>0</v>
      </c>
      <c r="BE305" s="2">
        <v>0</v>
      </c>
      <c r="BF305" s="2">
        <v>0</v>
      </c>
      <c r="BG305" s="2">
        <v>452</v>
      </c>
      <c r="BH305" s="2">
        <v>0</v>
      </c>
      <c r="BI305" s="2">
        <v>0</v>
      </c>
    </row>
    <row r="306" spans="1:61">
      <c r="A306">
        <v>330942</v>
      </c>
      <c r="B306" t="s">
        <v>23</v>
      </c>
      <c r="C306">
        <v>2007</v>
      </c>
      <c r="D306" t="s">
        <v>789</v>
      </c>
      <c r="E306" t="s">
        <v>793</v>
      </c>
      <c r="F306">
        <v>2661</v>
      </c>
      <c r="G306">
        <v>0.15773100000000001</v>
      </c>
      <c r="H306">
        <v>3</v>
      </c>
      <c r="I306" s="2">
        <v>16849127</v>
      </c>
      <c r="J306" s="2">
        <v>2272604</v>
      </c>
      <c r="K306" s="2">
        <v>2152513</v>
      </c>
      <c r="L306" s="2">
        <v>0</v>
      </c>
      <c r="M306" s="2">
        <v>3607799</v>
      </c>
      <c r="N306" s="2">
        <v>5880403</v>
      </c>
      <c r="O306" s="2">
        <v>20203</v>
      </c>
      <c r="P306" s="2">
        <v>9089541</v>
      </c>
      <c r="Q306" s="2">
        <v>1858979</v>
      </c>
      <c r="R306" s="2">
        <v>0</v>
      </c>
      <c r="S306" s="2">
        <v>0</v>
      </c>
      <c r="T306" s="2">
        <v>0</v>
      </c>
      <c r="U306" s="2">
        <v>0</v>
      </c>
      <c r="V306" s="2">
        <v>0</v>
      </c>
      <c r="W306" s="2">
        <v>0</v>
      </c>
      <c r="X306" s="2">
        <v>69900</v>
      </c>
      <c r="Y306" s="2">
        <v>160993</v>
      </c>
      <c r="Z306" s="2">
        <v>1013651</v>
      </c>
      <c r="AA306" s="2">
        <v>1041916</v>
      </c>
      <c r="AB306" s="2">
        <v>0</v>
      </c>
      <c r="AC306" s="2">
        <v>0</v>
      </c>
      <c r="AD306" s="2">
        <v>0</v>
      </c>
      <c r="AE306" s="2">
        <v>0</v>
      </c>
      <c r="AF306" s="2">
        <v>0</v>
      </c>
      <c r="AG306" s="2">
        <v>0</v>
      </c>
      <c r="AH306" s="2">
        <v>86920</v>
      </c>
      <c r="AI306" s="2">
        <v>100695</v>
      </c>
      <c r="AJ306" s="2">
        <v>0</v>
      </c>
      <c r="AK306" s="2">
        <v>150203</v>
      </c>
      <c r="AL306" s="2">
        <v>0</v>
      </c>
      <c r="AM306" s="2">
        <v>217181</v>
      </c>
      <c r="AN306" s="2">
        <v>1081</v>
      </c>
      <c r="AO306" s="2">
        <v>38457</v>
      </c>
      <c r="AP306" s="2">
        <v>50668</v>
      </c>
      <c r="AQ306" s="2">
        <v>4140</v>
      </c>
      <c r="AR306" s="2">
        <v>355215</v>
      </c>
      <c r="AS306" s="2">
        <v>193414</v>
      </c>
      <c r="AT306" s="2">
        <v>396671</v>
      </c>
      <c r="AU306" s="2">
        <v>0</v>
      </c>
      <c r="AV306" s="2">
        <v>159433</v>
      </c>
      <c r="AW306" s="2">
        <v>0</v>
      </c>
      <c r="AX306" s="2">
        <v>0</v>
      </c>
      <c r="AY306" s="2">
        <v>272144</v>
      </c>
      <c r="AZ306" s="2">
        <v>107834</v>
      </c>
      <c r="BA306" s="2">
        <v>2680</v>
      </c>
      <c r="BB306" s="2">
        <v>350174</v>
      </c>
      <c r="BC306" s="2">
        <v>0</v>
      </c>
      <c r="BD306" s="2">
        <v>0</v>
      </c>
      <c r="BE306" s="2">
        <v>0</v>
      </c>
      <c r="BF306" s="2">
        <v>0</v>
      </c>
      <c r="BG306" s="2">
        <v>0</v>
      </c>
      <c r="BH306" s="2">
        <v>301606</v>
      </c>
      <c r="BI306" s="2">
        <v>0</v>
      </c>
    </row>
    <row r="307" spans="1:61">
      <c r="A307">
        <v>330950</v>
      </c>
      <c r="B307" t="s">
        <v>123</v>
      </c>
      <c r="C307">
        <v>2007</v>
      </c>
      <c r="D307" t="s">
        <v>789</v>
      </c>
      <c r="E307" t="s">
        <v>790</v>
      </c>
      <c r="F307">
        <v>18035</v>
      </c>
      <c r="G307">
        <v>0.25521700000000003</v>
      </c>
      <c r="H307">
        <v>2</v>
      </c>
      <c r="I307" s="2">
        <v>82734839</v>
      </c>
      <c r="J307" s="2">
        <v>10698346</v>
      </c>
      <c r="K307" s="2">
        <v>10150837</v>
      </c>
      <c r="L307" s="2">
        <v>0</v>
      </c>
      <c r="M307" s="2">
        <v>17791705</v>
      </c>
      <c r="N307" s="2">
        <v>28490051</v>
      </c>
      <c r="O307" s="2">
        <v>14739</v>
      </c>
      <c r="P307" s="2">
        <v>51030882</v>
      </c>
      <c r="Q307" s="2">
        <v>3199167</v>
      </c>
      <c r="R307" s="2">
        <v>0</v>
      </c>
      <c r="S307" s="2">
        <v>0</v>
      </c>
      <c r="T307" s="2">
        <v>0</v>
      </c>
      <c r="U307" s="2">
        <v>373512</v>
      </c>
      <c r="V307" s="2">
        <v>0</v>
      </c>
      <c r="W307" s="2">
        <v>0</v>
      </c>
      <c r="X307" s="2">
        <v>2681</v>
      </c>
      <c r="Y307" s="2">
        <v>217283</v>
      </c>
      <c r="Z307" s="2">
        <v>10688475</v>
      </c>
      <c r="AA307" s="2">
        <v>1926446</v>
      </c>
      <c r="AB307" s="2">
        <v>0</v>
      </c>
      <c r="AC307" s="2">
        <v>3119315</v>
      </c>
      <c r="AD307" s="2">
        <v>0</v>
      </c>
      <c r="AE307" s="2">
        <v>0</v>
      </c>
      <c r="AF307" s="2">
        <v>0</v>
      </c>
      <c r="AG307" s="2">
        <v>29787</v>
      </c>
      <c r="AH307" s="2">
        <v>353270</v>
      </c>
      <c r="AI307" s="2">
        <v>556600</v>
      </c>
      <c r="AJ307" s="2">
        <v>0</v>
      </c>
      <c r="AK307" s="2">
        <v>485166</v>
      </c>
      <c r="AL307" s="2">
        <v>0</v>
      </c>
      <c r="AM307" s="2">
        <v>1796823</v>
      </c>
      <c r="AN307" s="2">
        <v>91070</v>
      </c>
      <c r="AO307" s="2">
        <v>880092</v>
      </c>
      <c r="AP307" s="2">
        <v>568636</v>
      </c>
      <c r="AQ307" s="2">
        <v>392683</v>
      </c>
      <c r="AR307" s="2">
        <v>1096866</v>
      </c>
      <c r="AS307" s="2">
        <v>321561</v>
      </c>
      <c r="AT307" s="2">
        <v>1275844</v>
      </c>
      <c r="AU307" s="2">
        <v>608611</v>
      </c>
      <c r="AV307" s="2">
        <v>376216</v>
      </c>
      <c r="AW307" s="2">
        <v>0</v>
      </c>
      <c r="AX307" s="2">
        <v>0</v>
      </c>
      <c r="AY307" s="2">
        <v>435442</v>
      </c>
      <c r="AZ307" s="2">
        <v>115720.8</v>
      </c>
      <c r="BA307" s="2">
        <v>3755</v>
      </c>
      <c r="BB307" s="2">
        <v>356624</v>
      </c>
      <c r="BC307" s="2">
        <v>5385</v>
      </c>
      <c r="BD307" s="2">
        <v>0</v>
      </c>
      <c r="BE307" s="2">
        <v>0</v>
      </c>
      <c r="BF307" s="2">
        <v>0</v>
      </c>
      <c r="BG307" s="2">
        <v>12168</v>
      </c>
      <c r="BH307" s="2">
        <v>0</v>
      </c>
      <c r="BI307" s="2">
        <v>0</v>
      </c>
    </row>
    <row r="308" spans="1:61">
      <c r="A308">
        <v>330952</v>
      </c>
      <c r="B308" t="s">
        <v>293</v>
      </c>
      <c r="C308">
        <v>2007</v>
      </c>
      <c r="D308" t="s">
        <v>789</v>
      </c>
      <c r="E308" t="s">
        <v>790</v>
      </c>
      <c r="F308">
        <v>9327</v>
      </c>
      <c r="G308">
        <v>0.16208800000000001</v>
      </c>
      <c r="H308">
        <v>2.5</v>
      </c>
      <c r="I308" s="2">
        <v>24323348</v>
      </c>
      <c r="J308" s="2">
        <v>3602742</v>
      </c>
      <c r="K308" s="2">
        <v>3602741.74</v>
      </c>
      <c r="L308" s="2">
        <v>0</v>
      </c>
      <c r="M308" s="2">
        <v>4104370</v>
      </c>
      <c r="N308" s="2">
        <v>7707112</v>
      </c>
      <c r="O308" s="2">
        <v>0</v>
      </c>
      <c r="P308" s="2">
        <v>13858423</v>
      </c>
      <c r="Q308" s="2">
        <v>2553601</v>
      </c>
      <c r="R308" s="2">
        <v>45717</v>
      </c>
      <c r="S308" s="2">
        <v>158495</v>
      </c>
      <c r="T308" s="2">
        <v>0</v>
      </c>
      <c r="U308" s="2">
        <v>27075</v>
      </c>
      <c r="V308" s="2">
        <v>0</v>
      </c>
      <c r="W308" s="2">
        <v>0</v>
      </c>
      <c r="X308" s="2">
        <v>52292</v>
      </c>
      <c r="Y308" s="2">
        <v>199674.44</v>
      </c>
      <c r="Z308" s="2">
        <v>3020013</v>
      </c>
      <c r="AA308" s="2">
        <v>1695842</v>
      </c>
      <c r="AB308" s="2">
        <v>0</v>
      </c>
      <c r="AC308" s="2">
        <v>1386706</v>
      </c>
      <c r="AD308" s="2">
        <v>10155</v>
      </c>
      <c r="AE308" s="2">
        <v>0</v>
      </c>
      <c r="AF308" s="2">
        <v>0</v>
      </c>
      <c r="AG308" s="2">
        <v>17737</v>
      </c>
      <c r="AH308" s="2">
        <v>-25325</v>
      </c>
      <c r="AI308" s="2">
        <v>110676</v>
      </c>
      <c r="AJ308" s="2">
        <v>0</v>
      </c>
      <c r="AK308" s="2">
        <v>44064</v>
      </c>
      <c r="AL308" s="2">
        <v>0</v>
      </c>
      <c r="AM308" s="2">
        <v>513350</v>
      </c>
      <c r="AN308" s="2">
        <v>0</v>
      </c>
      <c r="AO308" s="2">
        <v>684860</v>
      </c>
      <c r="AP308" s="2">
        <v>170802.4</v>
      </c>
      <c r="AQ308" s="2">
        <v>510371</v>
      </c>
      <c r="AR308" s="2">
        <v>548105.41</v>
      </c>
      <c r="AS308" s="2">
        <v>0</v>
      </c>
      <c r="AT308" s="2">
        <v>1365223</v>
      </c>
      <c r="AU308" s="2">
        <v>100249</v>
      </c>
      <c r="AV308" s="2">
        <v>143816</v>
      </c>
      <c r="AW308" s="2">
        <v>0</v>
      </c>
      <c r="AX308" s="2">
        <v>-95907</v>
      </c>
      <c r="AY308" s="2">
        <v>353568</v>
      </c>
      <c r="AZ308" s="2">
        <v>86795</v>
      </c>
      <c r="BA308" s="2">
        <v>1050</v>
      </c>
      <c r="BB308" s="2">
        <v>2630</v>
      </c>
      <c r="BC308" s="2">
        <v>0</v>
      </c>
      <c r="BD308" s="2">
        <v>0</v>
      </c>
      <c r="BE308" s="2">
        <v>0</v>
      </c>
      <c r="BF308" s="2">
        <v>0</v>
      </c>
      <c r="BG308" s="2">
        <v>6729</v>
      </c>
      <c r="BH308" s="2">
        <v>0</v>
      </c>
      <c r="BI308" s="2">
        <v>0</v>
      </c>
    </row>
    <row r="309" spans="1:61">
      <c r="A309">
        <v>330953</v>
      </c>
      <c r="B309" t="s">
        <v>1756</v>
      </c>
      <c r="C309">
        <v>2007</v>
      </c>
      <c r="D309" t="s">
        <v>789</v>
      </c>
      <c r="E309" t="s">
        <v>790</v>
      </c>
      <c r="F309">
        <v>1168</v>
      </c>
      <c r="G309">
        <v>0.18493899999999999</v>
      </c>
      <c r="H309">
        <v>3</v>
      </c>
      <c r="I309" s="2">
        <v>5389254</v>
      </c>
      <c r="J309" s="2">
        <v>426690</v>
      </c>
      <c r="K309" s="2">
        <v>426690</v>
      </c>
      <c r="L309" s="2">
        <v>0</v>
      </c>
      <c r="M309" s="2">
        <v>1366802</v>
      </c>
      <c r="N309" s="2">
        <v>1793492</v>
      </c>
      <c r="O309" s="2">
        <v>12122</v>
      </c>
      <c r="P309" s="2">
        <v>2619228</v>
      </c>
      <c r="Q309" s="2">
        <v>964140</v>
      </c>
      <c r="R309" s="2">
        <v>0</v>
      </c>
      <c r="S309" s="2">
        <v>272</v>
      </c>
      <c r="T309" s="2">
        <v>0</v>
      </c>
      <c r="U309" s="2">
        <v>0</v>
      </c>
      <c r="V309" s="2">
        <v>0</v>
      </c>
      <c r="W309" s="2">
        <v>0</v>
      </c>
      <c r="X309" s="2">
        <v>7236</v>
      </c>
      <c r="Y309" s="2">
        <v>83149</v>
      </c>
      <c r="Z309" s="2">
        <v>294678</v>
      </c>
      <c r="AA309" s="2">
        <v>481474</v>
      </c>
      <c r="AB309" s="2">
        <v>0</v>
      </c>
      <c r="AC309" s="2">
        <v>156592</v>
      </c>
      <c r="AD309" s="2">
        <v>0</v>
      </c>
      <c r="AE309" s="2">
        <v>0</v>
      </c>
      <c r="AF309" s="2">
        <v>0</v>
      </c>
      <c r="AG309" s="2">
        <v>4981</v>
      </c>
      <c r="AH309" s="2">
        <v>28637</v>
      </c>
      <c r="AI309" s="2">
        <v>91536</v>
      </c>
      <c r="AJ309" s="2">
        <v>0</v>
      </c>
      <c r="AK309" s="2">
        <v>13618</v>
      </c>
      <c r="AL309" s="2">
        <v>0</v>
      </c>
      <c r="AM309" s="2">
        <v>115078</v>
      </c>
      <c r="AN309" s="2">
        <v>0</v>
      </c>
      <c r="AO309" s="2">
        <v>10878</v>
      </c>
      <c r="AP309" s="2">
        <v>22976</v>
      </c>
      <c r="AQ309" s="2">
        <v>0</v>
      </c>
      <c r="AR309" s="2">
        <v>103510</v>
      </c>
      <c r="AS309" s="2">
        <v>202180</v>
      </c>
      <c r="AT309" s="2">
        <v>211183</v>
      </c>
      <c r="AU309" s="2">
        <v>31350</v>
      </c>
      <c r="AV309" s="2">
        <v>31508</v>
      </c>
      <c r="AW309" s="2">
        <v>0</v>
      </c>
      <c r="AX309" s="2">
        <v>-49010</v>
      </c>
      <c r="AY309" s="2">
        <v>55178</v>
      </c>
      <c r="AZ309" s="2">
        <v>62963</v>
      </c>
      <c r="BA309" s="2">
        <v>133</v>
      </c>
      <c r="BB309" s="2">
        <v>29021</v>
      </c>
      <c r="BC309" s="2">
        <v>0</v>
      </c>
      <c r="BD309" s="2">
        <v>0</v>
      </c>
      <c r="BE309" s="2">
        <v>0</v>
      </c>
      <c r="BF309" s="2">
        <v>0</v>
      </c>
      <c r="BG309" s="2">
        <v>0</v>
      </c>
      <c r="BH309" s="2">
        <v>0</v>
      </c>
      <c r="BI309" s="2">
        <v>0</v>
      </c>
    </row>
    <row r="310" spans="1:61">
      <c r="A310">
        <v>330954</v>
      </c>
      <c r="B310" t="s">
        <v>1746</v>
      </c>
      <c r="C310">
        <v>2007</v>
      </c>
      <c r="D310" t="s">
        <v>789</v>
      </c>
      <c r="E310" t="s">
        <v>790</v>
      </c>
      <c r="F310">
        <v>3007</v>
      </c>
      <c r="G310">
        <v>9.3443999999999999E-2</v>
      </c>
      <c r="H310">
        <v>3</v>
      </c>
      <c r="I310" s="2">
        <v>12140994</v>
      </c>
      <c r="J310" s="2">
        <v>2138331</v>
      </c>
      <c r="K310" s="2">
        <v>2138331</v>
      </c>
      <c r="L310" s="2">
        <v>0</v>
      </c>
      <c r="M310" s="2">
        <v>1872244</v>
      </c>
      <c r="N310" s="2">
        <v>4010575</v>
      </c>
      <c r="O310" s="2">
        <v>0</v>
      </c>
      <c r="P310" s="2">
        <v>7376802</v>
      </c>
      <c r="Q310" s="2">
        <v>684622</v>
      </c>
      <c r="R310" s="2">
        <v>13159</v>
      </c>
      <c r="S310" s="2">
        <v>55836</v>
      </c>
      <c r="T310" s="2">
        <v>0</v>
      </c>
      <c r="U310" s="2">
        <v>32008</v>
      </c>
      <c r="V310" s="2">
        <v>0</v>
      </c>
      <c r="W310" s="2">
        <v>0</v>
      </c>
      <c r="X310" s="2">
        <v>15097</v>
      </c>
      <c r="Y310" s="2">
        <v>70522.89</v>
      </c>
      <c r="Z310" s="2">
        <v>1928315</v>
      </c>
      <c r="AA310" s="2">
        <v>450177</v>
      </c>
      <c r="AB310" s="2">
        <v>0</v>
      </c>
      <c r="AC310" s="2">
        <v>601775</v>
      </c>
      <c r="AD310" s="2">
        <v>4311</v>
      </c>
      <c r="AE310" s="2">
        <v>0</v>
      </c>
      <c r="AF310" s="2">
        <v>0</v>
      </c>
      <c r="AG310" s="2">
        <v>7991</v>
      </c>
      <c r="AH310" s="2">
        <v>53766</v>
      </c>
      <c r="AI310" s="2">
        <v>94214</v>
      </c>
      <c r="AJ310" s="2">
        <v>0</v>
      </c>
      <c r="AK310" s="2">
        <v>61801</v>
      </c>
      <c r="AL310" s="2">
        <v>0</v>
      </c>
      <c r="AM310" s="2">
        <v>105108</v>
      </c>
      <c r="AN310" s="2">
        <v>-1</v>
      </c>
      <c r="AO310" s="2">
        <v>240364</v>
      </c>
      <c r="AP310" s="2">
        <v>69371.350000000006</v>
      </c>
      <c r="AQ310" s="2">
        <v>126425</v>
      </c>
      <c r="AR310" s="2">
        <v>197075</v>
      </c>
      <c r="AS310" s="2">
        <v>0</v>
      </c>
      <c r="AT310" s="2">
        <v>462436</v>
      </c>
      <c r="AU310" s="2">
        <v>40160</v>
      </c>
      <c r="AV310" s="2">
        <v>59393</v>
      </c>
      <c r="AW310" s="2">
        <v>0</v>
      </c>
      <c r="AX310" s="2">
        <v>-13367</v>
      </c>
      <c r="AY310" s="2">
        <v>32374</v>
      </c>
      <c r="AZ310" s="2">
        <v>32707</v>
      </c>
      <c r="BA310" s="2">
        <v>0</v>
      </c>
      <c r="BB310" s="2">
        <v>85</v>
      </c>
      <c r="BC310" s="2">
        <v>0</v>
      </c>
      <c r="BD310" s="2">
        <v>0</v>
      </c>
      <c r="BE310" s="2">
        <v>0</v>
      </c>
      <c r="BF310" s="2">
        <v>0</v>
      </c>
      <c r="BG310" s="2">
        <v>0</v>
      </c>
      <c r="BH310" s="2">
        <v>0</v>
      </c>
      <c r="BI310" s="2">
        <v>0</v>
      </c>
    </row>
    <row r="311" spans="1:61">
      <c r="A311">
        <v>330956</v>
      </c>
      <c r="B311" t="s">
        <v>375</v>
      </c>
      <c r="C311">
        <v>2007</v>
      </c>
      <c r="D311" t="s">
        <v>789</v>
      </c>
      <c r="E311" t="s">
        <v>790</v>
      </c>
      <c r="F311">
        <v>12805</v>
      </c>
      <c r="G311">
        <v>0.18967000000000001</v>
      </c>
      <c r="H311">
        <v>2.5</v>
      </c>
      <c r="I311" s="2">
        <v>71846880</v>
      </c>
      <c r="J311" s="2">
        <v>10985751</v>
      </c>
      <c r="K311" s="2">
        <v>10985751</v>
      </c>
      <c r="L311" s="2">
        <v>0</v>
      </c>
      <c r="M311" s="2">
        <v>14985144</v>
      </c>
      <c r="N311" s="2">
        <v>25970895</v>
      </c>
      <c r="O311" s="2">
        <v>10557</v>
      </c>
      <c r="P311" s="2">
        <v>40871312</v>
      </c>
      <c r="Q311" s="2">
        <v>4994115</v>
      </c>
      <c r="R311" s="2">
        <v>0</v>
      </c>
      <c r="S311" s="2">
        <v>0</v>
      </c>
      <c r="T311" s="2">
        <v>0</v>
      </c>
      <c r="U311" s="2">
        <v>529477</v>
      </c>
      <c r="V311" s="2">
        <v>0</v>
      </c>
      <c r="W311" s="2">
        <v>0</v>
      </c>
      <c r="X311" s="2">
        <v>149</v>
      </c>
      <c r="Y311" s="2">
        <v>152689</v>
      </c>
      <c r="Z311" s="2">
        <v>10586073</v>
      </c>
      <c r="AA311" s="2">
        <v>3367074</v>
      </c>
      <c r="AB311" s="2">
        <v>0</v>
      </c>
      <c r="AC311" s="2">
        <v>2150803</v>
      </c>
      <c r="AD311" s="2">
        <v>0</v>
      </c>
      <c r="AE311" s="2">
        <v>0</v>
      </c>
      <c r="AF311" s="2">
        <v>0</v>
      </c>
      <c r="AG311" s="2">
        <v>19494</v>
      </c>
      <c r="AH311" s="2">
        <v>294136</v>
      </c>
      <c r="AI311" s="2">
        <v>565709</v>
      </c>
      <c r="AJ311" s="2">
        <v>0</v>
      </c>
      <c r="AK311" s="2">
        <v>227541</v>
      </c>
      <c r="AL311" s="2">
        <v>0</v>
      </c>
      <c r="AM311" s="2">
        <v>1293497</v>
      </c>
      <c r="AN311" s="2">
        <v>4897</v>
      </c>
      <c r="AO311" s="2">
        <v>716539</v>
      </c>
      <c r="AP311" s="2">
        <v>393902</v>
      </c>
      <c r="AQ311" s="2">
        <v>224521</v>
      </c>
      <c r="AR311" s="2">
        <v>884111</v>
      </c>
      <c r="AS311" s="2">
        <v>217247</v>
      </c>
      <c r="AT311" s="2">
        <v>913013</v>
      </c>
      <c r="AU311" s="2">
        <v>650561</v>
      </c>
      <c r="AV311" s="2">
        <v>255180</v>
      </c>
      <c r="AW311" s="2">
        <v>0</v>
      </c>
      <c r="AX311" s="2">
        <v>0</v>
      </c>
      <c r="AY311" s="2">
        <v>-6215</v>
      </c>
      <c r="AZ311" s="2">
        <v>200987.54</v>
      </c>
      <c r="BA311" s="2">
        <v>3430</v>
      </c>
      <c r="BB311" s="2">
        <v>333460</v>
      </c>
      <c r="BC311" s="2">
        <v>13487</v>
      </c>
      <c r="BD311" s="2">
        <v>0</v>
      </c>
      <c r="BE311" s="2">
        <v>0</v>
      </c>
      <c r="BF311" s="2">
        <v>0</v>
      </c>
      <c r="BG311" s="2">
        <v>8307</v>
      </c>
      <c r="BH311" s="2">
        <v>0</v>
      </c>
      <c r="BI311" s="2">
        <v>0</v>
      </c>
    </row>
    <row r="312" spans="1:61">
      <c r="A312">
        <v>330958</v>
      </c>
      <c r="B312" t="s">
        <v>164</v>
      </c>
      <c r="C312">
        <v>2007</v>
      </c>
      <c r="D312" t="s">
        <v>789</v>
      </c>
      <c r="E312" t="s">
        <v>790</v>
      </c>
      <c r="F312">
        <v>1116</v>
      </c>
      <c r="G312">
        <v>0.21249899999999999</v>
      </c>
      <c r="H312">
        <v>3</v>
      </c>
      <c r="I312" s="2">
        <v>3925478</v>
      </c>
      <c r="J312" s="2">
        <v>751374</v>
      </c>
      <c r="K312" s="2">
        <v>751374</v>
      </c>
      <c r="L312" s="2">
        <v>0</v>
      </c>
      <c r="M312" s="2">
        <v>480398</v>
      </c>
      <c r="N312" s="2">
        <v>1231772</v>
      </c>
      <c r="O312" s="2">
        <v>0</v>
      </c>
      <c r="P312" s="2">
        <v>2381246</v>
      </c>
      <c r="Q312" s="2">
        <v>260908</v>
      </c>
      <c r="R312" s="2">
        <v>33045</v>
      </c>
      <c r="S312" s="2">
        <v>18507</v>
      </c>
      <c r="T312" s="2">
        <v>0</v>
      </c>
      <c r="U312" s="2">
        <v>4490</v>
      </c>
      <c r="V312" s="2">
        <v>0</v>
      </c>
      <c r="W312" s="2">
        <v>0</v>
      </c>
      <c r="X312" s="2">
        <v>8248</v>
      </c>
      <c r="Y312" s="2">
        <v>25816.62</v>
      </c>
      <c r="Z312" s="2">
        <v>695546</v>
      </c>
      <c r="AA312" s="2">
        <v>200266</v>
      </c>
      <c r="AB312" s="2">
        <v>0</v>
      </c>
      <c r="AC312" s="2">
        <v>140565</v>
      </c>
      <c r="AD312" s="2">
        <v>23566</v>
      </c>
      <c r="AE312" s="2">
        <v>0</v>
      </c>
      <c r="AF312" s="2">
        <v>0</v>
      </c>
      <c r="AG312" s="2">
        <v>1379</v>
      </c>
      <c r="AH312" s="2">
        <v>25783</v>
      </c>
      <c r="AI312" s="2">
        <v>27941</v>
      </c>
      <c r="AJ312" s="2">
        <v>0</v>
      </c>
      <c r="AK312" s="2">
        <v>48740</v>
      </c>
      <c r="AL312" s="2">
        <v>0</v>
      </c>
      <c r="AM312" s="2">
        <v>74917</v>
      </c>
      <c r="AN312" s="2">
        <v>-1</v>
      </c>
      <c r="AO312" s="2">
        <v>83421</v>
      </c>
      <c r="AP312" s="2">
        <v>22872.85</v>
      </c>
      <c r="AQ312" s="2">
        <v>38836</v>
      </c>
      <c r="AR312" s="2">
        <v>73544</v>
      </c>
      <c r="AS312" s="2">
        <v>0</v>
      </c>
      <c r="AT312" s="2">
        <v>165328</v>
      </c>
      <c r="AU312" s="2">
        <v>3158</v>
      </c>
      <c r="AV312" s="2">
        <v>24846</v>
      </c>
      <c r="AW312" s="2">
        <v>0</v>
      </c>
      <c r="AX312" s="2">
        <v>-10628</v>
      </c>
      <c r="AY312" s="2">
        <v>41135</v>
      </c>
      <c r="AZ312" s="2">
        <v>12829</v>
      </c>
      <c r="BA312" s="2">
        <v>0</v>
      </c>
      <c r="BB312" s="2">
        <v>355</v>
      </c>
      <c r="BC312" s="2">
        <v>0</v>
      </c>
      <c r="BD312" s="2">
        <v>0</v>
      </c>
      <c r="BE312" s="2">
        <v>0</v>
      </c>
      <c r="BF312" s="2">
        <v>0</v>
      </c>
      <c r="BG312" s="2">
        <v>0</v>
      </c>
      <c r="BH312" s="2">
        <v>0</v>
      </c>
      <c r="BI312" s="2">
        <v>0</v>
      </c>
    </row>
    <row r="313" spans="1:61">
      <c r="A313">
        <v>330959</v>
      </c>
      <c r="B313" t="s">
        <v>1703</v>
      </c>
      <c r="C313">
        <v>2007</v>
      </c>
      <c r="D313" t="s">
        <v>789</v>
      </c>
      <c r="E313" t="s">
        <v>790</v>
      </c>
      <c r="F313">
        <v>2146</v>
      </c>
      <c r="G313">
        <v>0.13430900000000001</v>
      </c>
      <c r="H313">
        <v>3</v>
      </c>
      <c r="I313" s="2">
        <v>6080348</v>
      </c>
      <c r="J313" s="2">
        <v>1543072</v>
      </c>
      <c r="K313" s="2">
        <v>1543072</v>
      </c>
      <c r="L313" s="2">
        <v>0</v>
      </c>
      <c r="M313" s="2">
        <v>835243</v>
      </c>
      <c r="N313" s="2">
        <v>2378315</v>
      </c>
      <c r="O313" s="2">
        <v>5314.91</v>
      </c>
      <c r="P313" s="2">
        <v>3338462</v>
      </c>
      <c r="Q313" s="2">
        <v>363571.1</v>
      </c>
      <c r="R313" s="2">
        <v>0</v>
      </c>
      <c r="S313" s="2">
        <v>0</v>
      </c>
      <c r="T313" s="2">
        <v>0</v>
      </c>
      <c r="U313" s="2">
        <v>117131.25</v>
      </c>
      <c r="V313" s="2">
        <v>0</v>
      </c>
      <c r="W313" s="2">
        <v>0</v>
      </c>
      <c r="X313" s="2">
        <v>0</v>
      </c>
      <c r="Y313" s="2">
        <v>10598</v>
      </c>
      <c r="Z313" s="2">
        <v>1541613</v>
      </c>
      <c r="AA313" s="2">
        <v>288030.23</v>
      </c>
      <c r="AB313" s="2">
        <v>0</v>
      </c>
      <c r="AC313" s="2">
        <v>59251</v>
      </c>
      <c r="AD313" s="2">
        <v>0</v>
      </c>
      <c r="AE313" s="2">
        <v>0</v>
      </c>
      <c r="AF313" s="2">
        <v>0</v>
      </c>
      <c r="AG313" s="2">
        <v>2292</v>
      </c>
      <c r="AH313" s="2">
        <v>30845</v>
      </c>
      <c r="AI313" s="2">
        <v>71000</v>
      </c>
      <c r="AJ313" s="2">
        <v>0</v>
      </c>
      <c r="AK313" s="2">
        <v>17300</v>
      </c>
      <c r="AL313" s="2">
        <v>0</v>
      </c>
      <c r="AM313" s="2">
        <v>144226</v>
      </c>
      <c r="AN313" s="2">
        <v>146</v>
      </c>
      <c r="AO313" s="2">
        <v>59521</v>
      </c>
      <c r="AP313" s="2">
        <v>68179</v>
      </c>
      <c r="AQ313" s="2">
        <v>34933</v>
      </c>
      <c r="AR313" s="2">
        <v>207332</v>
      </c>
      <c r="AS313" s="2">
        <v>24772</v>
      </c>
      <c r="AT313" s="2">
        <v>104814</v>
      </c>
      <c r="AU313" s="2">
        <v>49578</v>
      </c>
      <c r="AV313" s="2">
        <v>25815.37</v>
      </c>
      <c r="AW313" s="2">
        <v>0</v>
      </c>
      <c r="AX313" s="2">
        <v>0</v>
      </c>
      <c r="AY313" s="2">
        <v>-3090</v>
      </c>
      <c r="AZ313" s="2">
        <v>8902</v>
      </c>
      <c r="BA313" s="2">
        <v>0</v>
      </c>
      <c r="BB313" s="2">
        <v>288</v>
      </c>
      <c r="BC313" s="2">
        <v>0</v>
      </c>
      <c r="BD313" s="2">
        <v>0</v>
      </c>
      <c r="BE313" s="2">
        <v>0</v>
      </c>
      <c r="BF313" s="2">
        <v>0</v>
      </c>
      <c r="BG313" s="2">
        <v>1640.41</v>
      </c>
      <c r="BH313" s="2">
        <v>0</v>
      </c>
      <c r="BI313" s="2">
        <v>0</v>
      </c>
    </row>
    <row r="314" spans="1:61">
      <c r="A314">
        <v>330963</v>
      </c>
      <c r="B314" t="s">
        <v>322</v>
      </c>
      <c r="C314">
        <v>2007</v>
      </c>
      <c r="D314" t="s">
        <v>789</v>
      </c>
      <c r="E314" t="s">
        <v>790</v>
      </c>
      <c r="F314">
        <v>14766</v>
      </c>
      <c r="G314">
        <v>0.15460599999999999</v>
      </c>
      <c r="H314">
        <v>2.5</v>
      </c>
      <c r="I314" s="2">
        <v>46955668</v>
      </c>
      <c r="J314" s="2">
        <v>9943868</v>
      </c>
      <c r="K314" s="2">
        <v>9943867.7100000009</v>
      </c>
      <c r="L314" s="2">
        <v>0</v>
      </c>
      <c r="M314" s="2">
        <v>8619172</v>
      </c>
      <c r="N314" s="2">
        <v>18563040</v>
      </c>
      <c r="O314" s="2">
        <v>0</v>
      </c>
      <c r="P314" s="2">
        <v>24629515</v>
      </c>
      <c r="Q314" s="2">
        <v>3499885</v>
      </c>
      <c r="R314" s="2">
        <v>7578</v>
      </c>
      <c r="S314" s="2">
        <v>255651</v>
      </c>
      <c r="T314" s="2">
        <v>0</v>
      </c>
      <c r="U314" s="2">
        <v>997052</v>
      </c>
      <c r="V314" s="2">
        <v>0</v>
      </c>
      <c r="W314" s="2">
        <v>0</v>
      </c>
      <c r="X314" s="2">
        <v>204472</v>
      </c>
      <c r="Y314" s="2">
        <v>313992.18</v>
      </c>
      <c r="Z314" s="2">
        <v>10091597</v>
      </c>
      <c r="AA314" s="2">
        <v>2709863</v>
      </c>
      <c r="AB314" s="2">
        <v>0</v>
      </c>
      <c r="AC314" s="2">
        <v>1040514</v>
      </c>
      <c r="AD314" s="2">
        <v>2714</v>
      </c>
      <c r="AE314" s="2">
        <v>0</v>
      </c>
      <c r="AF314" s="2">
        <v>0</v>
      </c>
      <c r="AG314" s="2">
        <v>30540</v>
      </c>
      <c r="AH314" s="2">
        <v>161609</v>
      </c>
      <c r="AI314" s="2">
        <v>253039</v>
      </c>
      <c r="AJ314" s="2">
        <v>0</v>
      </c>
      <c r="AK314" s="2">
        <v>126475</v>
      </c>
      <c r="AL314" s="2">
        <v>0</v>
      </c>
      <c r="AM314" s="2">
        <v>471474</v>
      </c>
      <c r="AN314" s="2">
        <v>0</v>
      </c>
      <c r="AO314" s="2">
        <v>1036624</v>
      </c>
      <c r="AP314" s="2">
        <v>315111.93</v>
      </c>
      <c r="AQ314" s="2">
        <v>526552</v>
      </c>
      <c r="AR314" s="2">
        <v>948160.97</v>
      </c>
      <c r="AS314" s="2">
        <v>0</v>
      </c>
      <c r="AT314" s="2">
        <v>1946174</v>
      </c>
      <c r="AU314" s="2">
        <v>761246</v>
      </c>
      <c r="AV314" s="2">
        <v>335200</v>
      </c>
      <c r="AW314" s="2">
        <v>0</v>
      </c>
      <c r="AX314" s="2">
        <v>-318798</v>
      </c>
      <c r="AY314" s="2">
        <v>429106</v>
      </c>
      <c r="AZ314" s="2">
        <v>190746</v>
      </c>
      <c r="BA314" s="2">
        <v>0</v>
      </c>
      <c r="BB314" s="2">
        <v>448</v>
      </c>
      <c r="BC314" s="2">
        <v>0</v>
      </c>
      <c r="BD314" s="2">
        <v>0</v>
      </c>
      <c r="BE314" s="2">
        <v>0</v>
      </c>
      <c r="BF314" s="2">
        <v>0</v>
      </c>
      <c r="BG314" s="2">
        <v>0</v>
      </c>
      <c r="BH314" s="2">
        <v>0</v>
      </c>
      <c r="BI314" s="2">
        <v>0</v>
      </c>
    </row>
    <row r="315" spans="1:61">
      <c r="A315">
        <v>330964</v>
      </c>
      <c r="B315" t="s">
        <v>1472</v>
      </c>
      <c r="C315">
        <v>2007</v>
      </c>
      <c r="D315" t="s">
        <v>789</v>
      </c>
      <c r="E315" t="s">
        <v>790</v>
      </c>
      <c r="F315">
        <v>24367</v>
      </c>
      <c r="G315">
        <v>0.145814</v>
      </c>
      <c r="H315">
        <v>2</v>
      </c>
      <c r="I315" s="2">
        <v>51168030</v>
      </c>
      <c r="J315" s="2">
        <v>16038324</v>
      </c>
      <c r="K315" s="2">
        <v>15323030.369999999</v>
      </c>
      <c r="L315" s="2">
        <v>0</v>
      </c>
      <c r="M315" s="2">
        <v>7676664</v>
      </c>
      <c r="N315" s="2">
        <v>23714988</v>
      </c>
      <c r="O315" s="2">
        <v>83151</v>
      </c>
      <c r="P315" s="2">
        <v>24370236</v>
      </c>
      <c r="Q315" s="2">
        <v>2999656</v>
      </c>
      <c r="R315" s="2">
        <v>0</v>
      </c>
      <c r="S315" s="2">
        <v>0</v>
      </c>
      <c r="T315" s="2">
        <v>0</v>
      </c>
      <c r="U315" s="2">
        <v>929450</v>
      </c>
      <c r="V315" s="2">
        <v>0</v>
      </c>
      <c r="W315" s="2">
        <v>15900</v>
      </c>
      <c r="X315" s="2">
        <v>33832</v>
      </c>
      <c r="Y315" s="2">
        <v>362988</v>
      </c>
      <c r="Z315" s="2">
        <v>15898329</v>
      </c>
      <c r="AA315" s="2">
        <v>2233510</v>
      </c>
      <c r="AB315" s="2">
        <v>0</v>
      </c>
      <c r="AC315" s="2">
        <v>3301569</v>
      </c>
      <c r="AD315" s="2">
        <v>0</v>
      </c>
      <c r="AE315" s="2">
        <v>0</v>
      </c>
      <c r="AF315" s="2">
        <v>0</v>
      </c>
      <c r="AG315" s="2">
        <v>18</v>
      </c>
      <c r="AH315" s="2">
        <v>527832</v>
      </c>
      <c r="AI315" s="2">
        <v>373957</v>
      </c>
      <c r="AJ315" s="2">
        <v>6109</v>
      </c>
      <c r="AK315" s="2">
        <v>167554</v>
      </c>
      <c r="AL315" s="2">
        <v>0</v>
      </c>
      <c r="AM315" s="2">
        <v>632060</v>
      </c>
      <c r="AN315" s="2">
        <v>10</v>
      </c>
      <c r="AO315" s="2">
        <v>900198</v>
      </c>
      <c r="AP315" s="2">
        <v>1369910</v>
      </c>
      <c r="AQ315" s="2">
        <v>206675</v>
      </c>
      <c r="AR315" s="2">
        <v>1261428</v>
      </c>
      <c r="AS315" s="2">
        <v>152236</v>
      </c>
      <c r="AT315" s="2">
        <v>699883</v>
      </c>
      <c r="AU315" s="2">
        <v>544641</v>
      </c>
      <c r="AV315" s="2">
        <v>286080</v>
      </c>
      <c r="AW315" s="2">
        <v>0</v>
      </c>
      <c r="AX315" s="2">
        <v>-227335</v>
      </c>
      <c r="AY315" s="2">
        <v>1120244</v>
      </c>
      <c r="AZ315" s="2">
        <v>83442</v>
      </c>
      <c r="BA315" s="2">
        <v>0</v>
      </c>
      <c r="BB315" s="2">
        <v>613549</v>
      </c>
      <c r="BC315" s="2">
        <v>-10910</v>
      </c>
      <c r="BD315" s="2">
        <v>0</v>
      </c>
      <c r="BE315" s="2">
        <v>-503147</v>
      </c>
      <c r="BF315" s="2">
        <v>0</v>
      </c>
      <c r="BG315" s="2">
        <v>0</v>
      </c>
      <c r="BH315" s="2">
        <v>0</v>
      </c>
      <c r="BI315" s="2">
        <v>0</v>
      </c>
    </row>
    <row r="316" spans="1:61">
      <c r="A316">
        <v>330971</v>
      </c>
      <c r="B316" t="s">
        <v>429</v>
      </c>
      <c r="C316">
        <v>2007</v>
      </c>
      <c r="D316" t="s">
        <v>789</v>
      </c>
      <c r="E316" t="s">
        <v>793</v>
      </c>
      <c r="F316">
        <v>6240</v>
      </c>
      <c r="G316">
        <v>0.17200499999999999</v>
      </c>
      <c r="H316">
        <v>3</v>
      </c>
      <c r="I316" s="2">
        <v>37043582</v>
      </c>
      <c r="J316" s="2">
        <v>2661972</v>
      </c>
      <c r="K316" s="2">
        <v>2334783</v>
      </c>
      <c r="L316" s="2">
        <v>0</v>
      </c>
      <c r="M316" s="2">
        <v>9936831</v>
      </c>
      <c r="N316" s="2">
        <v>12598803</v>
      </c>
      <c r="O316" s="2">
        <v>0</v>
      </c>
      <c r="P316" s="2">
        <v>20449161</v>
      </c>
      <c r="Q316" s="2">
        <v>3995618</v>
      </c>
      <c r="R316" s="2">
        <v>0</v>
      </c>
      <c r="S316" s="2">
        <v>0</v>
      </c>
      <c r="T316" s="2">
        <v>0</v>
      </c>
      <c r="U316" s="2">
        <v>471965</v>
      </c>
      <c r="V316" s="2">
        <v>0</v>
      </c>
      <c r="W316" s="2">
        <v>0</v>
      </c>
      <c r="X316" s="2">
        <v>251319</v>
      </c>
      <c r="Y316" s="2">
        <v>189311</v>
      </c>
      <c r="Z316" s="2">
        <v>1373585</v>
      </c>
      <c r="AA316" s="2">
        <v>2173478</v>
      </c>
      <c r="AB316" s="2">
        <v>0</v>
      </c>
      <c r="AC316" s="2">
        <v>0</v>
      </c>
      <c r="AD316" s="2">
        <v>0</v>
      </c>
      <c r="AE316" s="2">
        <v>0</v>
      </c>
      <c r="AF316" s="2">
        <v>0</v>
      </c>
      <c r="AG316" s="2">
        <v>50715</v>
      </c>
      <c r="AH316" s="2">
        <v>235622</v>
      </c>
      <c r="AI316" s="2">
        <v>367773</v>
      </c>
      <c r="AJ316" s="2">
        <v>0</v>
      </c>
      <c r="AK316" s="2">
        <v>92730</v>
      </c>
      <c r="AL316" s="2">
        <v>0</v>
      </c>
      <c r="AM316" s="2">
        <v>514966</v>
      </c>
      <c r="AN316" s="2">
        <v>0</v>
      </c>
      <c r="AO316" s="2">
        <v>179613</v>
      </c>
      <c r="AP316" s="2">
        <v>68744</v>
      </c>
      <c r="AQ316" s="2">
        <v>15565</v>
      </c>
      <c r="AR316" s="2">
        <v>1224465</v>
      </c>
      <c r="AS316" s="2">
        <v>491105</v>
      </c>
      <c r="AT316" s="2">
        <v>531189</v>
      </c>
      <c r="AU316" s="2">
        <v>0</v>
      </c>
      <c r="AV316" s="2">
        <v>222997</v>
      </c>
      <c r="AW316" s="2">
        <v>0</v>
      </c>
      <c r="AX316" s="2">
        <v>0</v>
      </c>
      <c r="AY316" s="2">
        <v>321016</v>
      </c>
      <c r="AZ316" s="2">
        <v>275269</v>
      </c>
      <c r="BA316" s="2">
        <v>0</v>
      </c>
      <c r="BB316" s="2">
        <v>546114</v>
      </c>
      <c r="BC316" s="2">
        <v>74830</v>
      </c>
      <c r="BD316" s="2">
        <v>0</v>
      </c>
      <c r="BE316" s="2">
        <v>0</v>
      </c>
      <c r="BF316" s="2">
        <v>0</v>
      </c>
      <c r="BG316" s="2">
        <v>300</v>
      </c>
      <c r="BH316" s="2">
        <v>0</v>
      </c>
      <c r="BI316" s="2">
        <v>0</v>
      </c>
    </row>
    <row r="317" spans="1:61">
      <c r="A317">
        <v>330973</v>
      </c>
      <c r="B317" t="s">
        <v>373</v>
      </c>
      <c r="C317">
        <v>2007</v>
      </c>
      <c r="D317" t="s">
        <v>789</v>
      </c>
      <c r="E317" t="s">
        <v>790</v>
      </c>
      <c r="F317">
        <v>2374</v>
      </c>
      <c r="G317">
        <v>0.115421</v>
      </c>
      <c r="H317">
        <v>3</v>
      </c>
      <c r="I317" s="2">
        <v>8720579</v>
      </c>
      <c r="J317" s="2">
        <v>852113</v>
      </c>
      <c r="K317" s="2">
        <v>852113</v>
      </c>
      <c r="L317" s="2">
        <v>0</v>
      </c>
      <c r="M317" s="2">
        <v>1870668</v>
      </c>
      <c r="N317" s="2">
        <v>2722781</v>
      </c>
      <c r="O317" s="2">
        <v>0</v>
      </c>
      <c r="P317" s="2">
        <v>4786927</v>
      </c>
      <c r="Q317" s="2">
        <v>1210870</v>
      </c>
      <c r="R317" s="2">
        <v>0</v>
      </c>
      <c r="S317" s="2">
        <v>0</v>
      </c>
      <c r="T317" s="2">
        <v>0</v>
      </c>
      <c r="U317" s="2">
        <v>0</v>
      </c>
      <c r="V317" s="2">
        <v>0</v>
      </c>
      <c r="W317" s="2">
        <v>0</v>
      </c>
      <c r="X317" s="2">
        <v>69168</v>
      </c>
      <c r="Y317" s="2">
        <v>124367</v>
      </c>
      <c r="Z317" s="2">
        <v>672733</v>
      </c>
      <c r="AA317" s="2">
        <v>666962</v>
      </c>
      <c r="AB317" s="2">
        <v>0</v>
      </c>
      <c r="AC317" s="2">
        <v>186029</v>
      </c>
      <c r="AD317" s="2">
        <v>0</v>
      </c>
      <c r="AE317" s="2">
        <v>0</v>
      </c>
      <c r="AF317" s="2">
        <v>0</v>
      </c>
      <c r="AG317" s="2">
        <v>0</v>
      </c>
      <c r="AH317" s="2">
        <v>32082</v>
      </c>
      <c r="AI317" s="2">
        <v>133770</v>
      </c>
      <c r="AJ317" s="2">
        <v>0</v>
      </c>
      <c r="AK317" s="2">
        <v>35919</v>
      </c>
      <c r="AL317" s="2">
        <v>0</v>
      </c>
      <c r="AM317" s="2">
        <v>148278</v>
      </c>
      <c r="AN317" s="2">
        <v>0</v>
      </c>
      <c r="AO317" s="2">
        <v>64937</v>
      </c>
      <c r="AP317" s="2">
        <v>56199</v>
      </c>
      <c r="AQ317" s="2">
        <v>11910</v>
      </c>
      <c r="AR317" s="2">
        <v>141237</v>
      </c>
      <c r="AS317" s="2">
        <v>160391</v>
      </c>
      <c r="AT317" s="2">
        <v>300454</v>
      </c>
      <c r="AU317" s="2">
        <v>28277</v>
      </c>
      <c r="AV317" s="2">
        <v>44744</v>
      </c>
      <c r="AW317" s="2">
        <v>0</v>
      </c>
      <c r="AX317" s="2">
        <v>0</v>
      </c>
      <c r="AY317" s="2">
        <v>177266</v>
      </c>
      <c r="AZ317" s="2">
        <v>60865</v>
      </c>
      <c r="BA317" s="2">
        <v>1150</v>
      </c>
      <c r="BB317" s="2">
        <v>46485</v>
      </c>
      <c r="BC317" s="2">
        <v>0</v>
      </c>
      <c r="BD317" s="2">
        <v>0</v>
      </c>
      <c r="BE317" s="2">
        <v>0</v>
      </c>
      <c r="BF317" s="2">
        <v>0</v>
      </c>
      <c r="BG317" s="2">
        <v>4020</v>
      </c>
      <c r="BH317" s="2">
        <v>154674</v>
      </c>
      <c r="BI317" s="2">
        <v>0</v>
      </c>
    </row>
    <row r="318" spans="1:61">
      <c r="A318">
        <v>330974</v>
      </c>
      <c r="B318" t="s">
        <v>487</v>
      </c>
      <c r="C318">
        <v>2007</v>
      </c>
      <c r="D318" t="s">
        <v>789</v>
      </c>
      <c r="E318" t="s">
        <v>790</v>
      </c>
      <c r="F318">
        <v>23194</v>
      </c>
      <c r="G318">
        <v>0.15309700000000001</v>
      </c>
      <c r="H318">
        <v>2</v>
      </c>
      <c r="I318" s="2">
        <v>94556421</v>
      </c>
      <c r="J318" s="2">
        <v>18504546</v>
      </c>
      <c r="K318" s="2">
        <v>17927464</v>
      </c>
      <c r="L318" s="2">
        <v>0</v>
      </c>
      <c r="M318" s="2">
        <v>20790285</v>
      </c>
      <c r="N318" s="2">
        <v>39294831</v>
      </c>
      <c r="O318" s="2">
        <v>0</v>
      </c>
      <c r="P318" s="2">
        <v>47060652</v>
      </c>
      <c r="Q318" s="2">
        <v>8200938</v>
      </c>
      <c r="R318" s="2">
        <v>0</v>
      </c>
      <c r="S318" s="2">
        <v>0</v>
      </c>
      <c r="T318" s="2">
        <v>0</v>
      </c>
      <c r="U318" s="2">
        <v>0</v>
      </c>
      <c r="V318" s="2">
        <v>0</v>
      </c>
      <c r="W318" s="2">
        <v>0</v>
      </c>
      <c r="X318" s="2">
        <v>1210223</v>
      </c>
      <c r="Y318" s="2">
        <v>488657</v>
      </c>
      <c r="Z318" s="2">
        <v>16006670</v>
      </c>
      <c r="AA318" s="2">
        <v>4346819</v>
      </c>
      <c r="AB318" s="2">
        <v>0</v>
      </c>
      <c r="AC318" s="2">
        <v>2454336</v>
      </c>
      <c r="AD318" s="2">
        <v>0</v>
      </c>
      <c r="AE318" s="2">
        <v>0</v>
      </c>
      <c r="AF318" s="2">
        <v>0</v>
      </c>
      <c r="AG318" s="2">
        <v>55243</v>
      </c>
      <c r="AH318" s="2">
        <v>527446</v>
      </c>
      <c r="AI318" s="2">
        <v>1697221</v>
      </c>
      <c r="AJ318" s="2">
        <v>0</v>
      </c>
      <c r="AK318" s="2">
        <v>493277</v>
      </c>
      <c r="AL318" s="2">
        <v>0</v>
      </c>
      <c r="AM318" s="2">
        <v>1271683</v>
      </c>
      <c r="AN318" s="2">
        <v>24902</v>
      </c>
      <c r="AO318" s="2">
        <v>2174164</v>
      </c>
      <c r="AP318" s="2">
        <v>246344</v>
      </c>
      <c r="AQ318" s="2">
        <v>1129802</v>
      </c>
      <c r="AR318" s="2">
        <v>1709672</v>
      </c>
      <c r="AS318" s="2">
        <v>813883</v>
      </c>
      <c r="AT318" s="2">
        <v>1469562</v>
      </c>
      <c r="AU318" s="2">
        <v>-934199</v>
      </c>
      <c r="AV318" s="2">
        <v>757286</v>
      </c>
      <c r="AW318" s="2">
        <v>0</v>
      </c>
      <c r="AX318" s="2">
        <v>0</v>
      </c>
      <c r="AY318" s="2">
        <v>558188</v>
      </c>
      <c r="AZ318" s="2">
        <v>729695</v>
      </c>
      <c r="BA318" s="2">
        <v>45159</v>
      </c>
      <c r="BB318" s="2">
        <v>1196823</v>
      </c>
      <c r="BC318" s="2">
        <v>0</v>
      </c>
      <c r="BD318" s="2">
        <v>0</v>
      </c>
      <c r="BE318" s="2">
        <v>0</v>
      </c>
      <c r="BF318" s="2">
        <v>0</v>
      </c>
      <c r="BG318" s="2">
        <v>65</v>
      </c>
      <c r="BH318" s="2">
        <v>2259230</v>
      </c>
      <c r="BI318" s="2">
        <v>0</v>
      </c>
    </row>
    <row r="319" spans="1:61">
      <c r="A319">
        <v>340978</v>
      </c>
      <c r="B319" t="s">
        <v>548</v>
      </c>
      <c r="C319">
        <v>2007</v>
      </c>
      <c r="D319" t="s">
        <v>789</v>
      </c>
      <c r="E319" t="s">
        <v>790</v>
      </c>
      <c r="F319">
        <v>1171</v>
      </c>
      <c r="G319">
        <v>0.18844</v>
      </c>
      <c r="H319">
        <v>3</v>
      </c>
      <c r="I319" s="2">
        <v>5622810</v>
      </c>
      <c r="J319" s="2">
        <v>1174902</v>
      </c>
      <c r="K319" s="2">
        <v>1081193</v>
      </c>
      <c r="L319" s="2">
        <v>0</v>
      </c>
      <c r="M319" s="2">
        <v>829401</v>
      </c>
      <c r="N319" s="2">
        <v>2004303</v>
      </c>
      <c r="O319" s="2">
        <v>0</v>
      </c>
      <c r="P319" s="2">
        <v>2953996</v>
      </c>
      <c r="Q319" s="2">
        <v>662511</v>
      </c>
      <c r="R319" s="2">
        <v>0</v>
      </c>
      <c r="S319" s="2">
        <v>2000</v>
      </c>
      <c r="T319" s="2">
        <v>0</v>
      </c>
      <c r="U319" s="2">
        <v>159156</v>
      </c>
      <c r="V319" s="2">
        <v>0</v>
      </c>
      <c r="W319" s="2">
        <v>0</v>
      </c>
      <c r="X319" s="2">
        <v>33010</v>
      </c>
      <c r="Y319" s="2">
        <v>30781</v>
      </c>
      <c r="Z319" s="2">
        <v>1172503</v>
      </c>
      <c r="AA319" s="2">
        <v>565097</v>
      </c>
      <c r="AB319" s="2">
        <v>0</v>
      </c>
      <c r="AC319" s="2">
        <v>424160</v>
      </c>
      <c r="AD319" s="2">
        <v>0</v>
      </c>
      <c r="AE319" s="2">
        <v>0</v>
      </c>
      <c r="AF319" s="2">
        <v>0</v>
      </c>
      <c r="AG319" s="2">
        <v>0</v>
      </c>
      <c r="AH319" s="2">
        <v>30685</v>
      </c>
      <c r="AI319" s="2">
        <v>69055</v>
      </c>
      <c r="AJ319" s="2">
        <v>0</v>
      </c>
      <c r="AK319" s="2">
        <v>435</v>
      </c>
      <c r="AL319" s="2">
        <v>0</v>
      </c>
      <c r="AM319" s="2">
        <v>142093</v>
      </c>
      <c r="AN319" s="2">
        <v>0</v>
      </c>
      <c r="AO319" s="2">
        <v>19139</v>
      </c>
      <c r="AP319" s="2">
        <v>20679</v>
      </c>
      <c r="AQ319" s="2">
        <v>6557</v>
      </c>
      <c r="AR319" s="2">
        <v>102311</v>
      </c>
      <c r="AS319" s="2">
        <v>30338</v>
      </c>
      <c r="AT319" s="2">
        <v>180109</v>
      </c>
      <c r="AU319" s="2">
        <v>26139</v>
      </c>
      <c r="AV319" s="2">
        <v>8417</v>
      </c>
      <c r="AW319" s="2">
        <v>0</v>
      </c>
      <c r="AX319" s="2">
        <v>0</v>
      </c>
      <c r="AY319" s="2">
        <v>47728</v>
      </c>
      <c r="AZ319" s="2">
        <v>12550</v>
      </c>
      <c r="BA319" s="2">
        <v>0</v>
      </c>
      <c r="BB319" s="2">
        <v>126</v>
      </c>
      <c r="BC319" s="2">
        <v>0</v>
      </c>
      <c r="BD319" s="2">
        <v>0</v>
      </c>
      <c r="BE319" s="2">
        <v>0</v>
      </c>
      <c r="BF319" s="2">
        <v>0</v>
      </c>
      <c r="BG319" s="2">
        <v>-5710</v>
      </c>
      <c r="BH319" s="2">
        <v>0</v>
      </c>
      <c r="BI319" s="2">
        <v>0</v>
      </c>
    </row>
    <row r="320" spans="1:61">
      <c r="A320">
        <v>340984</v>
      </c>
      <c r="B320" t="s">
        <v>1565</v>
      </c>
      <c r="C320">
        <v>2007</v>
      </c>
      <c r="D320" t="s">
        <v>789</v>
      </c>
      <c r="E320" t="s">
        <v>790</v>
      </c>
      <c r="F320">
        <v>2454</v>
      </c>
      <c r="G320">
        <v>0.18168000000000001</v>
      </c>
      <c r="H320">
        <v>3</v>
      </c>
      <c r="I320" s="2">
        <v>5766635</v>
      </c>
      <c r="J320" s="2">
        <v>1426935</v>
      </c>
      <c r="K320" s="2">
        <v>1426935</v>
      </c>
      <c r="L320" s="2">
        <v>0</v>
      </c>
      <c r="M320" s="2">
        <v>1123379</v>
      </c>
      <c r="N320" s="2">
        <v>2550314</v>
      </c>
      <c r="O320" s="2">
        <v>0</v>
      </c>
      <c r="P320" s="2">
        <v>2988727</v>
      </c>
      <c r="Q320" s="2">
        <v>227594</v>
      </c>
      <c r="R320" s="2">
        <v>0</v>
      </c>
      <c r="S320" s="2">
        <v>0</v>
      </c>
      <c r="T320" s="2">
        <v>0</v>
      </c>
      <c r="U320" s="2">
        <v>3214</v>
      </c>
      <c r="V320" s="2">
        <v>0</v>
      </c>
      <c r="W320" s="2">
        <v>0</v>
      </c>
      <c r="X320" s="2">
        <v>40727</v>
      </c>
      <c r="Y320" s="2">
        <v>123657</v>
      </c>
      <c r="Z320" s="2">
        <v>1383564</v>
      </c>
      <c r="AA320" s="2">
        <v>136725</v>
      </c>
      <c r="AB320" s="2">
        <v>0</v>
      </c>
      <c r="AC320" s="2">
        <v>0</v>
      </c>
      <c r="AD320" s="2">
        <v>0</v>
      </c>
      <c r="AE320" s="2">
        <v>0</v>
      </c>
      <c r="AF320" s="2">
        <v>0</v>
      </c>
      <c r="AG320" s="2">
        <v>0</v>
      </c>
      <c r="AH320" s="2">
        <v>378071</v>
      </c>
      <c r="AI320" s="2">
        <v>170427</v>
      </c>
      <c r="AJ320" s="2">
        <v>0</v>
      </c>
      <c r="AK320" s="2">
        <v>154771</v>
      </c>
      <c r="AL320" s="2">
        <v>0</v>
      </c>
      <c r="AM320" s="2">
        <v>332584</v>
      </c>
      <c r="AN320" s="2">
        <v>0</v>
      </c>
      <c r="AO320" s="2">
        <v>373862</v>
      </c>
      <c r="AP320" s="2">
        <v>28393</v>
      </c>
      <c r="AQ320" s="2">
        <v>7443</v>
      </c>
      <c r="AR320" s="2">
        <v>513328</v>
      </c>
      <c r="AS320" s="2">
        <v>599766</v>
      </c>
      <c r="AT320" s="2">
        <v>437122</v>
      </c>
      <c r="AU320" s="2">
        <v>17336</v>
      </c>
      <c r="AV320" s="2">
        <v>8398</v>
      </c>
      <c r="AW320" s="2">
        <v>0</v>
      </c>
      <c r="AX320" s="2">
        <v>0</v>
      </c>
      <c r="AY320" s="2">
        <v>4830</v>
      </c>
      <c r="AZ320" s="2">
        <v>8371</v>
      </c>
      <c r="BA320" s="2">
        <v>0</v>
      </c>
      <c r="BB320" s="2">
        <v>-45102</v>
      </c>
      <c r="BC320" s="2">
        <v>0</v>
      </c>
      <c r="BD320" s="2">
        <v>0</v>
      </c>
      <c r="BE320" s="2">
        <v>0</v>
      </c>
      <c r="BF320" s="2">
        <v>0</v>
      </c>
      <c r="BG320" s="2">
        <v>5170</v>
      </c>
      <c r="BH320" s="2">
        <v>0</v>
      </c>
      <c r="BI320" s="2">
        <v>0</v>
      </c>
    </row>
    <row r="321" spans="1:61">
      <c r="A321">
        <v>341003</v>
      </c>
      <c r="B321" t="s">
        <v>889</v>
      </c>
      <c r="C321">
        <v>2007</v>
      </c>
      <c r="D321" t="s">
        <v>789</v>
      </c>
      <c r="E321" t="s">
        <v>790</v>
      </c>
      <c r="F321">
        <v>3081</v>
      </c>
      <c r="G321">
        <v>0.21978</v>
      </c>
      <c r="H321">
        <v>3</v>
      </c>
      <c r="I321" s="2">
        <v>19419956</v>
      </c>
      <c r="J321" s="2">
        <v>3324717</v>
      </c>
      <c r="K321" s="2">
        <v>3114146</v>
      </c>
      <c r="L321" s="2">
        <v>0</v>
      </c>
      <c r="M321" s="2">
        <v>2983218</v>
      </c>
      <c r="N321" s="2">
        <v>6307935</v>
      </c>
      <c r="O321" s="2">
        <v>0</v>
      </c>
      <c r="P321" s="2">
        <v>10436957</v>
      </c>
      <c r="Q321" s="2">
        <v>2675064</v>
      </c>
      <c r="R321" s="2">
        <v>0</v>
      </c>
      <c r="S321" s="2">
        <v>0</v>
      </c>
      <c r="T321" s="2">
        <v>0</v>
      </c>
      <c r="U321" s="2">
        <v>508474</v>
      </c>
      <c r="V321" s="2">
        <v>0</v>
      </c>
      <c r="W321" s="2">
        <v>0</v>
      </c>
      <c r="X321" s="2">
        <v>127640</v>
      </c>
      <c r="Y321" s="2">
        <v>159643</v>
      </c>
      <c r="Z321" s="2">
        <v>2757383</v>
      </c>
      <c r="AA321" s="2">
        <v>1797051</v>
      </c>
      <c r="AB321" s="2">
        <v>0</v>
      </c>
      <c r="AC321" s="2">
        <v>123293</v>
      </c>
      <c r="AD321" s="2">
        <v>0</v>
      </c>
      <c r="AE321" s="2">
        <v>0</v>
      </c>
      <c r="AF321" s="2">
        <v>0</v>
      </c>
      <c r="AG321" s="2">
        <v>39</v>
      </c>
      <c r="AH321" s="2">
        <v>88979</v>
      </c>
      <c r="AI321" s="2">
        <v>445083</v>
      </c>
      <c r="AJ321" s="2">
        <v>0</v>
      </c>
      <c r="AK321" s="2">
        <v>240629</v>
      </c>
      <c r="AL321" s="2">
        <v>0</v>
      </c>
      <c r="AM321" s="2">
        <v>488517</v>
      </c>
      <c r="AN321" s="2">
        <v>0</v>
      </c>
      <c r="AO321" s="2">
        <v>131480</v>
      </c>
      <c r="AP321" s="2">
        <v>59893</v>
      </c>
      <c r="AQ321" s="2">
        <v>597684</v>
      </c>
      <c r="AR321" s="2">
        <v>799401</v>
      </c>
      <c r="AS321" s="2">
        <v>188277</v>
      </c>
      <c r="AT321" s="2">
        <v>1042472</v>
      </c>
      <c r="AU321" s="2">
        <v>104502</v>
      </c>
      <c r="AV321" s="2">
        <v>27248</v>
      </c>
      <c r="AW321" s="2">
        <v>0</v>
      </c>
      <c r="AX321" s="2">
        <v>242576</v>
      </c>
      <c r="AY321" s="2">
        <v>233949</v>
      </c>
      <c r="AZ321" s="2">
        <v>218842</v>
      </c>
      <c r="BA321" s="2">
        <v>5340</v>
      </c>
      <c r="BB321" s="2">
        <v>-391615</v>
      </c>
      <c r="BC321" s="2">
        <v>0</v>
      </c>
      <c r="BD321" s="2">
        <v>0</v>
      </c>
      <c r="BE321" s="2">
        <v>0</v>
      </c>
      <c r="BF321" s="2">
        <v>0</v>
      </c>
      <c r="BG321" s="2">
        <v>7064</v>
      </c>
      <c r="BH321" s="2">
        <v>0</v>
      </c>
      <c r="BI321" s="2">
        <v>0</v>
      </c>
    </row>
    <row r="322" spans="1:61">
      <c r="A322">
        <v>341004</v>
      </c>
      <c r="B322" t="s">
        <v>284</v>
      </c>
      <c r="C322">
        <v>2007</v>
      </c>
      <c r="D322" t="s">
        <v>789</v>
      </c>
      <c r="E322" t="s">
        <v>790</v>
      </c>
      <c r="F322">
        <v>1624</v>
      </c>
      <c r="G322">
        <v>0.18342632</v>
      </c>
      <c r="H322">
        <v>3</v>
      </c>
      <c r="I322" s="2">
        <v>4786697</v>
      </c>
      <c r="J322" s="2">
        <v>1275909</v>
      </c>
      <c r="K322" s="2">
        <v>1275909</v>
      </c>
      <c r="L322" s="2">
        <v>0</v>
      </c>
      <c r="M322" s="2">
        <v>547002</v>
      </c>
      <c r="N322" s="2">
        <v>1822911</v>
      </c>
      <c r="O322" s="2">
        <v>0</v>
      </c>
      <c r="P322" s="2">
        <v>2326253</v>
      </c>
      <c r="Q322" s="2">
        <v>637534</v>
      </c>
      <c r="R322" s="2">
        <v>0</v>
      </c>
      <c r="S322" s="2">
        <v>0</v>
      </c>
      <c r="T322" s="2">
        <v>0</v>
      </c>
      <c r="U322" s="2">
        <v>85432</v>
      </c>
      <c r="V322" s="2">
        <v>0</v>
      </c>
      <c r="W322" s="2">
        <v>0</v>
      </c>
      <c r="X322" s="2">
        <v>40337</v>
      </c>
      <c r="Y322" s="2">
        <v>43124</v>
      </c>
      <c r="Z322" s="2">
        <v>1176861</v>
      </c>
      <c r="AA322" s="2">
        <v>472144</v>
      </c>
      <c r="AB322" s="2">
        <v>0</v>
      </c>
      <c r="AC322" s="2">
        <v>-269006</v>
      </c>
      <c r="AD322" s="2">
        <v>0</v>
      </c>
      <c r="AE322" s="2">
        <v>0</v>
      </c>
      <c r="AF322" s="2">
        <v>0</v>
      </c>
      <c r="AG322" s="2">
        <v>0</v>
      </c>
      <c r="AH322" s="2">
        <v>147164</v>
      </c>
      <c r="AI322" s="2">
        <v>42877</v>
      </c>
      <c r="AJ322" s="2">
        <v>0</v>
      </c>
      <c r="AK322" s="2">
        <v>33999</v>
      </c>
      <c r="AL322" s="2">
        <v>0</v>
      </c>
      <c r="AM322" s="2">
        <v>213889</v>
      </c>
      <c r="AN322" s="2">
        <v>-322.7</v>
      </c>
      <c r="AO322" s="2">
        <v>13376</v>
      </c>
      <c r="AP322" s="2">
        <v>22342</v>
      </c>
      <c r="AQ322" s="2">
        <v>34341.370000000003</v>
      </c>
      <c r="AR322" s="2">
        <v>120190.39</v>
      </c>
      <c r="AS322" s="2">
        <v>51869</v>
      </c>
      <c r="AT322" s="2">
        <v>217708</v>
      </c>
      <c r="AU322" s="2">
        <v>26888</v>
      </c>
      <c r="AV322" s="2">
        <v>11103.82</v>
      </c>
      <c r="AW322" s="2">
        <v>0</v>
      </c>
      <c r="AX322" s="2">
        <v>-21630</v>
      </c>
      <c r="AY322" s="2">
        <v>21878</v>
      </c>
      <c r="AZ322" s="2">
        <v>17125.150000000001</v>
      </c>
      <c r="BA322" s="2">
        <v>0</v>
      </c>
      <c r="BB322" s="2">
        <v>0</v>
      </c>
      <c r="BC322" s="2">
        <v>0</v>
      </c>
      <c r="BD322" s="2">
        <v>0</v>
      </c>
      <c r="BE322" s="2">
        <v>0</v>
      </c>
      <c r="BF322" s="2">
        <v>0</v>
      </c>
      <c r="BG322" s="2">
        <v>0</v>
      </c>
      <c r="BH322" s="2">
        <v>0</v>
      </c>
      <c r="BI322" s="2">
        <v>0</v>
      </c>
    </row>
    <row r="323" spans="1:61">
      <c r="A323">
        <v>341009</v>
      </c>
      <c r="B323" t="s">
        <v>193</v>
      </c>
      <c r="C323">
        <v>2007</v>
      </c>
      <c r="D323" t="s">
        <v>789</v>
      </c>
      <c r="E323" t="s">
        <v>790</v>
      </c>
      <c r="F323">
        <v>764</v>
      </c>
      <c r="G323">
        <v>0.16791618</v>
      </c>
      <c r="H323">
        <v>3</v>
      </c>
      <c r="I323" s="2">
        <v>3902413</v>
      </c>
      <c r="J323" s="2">
        <v>763138</v>
      </c>
      <c r="K323" s="2">
        <v>763138</v>
      </c>
      <c r="L323" s="2">
        <v>0</v>
      </c>
      <c r="M323" s="2">
        <v>470671</v>
      </c>
      <c r="N323" s="2">
        <v>1233809</v>
      </c>
      <c r="O323" s="2">
        <v>0</v>
      </c>
      <c r="P323" s="2">
        <v>2238011</v>
      </c>
      <c r="Q323" s="2">
        <v>430593</v>
      </c>
      <c r="R323" s="2">
        <v>0</v>
      </c>
      <c r="S323" s="2">
        <v>0</v>
      </c>
      <c r="T323" s="2">
        <v>0</v>
      </c>
      <c r="U323" s="2">
        <v>7185</v>
      </c>
      <c r="V323" s="2">
        <v>0</v>
      </c>
      <c r="W323" s="2">
        <v>0</v>
      </c>
      <c r="X323" s="2">
        <v>17410</v>
      </c>
      <c r="Y323" s="2">
        <v>38339</v>
      </c>
      <c r="Z323" s="2">
        <v>733765</v>
      </c>
      <c r="AA323" s="2">
        <v>303614</v>
      </c>
      <c r="AB323" s="2">
        <v>0</v>
      </c>
      <c r="AC323" s="2">
        <v>-14189</v>
      </c>
      <c r="AD323" s="2">
        <v>0</v>
      </c>
      <c r="AE323" s="2">
        <v>0</v>
      </c>
      <c r="AF323" s="2">
        <v>0</v>
      </c>
      <c r="AG323" s="2">
        <v>0</v>
      </c>
      <c r="AH323" s="2">
        <v>77786</v>
      </c>
      <c r="AI323" s="2">
        <v>65727</v>
      </c>
      <c r="AJ323" s="2">
        <v>0</v>
      </c>
      <c r="AK323" s="2">
        <v>28987</v>
      </c>
      <c r="AL323" s="2">
        <v>0</v>
      </c>
      <c r="AM323" s="2">
        <v>181231</v>
      </c>
      <c r="AN323" s="2">
        <v>-4</v>
      </c>
      <c r="AO323" s="2">
        <v>6626</v>
      </c>
      <c r="AP323" s="2">
        <v>10134</v>
      </c>
      <c r="AQ323" s="2">
        <v>27554</v>
      </c>
      <c r="AR323" s="2">
        <v>50614</v>
      </c>
      <c r="AS323" s="2">
        <v>48419</v>
      </c>
      <c r="AT323" s="2">
        <v>152347</v>
      </c>
      <c r="AU323" s="2">
        <v>54063</v>
      </c>
      <c r="AV323" s="2">
        <v>5756</v>
      </c>
      <c r="AW323" s="2">
        <v>0</v>
      </c>
      <c r="AX323" s="2">
        <v>-23984</v>
      </c>
      <c r="AY323" s="2">
        <v>25819</v>
      </c>
      <c r="AZ323" s="2">
        <v>28642</v>
      </c>
      <c r="BA323" s="2">
        <v>0</v>
      </c>
      <c r="BB323" s="2">
        <v>0</v>
      </c>
      <c r="BC323" s="2">
        <v>0</v>
      </c>
      <c r="BD323" s="2">
        <v>0</v>
      </c>
      <c r="BE323" s="2">
        <v>0</v>
      </c>
      <c r="BF323" s="2">
        <v>0</v>
      </c>
      <c r="BG323" s="2">
        <v>0</v>
      </c>
      <c r="BH323" s="2">
        <v>0</v>
      </c>
      <c r="BI323" s="2">
        <v>0</v>
      </c>
    </row>
    <row r="324" spans="1:61">
      <c r="A324">
        <v>341011</v>
      </c>
      <c r="B324" t="s">
        <v>1376</v>
      </c>
      <c r="C324">
        <v>2007</v>
      </c>
      <c r="D324" t="s">
        <v>789</v>
      </c>
      <c r="E324" t="s">
        <v>790</v>
      </c>
      <c r="F324">
        <v>757</v>
      </c>
      <c r="G324">
        <v>0.22933600000000001</v>
      </c>
      <c r="H324">
        <v>3</v>
      </c>
      <c r="I324" s="2">
        <v>2560650</v>
      </c>
      <c r="J324" s="2">
        <v>701762</v>
      </c>
      <c r="K324" s="2">
        <v>701762</v>
      </c>
      <c r="L324" s="2">
        <v>0</v>
      </c>
      <c r="M324" s="2">
        <v>327174</v>
      </c>
      <c r="N324" s="2">
        <v>1028936</v>
      </c>
      <c r="O324" s="2">
        <v>1991</v>
      </c>
      <c r="P324" s="2">
        <v>1436516</v>
      </c>
      <c r="Q324" s="2">
        <v>93208</v>
      </c>
      <c r="R324" s="2">
        <v>0</v>
      </c>
      <c r="S324" s="2">
        <v>0</v>
      </c>
      <c r="T324" s="2">
        <v>0</v>
      </c>
      <c r="U324" s="2">
        <v>19322</v>
      </c>
      <c r="V324" s="2">
        <v>0</v>
      </c>
      <c r="W324" s="2">
        <v>0</v>
      </c>
      <c r="X324" s="2">
        <v>0</v>
      </c>
      <c r="Y324" s="2">
        <v>11735</v>
      </c>
      <c r="Z324" s="2">
        <v>621731</v>
      </c>
      <c r="AA324" s="2">
        <v>37129</v>
      </c>
      <c r="AB324" s="2">
        <v>0</v>
      </c>
      <c r="AC324" s="2">
        <v>134628</v>
      </c>
      <c r="AD324" s="2">
        <v>0</v>
      </c>
      <c r="AE324" s="2">
        <v>0</v>
      </c>
      <c r="AF324" s="2">
        <v>0</v>
      </c>
      <c r="AG324" s="2">
        <v>14</v>
      </c>
      <c r="AH324" s="2">
        <v>20277</v>
      </c>
      <c r="AI324" s="2">
        <v>41843</v>
      </c>
      <c r="AJ324" s="2">
        <v>228</v>
      </c>
      <c r="AK324" s="2">
        <v>7990</v>
      </c>
      <c r="AL324" s="2">
        <v>0</v>
      </c>
      <c r="AM324" s="2">
        <v>60671</v>
      </c>
      <c r="AN324" s="2">
        <v>154</v>
      </c>
      <c r="AO324" s="2">
        <v>24450</v>
      </c>
      <c r="AP324" s="2">
        <v>8640</v>
      </c>
      <c r="AQ324" s="2">
        <v>5709</v>
      </c>
      <c r="AR324" s="2">
        <v>22474</v>
      </c>
      <c r="AS324" s="2">
        <v>5224</v>
      </c>
      <c r="AT324" s="2">
        <v>23016</v>
      </c>
      <c r="AU324" s="2">
        <v>18432</v>
      </c>
      <c r="AV324" s="2">
        <v>4342</v>
      </c>
      <c r="AW324" s="2">
        <v>0</v>
      </c>
      <c r="AX324" s="2">
        <v>-7849</v>
      </c>
      <c r="AY324" s="2">
        <v>49844</v>
      </c>
      <c r="AZ324" s="2">
        <v>1899</v>
      </c>
      <c r="BA324" s="2">
        <v>0</v>
      </c>
      <c r="BB324" s="2">
        <v>0</v>
      </c>
      <c r="BC324" s="2">
        <v>0</v>
      </c>
      <c r="BD324" s="2">
        <v>0</v>
      </c>
      <c r="BE324" s="2">
        <v>0</v>
      </c>
      <c r="BF324" s="2">
        <v>0</v>
      </c>
      <c r="BG324" s="2">
        <v>0</v>
      </c>
      <c r="BH324" s="2">
        <v>0</v>
      </c>
      <c r="BI324" s="2">
        <v>0</v>
      </c>
    </row>
    <row r="325" spans="1:61">
      <c r="A325">
        <v>341012</v>
      </c>
      <c r="B325" t="s">
        <v>1566</v>
      </c>
      <c r="C325">
        <v>2007</v>
      </c>
      <c r="D325" t="s">
        <v>789</v>
      </c>
      <c r="E325" t="s">
        <v>790</v>
      </c>
      <c r="F325">
        <v>531</v>
      </c>
      <c r="G325">
        <v>0.21748000000000001</v>
      </c>
      <c r="H325">
        <v>3</v>
      </c>
      <c r="I325" s="2">
        <v>2648796</v>
      </c>
      <c r="J325" s="2">
        <v>746542</v>
      </c>
      <c r="K325" s="2">
        <v>724047</v>
      </c>
      <c r="L325" s="2">
        <v>0</v>
      </c>
      <c r="M325" s="2">
        <v>477206</v>
      </c>
      <c r="N325" s="2">
        <v>1223748</v>
      </c>
      <c r="O325" s="2">
        <v>0</v>
      </c>
      <c r="P325" s="2">
        <v>1039484</v>
      </c>
      <c r="Q325" s="2">
        <v>385416</v>
      </c>
      <c r="R325" s="2">
        <v>0</v>
      </c>
      <c r="S325" s="2">
        <v>148</v>
      </c>
      <c r="T325" s="2">
        <v>0</v>
      </c>
      <c r="U325" s="2">
        <v>0</v>
      </c>
      <c r="V325" s="2">
        <v>0</v>
      </c>
      <c r="W325" s="2">
        <v>0</v>
      </c>
      <c r="X325" s="2">
        <v>64394</v>
      </c>
      <c r="Y325" s="2">
        <v>15771</v>
      </c>
      <c r="Z325" s="2">
        <v>683015</v>
      </c>
      <c r="AA325" s="2">
        <v>283241</v>
      </c>
      <c r="AB325" s="2">
        <v>0</v>
      </c>
      <c r="AC325" s="2">
        <v>0</v>
      </c>
      <c r="AD325" s="2">
        <v>0</v>
      </c>
      <c r="AE325" s="2">
        <v>0</v>
      </c>
      <c r="AF325" s="2">
        <v>0</v>
      </c>
      <c r="AG325" s="2">
        <v>0</v>
      </c>
      <c r="AH325" s="2">
        <v>18550</v>
      </c>
      <c r="AI325" s="2">
        <v>21569</v>
      </c>
      <c r="AJ325" s="2">
        <v>0</v>
      </c>
      <c r="AK325" s="2">
        <v>42734</v>
      </c>
      <c r="AL325" s="2">
        <v>0</v>
      </c>
      <c r="AM325" s="2">
        <v>22558</v>
      </c>
      <c r="AN325" s="2">
        <v>0</v>
      </c>
      <c r="AO325" s="2">
        <v>13962</v>
      </c>
      <c r="AP325" s="2">
        <v>0</v>
      </c>
      <c r="AQ325" s="2">
        <v>3489</v>
      </c>
      <c r="AR325" s="2">
        <v>67226</v>
      </c>
      <c r="AS325" s="2">
        <v>22914</v>
      </c>
      <c r="AT325" s="2">
        <v>129581</v>
      </c>
      <c r="AU325" s="2">
        <v>8091</v>
      </c>
      <c r="AV325" s="2">
        <v>2469</v>
      </c>
      <c r="AW325" s="2">
        <v>0</v>
      </c>
      <c r="AX325" s="2">
        <v>0</v>
      </c>
      <c r="AY325" s="2">
        <v>24656</v>
      </c>
      <c r="AZ325" s="2">
        <v>18032</v>
      </c>
      <c r="BA325" s="2">
        <v>226</v>
      </c>
      <c r="BB325" s="2">
        <v>6987</v>
      </c>
      <c r="BC325" s="2">
        <v>0</v>
      </c>
      <c r="BD325" s="2">
        <v>0</v>
      </c>
      <c r="BE325" s="2">
        <v>0</v>
      </c>
      <c r="BF325" s="2">
        <v>0</v>
      </c>
      <c r="BG325" s="2">
        <v>-1812</v>
      </c>
      <c r="BH325" s="2">
        <v>0</v>
      </c>
      <c r="BI325" s="2">
        <v>0</v>
      </c>
    </row>
    <row r="326" spans="1:61">
      <c r="A326">
        <v>341020</v>
      </c>
      <c r="B326" t="s">
        <v>1690</v>
      </c>
      <c r="C326">
        <v>2007</v>
      </c>
      <c r="D326" t="s">
        <v>789</v>
      </c>
      <c r="E326" t="s">
        <v>790</v>
      </c>
      <c r="F326">
        <v>905</v>
      </c>
      <c r="G326">
        <v>0.20802546</v>
      </c>
      <c r="H326">
        <v>3</v>
      </c>
      <c r="I326" s="2">
        <v>4476278</v>
      </c>
      <c r="J326" s="2">
        <v>701460</v>
      </c>
      <c r="K326" s="2">
        <v>701460</v>
      </c>
      <c r="L326" s="2">
        <v>0</v>
      </c>
      <c r="M326" s="2">
        <v>512370</v>
      </c>
      <c r="N326" s="2">
        <v>1213830</v>
      </c>
      <c r="O326" s="2">
        <v>0</v>
      </c>
      <c r="P326" s="2">
        <v>1944581</v>
      </c>
      <c r="Q326" s="2">
        <v>1317867</v>
      </c>
      <c r="R326" s="2">
        <v>0</v>
      </c>
      <c r="S326" s="2">
        <v>0</v>
      </c>
      <c r="T326" s="2">
        <v>0</v>
      </c>
      <c r="U326" s="2">
        <v>0</v>
      </c>
      <c r="V326" s="2">
        <v>0</v>
      </c>
      <c r="W326" s="2">
        <v>0</v>
      </c>
      <c r="X326" s="2">
        <v>21072</v>
      </c>
      <c r="Y326" s="2">
        <v>39459</v>
      </c>
      <c r="Z326" s="2">
        <v>586764</v>
      </c>
      <c r="AA326" s="2">
        <v>545722</v>
      </c>
      <c r="AB326" s="2">
        <v>0</v>
      </c>
      <c r="AC326" s="2">
        <v>-59449</v>
      </c>
      <c r="AD326" s="2">
        <v>0</v>
      </c>
      <c r="AE326" s="2">
        <v>0</v>
      </c>
      <c r="AF326" s="2">
        <v>0</v>
      </c>
      <c r="AG326" s="2">
        <v>0</v>
      </c>
      <c r="AH326" s="2">
        <v>22519</v>
      </c>
      <c r="AI326" s="2">
        <v>95707</v>
      </c>
      <c r="AJ326" s="2">
        <v>0</v>
      </c>
      <c r="AK326" s="2">
        <v>16911</v>
      </c>
      <c r="AL326" s="2">
        <v>0</v>
      </c>
      <c r="AM326" s="2">
        <v>154052</v>
      </c>
      <c r="AN326" s="2">
        <v>0</v>
      </c>
      <c r="AO326" s="2">
        <v>5728</v>
      </c>
      <c r="AP326" s="2">
        <v>4659</v>
      </c>
      <c r="AQ326" s="2">
        <v>0</v>
      </c>
      <c r="AR326" s="2">
        <v>157491</v>
      </c>
      <c r="AS326" s="2">
        <v>81014</v>
      </c>
      <c r="AT326" s="2">
        <v>221284</v>
      </c>
      <c r="AU326" s="2">
        <v>27399</v>
      </c>
      <c r="AV326" s="2">
        <v>14547</v>
      </c>
      <c r="AW326" s="2">
        <v>0</v>
      </c>
      <c r="AX326" s="2">
        <v>0</v>
      </c>
      <c r="AY326" s="2">
        <v>90221</v>
      </c>
      <c r="AZ326" s="2">
        <v>56989</v>
      </c>
      <c r="BA326" s="2">
        <v>0</v>
      </c>
      <c r="BB326" s="2">
        <v>0</v>
      </c>
      <c r="BC326" s="2">
        <v>0</v>
      </c>
      <c r="BD326" s="2">
        <v>0</v>
      </c>
      <c r="BE326" s="2">
        <v>0</v>
      </c>
      <c r="BF326" s="2">
        <v>0</v>
      </c>
      <c r="BG326" s="2">
        <v>4200</v>
      </c>
      <c r="BH326" s="2">
        <v>0</v>
      </c>
      <c r="BI326" s="2">
        <v>0</v>
      </c>
    </row>
    <row r="327" spans="1:61">
      <c r="A327">
        <v>341023</v>
      </c>
      <c r="B327" t="s">
        <v>1240</v>
      </c>
      <c r="C327">
        <v>2007</v>
      </c>
      <c r="D327" t="s">
        <v>789</v>
      </c>
      <c r="E327" t="s">
        <v>790</v>
      </c>
      <c r="F327">
        <v>1346</v>
      </c>
      <c r="G327">
        <v>0.19922000000000001</v>
      </c>
      <c r="H327">
        <v>3</v>
      </c>
      <c r="I327" s="2">
        <v>7925166</v>
      </c>
      <c r="J327" s="2">
        <v>1902549</v>
      </c>
      <c r="K327" s="2">
        <v>1902549</v>
      </c>
      <c r="L327" s="2">
        <v>0</v>
      </c>
      <c r="M327" s="2">
        <v>1753025</v>
      </c>
      <c r="N327" s="2">
        <v>3655574</v>
      </c>
      <c r="O327" s="2">
        <v>0</v>
      </c>
      <c r="P327" s="2">
        <v>2596060</v>
      </c>
      <c r="Q327" s="2">
        <v>1673533</v>
      </c>
      <c r="R327" s="2">
        <v>0</v>
      </c>
      <c r="S327" s="2">
        <v>0</v>
      </c>
      <c r="T327" s="2">
        <v>0</v>
      </c>
      <c r="U327" s="2">
        <v>0</v>
      </c>
      <c r="V327" s="2">
        <v>0</v>
      </c>
      <c r="W327" s="2">
        <v>0</v>
      </c>
      <c r="X327" s="2">
        <v>78198</v>
      </c>
      <c r="Y327" s="2">
        <v>85439</v>
      </c>
      <c r="Z327" s="2">
        <v>1707808</v>
      </c>
      <c r="AA327" s="2">
        <v>1208219</v>
      </c>
      <c r="AB327" s="2">
        <v>0</v>
      </c>
      <c r="AC327" s="2">
        <v>0</v>
      </c>
      <c r="AD327" s="2">
        <v>0</v>
      </c>
      <c r="AE327" s="2">
        <v>0</v>
      </c>
      <c r="AF327" s="2">
        <v>0</v>
      </c>
      <c r="AG327" s="2">
        <v>8</v>
      </c>
      <c r="AH327" s="2">
        <v>23063</v>
      </c>
      <c r="AI327" s="2">
        <v>202699</v>
      </c>
      <c r="AJ327" s="2">
        <v>0</v>
      </c>
      <c r="AK327" s="2">
        <v>85540</v>
      </c>
      <c r="AL327" s="2">
        <v>0</v>
      </c>
      <c r="AM327" s="2">
        <v>144363</v>
      </c>
      <c r="AN327" s="2">
        <v>6085</v>
      </c>
      <c r="AO327" s="2">
        <v>283299</v>
      </c>
      <c r="AP327" s="2">
        <v>25187</v>
      </c>
      <c r="AQ327" s="2">
        <v>20842</v>
      </c>
      <c r="AR327" s="2">
        <v>212493</v>
      </c>
      <c r="AS327" s="2">
        <v>246487</v>
      </c>
      <c r="AT327" s="2">
        <v>565705</v>
      </c>
      <c r="AU327" s="2">
        <v>42234</v>
      </c>
      <c r="AV327" s="2">
        <v>15862</v>
      </c>
      <c r="AW327" s="2">
        <v>0</v>
      </c>
      <c r="AX327" s="2">
        <v>111173</v>
      </c>
      <c r="AY327" s="2">
        <v>141550</v>
      </c>
      <c r="AZ327" s="2">
        <v>45372</v>
      </c>
      <c r="BA327" s="2">
        <v>5187</v>
      </c>
      <c r="BB327" s="2">
        <v>48</v>
      </c>
      <c r="BC327" s="2">
        <v>0</v>
      </c>
      <c r="BD327" s="2">
        <v>0</v>
      </c>
      <c r="BE327" s="2">
        <v>0</v>
      </c>
      <c r="BF327" s="2">
        <v>0</v>
      </c>
      <c r="BG327" s="2">
        <v>2800</v>
      </c>
      <c r="BH327" s="2">
        <v>212504</v>
      </c>
      <c r="BI327" s="2">
        <v>0</v>
      </c>
    </row>
    <row r="328" spans="1:61">
      <c r="A328">
        <v>341025</v>
      </c>
      <c r="B328" t="s">
        <v>926</v>
      </c>
      <c r="C328">
        <v>2007</v>
      </c>
      <c r="D328" t="s">
        <v>789</v>
      </c>
      <c r="E328" t="s">
        <v>790</v>
      </c>
      <c r="F328">
        <v>4193</v>
      </c>
      <c r="G328">
        <v>0.16757</v>
      </c>
      <c r="H328">
        <v>3</v>
      </c>
      <c r="I328" s="2">
        <v>23409075</v>
      </c>
      <c r="J328" s="2">
        <v>3975657</v>
      </c>
      <c r="K328" s="2">
        <v>3975657</v>
      </c>
      <c r="L328" s="2">
        <v>0</v>
      </c>
      <c r="M328" s="2">
        <v>2177543</v>
      </c>
      <c r="N328" s="2">
        <v>6153200</v>
      </c>
      <c r="O328" s="2">
        <v>77405</v>
      </c>
      <c r="P328" s="2">
        <v>14741867</v>
      </c>
      <c r="Q328" s="2">
        <v>2436603</v>
      </c>
      <c r="R328" s="2">
        <v>0</v>
      </c>
      <c r="S328" s="2">
        <v>2088</v>
      </c>
      <c r="T328" s="2">
        <v>0</v>
      </c>
      <c r="U328" s="2">
        <v>1529362</v>
      </c>
      <c r="V328" s="2">
        <v>0</v>
      </c>
      <c r="W328" s="2">
        <v>0</v>
      </c>
      <c r="X328" s="2">
        <v>158446</v>
      </c>
      <c r="Y328" s="2">
        <v>569629</v>
      </c>
      <c r="Z328" s="2">
        <v>3971199</v>
      </c>
      <c r="AA328" s="2">
        <v>1987713</v>
      </c>
      <c r="AB328" s="2">
        <v>0</v>
      </c>
      <c r="AC328" s="2">
        <v>-283276</v>
      </c>
      <c r="AD328" s="2">
        <v>0</v>
      </c>
      <c r="AE328" s="2">
        <v>0</v>
      </c>
      <c r="AF328" s="2">
        <v>0</v>
      </c>
      <c r="AG328" s="2">
        <v>345104</v>
      </c>
      <c r="AH328" s="2">
        <v>208512</v>
      </c>
      <c r="AI328" s="2">
        <v>567679</v>
      </c>
      <c r="AJ328" s="2">
        <v>0</v>
      </c>
      <c r="AK328" s="2">
        <v>4540</v>
      </c>
      <c r="AL328" s="2">
        <v>0</v>
      </c>
      <c r="AM328" s="2">
        <v>1432143</v>
      </c>
      <c r="AN328" s="2">
        <v>4533</v>
      </c>
      <c r="AO328" s="2">
        <v>624872</v>
      </c>
      <c r="AP328" s="2">
        <v>69377</v>
      </c>
      <c r="AQ328" s="2">
        <v>208541</v>
      </c>
      <c r="AR328" s="2">
        <v>1210241</v>
      </c>
      <c r="AS328" s="2">
        <v>257653</v>
      </c>
      <c r="AT328" s="2">
        <v>714279</v>
      </c>
      <c r="AU328" s="2">
        <v>99416</v>
      </c>
      <c r="AV328" s="2">
        <v>25342</v>
      </c>
      <c r="AW328" s="2">
        <v>0</v>
      </c>
      <c r="AX328" s="2">
        <v>0</v>
      </c>
      <c r="AY328" s="2">
        <v>367379</v>
      </c>
      <c r="AZ328" s="2">
        <v>75271</v>
      </c>
      <c r="BA328" s="2">
        <v>18565</v>
      </c>
      <c r="BB328" s="2">
        <v>48442</v>
      </c>
      <c r="BC328" s="2">
        <v>0</v>
      </c>
      <c r="BD328" s="2">
        <v>0</v>
      </c>
      <c r="BE328" s="2">
        <v>0</v>
      </c>
      <c r="BF328" s="2">
        <v>0</v>
      </c>
      <c r="BG328" s="2">
        <v>95818</v>
      </c>
      <c r="BH328" s="2">
        <v>0</v>
      </c>
      <c r="BI328" s="2">
        <v>0</v>
      </c>
    </row>
    <row r="329" spans="1:61">
      <c r="A329">
        <v>341026</v>
      </c>
      <c r="B329" t="s">
        <v>1423</v>
      </c>
      <c r="C329">
        <v>2007</v>
      </c>
      <c r="D329" t="s">
        <v>789</v>
      </c>
      <c r="E329" t="s">
        <v>790</v>
      </c>
      <c r="F329">
        <v>19370</v>
      </c>
      <c r="G329">
        <v>0.22069</v>
      </c>
      <c r="H329">
        <v>2</v>
      </c>
      <c r="I329" s="2">
        <v>85145341</v>
      </c>
      <c r="J329" s="2">
        <v>9985114</v>
      </c>
      <c r="K329" s="2">
        <v>9985114</v>
      </c>
      <c r="L329" s="2">
        <v>0</v>
      </c>
      <c r="M329" s="2">
        <v>9519206</v>
      </c>
      <c r="N329" s="2">
        <v>19504320</v>
      </c>
      <c r="O329" s="2">
        <v>0</v>
      </c>
      <c r="P329" s="2">
        <v>53303806</v>
      </c>
      <c r="Q329" s="2">
        <v>12337215</v>
      </c>
      <c r="R329" s="2">
        <v>0</v>
      </c>
      <c r="S329" s="2">
        <v>0</v>
      </c>
      <c r="T329" s="2">
        <v>0</v>
      </c>
      <c r="U329" s="2">
        <v>225839</v>
      </c>
      <c r="V329" s="2">
        <v>0</v>
      </c>
      <c r="W329" s="2">
        <v>0</v>
      </c>
      <c r="X329" s="2">
        <v>593126</v>
      </c>
      <c r="Y329" s="2">
        <v>576227</v>
      </c>
      <c r="Z329" s="2">
        <v>9499841</v>
      </c>
      <c r="AA329" s="2">
        <v>5520307</v>
      </c>
      <c r="AB329" s="2">
        <v>0</v>
      </c>
      <c r="AC329" s="2">
        <v>3718042</v>
      </c>
      <c r="AD329" s="2">
        <v>0</v>
      </c>
      <c r="AE329" s="2">
        <v>0</v>
      </c>
      <c r="AF329" s="2">
        <v>0</v>
      </c>
      <c r="AG329" s="2">
        <v>18126</v>
      </c>
      <c r="AH329" s="2">
        <v>604023</v>
      </c>
      <c r="AI329" s="2">
        <v>514661</v>
      </c>
      <c r="AJ329" s="2">
        <v>0</v>
      </c>
      <c r="AK329" s="2">
        <v>925540</v>
      </c>
      <c r="AL329" s="2">
        <v>0</v>
      </c>
      <c r="AM329" s="2">
        <v>1849623</v>
      </c>
      <c r="AN329" s="2">
        <v>68513</v>
      </c>
      <c r="AO329" s="2">
        <v>2163543</v>
      </c>
      <c r="AP329" s="2">
        <v>540212</v>
      </c>
      <c r="AQ329" s="2">
        <v>290327</v>
      </c>
      <c r="AR329" s="2">
        <v>1733738</v>
      </c>
      <c r="AS329" s="2">
        <v>937268</v>
      </c>
      <c r="AT329" s="2">
        <v>2255169</v>
      </c>
      <c r="AU329" s="2">
        <v>331490</v>
      </c>
      <c r="AV329" s="2">
        <v>140722</v>
      </c>
      <c r="AW329" s="2">
        <v>0</v>
      </c>
      <c r="AX329" s="2">
        <v>-68602</v>
      </c>
      <c r="AY329" s="2">
        <v>325903</v>
      </c>
      <c r="AZ329" s="2">
        <v>324116</v>
      </c>
      <c r="BA329" s="2">
        <v>12447</v>
      </c>
      <c r="BB329" s="2">
        <v>0</v>
      </c>
      <c r="BC329" s="2">
        <v>0</v>
      </c>
      <c r="BD329" s="2">
        <v>0</v>
      </c>
      <c r="BE329" s="2">
        <v>0</v>
      </c>
      <c r="BF329" s="2">
        <v>0</v>
      </c>
      <c r="BG329" s="2">
        <v>30576</v>
      </c>
      <c r="BH329" s="2">
        <v>0</v>
      </c>
      <c r="BI329" s="2">
        <v>0</v>
      </c>
    </row>
    <row r="330" spans="1:61">
      <c r="A330">
        <v>341032</v>
      </c>
      <c r="B330" t="s">
        <v>515</v>
      </c>
      <c r="C330">
        <v>2007</v>
      </c>
      <c r="D330" t="s">
        <v>789</v>
      </c>
      <c r="E330" t="s">
        <v>790</v>
      </c>
      <c r="F330">
        <v>1048</v>
      </c>
      <c r="G330">
        <v>0.19380874000000001</v>
      </c>
      <c r="H330">
        <v>3</v>
      </c>
      <c r="I330" s="2">
        <v>9307111</v>
      </c>
      <c r="J330" s="2">
        <v>829618</v>
      </c>
      <c r="K330" s="2">
        <v>829618</v>
      </c>
      <c r="L330" s="2">
        <v>0</v>
      </c>
      <c r="M330" s="2">
        <v>875070</v>
      </c>
      <c r="N330" s="2">
        <v>1704688</v>
      </c>
      <c r="O330" s="2">
        <v>0</v>
      </c>
      <c r="P330" s="2">
        <v>5658199</v>
      </c>
      <c r="Q330" s="2">
        <v>1944224</v>
      </c>
      <c r="R330" s="2">
        <v>0</v>
      </c>
      <c r="S330" s="2">
        <v>0</v>
      </c>
      <c r="T330" s="2">
        <v>0</v>
      </c>
      <c r="U330" s="2">
        <v>36392</v>
      </c>
      <c r="V330" s="2">
        <v>0</v>
      </c>
      <c r="W330" s="2">
        <v>0</v>
      </c>
      <c r="X330" s="2">
        <v>64131</v>
      </c>
      <c r="Y330" s="2">
        <v>125204</v>
      </c>
      <c r="Z330" s="2">
        <v>797485</v>
      </c>
      <c r="AA330" s="2">
        <v>977699</v>
      </c>
      <c r="AB330" s="2">
        <v>0</v>
      </c>
      <c r="AC330" s="2">
        <v>514557</v>
      </c>
      <c r="AD330" s="2">
        <v>0</v>
      </c>
      <c r="AE330" s="2">
        <v>0</v>
      </c>
      <c r="AF330" s="2">
        <v>0</v>
      </c>
      <c r="AG330" s="2">
        <v>4886</v>
      </c>
      <c r="AH330" s="2">
        <v>244854</v>
      </c>
      <c r="AI330" s="2">
        <v>278210</v>
      </c>
      <c r="AJ330" s="2">
        <v>0</v>
      </c>
      <c r="AK330" s="2">
        <v>186568</v>
      </c>
      <c r="AL330" s="2">
        <v>0</v>
      </c>
      <c r="AM330" s="2">
        <v>378520</v>
      </c>
      <c r="AN330" s="2">
        <v>44282</v>
      </c>
      <c r="AO330" s="2">
        <v>284547</v>
      </c>
      <c r="AP330" s="2">
        <v>17517</v>
      </c>
      <c r="AQ330" s="2">
        <v>214221</v>
      </c>
      <c r="AR330" s="2">
        <v>294646</v>
      </c>
      <c r="AS330" s="2">
        <v>312169</v>
      </c>
      <c r="AT330" s="2">
        <v>414031</v>
      </c>
      <c r="AU330" s="2">
        <v>63314</v>
      </c>
      <c r="AV330" s="2">
        <v>18450</v>
      </c>
      <c r="AW330" s="2">
        <v>0</v>
      </c>
      <c r="AX330" s="2">
        <v>-3571</v>
      </c>
      <c r="AY330" s="2">
        <v>28215</v>
      </c>
      <c r="AZ330" s="2">
        <v>81473</v>
      </c>
      <c r="BA330" s="2">
        <v>5331</v>
      </c>
      <c r="BB330" s="2">
        <v>0</v>
      </c>
      <c r="BC330" s="2">
        <v>0</v>
      </c>
      <c r="BD330" s="2">
        <v>0</v>
      </c>
      <c r="BE330" s="2">
        <v>0</v>
      </c>
      <c r="BF330" s="2">
        <v>0</v>
      </c>
      <c r="BG330" s="2">
        <v>1500</v>
      </c>
      <c r="BH330" s="2">
        <v>0</v>
      </c>
      <c r="BI330" s="2">
        <v>0</v>
      </c>
    </row>
    <row r="331" spans="1:61">
      <c r="A331">
        <v>341038</v>
      </c>
      <c r="B331" t="s">
        <v>1036</v>
      </c>
      <c r="C331">
        <v>2007</v>
      </c>
      <c r="D331" t="s">
        <v>789</v>
      </c>
      <c r="E331" t="s">
        <v>790</v>
      </c>
      <c r="F331">
        <v>3765</v>
      </c>
      <c r="G331">
        <v>0.200437</v>
      </c>
      <c r="H331">
        <v>3</v>
      </c>
      <c r="I331" s="2">
        <v>12810882</v>
      </c>
      <c r="J331" s="2">
        <v>3505017</v>
      </c>
      <c r="K331" s="2">
        <v>3505017</v>
      </c>
      <c r="L331" s="2">
        <v>0</v>
      </c>
      <c r="M331" s="2">
        <v>1785445</v>
      </c>
      <c r="N331" s="2">
        <v>5290462</v>
      </c>
      <c r="O331" s="2">
        <v>3169</v>
      </c>
      <c r="P331" s="2">
        <v>6854573</v>
      </c>
      <c r="Q331" s="2">
        <v>662678</v>
      </c>
      <c r="R331" s="2">
        <v>0</v>
      </c>
      <c r="S331" s="2">
        <v>0</v>
      </c>
      <c r="T331" s="2">
        <v>0</v>
      </c>
      <c r="U331" s="2">
        <v>134030</v>
      </c>
      <c r="V331" s="2">
        <v>0</v>
      </c>
      <c r="W331" s="2">
        <v>0</v>
      </c>
      <c r="X331" s="2">
        <v>0</v>
      </c>
      <c r="Y331" s="2">
        <v>62978</v>
      </c>
      <c r="Z331" s="2">
        <v>3043039</v>
      </c>
      <c r="AA331" s="2">
        <v>315407</v>
      </c>
      <c r="AB331" s="2">
        <v>0</v>
      </c>
      <c r="AC331" s="2">
        <v>776533</v>
      </c>
      <c r="AD331" s="2">
        <v>0</v>
      </c>
      <c r="AE331" s="2">
        <v>0</v>
      </c>
      <c r="AF331" s="2">
        <v>0</v>
      </c>
      <c r="AG331" s="2">
        <v>963</v>
      </c>
      <c r="AH331" s="2">
        <v>92898</v>
      </c>
      <c r="AI331" s="2">
        <v>97290</v>
      </c>
      <c r="AJ331" s="2">
        <v>1097</v>
      </c>
      <c r="AK331" s="2">
        <v>45473</v>
      </c>
      <c r="AL331" s="2">
        <v>0</v>
      </c>
      <c r="AM331" s="2">
        <v>227970</v>
      </c>
      <c r="AN331" s="2">
        <v>286</v>
      </c>
      <c r="AO331" s="2">
        <v>175161</v>
      </c>
      <c r="AP331" s="2">
        <v>125198</v>
      </c>
      <c r="AQ331" s="2">
        <v>62272</v>
      </c>
      <c r="AR331" s="2">
        <v>147547</v>
      </c>
      <c r="AS331" s="2">
        <v>23543</v>
      </c>
      <c r="AT331" s="2">
        <v>153624</v>
      </c>
      <c r="AU331" s="2">
        <v>26959</v>
      </c>
      <c r="AV331" s="2">
        <v>38584</v>
      </c>
      <c r="AW331" s="2">
        <v>0</v>
      </c>
      <c r="AX331" s="2">
        <v>-10604</v>
      </c>
      <c r="AY331" s="2">
        <v>247821</v>
      </c>
      <c r="AZ331" s="2">
        <v>20968</v>
      </c>
      <c r="BA331" s="2">
        <v>0</v>
      </c>
      <c r="BB331" s="2">
        <v>0</v>
      </c>
      <c r="BC331" s="2">
        <v>-2606</v>
      </c>
      <c r="BD331" s="2">
        <v>0</v>
      </c>
      <c r="BE331" s="2">
        <v>27861</v>
      </c>
      <c r="BF331" s="2">
        <v>0</v>
      </c>
      <c r="BG331" s="2">
        <v>0</v>
      </c>
      <c r="BH331" s="2">
        <v>0</v>
      </c>
      <c r="BI331" s="2">
        <v>0</v>
      </c>
    </row>
    <row r="332" spans="1:61">
      <c r="A332">
        <v>341043</v>
      </c>
      <c r="B332" t="s">
        <v>509</v>
      </c>
      <c r="C332">
        <v>2007</v>
      </c>
      <c r="D332" t="s">
        <v>789</v>
      </c>
      <c r="E332" t="s">
        <v>790</v>
      </c>
      <c r="F332">
        <v>903</v>
      </c>
      <c r="G332">
        <v>0.19214999999999999</v>
      </c>
      <c r="H332">
        <v>3</v>
      </c>
      <c r="I332" s="2">
        <v>6199459</v>
      </c>
      <c r="J332" s="2">
        <v>754381</v>
      </c>
      <c r="K332" s="2">
        <v>631866</v>
      </c>
      <c r="L332" s="2">
        <v>0</v>
      </c>
      <c r="M332" s="2">
        <v>726043</v>
      </c>
      <c r="N332" s="2">
        <v>1480424</v>
      </c>
      <c r="O332" s="2">
        <v>0</v>
      </c>
      <c r="P332" s="2">
        <v>3735753</v>
      </c>
      <c r="Q332" s="2">
        <v>983282</v>
      </c>
      <c r="R332" s="2">
        <v>0</v>
      </c>
      <c r="S332" s="2">
        <v>0</v>
      </c>
      <c r="T332" s="2">
        <v>0</v>
      </c>
      <c r="U332" s="2">
        <v>0</v>
      </c>
      <c r="V332" s="2">
        <v>0</v>
      </c>
      <c r="W332" s="2">
        <v>0</v>
      </c>
      <c r="X332" s="2">
        <v>71697</v>
      </c>
      <c r="Y332" s="2">
        <v>56001</v>
      </c>
      <c r="Z332" s="2">
        <v>716954</v>
      </c>
      <c r="AA332" s="2">
        <v>792096</v>
      </c>
      <c r="AB332" s="2">
        <v>0</v>
      </c>
      <c r="AC332" s="2">
        <v>0</v>
      </c>
      <c r="AD332" s="2">
        <v>0</v>
      </c>
      <c r="AE332" s="2">
        <v>0</v>
      </c>
      <c r="AF332" s="2">
        <v>0</v>
      </c>
      <c r="AG332" s="2">
        <v>788</v>
      </c>
      <c r="AH332" s="2">
        <v>34077</v>
      </c>
      <c r="AI332" s="2">
        <v>173986</v>
      </c>
      <c r="AJ332" s="2">
        <v>0</v>
      </c>
      <c r="AK332" s="2">
        <v>8757</v>
      </c>
      <c r="AL332" s="2">
        <v>0</v>
      </c>
      <c r="AM332" s="2">
        <v>289892</v>
      </c>
      <c r="AN332" s="2">
        <v>0</v>
      </c>
      <c r="AO332" s="2">
        <v>138959</v>
      </c>
      <c r="AP332" s="2">
        <v>27653</v>
      </c>
      <c r="AQ332" s="2">
        <v>2470</v>
      </c>
      <c r="AR332" s="2">
        <v>81410</v>
      </c>
      <c r="AS332" s="2">
        <v>347148</v>
      </c>
      <c r="AT332" s="2">
        <v>177235</v>
      </c>
      <c r="AU332" s="2">
        <v>3046</v>
      </c>
      <c r="AV332" s="2">
        <v>4633</v>
      </c>
      <c r="AW332" s="2">
        <v>0</v>
      </c>
      <c r="AX332" s="2">
        <v>0</v>
      </c>
      <c r="AY332" s="2">
        <v>86849</v>
      </c>
      <c r="AZ332" s="2">
        <v>42987</v>
      </c>
      <c r="BA332" s="2">
        <v>0</v>
      </c>
      <c r="BB332" s="2">
        <v>-43659</v>
      </c>
      <c r="BC332" s="2">
        <v>0</v>
      </c>
      <c r="BD332" s="2">
        <v>0</v>
      </c>
      <c r="BE332" s="2">
        <v>0</v>
      </c>
      <c r="BF332" s="2">
        <v>0</v>
      </c>
      <c r="BG332" s="2">
        <v>210</v>
      </c>
      <c r="BH332" s="2">
        <v>0</v>
      </c>
      <c r="BI332" s="2">
        <v>0</v>
      </c>
    </row>
    <row r="333" spans="1:61">
      <c r="A333">
        <v>341045</v>
      </c>
      <c r="B333" t="s">
        <v>127</v>
      </c>
      <c r="C333">
        <v>2007</v>
      </c>
      <c r="D333" t="s">
        <v>789</v>
      </c>
      <c r="E333" t="s">
        <v>790</v>
      </c>
      <c r="F333">
        <v>475</v>
      </c>
      <c r="G333">
        <v>0.27061795999999999</v>
      </c>
      <c r="H333">
        <v>3</v>
      </c>
      <c r="I333" s="2">
        <v>6852744</v>
      </c>
      <c r="J333" s="2">
        <v>1048268</v>
      </c>
      <c r="K333" s="2">
        <v>1048268</v>
      </c>
      <c r="L333" s="2">
        <v>0</v>
      </c>
      <c r="M333" s="2">
        <v>496579</v>
      </c>
      <c r="N333" s="2">
        <v>1544847</v>
      </c>
      <c r="O333" s="2">
        <v>0</v>
      </c>
      <c r="P333" s="2">
        <v>2405811</v>
      </c>
      <c r="Q333" s="2">
        <v>2902086</v>
      </c>
      <c r="R333" s="2">
        <v>0</v>
      </c>
      <c r="S333" s="2">
        <v>0</v>
      </c>
      <c r="T333" s="2">
        <v>0</v>
      </c>
      <c r="U333" s="2">
        <v>0</v>
      </c>
      <c r="V333" s="2">
        <v>0</v>
      </c>
      <c r="W333" s="2">
        <v>0</v>
      </c>
      <c r="X333" s="2">
        <v>98622</v>
      </c>
      <c r="Y333" s="2">
        <v>43434</v>
      </c>
      <c r="Z333" s="2">
        <v>891077</v>
      </c>
      <c r="AA333" s="2">
        <v>1699807</v>
      </c>
      <c r="AB333" s="2">
        <v>0</v>
      </c>
      <c r="AC333" s="2">
        <v>140725</v>
      </c>
      <c r="AD333" s="2">
        <v>0</v>
      </c>
      <c r="AE333" s="2">
        <v>0</v>
      </c>
      <c r="AF333" s="2">
        <v>0</v>
      </c>
      <c r="AG333" s="2">
        <v>0</v>
      </c>
      <c r="AH333" s="2">
        <v>98225</v>
      </c>
      <c r="AI333" s="2">
        <v>153449</v>
      </c>
      <c r="AJ333" s="2">
        <v>0</v>
      </c>
      <c r="AK333" s="2">
        <v>8029</v>
      </c>
      <c r="AL333" s="2">
        <v>0</v>
      </c>
      <c r="AM333" s="2">
        <v>135436</v>
      </c>
      <c r="AN333" s="2">
        <v>0</v>
      </c>
      <c r="AO333" s="2">
        <v>47682</v>
      </c>
      <c r="AP333" s="2">
        <v>0</v>
      </c>
      <c r="AQ333" s="2">
        <v>0</v>
      </c>
      <c r="AR333" s="2">
        <v>83927</v>
      </c>
      <c r="AS333" s="2">
        <v>193273</v>
      </c>
      <c r="AT333" s="2">
        <v>172874</v>
      </c>
      <c r="AU333" s="2">
        <v>22447</v>
      </c>
      <c r="AV333" s="2">
        <v>19371</v>
      </c>
      <c r="AW333" s="2">
        <v>0</v>
      </c>
      <c r="AX333" s="2">
        <v>0</v>
      </c>
      <c r="AY333" s="2">
        <v>51136</v>
      </c>
      <c r="AZ333" s="2">
        <v>101739</v>
      </c>
      <c r="BA333" s="2">
        <v>0</v>
      </c>
      <c r="BB333" s="2">
        <v>39088</v>
      </c>
      <c r="BC333" s="2">
        <v>0</v>
      </c>
      <c r="BD333" s="2">
        <v>0</v>
      </c>
      <c r="BE333" s="2">
        <v>0</v>
      </c>
      <c r="BF333" s="2">
        <v>0</v>
      </c>
      <c r="BG333" s="2">
        <v>3130</v>
      </c>
      <c r="BH333" s="2">
        <v>0</v>
      </c>
      <c r="BI333" s="2">
        <v>0</v>
      </c>
    </row>
    <row r="334" spans="1:61">
      <c r="A334">
        <v>341047</v>
      </c>
      <c r="B334" t="s">
        <v>546</v>
      </c>
      <c r="C334">
        <v>2007</v>
      </c>
      <c r="D334" t="s">
        <v>789</v>
      </c>
      <c r="E334" t="s">
        <v>793</v>
      </c>
      <c r="F334">
        <v>3847</v>
      </c>
      <c r="G334">
        <v>0.19877</v>
      </c>
      <c r="H334">
        <v>3</v>
      </c>
      <c r="I334" s="2">
        <v>27965740</v>
      </c>
      <c r="J334" s="2">
        <v>2105287</v>
      </c>
      <c r="K334" s="2">
        <v>1804092</v>
      </c>
      <c r="L334" s="2">
        <v>0</v>
      </c>
      <c r="M334" s="2">
        <v>5821484</v>
      </c>
      <c r="N334" s="2">
        <v>7926771</v>
      </c>
      <c r="O334" s="2">
        <v>0</v>
      </c>
      <c r="P334" s="2">
        <v>17478499</v>
      </c>
      <c r="Q334" s="2">
        <v>2560470</v>
      </c>
      <c r="R334" s="2">
        <v>0</v>
      </c>
      <c r="S334" s="2">
        <v>0</v>
      </c>
      <c r="T334" s="2">
        <v>0</v>
      </c>
      <c r="U334" s="2">
        <v>610661</v>
      </c>
      <c r="V334" s="2">
        <v>0</v>
      </c>
      <c r="W334" s="2">
        <v>0</v>
      </c>
      <c r="X334" s="2">
        <v>161792</v>
      </c>
      <c r="Y334" s="2">
        <v>37368</v>
      </c>
      <c r="Z334" s="2">
        <v>2028739</v>
      </c>
      <c r="AA334" s="2">
        <v>1836759</v>
      </c>
      <c r="AB334" s="2">
        <v>0</v>
      </c>
      <c r="AC334" s="2">
        <v>0</v>
      </c>
      <c r="AD334" s="2">
        <v>0</v>
      </c>
      <c r="AE334" s="2">
        <v>0</v>
      </c>
      <c r="AF334" s="2">
        <v>0</v>
      </c>
      <c r="AG334" s="2">
        <v>5463</v>
      </c>
      <c r="AH334" s="2">
        <v>120822</v>
      </c>
      <c r="AI334" s="2">
        <v>366521</v>
      </c>
      <c r="AJ334" s="2">
        <v>0</v>
      </c>
      <c r="AK334" s="2">
        <v>366158</v>
      </c>
      <c r="AL334" s="2">
        <v>0</v>
      </c>
      <c r="AM334" s="2">
        <v>419419</v>
      </c>
      <c r="AN334" s="2">
        <v>8258</v>
      </c>
      <c r="AO334" s="2">
        <v>388495</v>
      </c>
      <c r="AP334" s="2">
        <v>68727</v>
      </c>
      <c r="AQ334" s="2">
        <v>58393</v>
      </c>
      <c r="AR334" s="2">
        <v>454877</v>
      </c>
      <c r="AS334" s="2">
        <v>508330</v>
      </c>
      <c r="AT334" s="2">
        <v>627763</v>
      </c>
      <c r="AU334" s="2">
        <v>0</v>
      </c>
      <c r="AV334" s="2">
        <v>16194</v>
      </c>
      <c r="AW334" s="2">
        <v>0</v>
      </c>
      <c r="AX334" s="2">
        <v>0</v>
      </c>
      <c r="AY334" s="2">
        <v>83496</v>
      </c>
      <c r="AZ334" s="2">
        <v>202623</v>
      </c>
      <c r="BA334" s="2">
        <v>0</v>
      </c>
      <c r="BB334" s="2">
        <v>57762</v>
      </c>
      <c r="BC334" s="2">
        <v>16428</v>
      </c>
      <c r="BD334" s="2">
        <v>0</v>
      </c>
      <c r="BE334" s="2">
        <v>0</v>
      </c>
      <c r="BF334" s="2">
        <v>0</v>
      </c>
      <c r="BG334" s="2">
        <v>1050</v>
      </c>
      <c r="BH334" s="2">
        <v>0</v>
      </c>
      <c r="BI334" s="2">
        <v>0</v>
      </c>
    </row>
    <row r="335" spans="1:61">
      <c r="A335">
        <v>341048</v>
      </c>
      <c r="B335" t="s">
        <v>1779</v>
      </c>
      <c r="C335">
        <v>2007</v>
      </c>
      <c r="D335" t="s">
        <v>789</v>
      </c>
      <c r="E335" t="s">
        <v>790</v>
      </c>
      <c r="F335">
        <v>440</v>
      </c>
      <c r="G335">
        <v>0.20901017</v>
      </c>
      <c r="H335">
        <v>3</v>
      </c>
      <c r="I335" s="2">
        <v>2346495</v>
      </c>
      <c r="J335" s="2">
        <v>713518</v>
      </c>
      <c r="K335" s="2">
        <v>713518</v>
      </c>
      <c r="L335" s="2">
        <v>0</v>
      </c>
      <c r="M335" s="2">
        <v>292688</v>
      </c>
      <c r="N335" s="2">
        <v>1006206</v>
      </c>
      <c r="O335" s="2">
        <v>0</v>
      </c>
      <c r="P335" s="2">
        <v>733220</v>
      </c>
      <c r="Q335" s="2">
        <v>607069</v>
      </c>
      <c r="R335" s="2">
        <v>0</v>
      </c>
      <c r="S335" s="2">
        <v>0</v>
      </c>
      <c r="T335" s="2">
        <v>0</v>
      </c>
      <c r="U335" s="2">
        <v>83161</v>
      </c>
      <c r="V335" s="2">
        <v>0</v>
      </c>
      <c r="W335" s="2">
        <v>0</v>
      </c>
      <c r="X335" s="2">
        <v>8887</v>
      </c>
      <c r="Y335" s="2">
        <v>20656</v>
      </c>
      <c r="Z335" s="2">
        <v>617406</v>
      </c>
      <c r="AA335" s="2">
        <v>383107</v>
      </c>
      <c r="AB335" s="2">
        <v>0</v>
      </c>
      <c r="AC335" s="2">
        <v>52043</v>
      </c>
      <c r="AD335" s="2">
        <v>0</v>
      </c>
      <c r="AE335" s="2">
        <v>0</v>
      </c>
      <c r="AF335" s="2">
        <v>0</v>
      </c>
      <c r="AG335" s="2">
        <v>0</v>
      </c>
      <c r="AH335" s="2">
        <v>18115</v>
      </c>
      <c r="AI335" s="2">
        <v>93774</v>
      </c>
      <c r="AJ335" s="2">
        <v>0</v>
      </c>
      <c r="AK335" s="2">
        <v>19090</v>
      </c>
      <c r="AL335" s="2">
        <v>0</v>
      </c>
      <c r="AM335" s="2">
        <v>32604</v>
      </c>
      <c r="AN335" s="2">
        <v>0</v>
      </c>
      <c r="AO335" s="2">
        <v>23394</v>
      </c>
      <c r="AP335" s="2">
        <v>0</v>
      </c>
      <c r="AQ335" s="2">
        <v>1156</v>
      </c>
      <c r="AR335" s="2">
        <v>102702</v>
      </c>
      <c r="AS335" s="2">
        <v>74394</v>
      </c>
      <c r="AT335" s="2">
        <v>117620</v>
      </c>
      <c r="AU335" s="2">
        <v>1679</v>
      </c>
      <c r="AV335" s="2">
        <v>9373</v>
      </c>
      <c r="AW335" s="2">
        <v>0</v>
      </c>
      <c r="AX335" s="2">
        <v>0</v>
      </c>
      <c r="AY335" s="2">
        <v>36664</v>
      </c>
      <c r="AZ335" s="2">
        <v>12940</v>
      </c>
      <c r="BA335" s="2">
        <v>244</v>
      </c>
      <c r="BB335" s="2">
        <v>282</v>
      </c>
      <c r="BC335" s="2">
        <v>0</v>
      </c>
      <c r="BD335" s="2">
        <v>0</v>
      </c>
      <c r="BE335" s="2">
        <v>0</v>
      </c>
      <c r="BF335" s="2">
        <v>0</v>
      </c>
      <c r="BG335" s="2">
        <v>4571</v>
      </c>
      <c r="BH335" s="2">
        <v>0</v>
      </c>
      <c r="BI335" s="2">
        <v>0</v>
      </c>
    </row>
    <row r="336" spans="1:61">
      <c r="A336">
        <v>341049</v>
      </c>
      <c r="B336" t="s">
        <v>1516</v>
      </c>
      <c r="C336">
        <v>2007</v>
      </c>
      <c r="D336" t="s">
        <v>789</v>
      </c>
      <c r="E336" t="s">
        <v>790</v>
      </c>
      <c r="F336">
        <v>4867</v>
      </c>
      <c r="G336">
        <v>0.19431999999999999</v>
      </c>
      <c r="H336">
        <v>3</v>
      </c>
      <c r="I336" s="2">
        <v>24125667</v>
      </c>
      <c r="J336" s="2">
        <v>4776794</v>
      </c>
      <c r="K336" s="2">
        <v>4318264</v>
      </c>
      <c r="L336" s="2">
        <v>0</v>
      </c>
      <c r="M336" s="2">
        <v>4252324</v>
      </c>
      <c r="N336" s="2">
        <v>9029118</v>
      </c>
      <c r="O336" s="2">
        <v>0</v>
      </c>
      <c r="P336" s="2">
        <v>13391944</v>
      </c>
      <c r="Q336" s="2">
        <v>1704605</v>
      </c>
      <c r="R336" s="2">
        <v>0</v>
      </c>
      <c r="S336" s="2">
        <v>158</v>
      </c>
      <c r="T336" s="2">
        <v>0</v>
      </c>
      <c r="U336" s="2">
        <v>147107</v>
      </c>
      <c r="V336" s="2">
        <v>0</v>
      </c>
      <c r="W336" s="2">
        <v>0</v>
      </c>
      <c r="X336" s="2">
        <v>169457</v>
      </c>
      <c r="Y336" s="2">
        <v>773614</v>
      </c>
      <c r="Z336" s="2">
        <v>3572752</v>
      </c>
      <c r="AA336" s="2">
        <v>1074677</v>
      </c>
      <c r="AB336" s="2">
        <v>0</v>
      </c>
      <c r="AC336" s="2">
        <v>0</v>
      </c>
      <c r="AD336" s="2">
        <v>0</v>
      </c>
      <c r="AE336" s="2">
        <v>0</v>
      </c>
      <c r="AF336" s="2">
        <v>0</v>
      </c>
      <c r="AG336" s="2">
        <v>7040</v>
      </c>
      <c r="AH336" s="2">
        <v>590464</v>
      </c>
      <c r="AI336" s="2">
        <v>782765</v>
      </c>
      <c r="AJ336" s="2">
        <v>0</v>
      </c>
      <c r="AK336" s="2">
        <v>199088</v>
      </c>
      <c r="AL336" s="2">
        <v>0</v>
      </c>
      <c r="AM336" s="2">
        <v>1230899</v>
      </c>
      <c r="AN336" s="2">
        <v>29350</v>
      </c>
      <c r="AO336" s="2">
        <v>1335755</v>
      </c>
      <c r="AP336" s="2">
        <v>63029</v>
      </c>
      <c r="AQ336" s="2">
        <v>284231</v>
      </c>
      <c r="AR336" s="2">
        <v>1290825</v>
      </c>
      <c r="AS336" s="2">
        <v>454166</v>
      </c>
      <c r="AT336" s="2">
        <v>1926791</v>
      </c>
      <c r="AU336" s="2">
        <v>32562</v>
      </c>
      <c r="AV336" s="2">
        <v>17421</v>
      </c>
      <c r="AW336" s="2">
        <v>0</v>
      </c>
      <c r="AX336" s="2">
        <v>0</v>
      </c>
      <c r="AY336" s="2">
        <v>144176</v>
      </c>
      <c r="AZ336" s="2">
        <v>79987</v>
      </c>
      <c r="BA336" s="2">
        <v>3050</v>
      </c>
      <c r="BB336" s="2">
        <v>413085</v>
      </c>
      <c r="BC336" s="2">
        <v>0</v>
      </c>
      <c r="BD336" s="2">
        <v>0</v>
      </c>
      <c r="BE336" s="2">
        <v>0</v>
      </c>
      <c r="BF336" s="2">
        <v>0</v>
      </c>
      <c r="BG336" s="2">
        <v>78010</v>
      </c>
      <c r="BH336" s="2">
        <v>0</v>
      </c>
      <c r="BI336" s="2">
        <v>0</v>
      </c>
    </row>
    <row r="337" spans="1:61">
      <c r="A337">
        <v>341054</v>
      </c>
      <c r="B337" t="s">
        <v>516</v>
      </c>
      <c r="C337">
        <v>2007</v>
      </c>
      <c r="D337" t="s">
        <v>789</v>
      </c>
      <c r="E337" t="s">
        <v>793</v>
      </c>
      <c r="F337">
        <v>4853</v>
      </c>
      <c r="G337">
        <v>0.17093201</v>
      </c>
      <c r="H337">
        <v>3</v>
      </c>
      <c r="I337" s="2">
        <v>33279256</v>
      </c>
      <c r="J337" s="2">
        <v>3100883</v>
      </c>
      <c r="K337" s="2">
        <v>3100883</v>
      </c>
      <c r="L337" s="2">
        <v>0</v>
      </c>
      <c r="M337" s="2">
        <v>6702740</v>
      </c>
      <c r="N337" s="2">
        <v>9803623</v>
      </c>
      <c r="O337" s="2">
        <v>0</v>
      </c>
      <c r="P337" s="2">
        <v>18127444</v>
      </c>
      <c r="Q337" s="2">
        <v>5348189</v>
      </c>
      <c r="R337" s="2">
        <v>0</v>
      </c>
      <c r="S337" s="2">
        <v>0</v>
      </c>
      <c r="T337" s="2">
        <v>0</v>
      </c>
      <c r="U337" s="2">
        <v>25861</v>
      </c>
      <c r="V337" s="2">
        <v>0</v>
      </c>
      <c r="W337" s="2">
        <v>0</v>
      </c>
      <c r="X337" s="2">
        <v>40883</v>
      </c>
      <c r="Y337" s="2">
        <v>175801</v>
      </c>
      <c r="Z337" s="2">
        <v>2090057</v>
      </c>
      <c r="AA337" s="2">
        <v>1644708</v>
      </c>
      <c r="AB337" s="2">
        <v>0</v>
      </c>
      <c r="AC337" s="2">
        <v>0</v>
      </c>
      <c r="AD337" s="2">
        <v>0</v>
      </c>
      <c r="AE337" s="2">
        <v>0</v>
      </c>
      <c r="AF337" s="2">
        <v>0</v>
      </c>
      <c r="AG337" s="2">
        <v>2023</v>
      </c>
      <c r="AH337" s="2">
        <v>154226</v>
      </c>
      <c r="AI337" s="2">
        <v>406344</v>
      </c>
      <c r="AJ337" s="2">
        <v>0</v>
      </c>
      <c r="AK337" s="2">
        <v>59952</v>
      </c>
      <c r="AL337" s="2">
        <v>0</v>
      </c>
      <c r="AM337" s="2">
        <v>377132</v>
      </c>
      <c r="AN337" s="2">
        <v>26269</v>
      </c>
      <c r="AO337" s="2">
        <v>322332</v>
      </c>
      <c r="AP337" s="2">
        <v>26279</v>
      </c>
      <c r="AQ337" s="2">
        <v>76622</v>
      </c>
      <c r="AR337" s="2">
        <v>922459</v>
      </c>
      <c r="AS337" s="2">
        <v>363197</v>
      </c>
      <c r="AT337" s="2">
        <v>826615</v>
      </c>
      <c r="AU337" s="2">
        <v>0</v>
      </c>
      <c r="AV337" s="2">
        <v>35847</v>
      </c>
      <c r="AW337" s="2">
        <v>0</v>
      </c>
      <c r="AX337" s="2">
        <v>0</v>
      </c>
      <c r="AY337" s="2">
        <v>102760</v>
      </c>
      <c r="AZ337" s="2">
        <v>264441</v>
      </c>
      <c r="BA337" s="2">
        <v>0</v>
      </c>
      <c r="BB337" s="2">
        <v>678089</v>
      </c>
      <c r="BC337" s="2">
        <v>17527</v>
      </c>
      <c r="BD337" s="2">
        <v>0</v>
      </c>
      <c r="BE337" s="2">
        <v>0</v>
      </c>
      <c r="BF337" s="2">
        <v>0</v>
      </c>
      <c r="BG337" s="2">
        <v>0</v>
      </c>
      <c r="BH337" s="2">
        <v>0</v>
      </c>
      <c r="BI337" s="2">
        <v>0</v>
      </c>
    </row>
    <row r="338" spans="1:61">
      <c r="A338">
        <v>341055</v>
      </c>
      <c r="B338" t="s">
        <v>1804</v>
      </c>
      <c r="C338">
        <v>2007</v>
      </c>
      <c r="D338" t="s">
        <v>789</v>
      </c>
      <c r="E338" t="s">
        <v>790</v>
      </c>
      <c r="F338">
        <v>4079</v>
      </c>
      <c r="G338">
        <v>0.26103700000000002</v>
      </c>
      <c r="H338">
        <v>3</v>
      </c>
      <c r="I338" s="2">
        <v>16280170</v>
      </c>
      <c r="J338" s="2">
        <v>4342437</v>
      </c>
      <c r="K338" s="2">
        <v>4342437</v>
      </c>
      <c r="L338" s="2">
        <v>0</v>
      </c>
      <c r="M338" s="2">
        <v>1574847</v>
      </c>
      <c r="N338" s="2">
        <v>5917284</v>
      </c>
      <c r="O338" s="2">
        <v>7783</v>
      </c>
      <c r="P338" s="2">
        <v>9155860</v>
      </c>
      <c r="Q338" s="2">
        <v>1199244</v>
      </c>
      <c r="R338" s="2">
        <v>0</v>
      </c>
      <c r="S338" s="2">
        <v>0</v>
      </c>
      <c r="T338" s="2">
        <v>0</v>
      </c>
      <c r="U338" s="2">
        <v>146042</v>
      </c>
      <c r="V338" s="2">
        <v>0</v>
      </c>
      <c r="W338" s="2">
        <v>0</v>
      </c>
      <c r="X338" s="2">
        <v>0</v>
      </c>
      <c r="Y338" s="2">
        <v>64122</v>
      </c>
      <c r="Z338" s="2">
        <v>3805787</v>
      </c>
      <c r="AA338" s="2">
        <v>840298</v>
      </c>
      <c r="AB338" s="2">
        <v>0</v>
      </c>
      <c r="AC338" s="2">
        <v>697089</v>
      </c>
      <c r="AD338" s="2">
        <v>0</v>
      </c>
      <c r="AE338" s="2">
        <v>0</v>
      </c>
      <c r="AF338" s="2">
        <v>0</v>
      </c>
      <c r="AG338" s="2">
        <v>1270</v>
      </c>
      <c r="AH338" s="2">
        <v>107794</v>
      </c>
      <c r="AI338" s="2">
        <v>200274</v>
      </c>
      <c r="AJ338" s="2">
        <v>1191</v>
      </c>
      <c r="AK338" s="2">
        <v>37226</v>
      </c>
      <c r="AL338" s="2">
        <v>0</v>
      </c>
      <c r="AM338" s="2">
        <v>182613</v>
      </c>
      <c r="AN338" s="2">
        <v>2</v>
      </c>
      <c r="AO338" s="2">
        <v>148342</v>
      </c>
      <c r="AP338" s="2">
        <v>151205</v>
      </c>
      <c r="AQ338" s="2">
        <v>30614</v>
      </c>
      <c r="AR338" s="2">
        <v>132734</v>
      </c>
      <c r="AS338" s="2">
        <v>29371</v>
      </c>
      <c r="AT338" s="2">
        <v>172722</v>
      </c>
      <c r="AU338" s="2">
        <v>88832</v>
      </c>
      <c r="AV338" s="2">
        <v>32592</v>
      </c>
      <c r="AW338" s="2">
        <v>0</v>
      </c>
      <c r="AX338" s="2">
        <v>-16198</v>
      </c>
      <c r="AY338" s="2">
        <v>306435</v>
      </c>
      <c r="AZ338" s="2">
        <v>49605</v>
      </c>
      <c r="BA338" s="2">
        <v>0</v>
      </c>
      <c r="BB338" s="2">
        <v>0</v>
      </c>
      <c r="BC338" s="2">
        <v>-688</v>
      </c>
      <c r="BD338" s="2">
        <v>0</v>
      </c>
      <c r="BE338" s="2">
        <v>0</v>
      </c>
      <c r="BF338" s="2">
        <v>0</v>
      </c>
      <c r="BG338" s="2">
        <v>0</v>
      </c>
      <c r="BH338" s="2">
        <v>0</v>
      </c>
      <c r="BI338" s="2">
        <v>0</v>
      </c>
    </row>
    <row r="339" spans="1:61">
      <c r="A339">
        <v>341058</v>
      </c>
      <c r="B339" t="s">
        <v>197</v>
      </c>
      <c r="C339">
        <v>2007</v>
      </c>
      <c r="D339" t="s">
        <v>789</v>
      </c>
      <c r="E339" t="s">
        <v>790</v>
      </c>
      <c r="F339">
        <v>1548</v>
      </c>
      <c r="G339">
        <v>0.15302245</v>
      </c>
      <c r="H339">
        <v>3</v>
      </c>
      <c r="I339" s="2">
        <v>5758848</v>
      </c>
      <c r="J339" s="2">
        <v>1394595</v>
      </c>
      <c r="K339" s="2">
        <v>1394595</v>
      </c>
      <c r="L339" s="2">
        <v>0</v>
      </c>
      <c r="M339" s="2">
        <v>998215</v>
      </c>
      <c r="N339" s="2">
        <v>2392810</v>
      </c>
      <c r="O339" s="2">
        <v>0</v>
      </c>
      <c r="P339" s="2">
        <v>2691263</v>
      </c>
      <c r="Q339" s="2">
        <v>674775</v>
      </c>
      <c r="R339" s="2">
        <v>0</v>
      </c>
      <c r="S339" s="2">
        <v>0</v>
      </c>
      <c r="T339" s="2">
        <v>0</v>
      </c>
      <c r="U339" s="2">
        <v>162275</v>
      </c>
      <c r="V339" s="2">
        <v>0</v>
      </c>
      <c r="W339" s="2">
        <v>0</v>
      </c>
      <c r="X339" s="2">
        <v>80167</v>
      </c>
      <c r="Y339" s="2">
        <v>55468</v>
      </c>
      <c r="Z339" s="2">
        <v>1387980</v>
      </c>
      <c r="AA339" s="2">
        <v>395442</v>
      </c>
      <c r="AB339" s="2">
        <v>0</v>
      </c>
      <c r="AC339" s="2">
        <v>287324</v>
      </c>
      <c r="AD339" s="2">
        <v>0</v>
      </c>
      <c r="AE339" s="2">
        <v>0</v>
      </c>
      <c r="AF339" s="2">
        <v>0</v>
      </c>
      <c r="AG339" s="2">
        <v>1040</v>
      </c>
      <c r="AH339" s="2">
        <v>14672</v>
      </c>
      <c r="AI339" s="2">
        <v>80608</v>
      </c>
      <c r="AJ339" s="2">
        <v>0</v>
      </c>
      <c r="AK339" s="2">
        <v>86004</v>
      </c>
      <c r="AL339" s="2">
        <v>0</v>
      </c>
      <c r="AM339" s="2">
        <v>227062</v>
      </c>
      <c r="AN339" s="2">
        <v>1359</v>
      </c>
      <c r="AO339" s="2">
        <v>113439</v>
      </c>
      <c r="AP339" s="2">
        <v>22663</v>
      </c>
      <c r="AQ339" s="2">
        <v>9327</v>
      </c>
      <c r="AR339" s="2">
        <v>231134</v>
      </c>
      <c r="AS339" s="2">
        <v>360294</v>
      </c>
      <c r="AT339" s="2">
        <v>133803</v>
      </c>
      <c r="AU339" s="2">
        <v>11948</v>
      </c>
      <c r="AV339" s="2">
        <v>4588</v>
      </c>
      <c r="AW339" s="2">
        <v>0</v>
      </c>
      <c r="AX339" s="2">
        <v>22967</v>
      </c>
      <c r="AY339" s="2">
        <v>0</v>
      </c>
      <c r="AZ339" s="2">
        <v>38290</v>
      </c>
      <c r="BA339" s="2">
        <v>0</v>
      </c>
      <c r="BB339" s="2">
        <v>51</v>
      </c>
      <c r="BC339" s="2">
        <v>0</v>
      </c>
      <c r="BD339" s="2">
        <v>0</v>
      </c>
      <c r="BE339" s="2">
        <v>0</v>
      </c>
      <c r="BF339" s="2">
        <v>0</v>
      </c>
      <c r="BG339" s="2">
        <v>1500</v>
      </c>
      <c r="BH339" s="2">
        <v>0</v>
      </c>
      <c r="BI339" s="2">
        <v>0</v>
      </c>
    </row>
    <row r="340" spans="1:61">
      <c r="A340">
        <v>341060</v>
      </c>
      <c r="B340" t="s">
        <v>407</v>
      </c>
      <c r="C340">
        <v>2007</v>
      </c>
      <c r="D340" t="s">
        <v>789</v>
      </c>
      <c r="E340" t="s">
        <v>790</v>
      </c>
      <c r="F340">
        <v>651</v>
      </c>
      <c r="G340">
        <v>0.16034730999999999</v>
      </c>
      <c r="H340">
        <v>3</v>
      </c>
      <c r="I340" s="2">
        <v>5545327</v>
      </c>
      <c r="J340" s="2">
        <v>1202061</v>
      </c>
      <c r="K340" s="2">
        <v>1190307</v>
      </c>
      <c r="L340" s="2">
        <v>0</v>
      </c>
      <c r="M340" s="2">
        <v>310958</v>
      </c>
      <c r="N340" s="2">
        <v>1513019</v>
      </c>
      <c r="O340" s="2">
        <v>0</v>
      </c>
      <c r="P340" s="2">
        <v>1501713</v>
      </c>
      <c r="Q340" s="2">
        <v>2530220</v>
      </c>
      <c r="R340" s="2">
        <v>0</v>
      </c>
      <c r="S340" s="2">
        <v>375</v>
      </c>
      <c r="T340" s="2">
        <v>0</v>
      </c>
      <c r="U340" s="2">
        <v>0</v>
      </c>
      <c r="V340" s="2">
        <v>0</v>
      </c>
      <c r="W340" s="2">
        <v>0</v>
      </c>
      <c r="X340" s="2">
        <v>32887</v>
      </c>
      <c r="Y340" s="2">
        <v>108478</v>
      </c>
      <c r="Z340" s="2">
        <v>973617</v>
      </c>
      <c r="AA340" s="2">
        <v>1201505</v>
      </c>
      <c r="AB340" s="2">
        <v>0</v>
      </c>
      <c r="AC340" s="2">
        <v>0</v>
      </c>
      <c r="AD340" s="2">
        <v>0</v>
      </c>
      <c r="AE340" s="2">
        <v>0</v>
      </c>
      <c r="AF340" s="2">
        <v>0</v>
      </c>
      <c r="AG340" s="2">
        <v>21870</v>
      </c>
      <c r="AH340" s="2">
        <v>103431</v>
      </c>
      <c r="AI340" s="2">
        <v>91761</v>
      </c>
      <c r="AJ340" s="2">
        <v>0</v>
      </c>
      <c r="AK340" s="2">
        <v>83940</v>
      </c>
      <c r="AL340" s="2">
        <v>0</v>
      </c>
      <c r="AM340" s="2">
        <v>28757</v>
      </c>
      <c r="AN340" s="2">
        <v>0</v>
      </c>
      <c r="AO340" s="2">
        <v>204146</v>
      </c>
      <c r="AP340" s="2">
        <v>0</v>
      </c>
      <c r="AQ340" s="2">
        <v>0</v>
      </c>
      <c r="AR340" s="2">
        <v>116845</v>
      </c>
      <c r="AS340" s="2">
        <v>334221</v>
      </c>
      <c r="AT340" s="2">
        <v>754020</v>
      </c>
      <c r="AU340" s="2">
        <v>167922</v>
      </c>
      <c r="AV340" s="2">
        <v>4091</v>
      </c>
      <c r="AW340" s="2">
        <v>0</v>
      </c>
      <c r="AX340" s="2">
        <v>0</v>
      </c>
      <c r="AY340" s="2">
        <v>61553</v>
      </c>
      <c r="AZ340" s="2">
        <v>90156</v>
      </c>
      <c r="BA340" s="2">
        <v>2377</v>
      </c>
      <c r="BB340" s="2">
        <v>0</v>
      </c>
      <c r="BC340" s="2">
        <v>2377</v>
      </c>
      <c r="BD340" s="2">
        <v>0</v>
      </c>
      <c r="BE340" s="2">
        <v>0</v>
      </c>
      <c r="BF340" s="2">
        <v>0</v>
      </c>
      <c r="BG340" s="2">
        <v>0</v>
      </c>
      <c r="BH340" s="2">
        <v>0</v>
      </c>
      <c r="BI340" s="2">
        <v>0</v>
      </c>
    </row>
    <row r="341" spans="1:61">
      <c r="A341">
        <v>341061</v>
      </c>
      <c r="B341" t="s">
        <v>1798</v>
      </c>
      <c r="C341">
        <v>2007</v>
      </c>
      <c r="D341" t="s">
        <v>789</v>
      </c>
      <c r="E341" t="s">
        <v>790</v>
      </c>
      <c r="F341">
        <v>1445</v>
      </c>
      <c r="G341">
        <v>0.283333</v>
      </c>
      <c r="H341">
        <v>3</v>
      </c>
      <c r="I341" s="2">
        <v>4274464</v>
      </c>
      <c r="J341" s="2">
        <v>1096781</v>
      </c>
      <c r="K341" s="2">
        <v>1096781</v>
      </c>
      <c r="L341" s="2">
        <v>0</v>
      </c>
      <c r="M341" s="2">
        <v>677887</v>
      </c>
      <c r="N341" s="2">
        <v>1774668</v>
      </c>
      <c r="O341" s="2">
        <v>2829</v>
      </c>
      <c r="P341" s="2">
        <v>1985005</v>
      </c>
      <c r="Q341" s="2">
        <v>511961</v>
      </c>
      <c r="R341" s="2">
        <v>0</v>
      </c>
      <c r="S341" s="2">
        <v>0</v>
      </c>
      <c r="T341" s="2">
        <v>0</v>
      </c>
      <c r="U341" s="2">
        <v>72320</v>
      </c>
      <c r="V341" s="2">
        <v>0</v>
      </c>
      <c r="W341" s="2">
        <v>0</v>
      </c>
      <c r="X341" s="2">
        <v>1785</v>
      </c>
      <c r="Y341" s="2">
        <v>25814</v>
      </c>
      <c r="Z341" s="2">
        <v>976608</v>
      </c>
      <c r="AA341" s="2">
        <v>342755</v>
      </c>
      <c r="AB341" s="2">
        <v>0</v>
      </c>
      <c r="AC341" s="2">
        <v>144939</v>
      </c>
      <c r="AD341" s="2">
        <v>0</v>
      </c>
      <c r="AE341" s="2">
        <v>0</v>
      </c>
      <c r="AF341" s="2">
        <v>0</v>
      </c>
      <c r="AG341" s="2">
        <v>42</v>
      </c>
      <c r="AH341" s="2">
        <v>46584</v>
      </c>
      <c r="AI341" s="2">
        <v>38618</v>
      </c>
      <c r="AJ341" s="2">
        <v>421</v>
      </c>
      <c r="AK341" s="2">
        <v>37776</v>
      </c>
      <c r="AL341" s="2">
        <v>0</v>
      </c>
      <c r="AM341" s="2">
        <v>96577</v>
      </c>
      <c r="AN341" s="2">
        <v>1</v>
      </c>
      <c r="AO341" s="2">
        <v>49194</v>
      </c>
      <c r="AP341" s="2">
        <v>32807</v>
      </c>
      <c r="AQ341" s="2">
        <v>10976</v>
      </c>
      <c r="AR341" s="2">
        <v>41449</v>
      </c>
      <c r="AS341" s="2">
        <v>10696</v>
      </c>
      <c r="AT341" s="2">
        <v>148360</v>
      </c>
      <c r="AU341" s="2">
        <v>89684</v>
      </c>
      <c r="AV341" s="2">
        <v>17094</v>
      </c>
      <c r="AW341" s="2">
        <v>0</v>
      </c>
      <c r="AX341" s="2">
        <v>-27064</v>
      </c>
      <c r="AY341" s="2">
        <v>7898</v>
      </c>
      <c r="AZ341" s="2">
        <v>33762</v>
      </c>
      <c r="BA341" s="2">
        <v>0</v>
      </c>
      <c r="BB341" s="2">
        <v>0</v>
      </c>
      <c r="BC341" s="2">
        <v>0</v>
      </c>
      <c r="BD341" s="2">
        <v>0</v>
      </c>
      <c r="BE341" s="2">
        <v>0</v>
      </c>
      <c r="BF341" s="2">
        <v>0</v>
      </c>
      <c r="BG341" s="2">
        <v>0</v>
      </c>
      <c r="BH341" s="2">
        <v>0</v>
      </c>
      <c r="BI341" s="2">
        <v>0</v>
      </c>
    </row>
    <row r="342" spans="1:61">
      <c r="A342">
        <v>341065</v>
      </c>
      <c r="B342" t="s">
        <v>903</v>
      </c>
      <c r="C342">
        <v>2007</v>
      </c>
      <c r="D342" t="s">
        <v>789</v>
      </c>
      <c r="E342" t="s">
        <v>790</v>
      </c>
      <c r="F342">
        <v>3089</v>
      </c>
      <c r="G342">
        <v>0.16480363000000001</v>
      </c>
      <c r="H342">
        <v>3</v>
      </c>
      <c r="I342" s="2">
        <v>3492247</v>
      </c>
      <c r="J342" s="2">
        <v>877178</v>
      </c>
      <c r="K342" s="2">
        <v>877178</v>
      </c>
      <c r="L342" s="2">
        <v>0</v>
      </c>
      <c r="M342" s="2">
        <v>351050</v>
      </c>
      <c r="N342" s="2">
        <v>1228228</v>
      </c>
      <c r="O342" s="2">
        <v>0</v>
      </c>
      <c r="P342" s="2">
        <v>1682051</v>
      </c>
      <c r="Q342" s="2">
        <v>581969</v>
      </c>
      <c r="R342" s="2">
        <v>0</v>
      </c>
      <c r="S342" s="2">
        <v>0</v>
      </c>
      <c r="T342" s="2">
        <v>0</v>
      </c>
      <c r="U342" s="2">
        <v>206675</v>
      </c>
      <c r="V342" s="2">
        <v>0</v>
      </c>
      <c r="W342" s="2">
        <v>0</v>
      </c>
      <c r="X342" s="2">
        <v>43307</v>
      </c>
      <c r="Y342" s="2">
        <v>66978</v>
      </c>
      <c r="Z342" s="2">
        <v>774041</v>
      </c>
      <c r="AA342" s="2">
        <v>458409</v>
      </c>
      <c r="AB342" s="2">
        <v>0</v>
      </c>
      <c r="AC342" s="2">
        <v>-149603</v>
      </c>
      <c r="AD342" s="2">
        <v>0</v>
      </c>
      <c r="AE342" s="2">
        <v>0</v>
      </c>
      <c r="AF342" s="2">
        <v>0</v>
      </c>
      <c r="AG342" s="2">
        <v>28</v>
      </c>
      <c r="AH342" s="2">
        <v>172976</v>
      </c>
      <c r="AI342" s="2">
        <v>105428</v>
      </c>
      <c r="AJ342" s="2">
        <v>0</v>
      </c>
      <c r="AK342" s="2">
        <v>20090</v>
      </c>
      <c r="AL342" s="2">
        <v>0</v>
      </c>
      <c r="AM342" s="2">
        <v>210213</v>
      </c>
      <c r="AN342" s="2">
        <v>62</v>
      </c>
      <c r="AO342" s="2">
        <v>23666</v>
      </c>
      <c r="AP342" s="2">
        <v>32043</v>
      </c>
      <c r="AQ342" s="2">
        <v>60124</v>
      </c>
      <c r="AR342" s="2">
        <v>186019</v>
      </c>
      <c r="AS342" s="2">
        <v>132793</v>
      </c>
      <c r="AT342" s="2">
        <v>282368</v>
      </c>
      <c r="AU342" s="2">
        <v>76995</v>
      </c>
      <c r="AV342" s="2">
        <v>8443</v>
      </c>
      <c r="AW342" s="2">
        <v>0</v>
      </c>
      <c r="AX342" s="2">
        <v>-43627</v>
      </c>
      <c r="AY342" s="2">
        <v>105649</v>
      </c>
      <c r="AZ342" s="2">
        <v>24482</v>
      </c>
      <c r="BA342" s="2">
        <v>0</v>
      </c>
      <c r="BB342" s="2">
        <v>0</v>
      </c>
      <c r="BC342" s="2">
        <v>0</v>
      </c>
      <c r="BD342" s="2">
        <v>0</v>
      </c>
      <c r="BE342" s="2">
        <v>0</v>
      </c>
      <c r="BF342" s="2">
        <v>0</v>
      </c>
      <c r="BG342" s="2">
        <v>0</v>
      </c>
      <c r="BH342" s="2">
        <v>0</v>
      </c>
      <c r="BI342" s="2">
        <v>0</v>
      </c>
    </row>
    <row r="343" spans="1:61">
      <c r="A343">
        <v>341066</v>
      </c>
      <c r="B343" t="s">
        <v>1806</v>
      </c>
      <c r="C343">
        <v>2007</v>
      </c>
      <c r="D343" t="s">
        <v>789</v>
      </c>
      <c r="E343" t="s">
        <v>793</v>
      </c>
      <c r="F343">
        <v>521</v>
      </c>
      <c r="G343">
        <v>0.18620759000000001</v>
      </c>
      <c r="H343">
        <v>3</v>
      </c>
      <c r="I343" s="2">
        <v>3116034</v>
      </c>
      <c r="J343" s="2">
        <v>567482</v>
      </c>
      <c r="K343" s="2">
        <v>567482</v>
      </c>
      <c r="L343" s="2">
        <v>0</v>
      </c>
      <c r="M343" s="2">
        <v>487243</v>
      </c>
      <c r="N343" s="2">
        <v>1054725</v>
      </c>
      <c r="O343" s="2">
        <v>0</v>
      </c>
      <c r="P343" s="2">
        <v>1120915</v>
      </c>
      <c r="Q343" s="2">
        <v>940394</v>
      </c>
      <c r="R343" s="2">
        <v>0</v>
      </c>
      <c r="S343" s="2">
        <v>0</v>
      </c>
      <c r="T343" s="2">
        <v>0</v>
      </c>
      <c r="U343" s="2">
        <v>0</v>
      </c>
      <c r="V343" s="2">
        <v>0</v>
      </c>
      <c r="W343" s="2">
        <v>0</v>
      </c>
      <c r="X343" s="2">
        <v>18850</v>
      </c>
      <c r="Y343" s="2">
        <v>24217</v>
      </c>
      <c r="Z343" s="2">
        <v>342152</v>
      </c>
      <c r="AA343" s="2">
        <v>504431</v>
      </c>
      <c r="AB343" s="2">
        <v>0</v>
      </c>
      <c r="AC343" s="2">
        <v>0</v>
      </c>
      <c r="AD343" s="2">
        <v>0</v>
      </c>
      <c r="AE343" s="2">
        <v>0</v>
      </c>
      <c r="AF343" s="2">
        <v>0</v>
      </c>
      <c r="AG343" s="2">
        <v>0</v>
      </c>
      <c r="AH343" s="2">
        <v>16716</v>
      </c>
      <c r="AI343" s="2">
        <v>101098</v>
      </c>
      <c r="AJ343" s="2">
        <v>0</v>
      </c>
      <c r="AK343" s="2">
        <v>19024</v>
      </c>
      <c r="AL343" s="2">
        <v>0</v>
      </c>
      <c r="AM343" s="2">
        <v>132980</v>
      </c>
      <c r="AN343" s="2">
        <v>0</v>
      </c>
      <c r="AO343" s="2">
        <v>42189</v>
      </c>
      <c r="AP343" s="2">
        <v>0</v>
      </c>
      <c r="AQ343" s="2">
        <v>0</v>
      </c>
      <c r="AR343" s="2">
        <v>113647</v>
      </c>
      <c r="AS343" s="2">
        <v>58378</v>
      </c>
      <c r="AT343" s="2">
        <v>97127</v>
      </c>
      <c r="AU343" s="2">
        <v>0</v>
      </c>
      <c r="AV343" s="2">
        <v>8128</v>
      </c>
      <c r="AW343" s="2">
        <v>0</v>
      </c>
      <c r="AX343" s="2">
        <v>0</v>
      </c>
      <c r="AY343" s="2">
        <v>58152</v>
      </c>
      <c r="AZ343" s="2">
        <v>64098</v>
      </c>
      <c r="BA343" s="2">
        <v>0</v>
      </c>
      <c r="BB343" s="2">
        <v>73</v>
      </c>
      <c r="BC343" s="2">
        <v>0</v>
      </c>
      <c r="BD343" s="2">
        <v>0</v>
      </c>
      <c r="BE343" s="2">
        <v>0</v>
      </c>
      <c r="BF343" s="2">
        <v>0</v>
      </c>
      <c r="BG343" s="2">
        <v>4868</v>
      </c>
      <c r="BH343" s="2">
        <v>0</v>
      </c>
      <c r="BI343" s="2">
        <v>0</v>
      </c>
    </row>
    <row r="344" spans="1:61">
      <c r="A344">
        <v>341067</v>
      </c>
      <c r="B344" t="s">
        <v>1078</v>
      </c>
      <c r="C344">
        <v>2007</v>
      </c>
      <c r="D344" t="s">
        <v>789</v>
      </c>
      <c r="E344" t="s">
        <v>790</v>
      </c>
      <c r="F344">
        <v>1526</v>
      </c>
      <c r="G344">
        <v>0.190696</v>
      </c>
      <c r="H344">
        <v>3</v>
      </c>
      <c r="I344" s="2">
        <v>3528449</v>
      </c>
      <c r="J344" s="2">
        <v>1146311</v>
      </c>
      <c r="K344" s="2">
        <v>1146311</v>
      </c>
      <c r="L344" s="2">
        <v>0</v>
      </c>
      <c r="M344" s="2">
        <v>415703</v>
      </c>
      <c r="N344" s="2">
        <v>1562014</v>
      </c>
      <c r="O344" s="2">
        <v>3270</v>
      </c>
      <c r="P344" s="2">
        <v>1551707</v>
      </c>
      <c r="Q344" s="2">
        <v>411458</v>
      </c>
      <c r="R344" s="2">
        <v>0</v>
      </c>
      <c r="S344" s="2">
        <v>0</v>
      </c>
      <c r="T344" s="2">
        <v>0</v>
      </c>
      <c r="U344" s="2">
        <v>38055</v>
      </c>
      <c r="V344" s="2">
        <v>0</v>
      </c>
      <c r="W344" s="2">
        <v>0</v>
      </c>
      <c r="X344" s="2">
        <v>0</v>
      </c>
      <c r="Y344" s="2">
        <v>19174</v>
      </c>
      <c r="Z344" s="2">
        <v>1199011</v>
      </c>
      <c r="AA344" s="2">
        <v>280471</v>
      </c>
      <c r="AB344" s="2">
        <v>0</v>
      </c>
      <c r="AC344" s="2">
        <v>151814</v>
      </c>
      <c r="AD344" s="2">
        <v>0</v>
      </c>
      <c r="AE344" s="2">
        <v>0</v>
      </c>
      <c r="AF344" s="2">
        <v>0</v>
      </c>
      <c r="AG344" s="2">
        <v>22</v>
      </c>
      <c r="AH344" s="2">
        <v>41987</v>
      </c>
      <c r="AI344" s="2">
        <v>42479</v>
      </c>
      <c r="AJ344" s="2">
        <v>425</v>
      </c>
      <c r="AK344" s="2">
        <v>24096</v>
      </c>
      <c r="AL344" s="2">
        <v>0</v>
      </c>
      <c r="AM344" s="2">
        <v>55944</v>
      </c>
      <c r="AN344" s="2">
        <v>281</v>
      </c>
      <c r="AO344" s="2">
        <v>45846</v>
      </c>
      <c r="AP344" s="2">
        <v>35436</v>
      </c>
      <c r="AQ344" s="2">
        <v>11832</v>
      </c>
      <c r="AR344" s="2">
        <v>72219</v>
      </c>
      <c r="AS344" s="2">
        <v>9719</v>
      </c>
      <c r="AT344" s="2">
        <v>41982</v>
      </c>
      <c r="AU344" s="2">
        <v>38761</v>
      </c>
      <c r="AV344" s="2">
        <v>13948</v>
      </c>
      <c r="AW344" s="2">
        <v>0</v>
      </c>
      <c r="AX344" s="2">
        <v>-2095</v>
      </c>
      <c r="AY344" s="2">
        <v>18320</v>
      </c>
      <c r="AZ344" s="2">
        <v>12765</v>
      </c>
      <c r="BA344" s="2">
        <v>0</v>
      </c>
      <c r="BB344" s="2">
        <v>0</v>
      </c>
      <c r="BC344" s="2">
        <v>0</v>
      </c>
      <c r="BD344" s="2">
        <v>0</v>
      </c>
      <c r="BE344" s="2">
        <v>0</v>
      </c>
      <c r="BF344" s="2">
        <v>0</v>
      </c>
      <c r="BG344" s="2">
        <v>0</v>
      </c>
      <c r="BH344" s="2">
        <v>0</v>
      </c>
      <c r="BI344" s="2">
        <v>0</v>
      </c>
    </row>
    <row r="345" spans="1:61">
      <c r="A345">
        <v>341073</v>
      </c>
      <c r="B345" t="s">
        <v>369</v>
      </c>
      <c r="C345">
        <v>2007</v>
      </c>
      <c r="D345" t="s">
        <v>789</v>
      </c>
      <c r="E345" t="s">
        <v>790</v>
      </c>
      <c r="F345">
        <v>917</v>
      </c>
      <c r="G345">
        <v>0.172878</v>
      </c>
      <c r="H345">
        <v>3</v>
      </c>
      <c r="I345" s="2">
        <v>2289889</v>
      </c>
      <c r="J345" s="2">
        <v>686469</v>
      </c>
      <c r="K345" s="2">
        <v>686469</v>
      </c>
      <c r="L345" s="2">
        <v>0</v>
      </c>
      <c r="M345" s="2">
        <v>252370</v>
      </c>
      <c r="N345" s="2">
        <v>938839</v>
      </c>
      <c r="O345" s="2">
        <v>1924</v>
      </c>
      <c r="P345" s="2">
        <v>1176234</v>
      </c>
      <c r="Q345" s="2">
        <v>172893</v>
      </c>
      <c r="R345" s="2">
        <v>0</v>
      </c>
      <c r="S345" s="2">
        <v>0</v>
      </c>
      <c r="T345" s="2">
        <v>0</v>
      </c>
      <c r="U345" s="2">
        <v>11067</v>
      </c>
      <c r="V345" s="2">
        <v>0</v>
      </c>
      <c r="W345" s="2">
        <v>0</v>
      </c>
      <c r="X345" s="2">
        <v>373</v>
      </c>
      <c r="Y345" s="2">
        <v>12285</v>
      </c>
      <c r="Z345" s="2">
        <v>597856</v>
      </c>
      <c r="AA345" s="2">
        <v>79038</v>
      </c>
      <c r="AB345" s="2">
        <v>0</v>
      </c>
      <c r="AC345" s="2">
        <v>83510</v>
      </c>
      <c r="AD345" s="2">
        <v>0</v>
      </c>
      <c r="AE345" s="2">
        <v>0</v>
      </c>
      <c r="AF345" s="2">
        <v>0</v>
      </c>
      <c r="AG345" s="2">
        <v>13</v>
      </c>
      <c r="AH345" s="2">
        <v>27047</v>
      </c>
      <c r="AI345" s="2">
        <v>38674</v>
      </c>
      <c r="AJ345" s="2">
        <v>257</v>
      </c>
      <c r="AK345" s="2">
        <v>14129</v>
      </c>
      <c r="AL345" s="2">
        <v>0</v>
      </c>
      <c r="AM345" s="2">
        <v>59875</v>
      </c>
      <c r="AN345" s="2">
        <v>150</v>
      </c>
      <c r="AO345" s="2">
        <v>28786</v>
      </c>
      <c r="AP345" s="2">
        <v>18670</v>
      </c>
      <c r="AQ345" s="2">
        <v>6753</v>
      </c>
      <c r="AR345" s="2">
        <v>25909</v>
      </c>
      <c r="AS345" s="2">
        <v>6123</v>
      </c>
      <c r="AT345" s="2">
        <v>29093</v>
      </c>
      <c r="AU345" s="2">
        <v>53639</v>
      </c>
      <c r="AV345" s="2">
        <v>8502</v>
      </c>
      <c r="AW345" s="2">
        <v>0</v>
      </c>
      <c r="AX345" s="2">
        <v>-19175</v>
      </c>
      <c r="AY345" s="2">
        <v>49143</v>
      </c>
      <c r="AZ345" s="2">
        <v>10376</v>
      </c>
      <c r="BA345" s="2">
        <v>0</v>
      </c>
      <c r="BB345" s="2">
        <v>0</v>
      </c>
      <c r="BC345" s="2">
        <v>0</v>
      </c>
      <c r="BD345" s="2">
        <v>0</v>
      </c>
      <c r="BE345" s="2">
        <v>0</v>
      </c>
      <c r="BF345" s="2">
        <v>0</v>
      </c>
      <c r="BG345" s="2">
        <v>0</v>
      </c>
      <c r="BH345" s="2">
        <v>0</v>
      </c>
      <c r="BI345" s="2">
        <v>0</v>
      </c>
    </row>
    <row r="346" spans="1:61">
      <c r="A346">
        <v>341079</v>
      </c>
      <c r="B346" t="s">
        <v>334</v>
      </c>
      <c r="C346">
        <v>2007</v>
      </c>
      <c r="D346" t="s">
        <v>789</v>
      </c>
      <c r="E346" t="s">
        <v>790</v>
      </c>
      <c r="F346">
        <v>2520</v>
      </c>
      <c r="G346">
        <v>0.21903800000000001</v>
      </c>
      <c r="H346">
        <v>3</v>
      </c>
      <c r="I346" s="2">
        <v>7725468</v>
      </c>
      <c r="J346" s="2">
        <v>1717450</v>
      </c>
      <c r="K346" s="2">
        <v>1717450</v>
      </c>
      <c r="L346" s="2">
        <v>0</v>
      </c>
      <c r="M346" s="2">
        <v>813950</v>
      </c>
      <c r="N346" s="2">
        <v>2531400</v>
      </c>
      <c r="O346" s="2">
        <v>5072</v>
      </c>
      <c r="P346" s="2">
        <v>4559782</v>
      </c>
      <c r="Q346" s="2">
        <v>629214</v>
      </c>
      <c r="R346" s="2">
        <v>0</v>
      </c>
      <c r="S346" s="2">
        <v>0</v>
      </c>
      <c r="T346" s="2">
        <v>0</v>
      </c>
      <c r="U346" s="2">
        <v>85886</v>
      </c>
      <c r="V346" s="2">
        <v>0</v>
      </c>
      <c r="W346" s="2">
        <v>0</v>
      </c>
      <c r="X346" s="2">
        <v>0</v>
      </c>
      <c r="Y346" s="2">
        <v>39084</v>
      </c>
      <c r="Z346" s="2">
        <v>1551660</v>
      </c>
      <c r="AA346" s="2">
        <v>459115</v>
      </c>
      <c r="AB346" s="2">
        <v>0</v>
      </c>
      <c r="AC346" s="2">
        <v>1263972</v>
      </c>
      <c r="AD346" s="2">
        <v>0</v>
      </c>
      <c r="AE346" s="2">
        <v>0</v>
      </c>
      <c r="AF346" s="2">
        <v>0</v>
      </c>
      <c r="AG346" s="2">
        <v>265</v>
      </c>
      <c r="AH346" s="2">
        <v>56778</v>
      </c>
      <c r="AI346" s="2">
        <v>65036</v>
      </c>
      <c r="AJ346" s="2">
        <v>682</v>
      </c>
      <c r="AK346" s="2">
        <v>16898</v>
      </c>
      <c r="AL346" s="2">
        <v>0</v>
      </c>
      <c r="AM346" s="2">
        <v>116015</v>
      </c>
      <c r="AN346" s="2">
        <v>1</v>
      </c>
      <c r="AO346" s="2">
        <v>79440</v>
      </c>
      <c r="AP346" s="2">
        <v>62481</v>
      </c>
      <c r="AQ346" s="2">
        <v>20411</v>
      </c>
      <c r="AR346" s="2">
        <v>126034</v>
      </c>
      <c r="AS346" s="2">
        <v>18631</v>
      </c>
      <c r="AT346" s="2">
        <v>95070</v>
      </c>
      <c r="AU346" s="2">
        <v>93642</v>
      </c>
      <c r="AV346" s="2">
        <v>15655</v>
      </c>
      <c r="AW346" s="2">
        <v>0</v>
      </c>
      <c r="AX346" s="2">
        <v>-49470</v>
      </c>
      <c r="AY346" s="2">
        <v>123496</v>
      </c>
      <c r="AZ346" s="2">
        <v>22512</v>
      </c>
      <c r="BA346" s="2">
        <v>0</v>
      </c>
      <c r="BB346" s="2">
        <v>0</v>
      </c>
      <c r="BC346" s="2">
        <v>-224</v>
      </c>
      <c r="BD346" s="2">
        <v>0</v>
      </c>
      <c r="BE346" s="2">
        <v>0</v>
      </c>
      <c r="BF346" s="2">
        <v>0</v>
      </c>
      <c r="BG346" s="2">
        <v>0</v>
      </c>
      <c r="BH346" s="2">
        <v>0</v>
      </c>
      <c r="BI346" s="2">
        <v>0</v>
      </c>
    </row>
    <row r="347" spans="1:61">
      <c r="A347">
        <v>341088</v>
      </c>
      <c r="B347" t="s">
        <v>551</v>
      </c>
      <c r="C347">
        <v>2007</v>
      </c>
      <c r="D347" t="s">
        <v>789</v>
      </c>
      <c r="E347" t="s">
        <v>793</v>
      </c>
      <c r="F347">
        <v>4586</v>
      </c>
      <c r="G347">
        <v>0.15158567000000001</v>
      </c>
      <c r="H347">
        <v>3</v>
      </c>
      <c r="I347" s="2">
        <v>29538149</v>
      </c>
      <c r="J347" s="2">
        <v>3857230</v>
      </c>
      <c r="K347" s="2">
        <v>3315948</v>
      </c>
      <c r="L347" s="2">
        <v>0</v>
      </c>
      <c r="M347" s="2">
        <v>7403207</v>
      </c>
      <c r="N347" s="2">
        <v>11260437</v>
      </c>
      <c r="O347" s="2">
        <v>0</v>
      </c>
      <c r="P347" s="2">
        <v>14691175</v>
      </c>
      <c r="Q347" s="2">
        <v>3586537</v>
      </c>
      <c r="R347" s="2">
        <v>0</v>
      </c>
      <c r="S347" s="2">
        <v>0</v>
      </c>
      <c r="T347" s="2">
        <v>0</v>
      </c>
      <c r="U347" s="2">
        <v>354084</v>
      </c>
      <c r="V347" s="2">
        <v>0</v>
      </c>
      <c r="W347" s="2">
        <v>0</v>
      </c>
      <c r="X347" s="2">
        <v>73220</v>
      </c>
      <c r="Y347" s="2">
        <v>165525</v>
      </c>
      <c r="Z347" s="2">
        <v>3412257</v>
      </c>
      <c r="AA347" s="2">
        <v>2678956</v>
      </c>
      <c r="AB347" s="2">
        <v>0</v>
      </c>
      <c r="AC347" s="2">
        <v>0</v>
      </c>
      <c r="AD347" s="2">
        <v>0</v>
      </c>
      <c r="AE347" s="2">
        <v>0</v>
      </c>
      <c r="AF347" s="2">
        <v>0</v>
      </c>
      <c r="AG347" s="2">
        <v>20680</v>
      </c>
      <c r="AH347" s="2">
        <v>272331</v>
      </c>
      <c r="AI347" s="2">
        <v>380643</v>
      </c>
      <c r="AJ347" s="2">
        <v>0</v>
      </c>
      <c r="AK347" s="2">
        <v>181605</v>
      </c>
      <c r="AL347" s="2">
        <v>0</v>
      </c>
      <c r="AM347" s="2">
        <v>813661</v>
      </c>
      <c r="AN347" s="2">
        <v>0</v>
      </c>
      <c r="AO347" s="2">
        <v>478823</v>
      </c>
      <c r="AP347" s="2">
        <v>40457</v>
      </c>
      <c r="AQ347" s="2">
        <v>87930</v>
      </c>
      <c r="AR347" s="2">
        <v>550869</v>
      </c>
      <c r="AS347" s="2">
        <v>499159</v>
      </c>
      <c r="AT347" s="2">
        <v>606534</v>
      </c>
      <c r="AU347" s="2">
        <v>0</v>
      </c>
      <c r="AV347" s="2">
        <v>30391</v>
      </c>
      <c r="AW347" s="2">
        <v>0</v>
      </c>
      <c r="AX347" s="2">
        <v>0</v>
      </c>
      <c r="AY347" s="2">
        <v>37293</v>
      </c>
      <c r="AZ347" s="2">
        <v>242271</v>
      </c>
      <c r="BA347" s="2">
        <v>3434</v>
      </c>
      <c r="BB347" s="2">
        <v>128399</v>
      </c>
      <c r="BC347" s="2">
        <v>12452</v>
      </c>
      <c r="BD347" s="2">
        <v>0</v>
      </c>
      <c r="BE347" s="2">
        <v>0</v>
      </c>
      <c r="BF347" s="2">
        <v>0</v>
      </c>
      <c r="BG347" s="2">
        <v>19845</v>
      </c>
      <c r="BH347" s="2">
        <v>25704</v>
      </c>
      <c r="BI347" s="2">
        <v>0</v>
      </c>
    </row>
    <row r="348" spans="1:61">
      <c r="A348">
        <v>341091</v>
      </c>
      <c r="B348" t="s">
        <v>1787</v>
      </c>
      <c r="C348">
        <v>2007</v>
      </c>
      <c r="D348" t="s">
        <v>789</v>
      </c>
      <c r="E348" t="s">
        <v>790</v>
      </c>
      <c r="F348">
        <v>641</v>
      </c>
      <c r="G348">
        <v>0.19384863999999999</v>
      </c>
      <c r="H348">
        <v>3</v>
      </c>
      <c r="I348" s="2">
        <v>3452545</v>
      </c>
      <c r="J348" s="2">
        <v>578450</v>
      </c>
      <c r="K348" s="2">
        <v>578450</v>
      </c>
      <c r="L348" s="2">
        <v>0</v>
      </c>
      <c r="M348" s="2">
        <v>460599</v>
      </c>
      <c r="N348" s="2">
        <v>1039049</v>
      </c>
      <c r="O348" s="2">
        <v>0</v>
      </c>
      <c r="P348" s="2">
        <v>1458250</v>
      </c>
      <c r="Q348" s="2">
        <v>954676</v>
      </c>
      <c r="R348" s="2">
        <v>0</v>
      </c>
      <c r="S348" s="2">
        <v>570</v>
      </c>
      <c r="T348" s="2">
        <v>0</v>
      </c>
      <c r="U348" s="2">
        <v>0</v>
      </c>
      <c r="V348" s="2">
        <v>0</v>
      </c>
      <c r="W348" s="2">
        <v>0</v>
      </c>
      <c r="X348" s="2">
        <v>18024</v>
      </c>
      <c r="Y348" s="2">
        <v>27311</v>
      </c>
      <c r="Z348" s="2">
        <v>691149</v>
      </c>
      <c r="AA348" s="2">
        <v>575576</v>
      </c>
      <c r="AB348" s="2">
        <v>0</v>
      </c>
      <c r="AC348" s="2">
        <v>72940</v>
      </c>
      <c r="AD348" s="2">
        <v>0</v>
      </c>
      <c r="AE348" s="2">
        <v>0</v>
      </c>
      <c r="AF348" s="2">
        <v>0</v>
      </c>
      <c r="AG348" s="2">
        <v>0</v>
      </c>
      <c r="AH348" s="2">
        <v>26482</v>
      </c>
      <c r="AI348" s="2">
        <v>97192</v>
      </c>
      <c r="AJ348" s="2">
        <v>0</v>
      </c>
      <c r="AK348" s="2">
        <v>33547</v>
      </c>
      <c r="AL348" s="2">
        <v>0</v>
      </c>
      <c r="AM348" s="2">
        <v>83819</v>
      </c>
      <c r="AN348" s="2">
        <v>0</v>
      </c>
      <c r="AO348" s="2">
        <v>53797</v>
      </c>
      <c r="AP348" s="2">
        <v>0</v>
      </c>
      <c r="AQ348" s="2">
        <v>0</v>
      </c>
      <c r="AR348" s="2">
        <v>85085</v>
      </c>
      <c r="AS348" s="2">
        <v>94721</v>
      </c>
      <c r="AT348" s="2">
        <v>126733</v>
      </c>
      <c r="AU348" s="2">
        <v>7561</v>
      </c>
      <c r="AV348" s="2">
        <v>3557</v>
      </c>
      <c r="AW348" s="2">
        <v>0</v>
      </c>
      <c r="AX348" s="2">
        <v>-34206</v>
      </c>
      <c r="AY348" s="2">
        <v>46197</v>
      </c>
      <c r="AZ348" s="2">
        <v>46524</v>
      </c>
      <c r="BA348" s="2">
        <v>8380</v>
      </c>
      <c r="BB348" s="2">
        <v>137</v>
      </c>
      <c r="BC348" s="2">
        <v>0</v>
      </c>
      <c r="BD348" s="2">
        <v>0</v>
      </c>
      <c r="BE348" s="2">
        <v>0</v>
      </c>
      <c r="BF348" s="2">
        <v>0</v>
      </c>
      <c r="BG348" s="2">
        <v>239</v>
      </c>
      <c r="BH348" s="2">
        <v>0</v>
      </c>
      <c r="BI348" s="2">
        <v>0</v>
      </c>
    </row>
    <row r="349" spans="1:61">
      <c r="A349">
        <v>343035</v>
      </c>
      <c r="B349" t="s">
        <v>44</v>
      </c>
      <c r="C349">
        <v>2007</v>
      </c>
      <c r="D349" t="s">
        <v>789</v>
      </c>
      <c r="E349" t="s">
        <v>790</v>
      </c>
      <c r="F349">
        <v>27462</v>
      </c>
      <c r="G349">
        <v>0.158993</v>
      </c>
      <c r="H349">
        <v>2</v>
      </c>
      <c r="I349" s="2">
        <v>98254998</v>
      </c>
      <c r="J349" s="2">
        <v>20971461</v>
      </c>
      <c r="K349" s="2">
        <v>20232750</v>
      </c>
      <c r="L349" s="2">
        <v>0</v>
      </c>
      <c r="M349" s="2">
        <v>12307497</v>
      </c>
      <c r="N349" s="2">
        <v>33278958</v>
      </c>
      <c r="O349" s="2">
        <v>979623</v>
      </c>
      <c r="P349" s="2">
        <v>55054258</v>
      </c>
      <c r="Q349" s="2">
        <v>8377063</v>
      </c>
      <c r="R349" s="2">
        <v>14737</v>
      </c>
      <c r="S349" s="2">
        <v>550359</v>
      </c>
      <c r="T349" s="2">
        <v>0</v>
      </c>
      <c r="U349" s="2">
        <v>454</v>
      </c>
      <c r="V349" s="2">
        <v>26555186</v>
      </c>
      <c r="W349" s="2">
        <v>0</v>
      </c>
      <c r="X349" s="2">
        <v>109397</v>
      </c>
      <c r="Y349" s="2">
        <v>-92915</v>
      </c>
      <c r="Z349" s="2">
        <v>15092565</v>
      </c>
      <c r="AA349" s="2">
        <v>5772278</v>
      </c>
      <c r="AB349" s="2">
        <v>523499</v>
      </c>
      <c r="AC349" s="2">
        <v>4407576</v>
      </c>
      <c r="AD349" s="2">
        <v>1537</v>
      </c>
      <c r="AE349" s="2">
        <v>171638</v>
      </c>
      <c r="AF349" s="2">
        <v>8796405</v>
      </c>
      <c r="AG349" s="2">
        <v>58576</v>
      </c>
      <c r="AH349" s="2">
        <v>1037367</v>
      </c>
      <c r="AI349" s="2">
        <v>546175</v>
      </c>
      <c r="AJ349" s="2">
        <v>6887</v>
      </c>
      <c r="AK349" s="2">
        <v>273153</v>
      </c>
      <c r="AL349" s="2">
        <v>63801</v>
      </c>
      <c r="AM349" s="2">
        <v>1237486</v>
      </c>
      <c r="AN349" s="2">
        <v>14452</v>
      </c>
      <c r="AO349" s="2">
        <v>1208831</v>
      </c>
      <c r="AP349" s="2">
        <v>337771</v>
      </c>
      <c r="AQ349" s="2">
        <v>686468</v>
      </c>
      <c r="AR349" s="2">
        <v>1576439</v>
      </c>
      <c r="AS349" s="2">
        <v>48444</v>
      </c>
      <c r="AT349" s="2">
        <v>2773853</v>
      </c>
      <c r="AU349" s="2">
        <v>497098</v>
      </c>
      <c r="AV349" s="2">
        <v>203055</v>
      </c>
      <c r="AW349" s="2">
        <v>0</v>
      </c>
      <c r="AX349" s="2">
        <v>-1978385</v>
      </c>
      <c r="AY349" s="2">
        <v>1734727</v>
      </c>
      <c r="AZ349" s="2">
        <v>296234</v>
      </c>
      <c r="BA349" s="2">
        <v>305</v>
      </c>
      <c r="BB349" s="2">
        <v>1378164</v>
      </c>
      <c r="BC349" s="2">
        <v>3573</v>
      </c>
      <c r="BD349" s="2">
        <v>9418756</v>
      </c>
      <c r="BE349" s="2">
        <v>-3743</v>
      </c>
      <c r="BF349" s="2">
        <v>734996</v>
      </c>
      <c r="BG349" s="2">
        <v>381</v>
      </c>
      <c r="BH349" s="2">
        <v>1527278</v>
      </c>
      <c r="BI349" s="2">
        <v>0</v>
      </c>
    </row>
    <row r="350" spans="1:61">
      <c r="A350">
        <v>351096</v>
      </c>
      <c r="B350" t="s">
        <v>1145</v>
      </c>
      <c r="C350">
        <v>2007</v>
      </c>
      <c r="D350" t="s">
        <v>789</v>
      </c>
      <c r="E350" t="s">
        <v>790</v>
      </c>
      <c r="F350">
        <v>11291</v>
      </c>
      <c r="G350">
        <v>0.18331</v>
      </c>
      <c r="H350">
        <v>2.5</v>
      </c>
      <c r="I350" s="2">
        <v>37485144</v>
      </c>
      <c r="J350" s="2">
        <v>8529039</v>
      </c>
      <c r="K350" s="2">
        <v>8529039</v>
      </c>
      <c r="L350" s="2">
        <v>0</v>
      </c>
      <c r="M350" s="2">
        <v>4223412</v>
      </c>
      <c r="N350" s="2">
        <v>12752451</v>
      </c>
      <c r="O350" s="2">
        <v>0</v>
      </c>
      <c r="P350" s="2">
        <v>22549662</v>
      </c>
      <c r="Q350" s="2">
        <v>2183031</v>
      </c>
      <c r="R350" s="2">
        <v>0</v>
      </c>
      <c r="S350" s="2">
        <v>0</v>
      </c>
      <c r="T350" s="2">
        <v>0</v>
      </c>
      <c r="U350" s="2">
        <v>0</v>
      </c>
      <c r="V350" s="2">
        <v>0</v>
      </c>
      <c r="W350" s="2">
        <v>0</v>
      </c>
      <c r="X350" s="2">
        <v>157022</v>
      </c>
      <c r="Y350" s="2">
        <v>323058</v>
      </c>
      <c r="Z350" s="2">
        <v>6126867</v>
      </c>
      <c r="AA350" s="2">
        <v>960628</v>
      </c>
      <c r="AB350" s="2">
        <v>0</v>
      </c>
      <c r="AC350" s="2">
        <v>1585679</v>
      </c>
      <c r="AD350" s="2">
        <v>0</v>
      </c>
      <c r="AE350" s="2">
        <v>0</v>
      </c>
      <c r="AF350" s="2">
        <v>0</v>
      </c>
      <c r="AG350" s="2">
        <v>33</v>
      </c>
      <c r="AH350" s="2">
        <v>354103</v>
      </c>
      <c r="AI350" s="2">
        <v>353308</v>
      </c>
      <c r="AJ350" s="2">
        <v>0</v>
      </c>
      <c r="AK350" s="2">
        <v>116498</v>
      </c>
      <c r="AL350" s="2">
        <v>0</v>
      </c>
      <c r="AM350" s="2">
        <v>640542</v>
      </c>
      <c r="AN350" s="2">
        <v>77339</v>
      </c>
      <c r="AO350" s="2">
        <v>1155414</v>
      </c>
      <c r="AP350" s="2">
        <v>183406</v>
      </c>
      <c r="AQ350" s="2">
        <v>533396</v>
      </c>
      <c r="AR350" s="2">
        <v>1598784</v>
      </c>
      <c r="AS350" s="2">
        <v>1093081</v>
      </c>
      <c r="AT350" s="2">
        <v>1380703</v>
      </c>
      <c r="AU350" s="2">
        <v>0</v>
      </c>
      <c r="AV350" s="2">
        <v>389380</v>
      </c>
      <c r="AW350" s="2">
        <v>0</v>
      </c>
      <c r="AX350" s="2">
        <v>0</v>
      </c>
      <c r="AY350" s="2">
        <v>582319</v>
      </c>
      <c r="AZ350" s="2">
        <v>106104</v>
      </c>
      <c r="BA350" s="2">
        <v>0</v>
      </c>
      <c r="BB350" s="2">
        <v>1282</v>
      </c>
      <c r="BC350" s="2">
        <v>0</v>
      </c>
      <c r="BD350" s="2">
        <v>0</v>
      </c>
      <c r="BE350" s="2">
        <v>0</v>
      </c>
      <c r="BF350" s="2">
        <v>0</v>
      </c>
      <c r="BG350" s="2">
        <v>21857</v>
      </c>
      <c r="BH350" s="2">
        <v>0</v>
      </c>
      <c r="BI350" s="2">
        <v>0</v>
      </c>
    </row>
    <row r="351" spans="1:61">
      <c r="A351">
        <v>351105</v>
      </c>
      <c r="B351" t="s">
        <v>1741</v>
      </c>
      <c r="C351">
        <v>2007</v>
      </c>
      <c r="D351" t="s">
        <v>789</v>
      </c>
      <c r="E351" t="s">
        <v>790</v>
      </c>
      <c r="F351">
        <v>294</v>
      </c>
      <c r="G351">
        <v>0.17155100000000001</v>
      </c>
      <c r="H351">
        <v>3</v>
      </c>
      <c r="I351" s="2">
        <v>2219861</v>
      </c>
      <c r="J351" s="2">
        <v>189011</v>
      </c>
      <c r="K351" s="2">
        <v>161043</v>
      </c>
      <c r="L351" s="2">
        <v>0</v>
      </c>
      <c r="M351" s="2">
        <v>182442</v>
      </c>
      <c r="N351" s="2">
        <v>371453</v>
      </c>
      <c r="O351" s="2">
        <v>0</v>
      </c>
      <c r="P351" s="2">
        <v>1422122</v>
      </c>
      <c r="Q351" s="2">
        <v>426217</v>
      </c>
      <c r="R351" s="2">
        <v>0</v>
      </c>
      <c r="S351" s="2">
        <v>70</v>
      </c>
      <c r="T351" s="2">
        <v>0</v>
      </c>
      <c r="U351" s="2">
        <v>4468</v>
      </c>
      <c r="V351" s="2">
        <v>0</v>
      </c>
      <c r="W351" s="2">
        <v>0</v>
      </c>
      <c r="X351" s="2">
        <v>34893</v>
      </c>
      <c r="Y351" s="2">
        <v>15554</v>
      </c>
      <c r="Z351" s="2">
        <v>81423</v>
      </c>
      <c r="AA351" s="2">
        <v>368052</v>
      </c>
      <c r="AB351" s="2">
        <v>0</v>
      </c>
      <c r="AC351" s="2">
        <v>180164</v>
      </c>
      <c r="AD351" s="2">
        <v>0</v>
      </c>
      <c r="AE351" s="2">
        <v>70</v>
      </c>
      <c r="AF351" s="2">
        <v>0</v>
      </c>
      <c r="AG351" s="2">
        <v>2271</v>
      </c>
      <c r="AH351" s="2">
        <v>21942</v>
      </c>
      <c r="AI351" s="2">
        <v>30308</v>
      </c>
      <c r="AJ351" s="2">
        <v>0</v>
      </c>
      <c r="AK351" s="2">
        <v>6729</v>
      </c>
      <c r="AL351" s="2">
        <v>0</v>
      </c>
      <c r="AM351" s="2">
        <v>53782</v>
      </c>
      <c r="AN351" s="2">
        <v>15</v>
      </c>
      <c r="AO351" s="2">
        <v>7829</v>
      </c>
      <c r="AP351" s="2">
        <v>0</v>
      </c>
      <c r="AQ351" s="2">
        <v>7483</v>
      </c>
      <c r="AR351" s="2">
        <v>40508</v>
      </c>
      <c r="AS351" s="2">
        <v>66656</v>
      </c>
      <c r="AT351" s="2">
        <v>67776</v>
      </c>
      <c r="AU351" s="2">
        <v>9851</v>
      </c>
      <c r="AV351" s="2">
        <v>17642</v>
      </c>
      <c r="AW351" s="2">
        <v>0</v>
      </c>
      <c r="AX351" s="2">
        <v>0</v>
      </c>
      <c r="AY351" s="2">
        <v>18915</v>
      </c>
      <c r="AZ351" s="2">
        <v>12126</v>
      </c>
      <c r="BA351" s="2">
        <v>75</v>
      </c>
      <c r="BB351" s="2">
        <v>8271</v>
      </c>
      <c r="BC351" s="2">
        <v>98</v>
      </c>
      <c r="BD351" s="2">
        <v>0</v>
      </c>
      <c r="BE351" s="2">
        <v>0</v>
      </c>
      <c r="BF351" s="2">
        <v>0</v>
      </c>
      <c r="BG351" s="2">
        <v>1187</v>
      </c>
      <c r="BH351" s="2">
        <v>0</v>
      </c>
      <c r="BI351" s="2">
        <v>0</v>
      </c>
    </row>
    <row r="352" spans="1:61">
      <c r="A352">
        <v>351106</v>
      </c>
      <c r="B352" t="s">
        <v>1291</v>
      </c>
      <c r="C352">
        <v>2007</v>
      </c>
      <c r="D352" t="s">
        <v>789</v>
      </c>
      <c r="E352" t="s">
        <v>790</v>
      </c>
      <c r="F352">
        <v>5932</v>
      </c>
      <c r="G352">
        <v>0.18191499999999999</v>
      </c>
      <c r="H352">
        <v>3</v>
      </c>
      <c r="I352" s="2">
        <v>27423458</v>
      </c>
      <c r="J352" s="2">
        <v>3342400</v>
      </c>
      <c r="K352" s="2">
        <v>3342400</v>
      </c>
      <c r="L352" s="2">
        <v>0</v>
      </c>
      <c r="M352" s="2">
        <v>5869793</v>
      </c>
      <c r="N352" s="2">
        <v>9212193</v>
      </c>
      <c r="O352" s="2">
        <v>0</v>
      </c>
      <c r="P352" s="2">
        <v>14333365</v>
      </c>
      <c r="Q352" s="2">
        <v>2907707</v>
      </c>
      <c r="R352" s="2">
        <v>0</v>
      </c>
      <c r="S352" s="2">
        <v>970193</v>
      </c>
      <c r="T352" s="2">
        <v>0</v>
      </c>
      <c r="U352" s="2">
        <v>2501739</v>
      </c>
      <c r="V352" s="2">
        <v>0</v>
      </c>
      <c r="W352" s="2">
        <v>0</v>
      </c>
      <c r="X352" s="2">
        <v>24384</v>
      </c>
      <c r="Y352" s="2">
        <v>170283</v>
      </c>
      <c r="Z352" s="2">
        <v>2158929</v>
      </c>
      <c r="AA352" s="2">
        <v>1243628</v>
      </c>
      <c r="AB352" s="2">
        <v>0</v>
      </c>
      <c r="AC352" s="2">
        <v>508348</v>
      </c>
      <c r="AD352" s="2">
        <v>0</v>
      </c>
      <c r="AE352" s="2">
        <v>64716</v>
      </c>
      <c r="AF352" s="2">
        <v>0</v>
      </c>
      <c r="AG352" s="2">
        <v>62</v>
      </c>
      <c r="AH352" s="2">
        <v>63324</v>
      </c>
      <c r="AI352" s="2">
        <v>100302</v>
      </c>
      <c r="AJ352" s="2">
        <v>0</v>
      </c>
      <c r="AK352" s="2">
        <v>151861</v>
      </c>
      <c r="AL352" s="2">
        <v>0</v>
      </c>
      <c r="AM352" s="2">
        <v>592377</v>
      </c>
      <c r="AN352" s="2">
        <v>0</v>
      </c>
      <c r="AO352" s="2">
        <v>116271</v>
      </c>
      <c r="AP352" s="2">
        <v>84877</v>
      </c>
      <c r="AQ352" s="2">
        <v>70663</v>
      </c>
      <c r="AR352" s="2">
        <v>376571</v>
      </c>
      <c r="AS352" s="2">
        <v>649270</v>
      </c>
      <c r="AT352" s="2">
        <v>264898</v>
      </c>
      <c r="AU352" s="2">
        <v>260313</v>
      </c>
      <c r="AV352" s="2">
        <v>338284</v>
      </c>
      <c r="AW352" s="2">
        <v>0</v>
      </c>
      <c r="AX352" s="2">
        <v>0</v>
      </c>
      <c r="AY352" s="2">
        <v>323752</v>
      </c>
      <c r="AZ352" s="2">
        <v>198706</v>
      </c>
      <c r="BA352" s="2">
        <v>0</v>
      </c>
      <c r="BB352" s="2">
        <v>285508</v>
      </c>
      <c r="BC352" s="2">
        <v>74737</v>
      </c>
      <c r="BD352" s="2">
        <v>0</v>
      </c>
      <c r="BE352" s="2">
        <v>0</v>
      </c>
      <c r="BF352" s="2">
        <v>0</v>
      </c>
      <c r="BG352" s="2">
        <v>12200</v>
      </c>
      <c r="BH352" s="2">
        <v>0</v>
      </c>
      <c r="BI352" s="2">
        <v>0</v>
      </c>
    </row>
    <row r="353" spans="1:61">
      <c r="A353">
        <v>351110</v>
      </c>
      <c r="B353" t="s">
        <v>249</v>
      </c>
      <c r="C353">
        <v>2007</v>
      </c>
      <c r="D353" t="s">
        <v>789</v>
      </c>
      <c r="E353" t="s">
        <v>790</v>
      </c>
      <c r="F353">
        <v>490</v>
      </c>
      <c r="G353">
        <v>0.59028599999999998</v>
      </c>
      <c r="H353">
        <v>3</v>
      </c>
      <c r="I353" s="2">
        <v>4502270</v>
      </c>
      <c r="J353" s="2">
        <v>1168108</v>
      </c>
      <c r="K353" s="2">
        <v>1168108</v>
      </c>
      <c r="L353" s="2">
        <v>0</v>
      </c>
      <c r="M353" s="2">
        <v>876391</v>
      </c>
      <c r="N353" s="2">
        <v>2044499</v>
      </c>
      <c r="O353" s="2">
        <v>0</v>
      </c>
      <c r="P353" s="2">
        <v>1960589</v>
      </c>
      <c r="Q353" s="2">
        <v>496092</v>
      </c>
      <c r="R353" s="2">
        <v>0</v>
      </c>
      <c r="S353" s="2">
        <v>1090</v>
      </c>
      <c r="T353" s="2">
        <v>0</v>
      </c>
      <c r="U353" s="2">
        <v>0</v>
      </c>
      <c r="V353" s="2">
        <v>0</v>
      </c>
      <c r="W353" s="2">
        <v>0</v>
      </c>
      <c r="X353" s="2">
        <v>17173</v>
      </c>
      <c r="Y353" s="2">
        <v>50454</v>
      </c>
      <c r="Z353" s="2">
        <v>788942</v>
      </c>
      <c r="AA353" s="2">
        <v>242539</v>
      </c>
      <c r="AB353" s="2">
        <v>0</v>
      </c>
      <c r="AC353" s="2">
        <v>183278</v>
      </c>
      <c r="AD353" s="2">
        <v>0</v>
      </c>
      <c r="AE353" s="2">
        <v>1090</v>
      </c>
      <c r="AF353" s="2">
        <v>0</v>
      </c>
      <c r="AG353" s="2">
        <v>0</v>
      </c>
      <c r="AH353" s="2">
        <v>29943</v>
      </c>
      <c r="AI353" s="2">
        <v>40668</v>
      </c>
      <c r="AJ353" s="2">
        <v>0</v>
      </c>
      <c r="AK353" s="2">
        <v>4915</v>
      </c>
      <c r="AL353" s="2">
        <v>0</v>
      </c>
      <c r="AM353" s="2">
        <v>34868</v>
      </c>
      <c r="AN353" s="2">
        <v>3738</v>
      </c>
      <c r="AO353" s="2">
        <v>13542</v>
      </c>
      <c r="AP353" s="2">
        <v>0</v>
      </c>
      <c r="AQ353" s="2">
        <v>1827</v>
      </c>
      <c r="AR353" s="2">
        <v>62517</v>
      </c>
      <c r="AS353" s="2">
        <v>50446</v>
      </c>
      <c r="AT353" s="2">
        <v>170570</v>
      </c>
      <c r="AU353" s="2">
        <v>24225</v>
      </c>
      <c r="AV353" s="2">
        <v>33355</v>
      </c>
      <c r="AW353" s="2">
        <v>0</v>
      </c>
      <c r="AX353" s="2">
        <v>0</v>
      </c>
      <c r="AY353" s="2">
        <v>64330</v>
      </c>
      <c r="AZ353" s="2">
        <v>23584</v>
      </c>
      <c r="BA353" s="2">
        <v>0</v>
      </c>
      <c r="BB353" s="2">
        <v>566</v>
      </c>
      <c r="BC353" s="2">
        <v>0</v>
      </c>
      <c r="BD353" s="2">
        <v>0</v>
      </c>
      <c r="BE353" s="2">
        <v>0</v>
      </c>
      <c r="BF353" s="2">
        <v>0</v>
      </c>
      <c r="BG353" s="2">
        <v>2715</v>
      </c>
      <c r="BH353" s="2">
        <v>0</v>
      </c>
      <c r="BI353" s="2">
        <v>0</v>
      </c>
    </row>
    <row r="354" spans="1:61">
      <c r="A354">
        <v>351129</v>
      </c>
      <c r="B354" t="s">
        <v>453</v>
      </c>
      <c r="C354">
        <v>2007</v>
      </c>
      <c r="D354" t="s">
        <v>789</v>
      </c>
      <c r="E354" t="s">
        <v>793</v>
      </c>
      <c r="F354">
        <v>3804</v>
      </c>
      <c r="G354">
        <v>0.152228</v>
      </c>
      <c r="H354">
        <v>3</v>
      </c>
      <c r="I354" s="2">
        <v>25108536</v>
      </c>
      <c r="J354" s="2">
        <v>1634969</v>
      </c>
      <c r="K354" s="2">
        <v>1634969</v>
      </c>
      <c r="L354" s="2">
        <v>0</v>
      </c>
      <c r="M354" s="2">
        <v>4828539</v>
      </c>
      <c r="N354" s="2">
        <v>6463508</v>
      </c>
      <c r="O354" s="2">
        <v>0</v>
      </c>
      <c r="P354" s="2">
        <v>15895547</v>
      </c>
      <c r="Q354" s="2">
        <v>2748824</v>
      </c>
      <c r="R354" s="2">
        <v>0</v>
      </c>
      <c r="S354" s="2">
        <v>658</v>
      </c>
      <c r="T354" s="2">
        <v>0</v>
      </c>
      <c r="U354" s="2">
        <v>55580</v>
      </c>
      <c r="V354" s="2">
        <v>0</v>
      </c>
      <c r="W354" s="2">
        <v>0</v>
      </c>
      <c r="X354" s="2">
        <v>118661</v>
      </c>
      <c r="Y354" s="2">
        <v>102900</v>
      </c>
      <c r="Z354" s="2">
        <v>1137240</v>
      </c>
      <c r="AA354" s="2">
        <v>2122692</v>
      </c>
      <c r="AB354" s="2">
        <v>0</v>
      </c>
      <c r="AC354" s="2">
        <v>0</v>
      </c>
      <c r="AD354" s="2">
        <v>0</v>
      </c>
      <c r="AE354" s="2">
        <v>0</v>
      </c>
      <c r="AF354" s="2">
        <v>0</v>
      </c>
      <c r="AG354" s="2">
        <v>0</v>
      </c>
      <c r="AH354" s="2">
        <v>131334</v>
      </c>
      <c r="AI354" s="2">
        <v>164116</v>
      </c>
      <c r="AJ354" s="2">
        <v>0</v>
      </c>
      <c r="AK354" s="2">
        <v>78122</v>
      </c>
      <c r="AL354" s="2">
        <v>0</v>
      </c>
      <c r="AM354" s="2">
        <v>323078</v>
      </c>
      <c r="AN354" s="2">
        <v>0</v>
      </c>
      <c r="AO354" s="2">
        <v>239449</v>
      </c>
      <c r="AP354" s="2">
        <v>75032</v>
      </c>
      <c r="AQ354" s="2">
        <v>37500</v>
      </c>
      <c r="AR354" s="2">
        <v>273592</v>
      </c>
      <c r="AS354" s="2">
        <v>331882</v>
      </c>
      <c r="AT354" s="2">
        <v>371765</v>
      </c>
      <c r="AU354" s="2">
        <v>0</v>
      </c>
      <c r="AV354" s="2">
        <v>177600</v>
      </c>
      <c r="AW354" s="2">
        <v>0</v>
      </c>
      <c r="AX354" s="2">
        <v>0</v>
      </c>
      <c r="AY354" s="2">
        <v>172308</v>
      </c>
      <c r="AZ354" s="2">
        <v>92575</v>
      </c>
      <c r="BA354" s="2">
        <v>0</v>
      </c>
      <c r="BB354" s="2">
        <v>300433</v>
      </c>
      <c r="BC354" s="2">
        <v>87857</v>
      </c>
      <c r="BD354" s="2">
        <v>0</v>
      </c>
      <c r="BE354" s="2">
        <v>0</v>
      </c>
      <c r="BF354" s="2">
        <v>0</v>
      </c>
      <c r="BG354" s="2">
        <v>14065</v>
      </c>
      <c r="BH354" s="2">
        <v>0</v>
      </c>
      <c r="BI354" s="2">
        <v>0</v>
      </c>
    </row>
    <row r="355" spans="1:61">
      <c r="A355">
        <v>351132</v>
      </c>
      <c r="B355" t="s">
        <v>1818</v>
      </c>
      <c r="C355">
        <v>2007</v>
      </c>
      <c r="D355" t="s">
        <v>789</v>
      </c>
      <c r="E355" t="s">
        <v>790</v>
      </c>
      <c r="F355">
        <v>5523</v>
      </c>
      <c r="G355">
        <v>0.15781400000000001</v>
      </c>
      <c r="H355">
        <v>3</v>
      </c>
      <c r="I355" s="2">
        <v>23999429</v>
      </c>
      <c r="J355" s="2">
        <v>633819</v>
      </c>
      <c r="K355" s="2">
        <v>633819</v>
      </c>
      <c r="L355" s="2">
        <v>0</v>
      </c>
      <c r="M355" s="2">
        <v>8315262</v>
      </c>
      <c r="N355" s="2">
        <v>8949081</v>
      </c>
      <c r="O355" s="2">
        <v>0</v>
      </c>
      <c r="P355" s="2">
        <v>11450582</v>
      </c>
      <c r="Q355" s="2">
        <v>3599766</v>
      </c>
      <c r="R355" s="2">
        <v>0</v>
      </c>
      <c r="S355" s="2">
        <v>0</v>
      </c>
      <c r="T355" s="2">
        <v>0</v>
      </c>
      <c r="U355" s="2">
        <v>269331</v>
      </c>
      <c r="V355" s="2">
        <v>0</v>
      </c>
      <c r="W355" s="2">
        <v>0</v>
      </c>
      <c r="X355" s="2">
        <v>121090</v>
      </c>
      <c r="Y355" s="2">
        <v>156153</v>
      </c>
      <c r="Z355" s="2">
        <v>444282</v>
      </c>
      <c r="AA355" s="2">
        <v>2098057</v>
      </c>
      <c r="AB355" s="2">
        <v>0</v>
      </c>
      <c r="AC355" s="2">
        <v>508610</v>
      </c>
      <c r="AD355" s="2">
        <v>0</v>
      </c>
      <c r="AE355" s="2">
        <v>0</v>
      </c>
      <c r="AF355" s="2">
        <v>0</v>
      </c>
      <c r="AG355" s="2">
        <v>5586</v>
      </c>
      <c r="AH355" s="2">
        <v>226624</v>
      </c>
      <c r="AI355" s="2">
        <v>267797</v>
      </c>
      <c r="AJ355" s="2">
        <v>0</v>
      </c>
      <c r="AK355" s="2">
        <v>74718</v>
      </c>
      <c r="AL355" s="2">
        <v>0</v>
      </c>
      <c r="AM355" s="2">
        <v>22834</v>
      </c>
      <c r="AN355" s="2">
        <v>0</v>
      </c>
      <c r="AO355" s="2">
        <v>312109</v>
      </c>
      <c r="AP355" s="2">
        <v>59841</v>
      </c>
      <c r="AQ355" s="2">
        <v>71559</v>
      </c>
      <c r="AR355" s="2">
        <v>140033</v>
      </c>
      <c r="AS355" s="2">
        <v>379434</v>
      </c>
      <c r="AT355" s="2">
        <v>891540</v>
      </c>
      <c r="AU355" s="2">
        <v>229610</v>
      </c>
      <c r="AV355" s="2">
        <v>225953</v>
      </c>
      <c r="AW355" s="2">
        <v>0</v>
      </c>
      <c r="AX355" s="2">
        <v>15684</v>
      </c>
      <c r="AY355" s="2">
        <v>76938</v>
      </c>
      <c r="AZ355" s="2">
        <v>191597</v>
      </c>
      <c r="BA355" s="2">
        <v>112668</v>
      </c>
      <c r="BB355" s="2">
        <v>58863</v>
      </c>
      <c r="BC355" s="2">
        <v>0</v>
      </c>
      <c r="BD355" s="2">
        <v>0</v>
      </c>
      <c r="BE355" s="2">
        <v>0</v>
      </c>
      <c r="BF355" s="2">
        <v>0</v>
      </c>
      <c r="BG355" s="2">
        <v>23670</v>
      </c>
      <c r="BH355" s="2">
        <v>0</v>
      </c>
      <c r="BI355" s="2">
        <v>0</v>
      </c>
    </row>
    <row r="356" spans="1:61">
      <c r="A356">
        <v>351134</v>
      </c>
      <c r="B356" t="s">
        <v>181</v>
      </c>
      <c r="C356">
        <v>2007</v>
      </c>
      <c r="D356" t="s">
        <v>789</v>
      </c>
      <c r="E356" t="s">
        <v>790</v>
      </c>
      <c r="F356">
        <v>653</v>
      </c>
      <c r="G356">
        <v>0.41159299999999999</v>
      </c>
      <c r="H356">
        <v>3</v>
      </c>
      <c r="I356" s="2">
        <v>5670462</v>
      </c>
      <c r="J356" s="2">
        <v>881008</v>
      </c>
      <c r="K356" s="2">
        <v>881008</v>
      </c>
      <c r="L356" s="2">
        <v>0</v>
      </c>
      <c r="M356" s="2">
        <v>1668202</v>
      </c>
      <c r="N356" s="2">
        <v>2549210</v>
      </c>
      <c r="O356" s="2">
        <v>0</v>
      </c>
      <c r="P356" s="2">
        <v>2857785</v>
      </c>
      <c r="Q356" s="2">
        <v>262142</v>
      </c>
      <c r="R356" s="2">
        <v>0</v>
      </c>
      <c r="S356" s="2">
        <v>1325</v>
      </c>
      <c r="T356" s="2">
        <v>0</v>
      </c>
      <c r="U356" s="2">
        <v>0</v>
      </c>
      <c r="V356" s="2">
        <v>0</v>
      </c>
      <c r="W356" s="2">
        <v>0</v>
      </c>
      <c r="X356" s="2">
        <v>8207</v>
      </c>
      <c r="Y356" s="2">
        <v>20509</v>
      </c>
      <c r="Z356" s="2">
        <v>521111</v>
      </c>
      <c r="AA356" s="2">
        <v>193945</v>
      </c>
      <c r="AB356" s="2">
        <v>0</v>
      </c>
      <c r="AC356" s="2">
        <v>331974</v>
      </c>
      <c r="AD356" s="2">
        <v>0</v>
      </c>
      <c r="AE356" s="2">
        <v>1325</v>
      </c>
      <c r="AF356" s="2">
        <v>0</v>
      </c>
      <c r="AG356" s="2">
        <v>0</v>
      </c>
      <c r="AH356" s="2">
        <v>20972</v>
      </c>
      <c r="AI356" s="2">
        <v>69670</v>
      </c>
      <c r="AJ356" s="2">
        <v>0</v>
      </c>
      <c r="AK356" s="2">
        <v>47986</v>
      </c>
      <c r="AL356" s="2">
        <v>0</v>
      </c>
      <c r="AM356" s="2">
        <v>60677</v>
      </c>
      <c r="AN356" s="2">
        <v>0</v>
      </c>
      <c r="AO356" s="2">
        <v>23380</v>
      </c>
      <c r="AP356" s="2">
        <v>6397</v>
      </c>
      <c r="AQ356" s="2">
        <v>10548</v>
      </c>
      <c r="AR356" s="2">
        <v>72913</v>
      </c>
      <c r="AS356" s="2">
        <v>25042</v>
      </c>
      <c r="AT356" s="2">
        <v>103843</v>
      </c>
      <c r="AU356" s="2">
        <v>5507</v>
      </c>
      <c r="AV356" s="2">
        <v>20147</v>
      </c>
      <c r="AW356" s="2">
        <v>0</v>
      </c>
      <c r="AX356" s="2">
        <v>0</v>
      </c>
      <c r="AY356" s="2">
        <v>100290</v>
      </c>
      <c r="AZ356" s="2">
        <v>16636</v>
      </c>
      <c r="BA356" s="2">
        <v>0</v>
      </c>
      <c r="BB356" s="2">
        <v>21400</v>
      </c>
      <c r="BC356" s="2">
        <v>0</v>
      </c>
      <c r="BD356" s="2">
        <v>0</v>
      </c>
      <c r="BE356" s="2">
        <v>0</v>
      </c>
      <c r="BF356" s="2">
        <v>0</v>
      </c>
      <c r="BG356" s="2">
        <v>5083</v>
      </c>
      <c r="BH356" s="2">
        <v>0</v>
      </c>
      <c r="BI356" s="2">
        <v>0</v>
      </c>
    </row>
    <row r="357" spans="1:61">
      <c r="A357">
        <v>351156</v>
      </c>
      <c r="B357" t="s">
        <v>414</v>
      </c>
      <c r="C357">
        <v>2007</v>
      </c>
      <c r="D357" t="s">
        <v>789</v>
      </c>
      <c r="E357" t="s">
        <v>793</v>
      </c>
      <c r="F357">
        <v>1500</v>
      </c>
      <c r="G357">
        <v>0.15057999999999999</v>
      </c>
      <c r="H357">
        <v>3</v>
      </c>
      <c r="I357" s="2">
        <v>9846019</v>
      </c>
      <c r="J357" s="2">
        <v>1422632</v>
      </c>
      <c r="K357" s="2">
        <v>1422632</v>
      </c>
      <c r="L357" s="2">
        <v>0</v>
      </c>
      <c r="M357" s="2">
        <v>3102053</v>
      </c>
      <c r="N357" s="2">
        <v>4524685</v>
      </c>
      <c r="O357" s="2">
        <v>0</v>
      </c>
      <c r="P357" s="2">
        <v>4463783</v>
      </c>
      <c r="Q357" s="2">
        <v>857551</v>
      </c>
      <c r="R357" s="2">
        <v>0</v>
      </c>
      <c r="S357" s="2">
        <v>0</v>
      </c>
      <c r="T357" s="2">
        <v>0</v>
      </c>
      <c r="U357" s="2">
        <v>23274</v>
      </c>
      <c r="V357" s="2">
        <v>0</v>
      </c>
      <c r="W357" s="2">
        <v>0</v>
      </c>
      <c r="X357" s="2">
        <v>16785</v>
      </c>
      <c r="Y357" s="2">
        <v>42690</v>
      </c>
      <c r="Z357" s="2">
        <v>1032555</v>
      </c>
      <c r="AA357" s="2">
        <v>503280</v>
      </c>
      <c r="AB357" s="2">
        <v>0</v>
      </c>
      <c r="AC357" s="2">
        <v>0</v>
      </c>
      <c r="AD357" s="2">
        <v>0</v>
      </c>
      <c r="AE357" s="2">
        <v>0</v>
      </c>
      <c r="AF357" s="2">
        <v>0</v>
      </c>
      <c r="AG357" s="2">
        <v>7438</v>
      </c>
      <c r="AH357" s="2">
        <v>28240</v>
      </c>
      <c r="AI357" s="2">
        <v>25763</v>
      </c>
      <c r="AJ357" s="2">
        <v>0</v>
      </c>
      <c r="AK357" s="2">
        <v>39138</v>
      </c>
      <c r="AL357" s="2">
        <v>0</v>
      </c>
      <c r="AM357" s="2">
        <v>124855</v>
      </c>
      <c r="AN357" s="2">
        <v>4394</v>
      </c>
      <c r="AO357" s="2">
        <v>51191</v>
      </c>
      <c r="AP357" s="2">
        <v>13336</v>
      </c>
      <c r="AQ357" s="2">
        <v>36416</v>
      </c>
      <c r="AR357" s="2">
        <v>214657</v>
      </c>
      <c r="AS357" s="2">
        <v>182510</v>
      </c>
      <c r="AT357" s="2">
        <v>143483</v>
      </c>
      <c r="AU357" s="2">
        <v>0</v>
      </c>
      <c r="AV357" s="2">
        <v>49124</v>
      </c>
      <c r="AW357" s="2">
        <v>0</v>
      </c>
      <c r="AX357" s="2">
        <v>0</v>
      </c>
      <c r="AY357" s="2">
        <v>219593</v>
      </c>
      <c r="AZ357" s="2">
        <v>51109</v>
      </c>
      <c r="BA357" s="2">
        <v>0</v>
      </c>
      <c r="BB357" s="2">
        <v>120679</v>
      </c>
      <c r="BC357" s="2">
        <v>0</v>
      </c>
      <c r="BD357" s="2">
        <v>0</v>
      </c>
      <c r="BE357" s="2">
        <v>0</v>
      </c>
      <c r="BF357" s="2">
        <v>0</v>
      </c>
      <c r="BG357" s="2">
        <v>11565</v>
      </c>
      <c r="BH357" s="2">
        <v>0</v>
      </c>
      <c r="BI357" s="2">
        <v>0</v>
      </c>
    </row>
    <row r="358" spans="1:61">
      <c r="A358">
        <v>351158</v>
      </c>
      <c r="B358" t="s">
        <v>224</v>
      </c>
      <c r="C358">
        <v>2007</v>
      </c>
      <c r="D358" t="s">
        <v>789</v>
      </c>
      <c r="E358" t="s">
        <v>790</v>
      </c>
      <c r="F358">
        <v>818</v>
      </c>
      <c r="G358">
        <v>0.12598000000000001</v>
      </c>
      <c r="H358">
        <v>3</v>
      </c>
      <c r="I358" s="2">
        <v>4882680</v>
      </c>
      <c r="J358" s="2">
        <v>1029346</v>
      </c>
      <c r="K358" s="2">
        <v>1029346</v>
      </c>
      <c r="L358" s="2">
        <v>0</v>
      </c>
      <c r="M358" s="2">
        <v>1228269</v>
      </c>
      <c r="N358" s="2">
        <v>2257615</v>
      </c>
      <c r="O358" s="2">
        <v>0</v>
      </c>
      <c r="P358" s="2">
        <v>2043051</v>
      </c>
      <c r="Q358" s="2">
        <v>576178</v>
      </c>
      <c r="R358" s="2">
        <v>0</v>
      </c>
      <c r="S358" s="2">
        <v>5836</v>
      </c>
      <c r="T358" s="2">
        <v>0</v>
      </c>
      <c r="U358" s="2">
        <v>0</v>
      </c>
      <c r="V358" s="2">
        <v>0</v>
      </c>
      <c r="W358" s="2">
        <v>0</v>
      </c>
      <c r="X358" s="2">
        <v>0</v>
      </c>
      <c r="Y358" s="2">
        <v>64146</v>
      </c>
      <c r="Z358" s="2">
        <v>650596</v>
      </c>
      <c r="AA358" s="2">
        <v>281149</v>
      </c>
      <c r="AB358" s="2">
        <v>0</v>
      </c>
      <c r="AC358" s="2">
        <v>476006</v>
      </c>
      <c r="AD358" s="2">
        <v>0</v>
      </c>
      <c r="AE358" s="2">
        <v>0</v>
      </c>
      <c r="AF358" s="2">
        <v>0</v>
      </c>
      <c r="AG358" s="2">
        <v>0</v>
      </c>
      <c r="AH358" s="2">
        <v>26516</v>
      </c>
      <c r="AI358" s="2">
        <v>36500</v>
      </c>
      <c r="AJ358" s="2">
        <v>0</v>
      </c>
      <c r="AK358" s="2">
        <v>0</v>
      </c>
      <c r="AL358" s="2">
        <v>0</v>
      </c>
      <c r="AM358" s="2">
        <v>41474</v>
      </c>
      <c r="AN358" s="2">
        <v>0</v>
      </c>
      <c r="AO358" s="2">
        <v>16022</v>
      </c>
      <c r="AP358" s="2">
        <v>11958</v>
      </c>
      <c r="AQ358" s="2">
        <v>19644</v>
      </c>
      <c r="AR358" s="2">
        <v>92079</v>
      </c>
      <c r="AS358" s="2">
        <v>80816</v>
      </c>
      <c r="AT358" s="2">
        <v>134720</v>
      </c>
      <c r="AU358" s="2">
        <v>12319</v>
      </c>
      <c r="AV358" s="2">
        <v>48514</v>
      </c>
      <c r="AW358" s="2">
        <v>0</v>
      </c>
      <c r="AX358" s="2">
        <v>0</v>
      </c>
      <c r="AY358" s="2">
        <v>111984</v>
      </c>
      <c r="AZ358" s="2">
        <v>41965</v>
      </c>
      <c r="BA358" s="2">
        <v>299</v>
      </c>
      <c r="BB358" s="2">
        <v>0</v>
      </c>
      <c r="BC358" s="2">
        <v>0</v>
      </c>
      <c r="BD358" s="2">
        <v>0</v>
      </c>
      <c r="BE358" s="2">
        <v>0</v>
      </c>
      <c r="BF358" s="2">
        <v>0</v>
      </c>
      <c r="BG358" s="2">
        <v>361</v>
      </c>
      <c r="BH358" s="2">
        <v>0</v>
      </c>
      <c r="BI358" s="2">
        <v>0</v>
      </c>
    </row>
    <row r="359" spans="1:61">
      <c r="A359">
        <v>351187</v>
      </c>
      <c r="B359" t="s">
        <v>520</v>
      </c>
      <c r="C359">
        <v>2007</v>
      </c>
      <c r="D359" t="s">
        <v>789</v>
      </c>
      <c r="E359" t="s">
        <v>793</v>
      </c>
      <c r="F359">
        <v>3507</v>
      </c>
      <c r="G359">
        <v>0.34510000000000002</v>
      </c>
      <c r="H359">
        <v>3</v>
      </c>
      <c r="I359" s="2">
        <v>5697001</v>
      </c>
      <c r="J359" s="2">
        <v>818561</v>
      </c>
      <c r="K359" s="2">
        <v>818561</v>
      </c>
      <c r="L359" s="2">
        <v>0</v>
      </c>
      <c r="M359" s="2">
        <v>1593090</v>
      </c>
      <c r="N359" s="2">
        <v>2411651</v>
      </c>
      <c r="O359" s="2">
        <v>0</v>
      </c>
      <c r="P359" s="2">
        <v>2646678</v>
      </c>
      <c r="Q359" s="2">
        <v>638672</v>
      </c>
      <c r="R359" s="2">
        <v>0</v>
      </c>
      <c r="S359" s="2">
        <v>0</v>
      </c>
      <c r="T359" s="2">
        <v>0</v>
      </c>
      <c r="U359" s="2">
        <v>0</v>
      </c>
      <c r="V359" s="2">
        <v>0</v>
      </c>
      <c r="W359" s="2">
        <v>0</v>
      </c>
      <c r="X359" s="2">
        <v>28951</v>
      </c>
      <c r="Y359" s="2">
        <v>39021</v>
      </c>
      <c r="Z359" s="2">
        <v>474363</v>
      </c>
      <c r="AA359" s="2">
        <v>359755</v>
      </c>
      <c r="AB359" s="2">
        <v>0</v>
      </c>
      <c r="AC359" s="2">
        <v>0</v>
      </c>
      <c r="AD359" s="2">
        <v>0</v>
      </c>
      <c r="AE359" s="2">
        <v>0</v>
      </c>
      <c r="AF359" s="2">
        <v>0</v>
      </c>
      <c r="AG359" s="2">
        <v>3427</v>
      </c>
      <c r="AH359" s="2">
        <v>58316</v>
      </c>
      <c r="AI359" s="2">
        <v>60416</v>
      </c>
      <c r="AJ359" s="2">
        <v>0</v>
      </c>
      <c r="AK359" s="2">
        <v>39827</v>
      </c>
      <c r="AL359" s="2">
        <v>0</v>
      </c>
      <c r="AM359" s="2">
        <v>81392</v>
      </c>
      <c r="AN359" s="2">
        <v>4600</v>
      </c>
      <c r="AO359" s="2">
        <v>34510</v>
      </c>
      <c r="AP359" s="2">
        <v>15274</v>
      </c>
      <c r="AQ359" s="2">
        <v>21475</v>
      </c>
      <c r="AR359" s="2">
        <v>142926</v>
      </c>
      <c r="AS359" s="2">
        <v>67271</v>
      </c>
      <c r="AT359" s="2">
        <v>122021</v>
      </c>
      <c r="AU359" s="2">
        <v>0</v>
      </c>
      <c r="AV359" s="2">
        <v>75846</v>
      </c>
      <c r="AW359" s="2">
        <v>0</v>
      </c>
      <c r="AX359" s="2">
        <v>0</v>
      </c>
      <c r="AY359" s="2">
        <v>67151</v>
      </c>
      <c r="AZ359" s="2">
        <v>30317</v>
      </c>
      <c r="BA359" s="2">
        <v>0</v>
      </c>
      <c r="BB359" s="2">
        <v>222108</v>
      </c>
      <c r="BC359" s="2">
        <v>420</v>
      </c>
      <c r="BD359" s="2">
        <v>0</v>
      </c>
      <c r="BE359" s="2">
        <v>0</v>
      </c>
      <c r="BF359" s="2">
        <v>0</v>
      </c>
      <c r="BG359" s="2">
        <v>3996</v>
      </c>
      <c r="BH359" s="2">
        <v>0</v>
      </c>
      <c r="BI359" s="2">
        <v>0</v>
      </c>
    </row>
    <row r="360" spans="1:61">
      <c r="A360">
        <v>351214</v>
      </c>
      <c r="B360" t="s">
        <v>306</v>
      </c>
      <c r="C360">
        <v>2007</v>
      </c>
      <c r="D360" t="s">
        <v>789</v>
      </c>
      <c r="E360" t="s">
        <v>793</v>
      </c>
      <c r="F360">
        <v>1965</v>
      </c>
      <c r="G360">
        <v>0.16788600000000001</v>
      </c>
      <c r="H360">
        <v>3</v>
      </c>
      <c r="I360" s="2">
        <v>10977756</v>
      </c>
      <c r="J360" s="2">
        <v>2120746</v>
      </c>
      <c r="K360" s="2">
        <v>1846022</v>
      </c>
      <c r="L360" s="2">
        <v>0</v>
      </c>
      <c r="M360" s="2">
        <v>1828327</v>
      </c>
      <c r="N360" s="2">
        <v>3949073</v>
      </c>
      <c r="O360" s="2">
        <v>0</v>
      </c>
      <c r="P360" s="2">
        <v>4676682</v>
      </c>
      <c r="Q360" s="2">
        <v>2352002</v>
      </c>
      <c r="R360" s="2">
        <v>0</v>
      </c>
      <c r="S360" s="2">
        <v>0</v>
      </c>
      <c r="T360" s="2">
        <v>0</v>
      </c>
      <c r="U360" s="2">
        <v>92993</v>
      </c>
      <c r="V360" s="2">
        <v>0</v>
      </c>
      <c r="W360" s="2">
        <v>0</v>
      </c>
      <c r="X360" s="2">
        <v>76711</v>
      </c>
      <c r="Y360" s="2">
        <v>358470</v>
      </c>
      <c r="Z360" s="2">
        <v>1557013</v>
      </c>
      <c r="AA360" s="2">
        <v>1387390</v>
      </c>
      <c r="AB360" s="2">
        <v>0</v>
      </c>
      <c r="AC360" s="2">
        <v>0</v>
      </c>
      <c r="AD360" s="2">
        <v>0</v>
      </c>
      <c r="AE360" s="2">
        <v>0</v>
      </c>
      <c r="AF360" s="2">
        <v>0</v>
      </c>
      <c r="AG360" s="2">
        <v>0</v>
      </c>
      <c r="AH360" s="2">
        <v>29091</v>
      </c>
      <c r="AI360" s="2">
        <v>117686</v>
      </c>
      <c r="AJ360" s="2">
        <v>0</v>
      </c>
      <c r="AK360" s="2">
        <v>40819</v>
      </c>
      <c r="AL360" s="2">
        <v>0</v>
      </c>
      <c r="AM360" s="2">
        <v>288657</v>
      </c>
      <c r="AN360" s="2">
        <v>75</v>
      </c>
      <c r="AO360" s="2">
        <v>58182</v>
      </c>
      <c r="AP360" s="2">
        <v>35738</v>
      </c>
      <c r="AQ360" s="2">
        <v>70769</v>
      </c>
      <c r="AR360" s="2">
        <v>219359</v>
      </c>
      <c r="AS360" s="2">
        <v>265482</v>
      </c>
      <c r="AT360" s="2">
        <v>450426</v>
      </c>
      <c r="AU360" s="2">
        <v>0</v>
      </c>
      <c r="AV360" s="2">
        <v>52871</v>
      </c>
      <c r="AW360" s="2">
        <v>0</v>
      </c>
      <c r="AX360" s="2">
        <v>0</v>
      </c>
      <c r="AY360" s="2">
        <v>104987</v>
      </c>
      <c r="AZ360" s="2">
        <v>117042</v>
      </c>
      <c r="BA360" s="2">
        <v>4465</v>
      </c>
      <c r="BB360" s="2">
        <v>107937</v>
      </c>
      <c r="BC360" s="2">
        <v>3144</v>
      </c>
      <c r="BD360" s="2">
        <v>0</v>
      </c>
      <c r="BE360" s="2">
        <v>0</v>
      </c>
      <c r="BF360" s="2">
        <v>0</v>
      </c>
      <c r="BG360" s="2">
        <v>3630</v>
      </c>
      <c r="BH360" s="2">
        <v>0</v>
      </c>
      <c r="BI360" s="2">
        <v>0</v>
      </c>
    </row>
    <row r="361" spans="1:61">
      <c r="A361">
        <v>351229</v>
      </c>
      <c r="B361" t="s">
        <v>313</v>
      </c>
      <c r="C361">
        <v>2007</v>
      </c>
      <c r="D361" t="s">
        <v>789</v>
      </c>
      <c r="E361" t="s">
        <v>790</v>
      </c>
      <c r="F361">
        <v>970</v>
      </c>
      <c r="G361">
        <v>0.65975899999999998</v>
      </c>
      <c r="H361">
        <v>3</v>
      </c>
      <c r="I361" s="2">
        <v>3895666</v>
      </c>
      <c r="J361" s="2">
        <v>312830</v>
      </c>
      <c r="K361" s="2">
        <v>312830</v>
      </c>
      <c r="L361" s="2">
        <v>0</v>
      </c>
      <c r="M361" s="2">
        <v>848566</v>
      </c>
      <c r="N361" s="2">
        <v>1161396</v>
      </c>
      <c r="O361" s="2">
        <v>0</v>
      </c>
      <c r="P361" s="2">
        <v>1981315</v>
      </c>
      <c r="Q361" s="2">
        <v>751095</v>
      </c>
      <c r="R361" s="2">
        <v>0</v>
      </c>
      <c r="S361" s="2">
        <v>1860</v>
      </c>
      <c r="T361" s="2">
        <v>0</v>
      </c>
      <c r="U361" s="2">
        <v>1792708</v>
      </c>
      <c r="V361" s="2">
        <v>0</v>
      </c>
      <c r="W361" s="2">
        <v>0</v>
      </c>
      <c r="X361" s="2">
        <v>37698</v>
      </c>
      <c r="Y361" s="2">
        <v>87321</v>
      </c>
      <c r="Z361" s="2">
        <v>155193</v>
      </c>
      <c r="AA361" s="2">
        <v>370611</v>
      </c>
      <c r="AB361" s="2">
        <v>0</v>
      </c>
      <c r="AC361" s="2">
        <v>204869</v>
      </c>
      <c r="AD361" s="2">
        <v>0</v>
      </c>
      <c r="AE361" s="2">
        <v>1860</v>
      </c>
      <c r="AF361" s="2">
        <v>0</v>
      </c>
      <c r="AG361" s="2">
        <v>1600</v>
      </c>
      <c r="AH361" s="2">
        <v>25703</v>
      </c>
      <c r="AI361" s="2">
        <v>97209</v>
      </c>
      <c r="AJ361" s="2">
        <v>0</v>
      </c>
      <c r="AK361" s="2">
        <v>1161</v>
      </c>
      <c r="AL361" s="2">
        <v>0</v>
      </c>
      <c r="AM361" s="2">
        <v>42903</v>
      </c>
      <c r="AN361" s="2">
        <v>0</v>
      </c>
      <c r="AO361" s="2">
        <v>13760</v>
      </c>
      <c r="AP361" s="2">
        <v>6602</v>
      </c>
      <c r="AQ361" s="2">
        <v>0</v>
      </c>
      <c r="AR361" s="2">
        <v>67216</v>
      </c>
      <c r="AS361" s="2">
        <v>91488</v>
      </c>
      <c r="AT361" s="2">
        <v>154177</v>
      </c>
      <c r="AU361" s="2">
        <v>21200</v>
      </c>
      <c r="AV361" s="2">
        <v>44844</v>
      </c>
      <c r="AW361" s="2">
        <v>0</v>
      </c>
      <c r="AX361" s="2">
        <v>0</v>
      </c>
      <c r="AY361" s="2">
        <v>51941</v>
      </c>
      <c r="AZ361" s="2">
        <v>29639</v>
      </c>
      <c r="BA361" s="2">
        <v>75</v>
      </c>
      <c r="BB361" s="2">
        <v>48808</v>
      </c>
      <c r="BC361" s="2">
        <v>32473</v>
      </c>
      <c r="BD361" s="2">
        <v>0</v>
      </c>
      <c r="BE361" s="2">
        <v>0</v>
      </c>
      <c r="BF361" s="2">
        <v>0</v>
      </c>
      <c r="BG361" s="2">
        <v>7635</v>
      </c>
      <c r="BH361" s="2">
        <v>0</v>
      </c>
      <c r="BI361" s="2">
        <v>0</v>
      </c>
    </row>
    <row r="362" spans="1:61">
      <c r="A362">
        <v>351295</v>
      </c>
      <c r="B362" t="s">
        <v>543</v>
      </c>
      <c r="C362">
        <v>2007</v>
      </c>
      <c r="D362" t="s">
        <v>789</v>
      </c>
      <c r="E362" t="s">
        <v>790</v>
      </c>
      <c r="F362">
        <v>953</v>
      </c>
      <c r="G362">
        <v>0.30867600000000001</v>
      </c>
      <c r="H362">
        <v>3</v>
      </c>
      <c r="I362" s="2">
        <v>3002489</v>
      </c>
      <c r="J362" s="2">
        <v>221461</v>
      </c>
      <c r="K362" s="2">
        <v>196241</v>
      </c>
      <c r="L362" s="2">
        <v>0</v>
      </c>
      <c r="M362" s="2">
        <v>1192159</v>
      </c>
      <c r="N362" s="2">
        <v>1413620</v>
      </c>
      <c r="O362" s="2">
        <v>0</v>
      </c>
      <c r="P362" s="2">
        <v>1509933</v>
      </c>
      <c r="Q362" s="2">
        <v>78936</v>
      </c>
      <c r="R362" s="2">
        <v>0</v>
      </c>
      <c r="S362" s="2">
        <v>0</v>
      </c>
      <c r="T362" s="2">
        <v>0</v>
      </c>
      <c r="U362" s="2">
        <v>0</v>
      </c>
      <c r="V362" s="2">
        <v>0</v>
      </c>
      <c r="W362" s="2">
        <v>0</v>
      </c>
      <c r="X362" s="2">
        <v>25655</v>
      </c>
      <c r="Y362" s="2">
        <v>27231</v>
      </c>
      <c r="Z362" s="2">
        <v>221461</v>
      </c>
      <c r="AA362" s="2">
        <v>46193</v>
      </c>
      <c r="AB362" s="2">
        <v>-33617</v>
      </c>
      <c r="AC362" s="2">
        <v>120545</v>
      </c>
      <c r="AD362" s="2">
        <v>0</v>
      </c>
      <c r="AE362" s="2">
        <v>0</v>
      </c>
      <c r="AF362" s="2">
        <v>0</v>
      </c>
      <c r="AG362" s="2">
        <v>480</v>
      </c>
      <c r="AH362" s="2">
        <v>10370</v>
      </c>
      <c r="AI362" s="2">
        <v>19151</v>
      </c>
      <c r="AJ362" s="2">
        <v>0</v>
      </c>
      <c r="AK362" s="2">
        <v>96535</v>
      </c>
      <c r="AL362" s="2">
        <v>0</v>
      </c>
      <c r="AM362" s="2">
        <v>41278</v>
      </c>
      <c r="AN362" s="2">
        <v>0</v>
      </c>
      <c r="AO362" s="2">
        <v>9048</v>
      </c>
      <c r="AP362" s="2">
        <v>14161</v>
      </c>
      <c r="AQ362" s="2">
        <v>1155</v>
      </c>
      <c r="AR362" s="2">
        <v>207164</v>
      </c>
      <c r="AS362" s="2">
        <v>85637</v>
      </c>
      <c r="AT362" s="2">
        <v>101217</v>
      </c>
      <c r="AU362" s="2">
        <v>16803</v>
      </c>
      <c r="AV362" s="2">
        <v>20342</v>
      </c>
      <c r="AW362" s="2">
        <v>0</v>
      </c>
      <c r="AX362" s="2">
        <v>0</v>
      </c>
      <c r="AY362" s="2">
        <v>42028</v>
      </c>
      <c r="AZ362" s="2">
        <v>1581</v>
      </c>
      <c r="BA362" s="2">
        <v>100</v>
      </c>
      <c r="BB362" s="2">
        <v>5</v>
      </c>
      <c r="BC362" s="2">
        <v>0</v>
      </c>
      <c r="BD362" s="2">
        <v>0</v>
      </c>
      <c r="BE362" s="2">
        <v>0</v>
      </c>
      <c r="BF362" s="2">
        <v>0</v>
      </c>
      <c r="BG362" s="2">
        <v>0</v>
      </c>
      <c r="BH362" s="2">
        <v>0</v>
      </c>
      <c r="BI362" s="2">
        <v>0</v>
      </c>
    </row>
    <row r="363" spans="1:61">
      <c r="A363">
        <v>351297</v>
      </c>
      <c r="B363" t="s">
        <v>508</v>
      </c>
      <c r="C363">
        <v>2007</v>
      </c>
      <c r="D363" t="s">
        <v>789</v>
      </c>
      <c r="E363" t="s">
        <v>793</v>
      </c>
      <c r="F363">
        <v>5488</v>
      </c>
      <c r="G363">
        <v>0.48317100000000002</v>
      </c>
      <c r="H363">
        <v>3</v>
      </c>
      <c r="I363" s="2">
        <v>19397288</v>
      </c>
      <c r="J363" s="2">
        <v>188427</v>
      </c>
      <c r="K363" s="2">
        <v>188427</v>
      </c>
      <c r="L363" s="2">
        <v>0</v>
      </c>
      <c r="M363" s="2">
        <v>4030392</v>
      </c>
      <c r="N363" s="2">
        <v>4218819</v>
      </c>
      <c r="O363" s="2">
        <v>0</v>
      </c>
      <c r="P363" s="2">
        <v>14859475</v>
      </c>
      <c r="Q363" s="2">
        <v>301912</v>
      </c>
      <c r="R363" s="2">
        <v>0</v>
      </c>
      <c r="S363" s="2">
        <v>17083</v>
      </c>
      <c r="T363" s="2">
        <v>0</v>
      </c>
      <c r="U363" s="2">
        <v>245320</v>
      </c>
      <c r="V363" s="2">
        <v>0</v>
      </c>
      <c r="W363" s="2">
        <v>0</v>
      </c>
      <c r="X363" s="2">
        <v>19546</v>
      </c>
      <c r="Y363" s="2">
        <v>101245</v>
      </c>
      <c r="Z363" s="2">
        <v>29596</v>
      </c>
      <c r="AA363" s="2">
        <v>267512</v>
      </c>
      <c r="AB363" s="2">
        <v>0</v>
      </c>
      <c r="AC363" s="2">
        <v>0</v>
      </c>
      <c r="AD363" s="2">
        <v>0</v>
      </c>
      <c r="AE363" s="2">
        <v>548</v>
      </c>
      <c r="AF363" s="2">
        <v>0</v>
      </c>
      <c r="AG363" s="2">
        <v>16642</v>
      </c>
      <c r="AH363" s="2">
        <v>244157</v>
      </c>
      <c r="AI363" s="2">
        <v>147048</v>
      </c>
      <c r="AJ363" s="2">
        <v>0</v>
      </c>
      <c r="AK363" s="2">
        <v>73603</v>
      </c>
      <c r="AL363" s="2">
        <v>0</v>
      </c>
      <c r="AM363" s="2">
        <v>278985</v>
      </c>
      <c r="AN363" s="2">
        <v>0</v>
      </c>
      <c r="AO363" s="2">
        <v>53698</v>
      </c>
      <c r="AP363" s="2">
        <v>75141</v>
      </c>
      <c r="AQ363" s="2">
        <v>56730</v>
      </c>
      <c r="AR363" s="2">
        <v>260003</v>
      </c>
      <c r="AS363" s="2">
        <v>287405</v>
      </c>
      <c r="AT363" s="2">
        <v>459017</v>
      </c>
      <c r="AU363" s="2">
        <v>0</v>
      </c>
      <c r="AV363" s="2">
        <v>229829</v>
      </c>
      <c r="AW363" s="2">
        <v>0</v>
      </c>
      <c r="AX363" s="2">
        <v>0</v>
      </c>
      <c r="AY363" s="2">
        <v>184844</v>
      </c>
      <c r="AZ363" s="2">
        <v>118050</v>
      </c>
      <c r="BA363" s="2">
        <v>10902</v>
      </c>
      <c r="BB363" s="2">
        <v>270458</v>
      </c>
      <c r="BC363" s="2">
        <v>0</v>
      </c>
      <c r="BD363" s="2">
        <v>0</v>
      </c>
      <c r="BE363" s="2">
        <v>0</v>
      </c>
      <c r="BF363" s="2">
        <v>0</v>
      </c>
      <c r="BG363" s="2">
        <v>0</v>
      </c>
      <c r="BH363" s="2">
        <v>0</v>
      </c>
      <c r="BI363" s="2">
        <v>0</v>
      </c>
    </row>
    <row r="364" spans="1:61">
      <c r="A364">
        <v>351305</v>
      </c>
      <c r="B364" t="s">
        <v>527</v>
      </c>
      <c r="C364">
        <v>2007</v>
      </c>
      <c r="D364" t="s">
        <v>789</v>
      </c>
      <c r="E364" t="s">
        <v>790</v>
      </c>
      <c r="F364">
        <v>701</v>
      </c>
      <c r="G364">
        <v>0.26414399999999999</v>
      </c>
      <c r="H364">
        <v>3</v>
      </c>
      <c r="I364" s="2">
        <v>3776549</v>
      </c>
      <c r="J364" s="2">
        <v>694757</v>
      </c>
      <c r="K364" s="2">
        <v>694757</v>
      </c>
      <c r="L364" s="2">
        <v>0</v>
      </c>
      <c r="M364" s="2">
        <v>586535</v>
      </c>
      <c r="N364" s="2">
        <v>1281292</v>
      </c>
      <c r="O364" s="2">
        <v>0</v>
      </c>
      <c r="P364" s="2">
        <v>1884162</v>
      </c>
      <c r="Q364" s="2">
        <v>610852</v>
      </c>
      <c r="R364" s="2">
        <v>0</v>
      </c>
      <c r="S364" s="2">
        <v>243</v>
      </c>
      <c r="T364" s="2">
        <v>0</v>
      </c>
      <c r="U364" s="2">
        <v>0</v>
      </c>
      <c r="V364" s="2">
        <v>0</v>
      </c>
      <c r="W364" s="2">
        <v>0</v>
      </c>
      <c r="X364" s="2">
        <v>19798</v>
      </c>
      <c r="Y364" s="2">
        <v>15118</v>
      </c>
      <c r="Z364" s="2">
        <v>189982</v>
      </c>
      <c r="AA364" s="2">
        <v>385768</v>
      </c>
      <c r="AB364" s="2">
        <v>0</v>
      </c>
      <c r="AC364" s="2">
        <v>215990</v>
      </c>
      <c r="AD364" s="2">
        <v>0</v>
      </c>
      <c r="AE364" s="2">
        <v>0</v>
      </c>
      <c r="AF364" s="2">
        <v>0</v>
      </c>
      <c r="AG364" s="2">
        <v>0</v>
      </c>
      <c r="AH364" s="2">
        <v>17538</v>
      </c>
      <c r="AI364" s="2">
        <v>19743</v>
      </c>
      <c r="AJ364" s="2">
        <v>0</v>
      </c>
      <c r="AK364" s="2">
        <v>6241</v>
      </c>
      <c r="AL364" s="2">
        <v>0</v>
      </c>
      <c r="AM364" s="2">
        <v>30903</v>
      </c>
      <c r="AN364" s="2">
        <v>0</v>
      </c>
      <c r="AO364" s="2">
        <v>15445</v>
      </c>
      <c r="AP364" s="2">
        <v>0</v>
      </c>
      <c r="AQ364" s="2">
        <v>60</v>
      </c>
      <c r="AR364" s="2">
        <v>115885</v>
      </c>
      <c r="AS364" s="2">
        <v>39245</v>
      </c>
      <c r="AT364" s="2">
        <v>99201</v>
      </c>
      <c r="AU364" s="2">
        <v>-4881</v>
      </c>
      <c r="AV364" s="2">
        <v>18247</v>
      </c>
      <c r="AW364" s="2">
        <v>0</v>
      </c>
      <c r="AX364" s="2">
        <v>0</v>
      </c>
      <c r="AY364" s="2">
        <v>63078</v>
      </c>
      <c r="AZ364" s="2">
        <v>26846</v>
      </c>
      <c r="BA364" s="2">
        <v>0</v>
      </c>
      <c r="BB364" s="2">
        <v>25112</v>
      </c>
      <c r="BC364" s="2">
        <v>20991</v>
      </c>
      <c r="BD364" s="2">
        <v>0</v>
      </c>
      <c r="BE364" s="2">
        <v>0</v>
      </c>
      <c r="BF364" s="2">
        <v>0</v>
      </c>
      <c r="BG364" s="2">
        <v>3640</v>
      </c>
      <c r="BH364" s="2">
        <v>0</v>
      </c>
      <c r="BI364" s="2">
        <v>0</v>
      </c>
    </row>
    <row r="365" spans="1:61">
      <c r="A365">
        <v>351316</v>
      </c>
      <c r="B365" t="s">
        <v>175</v>
      </c>
      <c r="C365">
        <v>2007</v>
      </c>
      <c r="D365" t="s">
        <v>789</v>
      </c>
      <c r="E365" t="s">
        <v>790</v>
      </c>
      <c r="F365">
        <v>527</v>
      </c>
      <c r="G365">
        <v>0.57901999999999998</v>
      </c>
      <c r="H365">
        <v>3</v>
      </c>
      <c r="I365" s="2">
        <v>3446909</v>
      </c>
      <c r="J365" s="2">
        <v>980749</v>
      </c>
      <c r="K365" s="2">
        <v>980749</v>
      </c>
      <c r="L365" s="2">
        <v>0</v>
      </c>
      <c r="M365" s="2">
        <v>192252</v>
      </c>
      <c r="N365" s="2">
        <v>1173001</v>
      </c>
      <c r="O365" s="2">
        <v>0</v>
      </c>
      <c r="P365" s="2">
        <v>871185</v>
      </c>
      <c r="Q365" s="2">
        <v>1386168</v>
      </c>
      <c r="R365" s="2">
        <v>15854</v>
      </c>
      <c r="S365" s="2">
        <v>701</v>
      </c>
      <c r="T365" s="2">
        <v>0</v>
      </c>
      <c r="U365" s="2">
        <v>30460</v>
      </c>
      <c r="V365" s="2">
        <v>0</v>
      </c>
      <c r="W365" s="2">
        <v>0</v>
      </c>
      <c r="X365" s="2">
        <v>1994</v>
      </c>
      <c r="Y365" s="2">
        <v>33972</v>
      </c>
      <c r="Z365" s="2">
        <v>560256</v>
      </c>
      <c r="AA365" s="2">
        <v>888272</v>
      </c>
      <c r="AB365" s="2">
        <v>0</v>
      </c>
      <c r="AC365" s="2">
        <v>73535</v>
      </c>
      <c r="AD365" s="2">
        <v>0</v>
      </c>
      <c r="AE365" s="2">
        <v>701</v>
      </c>
      <c r="AF365" s="2">
        <v>0</v>
      </c>
      <c r="AG365" s="2">
        <v>9560</v>
      </c>
      <c r="AH365" s="2">
        <v>34031</v>
      </c>
      <c r="AI365" s="2">
        <v>157433</v>
      </c>
      <c r="AJ365" s="2">
        <v>0</v>
      </c>
      <c r="AK365" s="2">
        <v>65290</v>
      </c>
      <c r="AL365" s="2">
        <v>0</v>
      </c>
      <c r="AM365" s="2">
        <v>29640</v>
      </c>
      <c r="AN365" s="2">
        <v>0</v>
      </c>
      <c r="AO365" s="2">
        <v>12727</v>
      </c>
      <c r="AP365" s="2">
        <v>0</v>
      </c>
      <c r="AQ365" s="2">
        <v>31532</v>
      </c>
      <c r="AR365" s="2">
        <v>87096</v>
      </c>
      <c r="AS365" s="2">
        <v>147440</v>
      </c>
      <c r="AT365" s="2">
        <v>182089</v>
      </c>
      <c r="AU365" s="2">
        <v>4046</v>
      </c>
      <c r="AV365" s="2">
        <v>40864</v>
      </c>
      <c r="AW365" s="2">
        <v>3600</v>
      </c>
      <c r="AX365" s="2">
        <v>0</v>
      </c>
      <c r="AY365" s="2">
        <v>37609</v>
      </c>
      <c r="AZ365" s="2">
        <v>75001</v>
      </c>
      <c r="BA365" s="2">
        <v>2316</v>
      </c>
      <c r="BB365" s="2">
        <v>10458</v>
      </c>
      <c r="BC365" s="2">
        <v>0</v>
      </c>
      <c r="BD365" s="2">
        <v>0</v>
      </c>
      <c r="BE365" s="2">
        <v>0</v>
      </c>
      <c r="BF365" s="2">
        <v>0</v>
      </c>
      <c r="BG365" s="2">
        <v>450</v>
      </c>
      <c r="BH365" s="2">
        <v>0</v>
      </c>
      <c r="BI365" s="2">
        <v>0</v>
      </c>
    </row>
    <row r="366" spans="1:61">
      <c r="A366">
        <v>351327</v>
      </c>
      <c r="B366" t="s">
        <v>233</v>
      </c>
      <c r="C366">
        <v>2007</v>
      </c>
      <c r="D366" t="s">
        <v>789</v>
      </c>
      <c r="E366" t="s">
        <v>790</v>
      </c>
      <c r="F366">
        <v>399</v>
      </c>
      <c r="G366">
        <v>0.229211</v>
      </c>
      <c r="H366">
        <v>3</v>
      </c>
      <c r="I366" s="2">
        <v>4400187</v>
      </c>
      <c r="J366" s="2">
        <v>939319</v>
      </c>
      <c r="K366" s="2">
        <v>939319</v>
      </c>
      <c r="L366" s="2">
        <v>0</v>
      </c>
      <c r="M366" s="2">
        <v>441775</v>
      </c>
      <c r="N366" s="2">
        <v>1381094</v>
      </c>
      <c r="O366" s="2">
        <v>0</v>
      </c>
      <c r="P366" s="2">
        <v>2751810</v>
      </c>
      <c r="Q366" s="2">
        <v>267283</v>
      </c>
      <c r="R366" s="2">
        <v>0</v>
      </c>
      <c r="S366" s="2">
        <v>0</v>
      </c>
      <c r="T366" s="2">
        <v>0</v>
      </c>
      <c r="U366" s="2">
        <v>0</v>
      </c>
      <c r="V366" s="2">
        <v>0</v>
      </c>
      <c r="W366" s="2">
        <v>0</v>
      </c>
      <c r="X366" s="2">
        <v>12445</v>
      </c>
      <c r="Y366" s="2">
        <v>29485</v>
      </c>
      <c r="Z366" s="2">
        <v>846734</v>
      </c>
      <c r="AA366" s="2">
        <v>211707</v>
      </c>
      <c r="AB366" s="2">
        <v>0</v>
      </c>
      <c r="AC366" s="2">
        <v>112399</v>
      </c>
      <c r="AD366" s="2">
        <v>0</v>
      </c>
      <c r="AE366" s="2">
        <v>0</v>
      </c>
      <c r="AF366" s="2">
        <v>0</v>
      </c>
      <c r="AG366" s="2">
        <v>5962</v>
      </c>
      <c r="AH366" s="2">
        <v>73605</v>
      </c>
      <c r="AI366" s="2">
        <v>128650</v>
      </c>
      <c r="AJ366" s="2">
        <v>0</v>
      </c>
      <c r="AK366" s="2">
        <v>46782</v>
      </c>
      <c r="AL366" s="2">
        <v>0</v>
      </c>
      <c r="AM366" s="2">
        <v>83520</v>
      </c>
      <c r="AN366" s="2">
        <v>4617</v>
      </c>
      <c r="AO366" s="2">
        <v>31065</v>
      </c>
      <c r="AP366" s="2">
        <v>0</v>
      </c>
      <c r="AQ366" s="2">
        <v>8727</v>
      </c>
      <c r="AR366" s="2">
        <v>25853</v>
      </c>
      <c r="AS366" s="2">
        <v>31340</v>
      </c>
      <c r="AT366" s="2">
        <v>79921</v>
      </c>
      <c r="AU366" s="2">
        <v>12651</v>
      </c>
      <c r="AV366" s="2">
        <v>15357</v>
      </c>
      <c r="AW366" s="2">
        <v>0</v>
      </c>
      <c r="AX366" s="2">
        <v>0</v>
      </c>
      <c r="AY366" s="2">
        <v>96748</v>
      </c>
      <c r="AZ366" s="2">
        <v>5819</v>
      </c>
      <c r="BA366" s="2">
        <v>150</v>
      </c>
      <c r="BB366" s="2">
        <v>3517</v>
      </c>
      <c r="BC366" s="2">
        <v>3896</v>
      </c>
      <c r="BD366" s="2">
        <v>0</v>
      </c>
      <c r="BE366" s="2">
        <v>0</v>
      </c>
      <c r="BF366" s="2">
        <v>0</v>
      </c>
      <c r="BG366" s="2">
        <v>0</v>
      </c>
      <c r="BH366" s="2">
        <v>0</v>
      </c>
      <c r="BI366" s="2">
        <v>0</v>
      </c>
    </row>
    <row r="367" spans="1:61">
      <c r="A367">
        <v>351337</v>
      </c>
      <c r="B367" t="s">
        <v>552</v>
      </c>
      <c r="C367">
        <v>2007</v>
      </c>
      <c r="D367" t="s">
        <v>789</v>
      </c>
      <c r="E367" t="s">
        <v>793</v>
      </c>
      <c r="F367">
        <v>6395</v>
      </c>
      <c r="G367">
        <v>0.20577699999999999</v>
      </c>
      <c r="H367">
        <v>3</v>
      </c>
      <c r="I367" s="2">
        <v>38437177</v>
      </c>
      <c r="J367" s="2">
        <v>2679456</v>
      </c>
      <c r="K367" s="2">
        <v>2361585</v>
      </c>
      <c r="L367" s="2">
        <v>0</v>
      </c>
      <c r="M367" s="2">
        <v>13500654</v>
      </c>
      <c r="N367" s="2">
        <v>16180110</v>
      </c>
      <c r="O367" s="2">
        <v>0</v>
      </c>
      <c r="P367" s="2">
        <v>17848063</v>
      </c>
      <c r="Q367" s="2">
        <v>4393396</v>
      </c>
      <c r="R367" s="2">
        <v>0</v>
      </c>
      <c r="S367" s="2">
        <v>15608</v>
      </c>
      <c r="T367" s="2">
        <v>0</v>
      </c>
      <c r="U367" s="2">
        <v>1113892</v>
      </c>
      <c r="V367" s="2">
        <v>0</v>
      </c>
      <c r="W367" s="2">
        <v>0</v>
      </c>
      <c r="X367" s="2">
        <v>200220</v>
      </c>
      <c r="Y367" s="2">
        <v>63466</v>
      </c>
      <c r="Z367" s="2">
        <v>1637499</v>
      </c>
      <c r="AA367" s="2">
        <v>3519188</v>
      </c>
      <c r="AB367" s="2">
        <v>0</v>
      </c>
      <c r="AC367" s="2">
        <v>0</v>
      </c>
      <c r="AD367" s="2">
        <v>0</v>
      </c>
      <c r="AE367" s="2">
        <v>15608</v>
      </c>
      <c r="AF367" s="2">
        <v>0</v>
      </c>
      <c r="AG367" s="2">
        <v>0</v>
      </c>
      <c r="AH367" s="2">
        <v>52743</v>
      </c>
      <c r="AI367" s="2">
        <v>144528</v>
      </c>
      <c r="AJ367" s="2">
        <v>0</v>
      </c>
      <c r="AK367" s="2">
        <v>75918</v>
      </c>
      <c r="AL367" s="2">
        <v>0</v>
      </c>
      <c r="AM367" s="2">
        <v>149127</v>
      </c>
      <c r="AN367" s="2">
        <v>0</v>
      </c>
      <c r="AO367" s="2">
        <v>131083</v>
      </c>
      <c r="AP367" s="2">
        <v>39145</v>
      </c>
      <c r="AQ367" s="2">
        <v>104359</v>
      </c>
      <c r="AR367" s="2">
        <v>246198</v>
      </c>
      <c r="AS367" s="2">
        <v>237674</v>
      </c>
      <c r="AT367" s="2">
        <v>308903</v>
      </c>
      <c r="AU367" s="2">
        <v>0</v>
      </c>
      <c r="AV367" s="2">
        <v>16837</v>
      </c>
      <c r="AW367" s="2">
        <v>0</v>
      </c>
      <c r="AX367" s="2">
        <v>0</v>
      </c>
      <c r="AY367" s="2">
        <v>127715</v>
      </c>
      <c r="AZ367" s="2">
        <v>67026</v>
      </c>
      <c r="BA367" s="2">
        <v>1561</v>
      </c>
      <c r="BB367" s="2">
        <v>44983</v>
      </c>
      <c r="BC367" s="2">
        <v>0</v>
      </c>
      <c r="BD367" s="2">
        <v>0</v>
      </c>
      <c r="BE367" s="2">
        <v>0</v>
      </c>
      <c r="BF367" s="2">
        <v>0</v>
      </c>
      <c r="BG367" s="2">
        <v>0</v>
      </c>
      <c r="BH367" s="2">
        <v>522689</v>
      </c>
      <c r="BI367" s="2">
        <v>0</v>
      </c>
    </row>
    <row r="368" spans="1:61">
      <c r="A368">
        <v>351346</v>
      </c>
      <c r="B368" t="s">
        <v>1197</v>
      </c>
      <c r="C368">
        <v>2007</v>
      </c>
      <c r="D368" t="s">
        <v>789</v>
      </c>
      <c r="E368" t="s">
        <v>793</v>
      </c>
      <c r="F368">
        <v>4551</v>
      </c>
      <c r="G368">
        <v>0.227213</v>
      </c>
      <c r="H368">
        <v>3</v>
      </c>
      <c r="I368" s="2">
        <v>18021730</v>
      </c>
      <c r="J368" s="2">
        <v>3223391</v>
      </c>
      <c r="K368" s="2">
        <v>3223391</v>
      </c>
      <c r="L368" s="2">
        <v>0</v>
      </c>
      <c r="M368" s="2">
        <v>3805680</v>
      </c>
      <c r="N368" s="2">
        <v>7029071</v>
      </c>
      <c r="O368" s="2">
        <v>0</v>
      </c>
      <c r="P368" s="2">
        <v>9102865</v>
      </c>
      <c r="Q368" s="2">
        <v>1889794</v>
      </c>
      <c r="R368" s="2">
        <v>0</v>
      </c>
      <c r="S368" s="2">
        <v>0</v>
      </c>
      <c r="T368" s="2">
        <v>0</v>
      </c>
      <c r="U368" s="2">
        <v>517060</v>
      </c>
      <c r="V368" s="2">
        <v>0</v>
      </c>
      <c r="W368" s="2">
        <v>0</v>
      </c>
      <c r="X368" s="2">
        <v>414724</v>
      </c>
      <c r="Y368" s="2">
        <v>123219</v>
      </c>
      <c r="Z368" s="2">
        <v>2501282</v>
      </c>
      <c r="AA368" s="2">
        <v>1248075</v>
      </c>
      <c r="AB368" s="2">
        <v>-112383</v>
      </c>
      <c r="AC368" s="2">
        <v>-303994</v>
      </c>
      <c r="AD368" s="2">
        <v>0</v>
      </c>
      <c r="AE368" s="2">
        <v>0</v>
      </c>
      <c r="AF368" s="2">
        <v>0</v>
      </c>
      <c r="AG368" s="2">
        <v>0</v>
      </c>
      <c r="AH368" s="2">
        <v>106874</v>
      </c>
      <c r="AI368" s="2">
        <v>105717</v>
      </c>
      <c r="AJ368" s="2">
        <v>0</v>
      </c>
      <c r="AK368" s="2">
        <v>89948</v>
      </c>
      <c r="AL368" s="2">
        <v>0</v>
      </c>
      <c r="AM368" s="2">
        <v>252856</v>
      </c>
      <c r="AN368" s="2">
        <v>12896</v>
      </c>
      <c r="AO368" s="2">
        <v>262933</v>
      </c>
      <c r="AP368" s="2">
        <v>39416</v>
      </c>
      <c r="AQ368" s="2">
        <v>19968</v>
      </c>
      <c r="AR368" s="2">
        <v>224585</v>
      </c>
      <c r="AS368" s="2">
        <v>114741</v>
      </c>
      <c r="AT368" s="2">
        <v>385274</v>
      </c>
      <c r="AU368" s="2">
        <v>32211</v>
      </c>
      <c r="AV368" s="2">
        <v>90586</v>
      </c>
      <c r="AW368" s="2">
        <v>0</v>
      </c>
      <c r="AX368" s="2">
        <v>0</v>
      </c>
      <c r="AY368" s="2">
        <v>225789</v>
      </c>
      <c r="AZ368" s="2">
        <v>101844</v>
      </c>
      <c r="BA368" s="2">
        <v>22501</v>
      </c>
      <c r="BB368" s="2">
        <v>1214</v>
      </c>
      <c r="BC368" s="2">
        <v>12480</v>
      </c>
      <c r="BD368" s="2">
        <v>0</v>
      </c>
      <c r="BE368" s="2">
        <v>0</v>
      </c>
      <c r="BF368" s="2">
        <v>0</v>
      </c>
      <c r="BG368" s="2">
        <v>0</v>
      </c>
      <c r="BH368" s="2">
        <v>33527</v>
      </c>
      <c r="BI368" s="2">
        <v>0</v>
      </c>
    </row>
    <row r="369" spans="1:61">
      <c r="A369">
        <v>351888</v>
      </c>
      <c r="B369" t="s">
        <v>69</v>
      </c>
      <c r="C369">
        <v>2007</v>
      </c>
      <c r="D369" t="s">
        <v>789</v>
      </c>
      <c r="E369" t="s">
        <v>790</v>
      </c>
      <c r="F369">
        <v>5226</v>
      </c>
      <c r="G369">
        <v>0.16294800000000001</v>
      </c>
      <c r="H369">
        <v>3</v>
      </c>
      <c r="I369" s="2">
        <v>32410853</v>
      </c>
      <c r="J369" s="2">
        <v>4697017</v>
      </c>
      <c r="K369" s="2">
        <v>4697017</v>
      </c>
      <c r="L369" s="2">
        <v>0</v>
      </c>
      <c r="M369" s="2">
        <v>5611588</v>
      </c>
      <c r="N369" s="2">
        <v>10308605</v>
      </c>
      <c r="O369" s="2">
        <v>0</v>
      </c>
      <c r="P369" s="2">
        <v>19739519</v>
      </c>
      <c r="Q369" s="2">
        <v>2362728</v>
      </c>
      <c r="R369" s="2">
        <v>0</v>
      </c>
      <c r="S369" s="2">
        <v>0</v>
      </c>
      <c r="T369" s="2">
        <v>0</v>
      </c>
      <c r="U369" s="2">
        <v>1100074</v>
      </c>
      <c r="V369" s="2">
        <v>0</v>
      </c>
      <c r="W369" s="2">
        <v>0</v>
      </c>
      <c r="X369" s="2">
        <v>49551</v>
      </c>
      <c r="Y369" s="2">
        <v>145523</v>
      </c>
      <c r="Z369" s="2">
        <v>4294458</v>
      </c>
      <c r="AA369" s="2">
        <v>2094204</v>
      </c>
      <c r="AB369" s="2">
        <v>0</v>
      </c>
      <c r="AC369" s="2">
        <v>2393</v>
      </c>
      <c r="AD369" s="2">
        <v>0</v>
      </c>
      <c r="AE369" s="2">
        <v>0</v>
      </c>
      <c r="AF369" s="2">
        <v>0</v>
      </c>
      <c r="AG369" s="2">
        <v>9497</v>
      </c>
      <c r="AH369" s="2">
        <v>135805</v>
      </c>
      <c r="AI369" s="2">
        <v>205086</v>
      </c>
      <c r="AJ369" s="2">
        <v>0</v>
      </c>
      <c r="AK369" s="2">
        <v>103725</v>
      </c>
      <c r="AL369" s="2">
        <v>0</v>
      </c>
      <c r="AM369" s="2">
        <v>684493</v>
      </c>
      <c r="AN369" s="2">
        <v>0</v>
      </c>
      <c r="AO369" s="2">
        <v>209896</v>
      </c>
      <c r="AP369" s="2">
        <v>86458</v>
      </c>
      <c r="AQ369" s="2">
        <v>54276</v>
      </c>
      <c r="AR369" s="2">
        <v>762328</v>
      </c>
      <c r="AS369" s="2">
        <v>132160</v>
      </c>
      <c r="AT369" s="2">
        <v>531590</v>
      </c>
      <c r="AU369" s="2">
        <v>27710</v>
      </c>
      <c r="AV369" s="2">
        <v>376156</v>
      </c>
      <c r="AW369" s="2">
        <v>0</v>
      </c>
      <c r="AX369" s="2">
        <v>0</v>
      </c>
      <c r="AY369" s="2">
        <v>162710</v>
      </c>
      <c r="AZ369" s="2">
        <v>107274</v>
      </c>
      <c r="BA369" s="2">
        <v>1960</v>
      </c>
      <c r="BB369" s="2">
        <v>237890</v>
      </c>
      <c r="BC369" s="2">
        <v>0</v>
      </c>
      <c r="BD369" s="2">
        <v>0</v>
      </c>
      <c r="BE369" s="2">
        <v>0</v>
      </c>
      <c r="BF369" s="2">
        <v>0</v>
      </c>
      <c r="BG369" s="2">
        <v>12577</v>
      </c>
      <c r="BH369" s="2">
        <v>1611970</v>
      </c>
      <c r="BI369" s="2">
        <v>0</v>
      </c>
    </row>
    <row r="370" spans="1:61">
      <c r="A370">
        <v>361337</v>
      </c>
      <c r="B370" t="s">
        <v>521</v>
      </c>
      <c r="C370">
        <v>2007</v>
      </c>
      <c r="D370" t="s">
        <v>789</v>
      </c>
      <c r="E370" t="s">
        <v>793</v>
      </c>
      <c r="F370">
        <v>762</v>
      </c>
      <c r="G370">
        <v>0.20577699999999999</v>
      </c>
      <c r="H370">
        <v>3</v>
      </c>
      <c r="I370" s="2">
        <v>5384583</v>
      </c>
      <c r="J370" s="2">
        <v>0</v>
      </c>
      <c r="K370" s="2">
        <v>0</v>
      </c>
      <c r="L370" s="2">
        <v>0</v>
      </c>
      <c r="M370" s="2">
        <v>2194559</v>
      </c>
      <c r="N370" s="2">
        <v>2194559</v>
      </c>
      <c r="O370" s="2">
        <v>0</v>
      </c>
      <c r="P370" s="2">
        <v>2631702</v>
      </c>
      <c r="Q370" s="2">
        <v>558322</v>
      </c>
      <c r="R370" s="2">
        <v>0</v>
      </c>
      <c r="S370" s="2">
        <v>0</v>
      </c>
      <c r="T370" s="2">
        <v>0</v>
      </c>
      <c r="U370" s="2">
        <v>13966</v>
      </c>
      <c r="V370" s="2">
        <v>0</v>
      </c>
      <c r="W370" s="2">
        <v>0</v>
      </c>
      <c r="X370" s="2">
        <v>0</v>
      </c>
      <c r="Y370" s="2">
        <v>4588</v>
      </c>
      <c r="Z370" s="2">
        <v>0</v>
      </c>
      <c r="AA370" s="2">
        <v>471835</v>
      </c>
      <c r="AB370" s="2">
        <v>0</v>
      </c>
      <c r="AC370" s="2">
        <v>0</v>
      </c>
      <c r="AD370" s="2">
        <v>0</v>
      </c>
      <c r="AE370" s="2">
        <v>0</v>
      </c>
      <c r="AF370" s="2">
        <v>0</v>
      </c>
      <c r="AG370" s="2">
        <v>0</v>
      </c>
      <c r="AH370" s="2">
        <v>6410</v>
      </c>
      <c r="AI370" s="2">
        <v>0</v>
      </c>
      <c r="AJ370" s="2">
        <v>0</v>
      </c>
      <c r="AK370" s="2">
        <v>18714</v>
      </c>
      <c r="AL370" s="2">
        <v>0</v>
      </c>
      <c r="AM370" s="2">
        <v>16704</v>
      </c>
      <c r="AN370" s="2">
        <v>0</v>
      </c>
      <c r="AO370" s="2">
        <v>6250</v>
      </c>
      <c r="AP370" s="2">
        <v>4227</v>
      </c>
      <c r="AQ370" s="2">
        <v>12439</v>
      </c>
      <c r="AR370" s="2">
        <v>29402</v>
      </c>
      <c r="AS370" s="2">
        <v>4705</v>
      </c>
      <c r="AT370" s="2">
        <v>6736</v>
      </c>
      <c r="AU370" s="2">
        <v>0</v>
      </c>
      <c r="AV370" s="2">
        <v>1007</v>
      </c>
      <c r="AW370" s="2">
        <v>0</v>
      </c>
      <c r="AX370" s="2">
        <v>0</v>
      </c>
      <c r="AY370" s="2">
        <v>0</v>
      </c>
      <c r="AZ370" s="2">
        <v>8479</v>
      </c>
      <c r="BA370" s="2">
        <v>0</v>
      </c>
      <c r="BB370" s="2">
        <v>5042</v>
      </c>
      <c r="BC370" s="2">
        <v>0</v>
      </c>
      <c r="BD370" s="2">
        <v>0</v>
      </c>
      <c r="BE370" s="2">
        <v>0</v>
      </c>
      <c r="BF370" s="2">
        <v>0</v>
      </c>
      <c r="BG370" s="2">
        <v>0</v>
      </c>
      <c r="BH370" s="2">
        <v>10026</v>
      </c>
      <c r="BI370" s="2">
        <v>0</v>
      </c>
    </row>
    <row r="371" spans="1:61">
      <c r="A371">
        <v>361346</v>
      </c>
      <c r="B371" t="s">
        <v>1317</v>
      </c>
      <c r="C371">
        <v>2007</v>
      </c>
      <c r="D371" t="s">
        <v>789</v>
      </c>
      <c r="E371" t="s">
        <v>793</v>
      </c>
      <c r="F371">
        <v>10712</v>
      </c>
      <c r="G371">
        <v>0.34767100000000001</v>
      </c>
      <c r="H371">
        <v>2.5</v>
      </c>
      <c r="I371" s="2">
        <v>47851868</v>
      </c>
      <c r="J371" s="2">
        <v>5518223</v>
      </c>
      <c r="K371" s="2">
        <v>5518223</v>
      </c>
      <c r="L371" s="2">
        <v>0</v>
      </c>
      <c r="M371" s="2">
        <v>12939797</v>
      </c>
      <c r="N371" s="2">
        <v>18458020</v>
      </c>
      <c r="O371" s="2">
        <v>0</v>
      </c>
      <c r="P371" s="2">
        <v>23453546</v>
      </c>
      <c r="Q371" s="2">
        <v>5940302</v>
      </c>
      <c r="R371" s="2">
        <v>0</v>
      </c>
      <c r="S371" s="2">
        <v>342</v>
      </c>
      <c r="T371" s="2">
        <v>0</v>
      </c>
      <c r="U371" s="2">
        <v>2737412</v>
      </c>
      <c r="V371" s="2">
        <v>0</v>
      </c>
      <c r="W371" s="2">
        <v>0</v>
      </c>
      <c r="X371" s="2">
        <v>1389681</v>
      </c>
      <c r="Y371" s="2">
        <v>501289</v>
      </c>
      <c r="Z371" s="2">
        <v>5122621</v>
      </c>
      <c r="AA371" s="2">
        <v>3772211</v>
      </c>
      <c r="AB371" s="2">
        <v>-376578</v>
      </c>
      <c r="AC371" s="2">
        <v>-807510</v>
      </c>
      <c r="AD371" s="2">
        <v>0</v>
      </c>
      <c r="AE371" s="2">
        <v>0</v>
      </c>
      <c r="AF371" s="2">
        <v>0</v>
      </c>
      <c r="AG371" s="2">
        <v>-84</v>
      </c>
      <c r="AH371" s="2">
        <v>330244</v>
      </c>
      <c r="AI371" s="2">
        <v>497547</v>
      </c>
      <c r="AJ371" s="2">
        <v>0</v>
      </c>
      <c r="AK371" s="2">
        <v>413608</v>
      </c>
      <c r="AL371" s="2">
        <v>0</v>
      </c>
      <c r="AM371" s="2">
        <v>663550</v>
      </c>
      <c r="AN371" s="2">
        <v>43212</v>
      </c>
      <c r="AO371" s="2">
        <v>891854</v>
      </c>
      <c r="AP371" s="2">
        <v>136298</v>
      </c>
      <c r="AQ371" s="2">
        <v>66907</v>
      </c>
      <c r="AR371" s="2">
        <v>766355</v>
      </c>
      <c r="AS371" s="2">
        <v>384480</v>
      </c>
      <c r="AT371" s="2">
        <v>1241282</v>
      </c>
      <c r="AU371" s="2">
        <v>244953</v>
      </c>
      <c r="AV371" s="2">
        <v>79446</v>
      </c>
      <c r="AW371" s="2">
        <v>0</v>
      </c>
      <c r="AX371" s="2">
        <v>0</v>
      </c>
      <c r="AY371" s="2">
        <v>974385</v>
      </c>
      <c r="AZ371" s="2">
        <v>326278</v>
      </c>
      <c r="BA371" s="2">
        <v>50433</v>
      </c>
      <c r="BB371" s="2">
        <v>17605</v>
      </c>
      <c r="BC371" s="2">
        <v>41819</v>
      </c>
      <c r="BD371" s="2">
        <v>0</v>
      </c>
      <c r="BE371" s="2">
        <v>0</v>
      </c>
      <c r="BF371" s="2">
        <v>0</v>
      </c>
      <c r="BG371" s="2">
        <v>10855</v>
      </c>
      <c r="BH371" s="2">
        <v>112342</v>
      </c>
      <c r="BI371" s="2">
        <v>0</v>
      </c>
    </row>
    <row r="372" spans="1:61">
      <c r="A372">
        <v>361350</v>
      </c>
      <c r="B372" t="s">
        <v>217</v>
      </c>
      <c r="C372">
        <v>2007</v>
      </c>
      <c r="D372" t="s">
        <v>789</v>
      </c>
      <c r="E372" t="s">
        <v>790</v>
      </c>
      <c r="F372">
        <v>12854</v>
      </c>
      <c r="G372">
        <v>0.229319</v>
      </c>
      <c r="H372">
        <v>2.5</v>
      </c>
      <c r="I372" s="2">
        <v>37692288</v>
      </c>
      <c r="J372" s="2">
        <v>4228368</v>
      </c>
      <c r="K372" s="2">
        <v>4228368.04</v>
      </c>
      <c r="L372" s="2">
        <v>0</v>
      </c>
      <c r="M372" s="2">
        <v>7311198</v>
      </c>
      <c r="N372" s="2">
        <v>11539566</v>
      </c>
      <c r="O372" s="2">
        <v>0</v>
      </c>
      <c r="P372" s="2">
        <v>23365835</v>
      </c>
      <c r="Q372" s="2">
        <v>2561404</v>
      </c>
      <c r="R372" s="2">
        <v>7470</v>
      </c>
      <c r="S372" s="2">
        <v>218012</v>
      </c>
      <c r="T372" s="2">
        <v>0</v>
      </c>
      <c r="U372" s="2">
        <v>207310</v>
      </c>
      <c r="V372" s="2">
        <v>0</v>
      </c>
      <c r="W372" s="2">
        <v>0</v>
      </c>
      <c r="X372" s="2">
        <v>20125</v>
      </c>
      <c r="Y372" s="2">
        <v>304963.52</v>
      </c>
      <c r="Z372" s="2">
        <v>3560583</v>
      </c>
      <c r="AA372" s="2">
        <v>1257611</v>
      </c>
      <c r="AB372" s="2">
        <v>0</v>
      </c>
      <c r="AC372" s="2">
        <v>2095265</v>
      </c>
      <c r="AD372" s="2">
        <v>184</v>
      </c>
      <c r="AE372" s="2">
        <v>0</v>
      </c>
      <c r="AF372" s="2">
        <v>0</v>
      </c>
      <c r="AG372" s="2">
        <v>28551</v>
      </c>
      <c r="AH372" s="2">
        <v>201252</v>
      </c>
      <c r="AI372" s="2">
        <v>169647</v>
      </c>
      <c r="AJ372" s="2">
        <v>0</v>
      </c>
      <c r="AK372" s="2">
        <v>204777</v>
      </c>
      <c r="AL372" s="2">
        <v>0</v>
      </c>
      <c r="AM372" s="2">
        <v>1147251</v>
      </c>
      <c r="AN372" s="2">
        <v>0</v>
      </c>
      <c r="AO372" s="2">
        <v>876651</v>
      </c>
      <c r="AP372" s="2">
        <v>162297.74</v>
      </c>
      <c r="AQ372" s="2">
        <v>520094</v>
      </c>
      <c r="AR372" s="2">
        <v>734694.53</v>
      </c>
      <c r="AS372" s="2">
        <v>0</v>
      </c>
      <c r="AT372" s="2">
        <v>1792961</v>
      </c>
      <c r="AU372" s="2">
        <v>311510</v>
      </c>
      <c r="AV372" s="2">
        <v>87558</v>
      </c>
      <c r="AW372" s="2">
        <v>0</v>
      </c>
      <c r="AX372" s="2">
        <v>-266109</v>
      </c>
      <c r="AY372" s="2">
        <v>344830</v>
      </c>
      <c r="AZ372" s="2">
        <v>54083</v>
      </c>
      <c r="BA372" s="2">
        <v>0</v>
      </c>
      <c r="BB372" s="2">
        <v>28</v>
      </c>
      <c r="BC372" s="2">
        <v>0</v>
      </c>
      <c r="BD372" s="2">
        <v>0</v>
      </c>
      <c r="BE372" s="2">
        <v>0</v>
      </c>
      <c r="BF372" s="2">
        <v>0</v>
      </c>
      <c r="BG372" s="2">
        <v>0</v>
      </c>
      <c r="BH372" s="2">
        <v>38794</v>
      </c>
      <c r="BI372" s="2">
        <v>0</v>
      </c>
    </row>
    <row r="373" spans="1:61">
      <c r="A373">
        <v>361357</v>
      </c>
      <c r="B373" t="s">
        <v>124</v>
      </c>
      <c r="C373">
        <v>2007</v>
      </c>
      <c r="D373" t="s">
        <v>789</v>
      </c>
      <c r="E373" t="s">
        <v>790</v>
      </c>
      <c r="F373">
        <v>1815</v>
      </c>
      <c r="G373">
        <v>0.204233</v>
      </c>
      <c r="H373">
        <v>3</v>
      </c>
      <c r="I373" s="2">
        <v>7952814</v>
      </c>
      <c r="J373" s="2">
        <v>1096501</v>
      </c>
      <c r="K373" s="2">
        <v>1096501</v>
      </c>
      <c r="L373" s="2">
        <v>0</v>
      </c>
      <c r="M373" s="2">
        <v>1496115</v>
      </c>
      <c r="N373" s="2">
        <v>2592616</v>
      </c>
      <c r="O373" s="2">
        <v>0</v>
      </c>
      <c r="P373" s="2">
        <v>4292770</v>
      </c>
      <c r="Q373" s="2">
        <v>1048888</v>
      </c>
      <c r="R373" s="2">
        <v>18540</v>
      </c>
      <c r="S373" s="2">
        <v>0</v>
      </c>
      <c r="T373" s="2">
        <v>0</v>
      </c>
      <c r="U373" s="2">
        <v>0</v>
      </c>
      <c r="V373" s="2">
        <v>0</v>
      </c>
      <c r="W373" s="2">
        <v>0</v>
      </c>
      <c r="X373" s="2">
        <v>11331</v>
      </c>
      <c r="Y373" s="2">
        <v>74633</v>
      </c>
      <c r="Z373" s="2">
        <v>811728</v>
      </c>
      <c r="AA373" s="2">
        <v>688826</v>
      </c>
      <c r="AB373" s="2">
        <v>0</v>
      </c>
      <c r="AC373" s="2">
        <v>159496</v>
      </c>
      <c r="AD373" s="2">
        <v>18540</v>
      </c>
      <c r="AE373" s="2">
        <v>0</v>
      </c>
      <c r="AF373" s="2">
        <v>0</v>
      </c>
      <c r="AG373" s="2">
        <v>5314</v>
      </c>
      <c r="AH373" s="2">
        <v>35243</v>
      </c>
      <c r="AI373" s="2">
        <v>329757</v>
      </c>
      <c r="AJ373" s="2">
        <v>0</v>
      </c>
      <c r="AK373" s="2">
        <v>997</v>
      </c>
      <c r="AL373" s="2">
        <v>0</v>
      </c>
      <c r="AM373" s="2">
        <v>213101</v>
      </c>
      <c r="AN373" s="2">
        <v>0</v>
      </c>
      <c r="AO373" s="2">
        <v>115112</v>
      </c>
      <c r="AP373" s="2">
        <v>18538</v>
      </c>
      <c r="AQ373" s="2">
        <v>17529</v>
      </c>
      <c r="AR373" s="2">
        <v>139539</v>
      </c>
      <c r="AS373" s="2">
        <v>366860</v>
      </c>
      <c r="AT373" s="2">
        <v>460078</v>
      </c>
      <c r="AU373" s="2">
        <v>0</v>
      </c>
      <c r="AV373" s="2">
        <v>10125</v>
      </c>
      <c r="AW373" s="2">
        <v>0</v>
      </c>
      <c r="AX373" s="2">
        <v>0</v>
      </c>
      <c r="AY373" s="2">
        <v>43173</v>
      </c>
      <c r="AZ373" s="2">
        <v>67509</v>
      </c>
      <c r="BA373" s="2">
        <v>7828</v>
      </c>
      <c r="BB373" s="2">
        <v>94910</v>
      </c>
      <c r="BC373" s="2">
        <v>0</v>
      </c>
      <c r="BD373" s="2">
        <v>0</v>
      </c>
      <c r="BE373" s="2">
        <v>0</v>
      </c>
      <c r="BF373" s="2">
        <v>0</v>
      </c>
      <c r="BG373" s="2">
        <v>6926</v>
      </c>
      <c r="BH373" s="2">
        <v>0</v>
      </c>
      <c r="BI373" s="2">
        <v>0</v>
      </c>
    </row>
    <row r="374" spans="1:61">
      <c r="A374">
        <v>361370</v>
      </c>
      <c r="B374" t="s">
        <v>380</v>
      </c>
      <c r="C374">
        <v>2007</v>
      </c>
      <c r="D374" t="s">
        <v>789</v>
      </c>
      <c r="E374" t="s">
        <v>790</v>
      </c>
      <c r="F374">
        <v>1578</v>
      </c>
      <c r="G374">
        <v>0.13648199999999999</v>
      </c>
      <c r="H374">
        <v>3</v>
      </c>
      <c r="I374" s="2">
        <v>7874139</v>
      </c>
      <c r="J374" s="2">
        <v>1532755</v>
      </c>
      <c r="K374" s="2">
        <v>1423320</v>
      </c>
      <c r="L374" s="2">
        <v>0</v>
      </c>
      <c r="M374" s="2">
        <v>676701</v>
      </c>
      <c r="N374" s="2">
        <v>2209456</v>
      </c>
      <c r="O374" s="2">
        <v>0</v>
      </c>
      <c r="P374" s="2">
        <v>3553098</v>
      </c>
      <c r="Q374" s="2">
        <v>2111498</v>
      </c>
      <c r="R374" s="2">
        <v>0</v>
      </c>
      <c r="S374" s="2">
        <v>87</v>
      </c>
      <c r="T374" s="2">
        <v>0</v>
      </c>
      <c r="U374" s="2">
        <v>0</v>
      </c>
      <c r="V374" s="2">
        <v>0</v>
      </c>
      <c r="W374" s="2">
        <v>0</v>
      </c>
      <c r="X374" s="2">
        <v>9247</v>
      </c>
      <c r="Y374" s="2">
        <v>57040</v>
      </c>
      <c r="Z374" s="2">
        <v>1418422</v>
      </c>
      <c r="AA374" s="2">
        <v>1411836</v>
      </c>
      <c r="AB374" s="2">
        <v>0</v>
      </c>
      <c r="AC374" s="2">
        <v>309230</v>
      </c>
      <c r="AD374" s="2">
        <v>0</v>
      </c>
      <c r="AE374" s="2">
        <v>0</v>
      </c>
      <c r="AF374" s="2">
        <v>0</v>
      </c>
      <c r="AG374" s="2">
        <v>33073</v>
      </c>
      <c r="AH374" s="2">
        <v>113741</v>
      </c>
      <c r="AI374" s="2">
        <v>114255</v>
      </c>
      <c r="AJ374" s="2">
        <v>0</v>
      </c>
      <c r="AK374" s="2">
        <v>2426</v>
      </c>
      <c r="AL374" s="2">
        <v>0</v>
      </c>
      <c r="AM374" s="2">
        <v>307798</v>
      </c>
      <c r="AN374" s="2">
        <v>0</v>
      </c>
      <c r="AO374" s="2">
        <v>102205</v>
      </c>
      <c r="AP374" s="2">
        <v>14471</v>
      </c>
      <c r="AQ374" s="2">
        <v>39298</v>
      </c>
      <c r="AR374" s="2">
        <v>142072</v>
      </c>
      <c r="AS374" s="2">
        <v>6128</v>
      </c>
      <c r="AT374" s="2">
        <v>358670</v>
      </c>
      <c r="AU374" s="2">
        <v>27611</v>
      </c>
      <c r="AV374" s="2">
        <v>27391</v>
      </c>
      <c r="AW374" s="2">
        <v>0</v>
      </c>
      <c r="AX374" s="2">
        <v>0</v>
      </c>
      <c r="AY374" s="2">
        <v>139924</v>
      </c>
      <c r="AZ374" s="2">
        <v>32790</v>
      </c>
      <c r="BA374" s="2">
        <v>15045</v>
      </c>
      <c r="BB374" s="2">
        <v>51</v>
      </c>
      <c r="BC374" s="2">
        <v>0</v>
      </c>
      <c r="BD374" s="2">
        <v>0</v>
      </c>
      <c r="BE374" s="2">
        <v>0</v>
      </c>
      <c r="BF374" s="2">
        <v>0</v>
      </c>
      <c r="BG374" s="2">
        <v>1300</v>
      </c>
      <c r="BH374" s="2">
        <v>0</v>
      </c>
      <c r="BI374" s="2">
        <v>0</v>
      </c>
    </row>
    <row r="375" spans="1:61">
      <c r="A375">
        <v>361374</v>
      </c>
      <c r="B375" t="s">
        <v>372</v>
      </c>
      <c r="C375">
        <v>2007</v>
      </c>
      <c r="D375" t="s">
        <v>789</v>
      </c>
      <c r="E375" t="s">
        <v>790</v>
      </c>
      <c r="F375">
        <v>672</v>
      </c>
      <c r="G375">
        <v>0.15185899999999999</v>
      </c>
      <c r="H375">
        <v>3</v>
      </c>
      <c r="I375" s="2">
        <v>4763543</v>
      </c>
      <c r="J375" s="2">
        <v>1387139</v>
      </c>
      <c r="K375" s="2">
        <v>1387139</v>
      </c>
      <c r="L375" s="2">
        <v>0</v>
      </c>
      <c r="M375" s="2">
        <v>892728</v>
      </c>
      <c r="N375" s="2">
        <v>2279867</v>
      </c>
      <c r="O375" s="2">
        <v>0</v>
      </c>
      <c r="P375" s="2">
        <v>2270220</v>
      </c>
      <c r="Q375" s="2">
        <v>213456</v>
      </c>
      <c r="R375" s="2">
        <v>0</v>
      </c>
      <c r="S375" s="2">
        <v>0</v>
      </c>
      <c r="T375" s="2">
        <v>0</v>
      </c>
      <c r="U375" s="2">
        <v>0</v>
      </c>
      <c r="V375" s="2">
        <v>0</v>
      </c>
      <c r="W375" s="2">
        <v>0</v>
      </c>
      <c r="X375" s="2">
        <v>9672</v>
      </c>
      <c r="Y375" s="2">
        <v>41619</v>
      </c>
      <c r="Z375" s="2">
        <v>1372573</v>
      </c>
      <c r="AA375" s="2">
        <v>161739</v>
      </c>
      <c r="AB375" s="2">
        <v>0</v>
      </c>
      <c r="AC375" s="2">
        <v>-17977</v>
      </c>
      <c r="AD375" s="2">
        <v>0</v>
      </c>
      <c r="AE375" s="2">
        <v>0</v>
      </c>
      <c r="AF375" s="2">
        <v>0</v>
      </c>
      <c r="AG375" s="2">
        <v>8985</v>
      </c>
      <c r="AH375" s="2">
        <v>2426</v>
      </c>
      <c r="AI375" s="2">
        <v>56682</v>
      </c>
      <c r="AJ375" s="2">
        <v>0</v>
      </c>
      <c r="AK375" s="2">
        <v>1055</v>
      </c>
      <c r="AL375" s="2">
        <v>0</v>
      </c>
      <c r="AM375" s="2">
        <v>89112</v>
      </c>
      <c r="AN375" s="2">
        <v>0</v>
      </c>
      <c r="AO375" s="2">
        <v>56459</v>
      </c>
      <c r="AP375" s="2">
        <v>4588</v>
      </c>
      <c r="AQ375" s="2">
        <v>9171</v>
      </c>
      <c r="AR375" s="2">
        <v>30056</v>
      </c>
      <c r="AS375" s="2">
        <v>6663</v>
      </c>
      <c r="AT375" s="2">
        <v>89017</v>
      </c>
      <c r="AU375" s="2">
        <v>14655</v>
      </c>
      <c r="AV375" s="2">
        <v>1334</v>
      </c>
      <c r="AW375" s="2">
        <v>0</v>
      </c>
      <c r="AX375" s="2">
        <v>0</v>
      </c>
      <c r="AY375" s="2">
        <v>111688</v>
      </c>
      <c r="AZ375" s="2">
        <v>6790</v>
      </c>
      <c r="BA375" s="2">
        <v>0</v>
      </c>
      <c r="BB375" s="2">
        <v>38</v>
      </c>
      <c r="BC375" s="2">
        <v>0</v>
      </c>
      <c r="BD375" s="2">
        <v>0</v>
      </c>
      <c r="BE375" s="2">
        <v>0</v>
      </c>
      <c r="BF375" s="2">
        <v>0</v>
      </c>
      <c r="BG375" s="2">
        <v>630</v>
      </c>
      <c r="BH375" s="2">
        <v>0</v>
      </c>
      <c r="BI375" s="2">
        <v>0</v>
      </c>
    </row>
    <row r="376" spans="1:61">
      <c r="A376">
        <v>361383</v>
      </c>
      <c r="B376" t="s">
        <v>142</v>
      </c>
      <c r="C376">
        <v>2007</v>
      </c>
      <c r="D376" t="s">
        <v>789</v>
      </c>
      <c r="E376" t="s">
        <v>790</v>
      </c>
      <c r="F376">
        <v>653</v>
      </c>
      <c r="G376">
        <v>0.14449899999999999</v>
      </c>
      <c r="H376">
        <v>3</v>
      </c>
      <c r="I376" s="2">
        <v>2596955</v>
      </c>
      <c r="J376" s="2">
        <v>747001</v>
      </c>
      <c r="K376" s="2">
        <v>747001</v>
      </c>
      <c r="L376" s="2">
        <v>0</v>
      </c>
      <c r="M376" s="2">
        <v>221012</v>
      </c>
      <c r="N376" s="2">
        <v>968013</v>
      </c>
      <c r="O376" s="2">
        <v>0</v>
      </c>
      <c r="P376" s="2">
        <v>1475235</v>
      </c>
      <c r="Q376" s="2">
        <v>153709</v>
      </c>
      <c r="R376" s="2">
        <v>0</v>
      </c>
      <c r="S376" s="2">
        <v>0</v>
      </c>
      <c r="T376" s="2">
        <v>0</v>
      </c>
      <c r="U376" s="2">
        <v>0</v>
      </c>
      <c r="V376" s="2">
        <v>0</v>
      </c>
      <c r="W376" s="2">
        <v>0</v>
      </c>
      <c r="X376" s="2">
        <v>8445</v>
      </c>
      <c r="Y376" s="2">
        <v>13762</v>
      </c>
      <c r="Z376" s="2">
        <v>723160</v>
      </c>
      <c r="AA376" s="2">
        <v>102187</v>
      </c>
      <c r="AB376" s="2">
        <v>0</v>
      </c>
      <c r="AC376" s="2">
        <v>-45024</v>
      </c>
      <c r="AD376" s="2">
        <v>0</v>
      </c>
      <c r="AE376" s="2">
        <v>0</v>
      </c>
      <c r="AF376" s="2">
        <v>0</v>
      </c>
      <c r="AG376" s="2">
        <v>2577</v>
      </c>
      <c r="AH376" s="2">
        <v>11622</v>
      </c>
      <c r="AI376" s="2">
        <v>22899</v>
      </c>
      <c r="AJ376" s="2">
        <v>0</v>
      </c>
      <c r="AK376" s="2">
        <v>20</v>
      </c>
      <c r="AL376" s="2">
        <v>0</v>
      </c>
      <c r="AM376" s="2">
        <v>48415</v>
      </c>
      <c r="AN376" s="2">
        <v>0</v>
      </c>
      <c r="AO376" s="2">
        <v>21449</v>
      </c>
      <c r="AP376" s="2">
        <v>23826</v>
      </c>
      <c r="AQ376" s="2">
        <v>10025</v>
      </c>
      <c r="AR376" s="2">
        <v>44187</v>
      </c>
      <c r="AS376" s="2">
        <v>6508</v>
      </c>
      <c r="AT376" s="2">
        <v>91546</v>
      </c>
      <c r="AU376" s="2">
        <v>8552</v>
      </c>
      <c r="AV376" s="2">
        <v>1601</v>
      </c>
      <c r="AW376" s="2">
        <v>0</v>
      </c>
      <c r="AX376" s="2">
        <v>0</v>
      </c>
      <c r="AY376" s="2">
        <v>38070</v>
      </c>
      <c r="AZ376" s="2">
        <v>7610</v>
      </c>
      <c r="BA376" s="2">
        <v>389</v>
      </c>
      <c r="BB376" s="2">
        <v>15</v>
      </c>
      <c r="BC376" s="2">
        <v>0</v>
      </c>
      <c r="BD376" s="2">
        <v>0</v>
      </c>
      <c r="BE376" s="2">
        <v>0</v>
      </c>
      <c r="BF376" s="2">
        <v>0</v>
      </c>
      <c r="BG376" s="2">
        <v>390</v>
      </c>
      <c r="BH376" s="2">
        <v>0</v>
      </c>
      <c r="BI376" s="2">
        <v>0</v>
      </c>
    </row>
    <row r="377" spans="1:61">
      <c r="A377">
        <v>361385</v>
      </c>
      <c r="B377" t="s">
        <v>1015</v>
      </c>
      <c r="C377">
        <v>2007</v>
      </c>
      <c r="D377" t="s">
        <v>789</v>
      </c>
      <c r="E377" t="s">
        <v>790</v>
      </c>
      <c r="F377">
        <v>17120</v>
      </c>
      <c r="G377">
        <v>0.186916</v>
      </c>
      <c r="H377">
        <v>2.5</v>
      </c>
      <c r="I377" s="2">
        <v>80146775</v>
      </c>
      <c r="J377" s="2">
        <v>5117020</v>
      </c>
      <c r="K377" s="2">
        <v>4670259</v>
      </c>
      <c r="L377" s="2">
        <v>315997</v>
      </c>
      <c r="M377" s="2">
        <v>16667604</v>
      </c>
      <c r="N377" s="2">
        <v>22100621</v>
      </c>
      <c r="O377" s="2">
        <v>0</v>
      </c>
      <c r="P377" s="2">
        <v>49075320</v>
      </c>
      <c r="Q377" s="2">
        <v>8970833</v>
      </c>
      <c r="R377" s="2">
        <v>0</v>
      </c>
      <c r="S377" s="2">
        <v>0</v>
      </c>
      <c r="T377" s="2">
        <v>0</v>
      </c>
      <c r="U377" s="2">
        <v>13916</v>
      </c>
      <c r="V377" s="2">
        <v>0</v>
      </c>
      <c r="W377" s="2">
        <v>0</v>
      </c>
      <c r="X377" s="2">
        <v>561277</v>
      </c>
      <c r="Y377" s="2">
        <v>958408</v>
      </c>
      <c r="Z377" s="2">
        <v>3680403</v>
      </c>
      <c r="AA377" s="2">
        <v>6218950</v>
      </c>
      <c r="AB377" s="2">
        <v>0</v>
      </c>
      <c r="AC377" s="2">
        <v>2471822</v>
      </c>
      <c r="AD377" s="2">
        <v>0</v>
      </c>
      <c r="AE377" s="2">
        <v>0</v>
      </c>
      <c r="AF377" s="2">
        <v>0</v>
      </c>
      <c r="AG377" s="2">
        <v>1402207</v>
      </c>
      <c r="AH377" s="2">
        <v>689948</v>
      </c>
      <c r="AI377" s="2">
        <v>546389</v>
      </c>
      <c r="AJ377" s="2">
        <v>0</v>
      </c>
      <c r="AK377" s="2">
        <v>104718</v>
      </c>
      <c r="AL377" s="2">
        <v>0</v>
      </c>
      <c r="AM377" s="2">
        <v>982083</v>
      </c>
      <c r="AN377" s="2">
        <v>283875.03000000003</v>
      </c>
      <c r="AO377" s="2">
        <v>655926</v>
      </c>
      <c r="AP377" s="2">
        <v>336888.57</v>
      </c>
      <c r="AQ377" s="2">
        <v>794092.94</v>
      </c>
      <c r="AR377" s="2">
        <v>1776689.86</v>
      </c>
      <c r="AS377" s="2">
        <v>1635773</v>
      </c>
      <c r="AT377" s="2">
        <v>1672349</v>
      </c>
      <c r="AU377" s="2">
        <v>356229</v>
      </c>
      <c r="AV377" s="2">
        <v>127434.45</v>
      </c>
      <c r="AW377" s="2">
        <v>0</v>
      </c>
      <c r="AX377" s="2">
        <v>-262267</v>
      </c>
      <c r="AY377" s="2">
        <v>414443</v>
      </c>
      <c r="AZ377" s="2">
        <v>375563.38</v>
      </c>
      <c r="BA377" s="2">
        <v>79632.800000000003</v>
      </c>
      <c r="BB377" s="2">
        <v>610846.15</v>
      </c>
      <c r="BC377" s="2">
        <v>22726.22</v>
      </c>
      <c r="BD377" s="2">
        <v>0</v>
      </c>
      <c r="BE377" s="2">
        <v>0</v>
      </c>
      <c r="BF377" s="2">
        <v>0</v>
      </c>
      <c r="BG377" s="2">
        <v>63863</v>
      </c>
      <c r="BH377" s="2">
        <v>0</v>
      </c>
      <c r="BI377" s="2">
        <v>0</v>
      </c>
    </row>
    <row r="378" spans="1:61">
      <c r="A378">
        <v>361386</v>
      </c>
      <c r="B378" t="s">
        <v>423</v>
      </c>
      <c r="C378">
        <v>2007</v>
      </c>
      <c r="D378" t="s">
        <v>789</v>
      </c>
      <c r="E378" t="s">
        <v>790</v>
      </c>
      <c r="F378">
        <v>4583</v>
      </c>
      <c r="G378">
        <v>0.30687300000000001</v>
      </c>
      <c r="H378">
        <v>3</v>
      </c>
      <c r="I378" s="2">
        <v>12517496</v>
      </c>
      <c r="J378" s="2">
        <v>1476497</v>
      </c>
      <c r="K378" s="2">
        <v>1476497</v>
      </c>
      <c r="L378" s="2">
        <v>0</v>
      </c>
      <c r="M378" s="2">
        <v>5057673</v>
      </c>
      <c r="N378" s="2">
        <v>6534170</v>
      </c>
      <c r="O378" s="2">
        <v>0</v>
      </c>
      <c r="P378" s="2">
        <v>5379123</v>
      </c>
      <c r="Q378" s="2">
        <v>604203</v>
      </c>
      <c r="R378" s="2">
        <v>0</v>
      </c>
      <c r="S378" s="2">
        <v>0</v>
      </c>
      <c r="T378" s="2">
        <v>0</v>
      </c>
      <c r="U378" s="2">
        <v>152567</v>
      </c>
      <c r="V378" s="2">
        <v>0</v>
      </c>
      <c r="W378" s="2">
        <v>0</v>
      </c>
      <c r="X378" s="2">
        <v>140740</v>
      </c>
      <c r="Y378" s="2">
        <v>112964</v>
      </c>
      <c r="Z378" s="2">
        <v>1044949</v>
      </c>
      <c r="AA378" s="2">
        <v>248701</v>
      </c>
      <c r="AB378" s="2">
        <v>-148081</v>
      </c>
      <c r="AC378" s="2">
        <v>1030566</v>
      </c>
      <c r="AD378" s="2">
        <v>0</v>
      </c>
      <c r="AE378" s="2">
        <v>0</v>
      </c>
      <c r="AF378" s="2">
        <v>0</v>
      </c>
      <c r="AG378" s="2">
        <v>0</v>
      </c>
      <c r="AH378" s="2">
        <v>117419</v>
      </c>
      <c r="AI378" s="2">
        <v>172977</v>
      </c>
      <c r="AJ378" s="2">
        <v>0</v>
      </c>
      <c r="AK378" s="2">
        <v>118466</v>
      </c>
      <c r="AL378" s="2">
        <v>0</v>
      </c>
      <c r="AM378" s="2">
        <v>387645</v>
      </c>
      <c r="AN378" s="2">
        <v>0</v>
      </c>
      <c r="AO378" s="2">
        <v>40599</v>
      </c>
      <c r="AP378" s="2">
        <v>89713</v>
      </c>
      <c r="AQ378" s="2">
        <v>8610</v>
      </c>
      <c r="AR378" s="2">
        <v>408766</v>
      </c>
      <c r="AS378" s="2">
        <v>461116</v>
      </c>
      <c r="AT378" s="2">
        <v>338255</v>
      </c>
      <c r="AU378" s="2">
        <v>66644</v>
      </c>
      <c r="AV378" s="2">
        <v>30480</v>
      </c>
      <c r="AW378" s="2">
        <v>0</v>
      </c>
      <c r="AX378" s="2">
        <v>0</v>
      </c>
      <c r="AY378" s="2">
        <v>366867</v>
      </c>
      <c r="AZ378" s="2">
        <v>12874</v>
      </c>
      <c r="BA378" s="2">
        <v>40</v>
      </c>
      <c r="BB378" s="2">
        <v>244</v>
      </c>
      <c r="BC378" s="2">
        <v>0</v>
      </c>
      <c r="BD378" s="2">
        <v>0</v>
      </c>
      <c r="BE378" s="2">
        <v>0</v>
      </c>
      <c r="BF378" s="2">
        <v>0</v>
      </c>
      <c r="BG378" s="2">
        <v>2605</v>
      </c>
      <c r="BH378" s="2">
        <v>0</v>
      </c>
      <c r="BI378" s="2">
        <v>0</v>
      </c>
    </row>
    <row r="379" spans="1:61">
      <c r="A379">
        <v>361387</v>
      </c>
      <c r="B379" t="s">
        <v>332</v>
      </c>
      <c r="C379">
        <v>2007</v>
      </c>
      <c r="D379" t="s">
        <v>789</v>
      </c>
      <c r="E379" t="s">
        <v>790</v>
      </c>
      <c r="F379">
        <v>1368</v>
      </c>
      <c r="G379">
        <v>0.22789100000000001</v>
      </c>
      <c r="H379">
        <v>3</v>
      </c>
      <c r="I379" s="2">
        <v>6635821</v>
      </c>
      <c r="J379" s="2">
        <v>933866</v>
      </c>
      <c r="K379" s="2">
        <v>933866</v>
      </c>
      <c r="L379" s="2">
        <v>0</v>
      </c>
      <c r="M379" s="2">
        <v>1119105</v>
      </c>
      <c r="N379" s="2">
        <v>2052971</v>
      </c>
      <c r="O379" s="2">
        <v>0</v>
      </c>
      <c r="P379" s="2">
        <v>3790710</v>
      </c>
      <c r="Q379" s="2">
        <v>752913</v>
      </c>
      <c r="R379" s="2">
        <v>39227</v>
      </c>
      <c r="S379" s="2">
        <v>0</v>
      </c>
      <c r="T379" s="2">
        <v>0</v>
      </c>
      <c r="U379" s="2">
        <v>1593860</v>
      </c>
      <c r="V379" s="2">
        <v>0</v>
      </c>
      <c r="W379" s="2">
        <v>0</v>
      </c>
      <c r="X379" s="2">
        <v>32748</v>
      </c>
      <c r="Y379" s="2">
        <v>40577</v>
      </c>
      <c r="Z379" s="2">
        <v>432910</v>
      </c>
      <c r="AA379" s="2">
        <v>555689</v>
      </c>
      <c r="AB379" s="2">
        <v>0</v>
      </c>
      <c r="AC379" s="2">
        <v>0</v>
      </c>
      <c r="AD379" s="2">
        <v>39227</v>
      </c>
      <c r="AE379" s="2">
        <v>0</v>
      </c>
      <c r="AF379" s="2">
        <v>0</v>
      </c>
      <c r="AG379" s="2">
        <v>2284</v>
      </c>
      <c r="AH379" s="2">
        <v>35712</v>
      </c>
      <c r="AI379" s="2">
        <v>70838</v>
      </c>
      <c r="AJ379" s="2">
        <v>0</v>
      </c>
      <c r="AK379" s="2">
        <v>2668</v>
      </c>
      <c r="AL379" s="2">
        <v>0</v>
      </c>
      <c r="AM379" s="2">
        <v>73176</v>
      </c>
      <c r="AN379" s="2">
        <v>211</v>
      </c>
      <c r="AO379" s="2">
        <v>35233</v>
      </c>
      <c r="AP379" s="2">
        <v>17885</v>
      </c>
      <c r="AQ379" s="2">
        <v>32841</v>
      </c>
      <c r="AR379" s="2">
        <v>145200</v>
      </c>
      <c r="AS379" s="2">
        <v>222894</v>
      </c>
      <c r="AT379" s="2">
        <v>234255</v>
      </c>
      <c r="AU379" s="2">
        <v>0</v>
      </c>
      <c r="AV379" s="2">
        <v>8643</v>
      </c>
      <c r="AW379" s="2">
        <v>0</v>
      </c>
      <c r="AX379" s="2">
        <v>0</v>
      </c>
      <c r="AY379" s="2">
        <v>83191</v>
      </c>
      <c r="AZ379" s="2">
        <v>37507</v>
      </c>
      <c r="BA379" s="2">
        <v>3447</v>
      </c>
      <c r="BB379" s="2">
        <v>100783</v>
      </c>
      <c r="BC379" s="2">
        <v>17928</v>
      </c>
      <c r="BD379" s="2">
        <v>0</v>
      </c>
      <c r="BE379" s="2">
        <v>0</v>
      </c>
      <c r="BF379" s="2">
        <v>0</v>
      </c>
      <c r="BG379" s="2">
        <v>2035</v>
      </c>
      <c r="BH379" s="2">
        <v>0</v>
      </c>
      <c r="BI379" s="2">
        <v>0</v>
      </c>
    </row>
    <row r="380" spans="1:61">
      <c r="A380">
        <v>361391</v>
      </c>
      <c r="B380" t="s">
        <v>403</v>
      </c>
      <c r="C380">
        <v>2007</v>
      </c>
      <c r="D380" t="s">
        <v>789</v>
      </c>
      <c r="E380" t="s">
        <v>790</v>
      </c>
      <c r="F380">
        <v>667</v>
      </c>
      <c r="G380">
        <v>0.16308600000000001</v>
      </c>
      <c r="H380">
        <v>3</v>
      </c>
      <c r="I380" s="2">
        <v>3271972</v>
      </c>
      <c r="J380" s="2">
        <v>10</v>
      </c>
      <c r="K380" s="2">
        <v>0</v>
      </c>
      <c r="L380" s="2">
        <v>0</v>
      </c>
      <c r="M380" s="2">
        <v>898219</v>
      </c>
      <c r="N380" s="2">
        <v>898229</v>
      </c>
      <c r="O380" s="2">
        <v>0</v>
      </c>
      <c r="P380" s="2">
        <v>2045408</v>
      </c>
      <c r="Q380" s="2">
        <v>327232</v>
      </c>
      <c r="R380" s="2">
        <v>0</v>
      </c>
      <c r="S380" s="2">
        <v>1103</v>
      </c>
      <c r="T380" s="2">
        <v>0</v>
      </c>
      <c r="U380" s="2">
        <v>0</v>
      </c>
      <c r="V380" s="2">
        <v>0</v>
      </c>
      <c r="W380" s="2">
        <v>0</v>
      </c>
      <c r="X380" s="2">
        <v>0</v>
      </c>
      <c r="Y380" s="2">
        <v>25850</v>
      </c>
      <c r="Z380" s="2">
        <v>10</v>
      </c>
      <c r="AA380" s="2">
        <v>209937</v>
      </c>
      <c r="AB380" s="2">
        <v>0</v>
      </c>
      <c r="AC380" s="2">
        <v>147866</v>
      </c>
      <c r="AD380" s="2">
        <v>0</v>
      </c>
      <c r="AE380" s="2">
        <v>0</v>
      </c>
      <c r="AF380" s="2">
        <v>0</v>
      </c>
      <c r="AG380" s="2">
        <v>2332</v>
      </c>
      <c r="AH380" s="2">
        <v>3432</v>
      </c>
      <c r="AI380" s="2">
        <v>15613</v>
      </c>
      <c r="AJ380" s="2">
        <v>0</v>
      </c>
      <c r="AK380" s="2">
        <v>5647</v>
      </c>
      <c r="AL380" s="2">
        <v>0</v>
      </c>
      <c r="AM380" s="2">
        <v>33742</v>
      </c>
      <c r="AN380" s="2">
        <v>466</v>
      </c>
      <c r="AO380" s="2">
        <v>50995</v>
      </c>
      <c r="AP380" s="2">
        <v>0</v>
      </c>
      <c r="AQ380" s="2">
        <v>10172</v>
      </c>
      <c r="AR380" s="2">
        <v>34142</v>
      </c>
      <c r="AS380" s="2">
        <v>6493</v>
      </c>
      <c r="AT380" s="2">
        <v>117576</v>
      </c>
      <c r="AU380" s="2">
        <v>21360</v>
      </c>
      <c r="AV380" s="2">
        <v>2860</v>
      </c>
      <c r="AW380" s="2">
        <v>0</v>
      </c>
      <c r="AX380" s="2">
        <v>0</v>
      </c>
      <c r="AY380" s="2">
        <v>0</v>
      </c>
      <c r="AZ380" s="2">
        <v>3385</v>
      </c>
      <c r="BA380" s="2">
        <v>0</v>
      </c>
      <c r="BB380" s="2">
        <v>8</v>
      </c>
      <c r="BC380" s="2">
        <v>0</v>
      </c>
      <c r="BD380" s="2">
        <v>0</v>
      </c>
      <c r="BE380" s="2">
        <v>0</v>
      </c>
      <c r="BF380" s="2">
        <v>0</v>
      </c>
      <c r="BG380" s="2">
        <v>175</v>
      </c>
      <c r="BH380" s="2">
        <v>0</v>
      </c>
      <c r="BI380" s="2">
        <v>0</v>
      </c>
    </row>
    <row r="381" spans="1:61">
      <c r="A381">
        <v>361395</v>
      </c>
      <c r="B381" t="s">
        <v>243</v>
      </c>
      <c r="C381">
        <v>2007</v>
      </c>
      <c r="D381" t="s">
        <v>789</v>
      </c>
      <c r="E381" t="s">
        <v>793</v>
      </c>
      <c r="F381">
        <v>15401</v>
      </c>
      <c r="G381">
        <v>0.168987</v>
      </c>
      <c r="H381">
        <v>2.5</v>
      </c>
      <c r="I381" s="2">
        <v>73506032</v>
      </c>
      <c r="J381" s="2">
        <v>8779413</v>
      </c>
      <c r="K381" s="2">
        <v>8680877</v>
      </c>
      <c r="L381" s="2">
        <v>0</v>
      </c>
      <c r="M381" s="2">
        <v>12535257</v>
      </c>
      <c r="N381" s="2">
        <v>21314670</v>
      </c>
      <c r="O381" s="2">
        <v>1125</v>
      </c>
      <c r="P381" s="2">
        <v>44284012</v>
      </c>
      <c r="Q381" s="2">
        <v>7829161</v>
      </c>
      <c r="R381" s="2">
        <v>77064</v>
      </c>
      <c r="S381" s="2">
        <v>0</v>
      </c>
      <c r="T381" s="2">
        <v>0</v>
      </c>
      <c r="U381" s="2">
        <v>4100804</v>
      </c>
      <c r="V381" s="2">
        <v>0</v>
      </c>
      <c r="W381" s="2">
        <v>0</v>
      </c>
      <c r="X381" s="2">
        <v>324535</v>
      </c>
      <c r="Y381" s="2">
        <v>333036</v>
      </c>
      <c r="Z381" s="2">
        <v>9369595</v>
      </c>
      <c r="AA381" s="2">
        <v>5487786</v>
      </c>
      <c r="AB381" s="2">
        <v>0</v>
      </c>
      <c r="AC381" s="2">
        <v>0</v>
      </c>
      <c r="AD381" s="2">
        <v>77064</v>
      </c>
      <c r="AE381" s="2">
        <v>0</v>
      </c>
      <c r="AF381" s="2">
        <v>0</v>
      </c>
      <c r="AG381" s="2">
        <v>12116</v>
      </c>
      <c r="AH381" s="2">
        <v>497976</v>
      </c>
      <c r="AI381" s="2">
        <v>587893</v>
      </c>
      <c r="AJ381" s="2">
        <v>0</v>
      </c>
      <c r="AK381" s="2">
        <v>469943</v>
      </c>
      <c r="AL381" s="2">
        <v>1230</v>
      </c>
      <c r="AM381" s="2">
        <v>963859</v>
      </c>
      <c r="AN381" s="2">
        <v>22060</v>
      </c>
      <c r="AO381" s="2">
        <v>1619817</v>
      </c>
      <c r="AP381" s="2">
        <v>192824</v>
      </c>
      <c r="AQ381" s="2">
        <v>263465</v>
      </c>
      <c r="AR381" s="2">
        <v>1085621</v>
      </c>
      <c r="AS381" s="2">
        <v>567228</v>
      </c>
      <c r="AT381" s="2">
        <v>1449992</v>
      </c>
      <c r="AU381" s="2">
        <v>10000</v>
      </c>
      <c r="AV381" s="2">
        <v>68034</v>
      </c>
      <c r="AW381" s="2">
        <v>0</v>
      </c>
      <c r="AX381" s="2">
        <v>0</v>
      </c>
      <c r="AY381" s="2">
        <v>21820</v>
      </c>
      <c r="AZ381" s="2">
        <v>464647</v>
      </c>
      <c r="BA381" s="2">
        <v>5596</v>
      </c>
      <c r="BB381" s="2">
        <v>264117</v>
      </c>
      <c r="BC381" s="2">
        <v>20722</v>
      </c>
      <c r="BD381" s="2">
        <v>0</v>
      </c>
      <c r="BE381" s="2">
        <v>0</v>
      </c>
      <c r="BF381" s="2">
        <v>0</v>
      </c>
      <c r="BG381" s="2">
        <v>16194</v>
      </c>
      <c r="BH381" s="2">
        <v>833305</v>
      </c>
      <c r="BI381" s="2">
        <v>0</v>
      </c>
    </row>
    <row r="382" spans="1:61">
      <c r="A382">
        <v>361399</v>
      </c>
      <c r="B382" t="s">
        <v>466</v>
      </c>
      <c r="C382">
        <v>2007</v>
      </c>
      <c r="D382" t="s">
        <v>789</v>
      </c>
      <c r="E382" t="s">
        <v>790</v>
      </c>
      <c r="F382">
        <v>216</v>
      </c>
      <c r="G382">
        <v>0.13097700000000001</v>
      </c>
      <c r="H382">
        <v>3</v>
      </c>
      <c r="I382" s="2">
        <v>1280154</v>
      </c>
      <c r="J382" s="2">
        <v>633506</v>
      </c>
      <c r="K382" s="2">
        <v>633506</v>
      </c>
      <c r="L382" s="2">
        <v>0</v>
      </c>
      <c r="M382" s="2">
        <v>69694</v>
      </c>
      <c r="N382" s="2">
        <v>703200</v>
      </c>
      <c r="O382" s="2">
        <v>0</v>
      </c>
      <c r="P382" s="2">
        <v>511211</v>
      </c>
      <c r="Q382" s="2">
        <v>65743</v>
      </c>
      <c r="R382" s="2">
        <v>0</v>
      </c>
      <c r="S382" s="2">
        <v>0</v>
      </c>
      <c r="T382" s="2">
        <v>0</v>
      </c>
      <c r="U382" s="2">
        <v>0</v>
      </c>
      <c r="V382" s="2">
        <v>0</v>
      </c>
      <c r="W382" s="2">
        <v>0</v>
      </c>
      <c r="X382" s="2">
        <v>1669</v>
      </c>
      <c r="Y382" s="2">
        <v>18723</v>
      </c>
      <c r="Z382" s="2">
        <v>633506</v>
      </c>
      <c r="AA382" s="2">
        <v>45157</v>
      </c>
      <c r="AB382" s="2">
        <v>0</v>
      </c>
      <c r="AC382" s="2">
        <v>12648</v>
      </c>
      <c r="AD382" s="2">
        <v>0</v>
      </c>
      <c r="AE382" s="2">
        <v>0</v>
      </c>
      <c r="AF382" s="2">
        <v>0</v>
      </c>
      <c r="AG382" s="2">
        <v>459</v>
      </c>
      <c r="AH382" s="2">
        <v>2886</v>
      </c>
      <c r="AI382" s="2">
        <v>11976</v>
      </c>
      <c r="AJ382" s="2">
        <v>0</v>
      </c>
      <c r="AK382" s="2">
        <v>200</v>
      </c>
      <c r="AL382" s="2">
        <v>0</v>
      </c>
      <c r="AM382" s="2">
        <v>25763</v>
      </c>
      <c r="AN382" s="2">
        <v>0</v>
      </c>
      <c r="AO382" s="2">
        <v>12946</v>
      </c>
      <c r="AP382" s="2">
        <v>0</v>
      </c>
      <c r="AQ382" s="2">
        <v>5495</v>
      </c>
      <c r="AR382" s="2">
        <v>10559</v>
      </c>
      <c r="AS382" s="2">
        <v>5579</v>
      </c>
      <c r="AT382" s="2">
        <v>73126</v>
      </c>
      <c r="AU382" s="2">
        <v>213</v>
      </c>
      <c r="AV382" s="2">
        <v>445</v>
      </c>
      <c r="AW382" s="2">
        <v>0</v>
      </c>
      <c r="AX382" s="2">
        <v>0</v>
      </c>
      <c r="AY382" s="2">
        <v>54944</v>
      </c>
      <c r="AZ382" s="2">
        <v>1610</v>
      </c>
      <c r="BA382" s="2">
        <v>0</v>
      </c>
      <c r="BB382" s="2">
        <v>28</v>
      </c>
      <c r="BC382" s="2">
        <v>0</v>
      </c>
      <c r="BD382" s="2">
        <v>0</v>
      </c>
      <c r="BE382" s="2">
        <v>0</v>
      </c>
      <c r="BF382" s="2">
        <v>0</v>
      </c>
      <c r="BG382" s="2">
        <v>125</v>
      </c>
      <c r="BH382" s="2">
        <v>0</v>
      </c>
      <c r="BI382" s="2">
        <v>0</v>
      </c>
    </row>
    <row r="383" spans="1:61">
      <c r="A383">
        <v>361410</v>
      </c>
      <c r="B383" t="s">
        <v>291</v>
      </c>
      <c r="C383">
        <v>2007</v>
      </c>
      <c r="D383" t="s">
        <v>789</v>
      </c>
      <c r="E383" t="s">
        <v>790</v>
      </c>
      <c r="F383">
        <v>1980</v>
      </c>
      <c r="G383">
        <v>0.182785</v>
      </c>
      <c r="H383">
        <v>3</v>
      </c>
      <c r="I383" s="2">
        <v>16198011</v>
      </c>
      <c r="J383" s="2">
        <v>1643316</v>
      </c>
      <c r="K383" s="2">
        <v>1643316</v>
      </c>
      <c r="L383" s="2">
        <v>0</v>
      </c>
      <c r="M383" s="2">
        <v>1907942</v>
      </c>
      <c r="N383" s="2">
        <v>3551258</v>
      </c>
      <c r="O383" s="2">
        <v>0</v>
      </c>
      <c r="P383" s="2">
        <v>8626892</v>
      </c>
      <c r="Q383" s="2">
        <v>3912173</v>
      </c>
      <c r="R383" s="2">
        <v>107688</v>
      </c>
      <c r="S383" s="2">
        <v>0</v>
      </c>
      <c r="T383" s="2">
        <v>0</v>
      </c>
      <c r="U383" s="2">
        <v>5000</v>
      </c>
      <c r="V383" s="2">
        <v>0</v>
      </c>
      <c r="W383" s="2">
        <v>0</v>
      </c>
      <c r="X383" s="2">
        <v>109538</v>
      </c>
      <c r="Y383" s="2">
        <v>94740</v>
      </c>
      <c r="Z383" s="2">
        <v>1618727</v>
      </c>
      <c r="AA383" s="2">
        <v>1801851</v>
      </c>
      <c r="AB383" s="2">
        <v>0</v>
      </c>
      <c r="AC383" s="2">
        <v>506977</v>
      </c>
      <c r="AD383" s="2">
        <v>107688</v>
      </c>
      <c r="AE383" s="2">
        <v>0</v>
      </c>
      <c r="AF383" s="2">
        <v>0</v>
      </c>
      <c r="AG383" s="2">
        <v>23594</v>
      </c>
      <c r="AH383" s="2">
        <v>377737</v>
      </c>
      <c r="AI383" s="2">
        <v>195885</v>
      </c>
      <c r="AJ383" s="2">
        <v>0</v>
      </c>
      <c r="AK383" s="2">
        <v>44421</v>
      </c>
      <c r="AL383" s="2">
        <v>0</v>
      </c>
      <c r="AM383" s="2">
        <v>139792</v>
      </c>
      <c r="AN383" s="2">
        <v>9351</v>
      </c>
      <c r="AO383" s="2">
        <v>129839</v>
      </c>
      <c r="AP383" s="2">
        <v>27364</v>
      </c>
      <c r="AQ383" s="2">
        <v>965</v>
      </c>
      <c r="AR383" s="2">
        <v>218894</v>
      </c>
      <c r="AS383" s="2">
        <v>204267</v>
      </c>
      <c r="AT383" s="2">
        <v>532385</v>
      </c>
      <c r="AU383" s="2">
        <v>63562</v>
      </c>
      <c r="AV383" s="2">
        <v>38325</v>
      </c>
      <c r="AW383" s="2">
        <v>3096</v>
      </c>
      <c r="AX383" s="2">
        <v>0</v>
      </c>
      <c r="AY383" s="2">
        <v>5381</v>
      </c>
      <c r="AZ383" s="2">
        <v>142409</v>
      </c>
      <c r="BA383" s="2">
        <v>0</v>
      </c>
      <c r="BB383" s="2">
        <v>118835</v>
      </c>
      <c r="BC383" s="2">
        <v>0</v>
      </c>
      <c r="BD383" s="2">
        <v>0</v>
      </c>
      <c r="BE383" s="2">
        <v>0</v>
      </c>
      <c r="BF383" s="2">
        <v>0</v>
      </c>
      <c r="BG383" s="2">
        <v>2550</v>
      </c>
      <c r="BH383" s="2">
        <v>0</v>
      </c>
      <c r="BI383" s="2">
        <v>0</v>
      </c>
    </row>
    <row r="384" spans="1:61">
      <c r="A384">
        <v>361414</v>
      </c>
      <c r="B384" t="s">
        <v>1674</v>
      </c>
      <c r="C384">
        <v>2007</v>
      </c>
      <c r="D384" t="s">
        <v>789</v>
      </c>
      <c r="E384" t="s">
        <v>790</v>
      </c>
      <c r="F384">
        <v>11999</v>
      </c>
      <c r="G384">
        <v>0.148752</v>
      </c>
      <c r="H384">
        <v>2.5</v>
      </c>
      <c r="I384" s="2">
        <v>45713493</v>
      </c>
      <c r="J384" s="2">
        <v>7747756</v>
      </c>
      <c r="K384" s="2">
        <v>7391425</v>
      </c>
      <c r="L384" s="2">
        <v>0</v>
      </c>
      <c r="M384" s="2">
        <v>9676222</v>
      </c>
      <c r="N384" s="2">
        <v>17423978</v>
      </c>
      <c r="O384" s="2">
        <v>0</v>
      </c>
      <c r="P384" s="2">
        <v>21047754</v>
      </c>
      <c r="Q384" s="2">
        <v>7236055</v>
      </c>
      <c r="R384" s="2">
        <v>0</v>
      </c>
      <c r="S384" s="2">
        <v>5706</v>
      </c>
      <c r="T384" s="2">
        <v>0</v>
      </c>
      <c r="U384" s="2">
        <v>278257</v>
      </c>
      <c r="V384" s="2">
        <v>0</v>
      </c>
      <c r="W384" s="2">
        <v>0</v>
      </c>
      <c r="X384" s="2">
        <v>671329</v>
      </c>
      <c r="Y384" s="2">
        <v>721535</v>
      </c>
      <c r="Z384" s="2">
        <v>6386517</v>
      </c>
      <c r="AA384" s="2">
        <v>4833612</v>
      </c>
      <c r="AB384" s="2">
        <v>0</v>
      </c>
      <c r="AC384" s="2">
        <v>0</v>
      </c>
      <c r="AD384" s="2">
        <v>0</v>
      </c>
      <c r="AE384" s="2">
        <v>0</v>
      </c>
      <c r="AF384" s="2">
        <v>0</v>
      </c>
      <c r="AG384" s="2">
        <v>26477</v>
      </c>
      <c r="AH384" s="2">
        <v>309246</v>
      </c>
      <c r="AI384" s="2">
        <v>489705</v>
      </c>
      <c r="AJ384" s="2">
        <v>0</v>
      </c>
      <c r="AK384" s="2">
        <v>329710</v>
      </c>
      <c r="AL384" s="2">
        <v>0</v>
      </c>
      <c r="AM384" s="2">
        <v>795808</v>
      </c>
      <c r="AN384" s="2">
        <v>38959</v>
      </c>
      <c r="AO384" s="2">
        <v>213107</v>
      </c>
      <c r="AP384" s="2">
        <v>224147</v>
      </c>
      <c r="AQ384" s="2">
        <v>320118</v>
      </c>
      <c r="AR384" s="2">
        <v>944069</v>
      </c>
      <c r="AS384" s="2">
        <v>835163</v>
      </c>
      <c r="AT384" s="2">
        <v>1402522</v>
      </c>
      <c r="AU384" s="2">
        <v>5000</v>
      </c>
      <c r="AV384" s="2">
        <v>86118</v>
      </c>
      <c r="AW384" s="2">
        <v>0</v>
      </c>
      <c r="AX384" s="2">
        <v>0</v>
      </c>
      <c r="AY384" s="2">
        <v>183012</v>
      </c>
      <c r="AZ384" s="2">
        <v>289859</v>
      </c>
      <c r="BA384" s="2">
        <v>4954</v>
      </c>
      <c r="BB384" s="2">
        <v>225795</v>
      </c>
      <c r="BC384" s="2">
        <v>50912</v>
      </c>
      <c r="BD384" s="2">
        <v>1545692</v>
      </c>
      <c r="BE384" s="2">
        <v>0</v>
      </c>
      <c r="BF384" s="2">
        <v>0</v>
      </c>
      <c r="BG384" s="2">
        <v>91157</v>
      </c>
      <c r="BH384" s="2">
        <v>805569</v>
      </c>
      <c r="BI384" s="2">
        <v>0</v>
      </c>
    </row>
    <row r="385" spans="1:61">
      <c r="A385">
        <v>361422</v>
      </c>
      <c r="B385" t="s">
        <v>348</v>
      </c>
      <c r="C385">
        <v>2007</v>
      </c>
      <c r="D385" t="s">
        <v>789</v>
      </c>
      <c r="E385" t="s">
        <v>790</v>
      </c>
      <c r="F385">
        <v>0</v>
      </c>
      <c r="G385">
        <v>0</v>
      </c>
      <c r="H385">
        <v>0</v>
      </c>
      <c r="I385" s="2">
        <v>0</v>
      </c>
      <c r="J385" s="2">
        <v>0</v>
      </c>
      <c r="K385" s="2">
        <v>0</v>
      </c>
      <c r="L385" s="2">
        <v>0</v>
      </c>
      <c r="M385" s="2">
        <v>0</v>
      </c>
      <c r="N385" s="2">
        <v>0</v>
      </c>
      <c r="O385" s="2">
        <v>0</v>
      </c>
      <c r="P385" s="2">
        <v>0</v>
      </c>
      <c r="Q385" s="2">
        <v>0</v>
      </c>
      <c r="R385" s="2">
        <v>0</v>
      </c>
      <c r="S385" s="2">
        <v>0</v>
      </c>
      <c r="T385" s="2">
        <v>0</v>
      </c>
      <c r="U385" s="2">
        <v>0</v>
      </c>
      <c r="V385" s="2">
        <v>0</v>
      </c>
      <c r="W385" s="2">
        <v>0</v>
      </c>
      <c r="X385" s="2">
        <v>0</v>
      </c>
      <c r="Y385" s="2">
        <v>0</v>
      </c>
      <c r="Z385" s="2">
        <v>0</v>
      </c>
      <c r="AA385" s="2">
        <v>0</v>
      </c>
      <c r="AB385" s="2">
        <v>0</v>
      </c>
      <c r="AC385" s="2">
        <v>0</v>
      </c>
      <c r="AD385" s="2">
        <v>0</v>
      </c>
      <c r="AE385" s="2">
        <v>0</v>
      </c>
      <c r="AF385" s="2">
        <v>0</v>
      </c>
      <c r="AG385" s="2">
        <v>0</v>
      </c>
      <c r="AH385" s="2">
        <v>0</v>
      </c>
      <c r="AI385" s="2">
        <v>0</v>
      </c>
      <c r="AJ385" s="2">
        <v>0</v>
      </c>
      <c r="AK385" s="2">
        <v>0</v>
      </c>
      <c r="AL385" s="2">
        <v>0</v>
      </c>
      <c r="AM385" s="2">
        <v>0</v>
      </c>
      <c r="AN385" s="2">
        <v>0</v>
      </c>
      <c r="AO385" s="2">
        <v>0</v>
      </c>
      <c r="AP385" s="2">
        <v>0</v>
      </c>
      <c r="AQ385" s="2">
        <v>0</v>
      </c>
      <c r="AR385" s="2">
        <v>0</v>
      </c>
      <c r="AS385" s="2">
        <v>0</v>
      </c>
      <c r="AT385" s="2">
        <v>0</v>
      </c>
      <c r="AU385" s="2">
        <v>0</v>
      </c>
      <c r="AV385" s="2">
        <v>0</v>
      </c>
      <c r="AW385" s="2">
        <v>0</v>
      </c>
      <c r="AX385" s="2">
        <v>0</v>
      </c>
      <c r="AY385" s="2">
        <v>0</v>
      </c>
      <c r="AZ385" s="2">
        <v>0</v>
      </c>
      <c r="BA385" s="2">
        <v>0</v>
      </c>
      <c r="BB385" s="2">
        <v>0</v>
      </c>
      <c r="BC385" s="2">
        <v>0</v>
      </c>
      <c r="BD385" s="2">
        <v>0</v>
      </c>
      <c r="BE385" s="2">
        <v>0</v>
      </c>
      <c r="BF385" s="2">
        <v>0</v>
      </c>
      <c r="BG385" s="2">
        <v>0</v>
      </c>
      <c r="BH385" s="2">
        <v>0</v>
      </c>
      <c r="BI385" s="2">
        <v>0</v>
      </c>
    </row>
    <row r="386" spans="1:61">
      <c r="A386">
        <v>361433</v>
      </c>
      <c r="B386" t="s">
        <v>1764</v>
      </c>
      <c r="C386">
        <v>2007</v>
      </c>
      <c r="D386" t="s">
        <v>789</v>
      </c>
      <c r="E386" t="s">
        <v>790</v>
      </c>
      <c r="F386">
        <v>6550</v>
      </c>
      <c r="G386">
        <v>0.14232600000000001</v>
      </c>
      <c r="H386">
        <v>3</v>
      </c>
      <c r="I386" s="2">
        <v>23046616</v>
      </c>
      <c r="J386" s="2">
        <v>3222784</v>
      </c>
      <c r="K386" s="2">
        <v>3222784.13</v>
      </c>
      <c r="L386" s="2">
        <v>0</v>
      </c>
      <c r="M386" s="2">
        <v>3821378</v>
      </c>
      <c r="N386" s="2">
        <v>7044162</v>
      </c>
      <c r="O386" s="2">
        <v>0</v>
      </c>
      <c r="P386" s="2">
        <v>14189738</v>
      </c>
      <c r="Q386" s="2">
        <v>1612730</v>
      </c>
      <c r="R386" s="2">
        <v>62976</v>
      </c>
      <c r="S386" s="2">
        <v>137011</v>
      </c>
      <c r="T386" s="2">
        <v>0</v>
      </c>
      <c r="U386" s="2">
        <v>55579</v>
      </c>
      <c r="V386" s="2">
        <v>0</v>
      </c>
      <c r="W386" s="2">
        <v>0</v>
      </c>
      <c r="X386" s="2">
        <v>33136</v>
      </c>
      <c r="Y386" s="2">
        <v>152468.04</v>
      </c>
      <c r="Z386" s="2">
        <v>2920050</v>
      </c>
      <c r="AA386" s="2">
        <v>943155</v>
      </c>
      <c r="AB386" s="2">
        <v>0</v>
      </c>
      <c r="AC386" s="2">
        <v>926619</v>
      </c>
      <c r="AD386" s="2">
        <v>18548</v>
      </c>
      <c r="AE386" s="2">
        <v>0</v>
      </c>
      <c r="AF386" s="2">
        <v>0</v>
      </c>
      <c r="AG386" s="2">
        <v>7653</v>
      </c>
      <c r="AH386" s="2">
        <v>59233</v>
      </c>
      <c r="AI386" s="2">
        <v>154951</v>
      </c>
      <c r="AJ386" s="2">
        <v>0</v>
      </c>
      <c r="AK386" s="2">
        <v>125013</v>
      </c>
      <c r="AL386" s="2">
        <v>0</v>
      </c>
      <c r="AM386" s="2">
        <v>402240</v>
      </c>
      <c r="AN386" s="2">
        <v>0</v>
      </c>
      <c r="AO386" s="2">
        <v>483620</v>
      </c>
      <c r="AP386" s="2">
        <v>62865.41</v>
      </c>
      <c r="AQ386" s="2">
        <v>331983</v>
      </c>
      <c r="AR386" s="2">
        <v>492337.34</v>
      </c>
      <c r="AS386" s="2">
        <v>0</v>
      </c>
      <c r="AT386" s="2">
        <v>1038522</v>
      </c>
      <c r="AU386" s="2">
        <v>103457</v>
      </c>
      <c r="AV386" s="2">
        <v>21690</v>
      </c>
      <c r="AW386" s="2">
        <v>0</v>
      </c>
      <c r="AX386" s="2">
        <v>-55315</v>
      </c>
      <c r="AY386" s="2">
        <v>289436</v>
      </c>
      <c r="AZ386" s="2">
        <v>68949</v>
      </c>
      <c r="BA386" s="2">
        <v>48</v>
      </c>
      <c r="BB386" s="2">
        <v>643</v>
      </c>
      <c r="BC386" s="2">
        <v>0</v>
      </c>
      <c r="BD386" s="2">
        <v>0</v>
      </c>
      <c r="BE386" s="2">
        <v>0</v>
      </c>
      <c r="BF386" s="2">
        <v>0</v>
      </c>
      <c r="BG386" s="2">
        <v>0</v>
      </c>
      <c r="BH386" s="2">
        <v>-4549</v>
      </c>
      <c r="BI386" s="2">
        <v>0</v>
      </c>
    </row>
    <row r="387" spans="1:61">
      <c r="A387">
        <v>361437</v>
      </c>
      <c r="B387" t="s">
        <v>350</v>
      </c>
      <c r="C387">
        <v>2007</v>
      </c>
      <c r="D387" t="s">
        <v>789</v>
      </c>
      <c r="E387" t="s">
        <v>790</v>
      </c>
      <c r="F387">
        <v>508</v>
      </c>
      <c r="G387">
        <v>0.38355600000000001</v>
      </c>
      <c r="H387">
        <v>3</v>
      </c>
      <c r="I387" s="2">
        <v>1290275</v>
      </c>
      <c r="J387" s="2">
        <v>0</v>
      </c>
      <c r="K387" s="2">
        <v>0</v>
      </c>
      <c r="L387" s="2">
        <v>0</v>
      </c>
      <c r="M387" s="2">
        <v>405740</v>
      </c>
      <c r="N387" s="2">
        <v>405740</v>
      </c>
      <c r="O387" s="2">
        <v>0</v>
      </c>
      <c r="P387" s="2">
        <v>759415</v>
      </c>
      <c r="Q387" s="2">
        <v>124478</v>
      </c>
      <c r="R387" s="2">
        <v>0</v>
      </c>
      <c r="S387" s="2">
        <v>642</v>
      </c>
      <c r="T387" s="2">
        <v>0</v>
      </c>
      <c r="U387" s="2">
        <v>0</v>
      </c>
      <c r="V387" s="2">
        <v>0</v>
      </c>
      <c r="W387" s="2">
        <v>0</v>
      </c>
      <c r="X387" s="2">
        <v>18304</v>
      </c>
      <c r="Y387" s="2">
        <v>20337</v>
      </c>
      <c r="Z387" s="2">
        <v>0</v>
      </c>
      <c r="AA387" s="2">
        <v>73672</v>
      </c>
      <c r="AB387" s="2">
        <v>-2254</v>
      </c>
      <c r="AC387" s="2">
        <v>59495</v>
      </c>
      <c r="AD387" s="2">
        <v>0</v>
      </c>
      <c r="AE387" s="2">
        <v>0</v>
      </c>
      <c r="AF387" s="2">
        <v>0</v>
      </c>
      <c r="AG387" s="2">
        <v>480</v>
      </c>
      <c r="AH387" s="2">
        <v>8838</v>
      </c>
      <c r="AI387" s="2">
        <v>96316</v>
      </c>
      <c r="AJ387" s="2">
        <v>0</v>
      </c>
      <c r="AK387" s="2">
        <v>749</v>
      </c>
      <c r="AL387" s="2">
        <v>0</v>
      </c>
      <c r="AM387" s="2">
        <v>134657</v>
      </c>
      <c r="AN387" s="2">
        <v>0</v>
      </c>
      <c r="AO387" s="2">
        <v>11250</v>
      </c>
      <c r="AP387" s="2">
        <v>0</v>
      </c>
      <c r="AQ387" s="2">
        <v>861</v>
      </c>
      <c r="AR387" s="2">
        <v>49828</v>
      </c>
      <c r="AS387" s="2">
        <v>69261</v>
      </c>
      <c r="AT387" s="2">
        <v>86667</v>
      </c>
      <c r="AU387" s="2">
        <v>7127</v>
      </c>
      <c r="AV387" s="2">
        <v>953</v>
      </c>
      <c r="AW387" s="2">
        <v>0</v>
      </c>
      <c r="AX387" s="2">
        <v>0</v>
      </c>
      <c r="AY387" s="2">
        <v>1513</v>
      </c>
      <c r="AZ387" s="2">
        <v>3810</v>
      </c>
      <c r="BA387" s="2">
        <v>0</v>
      </c>
      <c r="BB387" s="2">
        <v>0</v>
      </c>
      <c r="BC387" s="2">
        <v>0</v>
      </c>
      <c r="BD387" s="2">
        <v>0</v>
      </c>
      <c r="BE387" s="2">
        <v>0</v>
      </c>
      <c r="BF387" s="2">
        <v>0</v>
      </c>
      <c r="BG387" s="2">
        <v>-86</v>
      </c>
      <c r="BH387" s="2">
        <v>0</v>
      </c>
      <c r="BI387" s="2">
        <v>0</v>
      </c>
    </row>
    <row r="388" spans="1:61">
      <c r="A388">
        <v>361442</v>
      </c>
      <c r="B388" t="s">
        <v>86</v>
      </c>
      <c r="C388">
        <v>2007</v>
      </c>
      <c r="D388" t="s">
        <v>789</v>
      </c>
      <c r="E388" t="s">
        <v>790</v>
      </c>
      <c r="F388">
        <v>11878</v>
      </c>
      <c r="G388">
        <v>0.16864399999999999</v>
      </c>
      <c r="H388">
        <v>2.5</v>
      </c>
      <c r="I388" s="2">
        <v>43706839</v>
      </c>
      <c r="J388" s="2">
        <v>6857820</v>
      </c>
      <c r="K388" s="2">
        <v>4424537</v>
      </c>
      <c r="L388" s="2">
        <v>0</v>
      </c>
      <c r="M388" s="2">
        <v>15286851</v>
      </c>
      <c r="N388" s="2">
        <v>22144671</v>
      </c>
      <c r="O388" s="2">
        <v>0</v>
      </c>
      <c r="P388" s="2">
        <v>14591491</v>
      </c>
      <c r="Q388" s="2">
        <v>6970677</v>
      </c>
      <c r="R388" s="2">
        <v>0</v>
      </c>
      <c r="S388" s="2">
        <v>0</v>
      </c>
      <c r="T388" s="2">
        <v>0</v>
      </c>
      <c r="U388" s="2">
        <v>0</v>
      </c>
      <c r="V388" s="2">
        <v>0</v>
      </c>
      <c r="W388" s="2">
        <v>0</v>
      </c>
      <c r="X388" s="2">
        <v>165877</v>
      </c>
      <c r="Y388" s="2">
        <v>329189</v>
      </c>
      <c r="Z388" s="2">
        <v>6059175</v>
      </c>
      <c r="AA388" s="2">
        <v>4033289</v>
      </c>
      <c r="AB388" s="2">
        <v>0</v>
      </c>
      <c r="AC388" s="2">
        <v>1906515</v>
      </c>
      <c r="AD388" s="2">
        <v>0</v>
      </c>
      <c r="AE388" s="2">
        <v>0</v>
      </c>
      <c r="AF388" s="2">
        <v>0</v>
      </c>
      <c r="AG388" s="2">
        <v>0</v>
      </c>
      <c r="AH388" s="2">
        <v>381281</v>
      </c>
      <c r="AI388" s="2">
        <v>433481</v>
      </c>
      <c r="AJ388" s="2">
        <v>0</v>
      </c>
      <c r="AK388" s="2">
        <v>38674</v>
      </c>
      <c r="AL388" s="2">
        <v>0</v>
      </c>
      <c r="AM388" s="2">
        <v>596699</v>
      </c>
      <c r="AN388" s="2">
        <v>25566</v>
      </c>
      <c r="AO388" s="2">
        <v>312872</v>
      </c>
      <c r="AP388" s="2">
        <v>213653</v>
      </c>
      <c r="AQ388" s="2">
        <v>446217</v>
      </c>
      <c r="AR388" s="2">
        <v>358769</v>
      </c>
      <c r="AS388" s="2">
        <v>834175</v>
      </c>
      <c r="AT388" s="2">
        <v>1281507</v>
      </c>
      <c r="AU388" s="2">
        <v>-11791</v>
      </c>
      <c r="AV388" s="2">
        <v>52142</v>
      </c>
      <c r="AW388" s="2">
        <v>0</v>
      </c>
      <c r="AX388" s="2">
        <v>0</v>
      </c>
      <c r="AY388" s="2">
        <v>63226</v>
      </c>
      <c r="AZ388" s="2">
        <v>200039</v>
      </c>
      <c r="BA388" s="2">
        <v>71885</v>
      </c>
      <c r="BB388" s="2">
        <v>558</v>
      </c>
      <c r="BC388" s="2">
        <v>0</v>
      </c>
      <c r="BD388" s="2">
        <v>0</v>
      </c>
      <c r="BE388" s="2">
        <v>0</v>
      </c>
      <c r="BF388" s="2">
        <v>0</v>
      </c>
      <c r="BG388" s="2">
        <v>13429</v>
      </c>
      <c r="BH388" s="2">
        <v>0</v>
      </c>
      <c r="BI388" s="2">
        <v>0</v>
      </c>
    </row>
    <row r="389" spans="1:61">
      <c r="A389">
        <v>361445</v>
      </c>
      <c r="B389" t="s">
        <v>1438</v>
      </c>
      <c r="C389">
        <v>2007</v>
      </c>
      <c r="D389" t="s">
        <v>789</v>
      </c>
      <c r="E389" t="s">
        <v>790</v>
      </c>
      <c r="F389">
        <v>25970</v>
      </c>
      <c r="G389">
        <v>0.1459</v>
      </c>
      <c r="H389">
        <v>2</v>
      </c>
      <c r="I389" s="2">
        <v>137401343</v>
      </c>
      <c r="J389" s="2">
        <v>21776548</v>
      </c>
      <c r="K389" s="2">
        <v>21776548</v>
      </c>
      <c r="L389" s="2">
        <v>0</v>
      </c>
      <c r="M389" s="2">
        <v>19454965</v>
      </c>
      <c r="N389" s="2">
        <v>41231513</v>
      </c>
      <c r="O389" s="2">
        <v>348107.49</v>
      </c>
      <c r="P389" s="2">
        <v>88308626</v>
      </c>
      <c r="Q389" s="2">
        <v>7513094.9299999997</v>
      </c>
      <c r="R389" s="2">
        <v>0</v>
      </c>
      <c r="S389" s="2">
        <v>0</v>
      </c>
      <c r="T389" s="2">
        <v>0</v>
      </c>
      <c r="U389" s="2">
        <v>1014431.4</v>
      </c>
      <c r="V389" s="2">
        <v>0</v>
      </c>
      <c r="W389" s="2">
        <v>0</v>
      </c>
      <c r="X389" s="2">
        <v>122</v>
      </c>
      <c r="Y389" s="2">
        <v>372520</v>
      </c>
      <c r="Z389" s="2">
        <v>12793485</v>
      </c>
      <c r="AA389" s="2">
        <v>3878568.29</v>
      </c>
      <c r="AB389" s="2">
        <v>0</v>
      </c>
      <c r="AC389" s="2">
        <v>3122860</v>
      </c>
      <c r="AD389" s="2">
        <v>0</v>
      </c>
      <c r="AE389" s="2">
        <v>0</v>
      </c>
      <c r="AF389" s="2">
        <v>0</v>
      </c>
      <c r="AG389" s="2">
        <v>45116</v>
      </c>
      <c r="AH389" s="2">
        <v>467057</v>
      </c>
      <c r="AI389" s="2">
        <v>1039135</v>
      </c>
      <c r="AJ389" s="2">
        <v>0</v>
      </c>
      <c r="AK389" s="2">
        <v>948691</v>
      </c>
      <c r="AL389" s="2">
        <v>0</v>
      </c>
      <c r="AM389" s="2">
        <v>3655954</v>
      </c>
      <c r="AN389" s="2">
        <v>-8615</v>
      </c>
      <c r="AO389" s="2">
        <v>1293085</v>
      </c>
      <c r="AP389" s="2">
        <v>530652</v>
      </c>
      <c r="AQ389" s="2">
        <v>486677</v>
      </c>
      <c r="AR389" s="2">
        <v>1549329</v>
      </c>
      <c r="AS389" s="2">
        <v>486968</v>
      </c>
      <c r="AT389" s="2">
        <v>1848675</v>
      </c>
      <c r="AU389" s="2">
        <v>1438071</v>
      </c>
      <c r="AV389" s="2">
        <v>78566</v>
      </c>
      <c r="AW389" s="2">
        <v>0</v>
      </c>
      <c r="AX389" s="2">
        <v>0</v>
      </c>
      <c r="AY389" s="2">
        <v>1872647</v>
      </c>
      <c r="AZ389" s="2">
        <v>479713</v>
      </c>
      <c r="BA389" s="2">
        <v>6165</v>
      </c>
      <c r="BB389" s="2">
        <v>2772</v>
      </c>
      <c r="BC389" s="2">
        <v>0</v>
      </c>
      <c r="BD389" s="2">
        <v>0</v>
      </c>
      <c r="BE389" s="2">
        <v>0</v>
      </c>
      <c r="BF389" s="2">
        <v>0</v>
      </c>
      <c r="BG389" s="2">
        <v>37393.61</v>
      </c>
      <c r="BH389" s="2">
        <v>0</v>
      </c>
      <c r="BI389" s="2">
        <v>0</v>
      </c>
    </row>
    <row r="390" spans="1:61">
      <c r="A390">
        <v>361451</v>
      </c>
      <c r="B390" t="s">
        <v>282</v>
      </c>
      <c r="C390">
        <v>2007</v>
      </c>
      <c r="D390" t="s">
        <v>789</v>
      </c>
      <c r="E390" t="s">
        <v>793</v>
      </c>
      <c r="F390">
        <v>10673</v>
      </c>
      <c r="G390">
        <v>0.14055500000000001</v>
      </c>
      <c r="H390">
        <v>2.5</v>
      </c>
      <c r="I390" s="2">
        <v>58211636</v>
      </c>
      <c r="J390" s="2">
        <v>1484995</v>
      </c>
      <c r="K390" s="2">
        <v>1484995</v>
      </c>
      <c r="L390" s="2">
        <v>0</v>
      </c>
      <c r="M390" s="2">
        <v>12419738</v>
      </c>
      <c r="N390" s="2">
        <v>13904733</v>
      </c>
      <c r="O390" s="2">
        <v>0</v>
      </c>
      <c r="P390" s="2">
        <v>35812435</v>
      </c>
      <c r="Q390" s="2">
        <v>8423919</v>
      </c>
      <c r="R390" s="2">
        <v>70550</v>
      </c>
      <c r="S390" s="2">
        <v>0</v>
      </c>
      <c r="T390" s="2">
        <v>0</v>
      </c>
      <c r="U390" s="2">
        <v>18102</v>
      </c>
      <c r="V390" s="2">
        <v>0</v>
      </c>
      <c r="W390" s="2">
        <v>0</v>
      </c>
      <c r="X390" s="2">
        <v>553099</v>
      </c>
      <c r="Y390" s="2">
        <v>321787</v>
      </c>
      <c r="Z390" s="2">
        <v>1574296</v>
      </c>
      <c r="AA390" s="2">
        <v>4159068</v>
      </c>
      <c r="AB390" s="2">
        <v>0</v>
      </c>
      <c r="AC390" s="2">
        <v>0</v>
      </c>
      <c r="AD390" s="2">
        <v>70550</v>
      </c>
      <c r="AE390" s="2">
        <v>0</v>
      </c>
      <c r="AF390" s="2">
        <v>0</v>
      </c>
      <c r="AG390" s="2">
        <v>38594</v>
      </c>
      <c r="AH390" s="2">
        <v>494957</v>
      </c>
      <c r="AI390" s="2">
        <v>472462</v>
      </c>
      <c r="AJ390" s="2">
        <v>0</v>
      </c>
      <c r="AK390" s="2">
        <v>93995</v>
      </c>
      <c r="AL390" s="2">
        <v>0</v>
      </c>
      <c r="AM390" s="2">
        <v>940203</v>
      </c>
      <c r="AN390" s="2">
        <v>0</v>
      </c>
      <c r="AO390" s="2">
        <v>627853</v>
      </c>
      <c r="AP390" s="2">
        <v>90835</v>
      </c>
      <c r="AQ390" s="2">
        <v>192740</v>
      </c>
      <c r="AR390" s="2">
        <v>1311066</v>
      </c>
      <c r="AS390" s="2">
        <v>592503</v>
      </c>
      <c r="AT390" s="2">
        <v>1595366</v>
      </c>
      <c r="AU390" s="2">
        <v>0</v>
      </c>
      <c r="AV390" s="2">
        <v>101884</v>
      </c>
      <c r="AW390" s="2">
        <v>0</v>
      </c>
      <c r="AX390" s="2">
        <v>0</v>
      </c>
      <c r="AY390" s="2">
        <v>143803</v>
      </c>
      <c r="AZ390" s="2">
        <v>498057</v>
      </c>
      <c r="BA390" s="2">
        <v>16105</v>
      </c>
      <c r="BB390" s="2">
        <v>1270932</v>
      </c>
      <c r="BC390" s="2">
        <v>11091</v>
      </c>
      <c r="BD390" s="2">
        <v>0</v>
      </c>
      <c r="BE390" s="2">
        <v>0</v>
      </c>
      <c r="BF390" s="2">
        <v>0</v>
      </c>
      <c r="BG390" s="2">
        <v>0</v>
      </c>
      <c r="BH390" s="2">
        <v>1074484</v>
      </c>
      <c r="BI390" s="2">
        <v>0</v>
      </c>
    </row>
    <row r="391" spans="1:61">
      <c r="A391">
        <v>361453</v>
      </c>
      <c r="B391" t="s">
        <v>443</v>
      </c>
      <c r="C391">
        <v>2007</v>
      </c>
      <c r="D391" t="s">
        <v>789</v>
      </c>
      <c r="E391" t="s">
        <v>790</v>
      </c>
      <c r="F391">
        <v>2080</v>
      </c>
      <c r="G391">
        <v>0.19995099999999999</v>
      </c>
      <c r="H391">
        <v>3</v>
      </c>
      <c r="I391" s="2">
        <v>10648467</v>
      </c>
      <c r="J391" s="2">
        <v>1176496</v>
      </c>
      <c r="K391" s="2">
        <v>1176496</v>
      </c>
      <c r="L391" s="2">
        <v>0</v>
      </c>
      <c r="M391" s="2">
        <v>1795846</v>
      </c>
      <c r="N391" s="2">
        <v>2972342</v>
      </c>
      <c r="O391" s="2">
        <v>0</v>
      </c>
      <c r="P391" s="2">
        <v>6825233</v>
      </c>
      <c r="Q391" s="2">
        <v>772463</v>
      </c>
      <c r="R391" s="2">
        <v>78430</v>
      </c>
      <c r="S391" s="2">
        <v>0</v>
      </c>
      <c r="T391" s="2">
        <v>0</v>
      </c>
      <c r="U391" s="2">
        <v>0</v>
      </c>
      <c r="V391" s="2">
        <v>0</v>
      </c>
      <c r="W391" s="2">
        <v>0</v>
      </c>
      <c r="X391" s="2">
        <v>73246</v>
      </c>
      <c r="Y391" s="2">
        <v>59415</v>
      </c>
      <c r="Z391" s="2">
        <v>1176496</v>
      </c>
      <c r="AA391" s="2">
        <v>662387</v>
      </c>
      <c r="AB391" s="2">
        <v>0</v>
      </c>
      <c r="AC391" s="2">
        <v>120731</v>
      </c>
      <c r="AD391" s="2">
        <v>78430</v>
      </c>
      <c r="AE391" s="2">
        <v>0</v>
      </c>
      <c r="AF391" s="2">
        <v>0</v>
      </c>
      <c r="AG391" s="2">
        <v>28964</v>
      </c>
      <c r="AH391" s="2">
        <v>66350</v>
      </c>
      <c r="AI391" s="2">
        <v>75400</v>
      </c>
      <c r="AJ391" s="2">
        <v>0</v>
      </c>
      <c r="AK391" s="2">
        <v>0</v>
      </c>
      <c r="AL391" s="2">
        <v>0</v>
      </c>
      <c r="AM391" s="2">
        <v>136987</v>
      </c>
      <c r="AN391" s="2">
        <v>15814.19</v>
      </c>
      <c r="AO391" s="2">
        <v>29244</v>
      </c>
      <c r="AP391" s="2">
        <v>31597</v>
      </c>
      <c r="AQ391" s="2">
        <v>91766.15</v>
      </c>
      <c r="AR391" s="2">
        <v>154090.22</v>
      </c>
      <c r="AS391" s="2">
        <v>200283</v>
      </c>
      <c r="AT391" s="2">
        <v>210915</v>
      </c>
      <c r="AU391" s="2">
        <v>73809</v>
      </c>
      <c r="AV391" s="2">
        <v>13659</v>
      </c>
      <c r="AW391" s="2">
        <v>0</v>
      </c>
      <c r="AX391" s="2">
        <v>-110091</v>
      </c>
      <c r="AY391" s="2">
        <v>38832</v>
      </c>
      <c r="AZ391" s="2">
        <v>22135</v>
      </c>
      <c r="BA391" s="2">
        <v>3890</v>
      </c>
      <c r="BB391" s="2">
        <v>3564.59</v>
      </c>
      <c r="BC391" s="2">
        <v>4112</v>
      </c>
      <c r="BD391" s="2">
        <v>0</v>
      </c>
      <c r="BE391" s="2">
        <v>0</v>
      </c>
      <c r="BF391" s="2">
        <v>0</v>
      </c>
      <c r="BG391" s="2">
        <v>30162</v>
      </c>
      <c r="BH391" s="2">
        <v>0</v>
      </c>
      <c r="BI391" s="2">
        <v>0</v>
      </c>
    </row>
    <row r="392" spans="1:61">
      <c r="A392">
        <v>361454</v>
      </c>
      <c r="B392" t="s">
        <v>1808</v>
      </c>
      <c r="C392">
        <v>2007</v>
      </c>
      <c r="D392" t="s">
        <v>789</v>
      </c>
      <c r="E392" t="s">
        <v>790</v>
      </c>
      <c r="F392">
        <v>3208</v>
      </c>
      <c r="G392">
        <v>0.122864</v>
      </c>
      <c r="H392">
        <v>3</v>
      </c>
      <c r="I392" s="2">
        <v>14375535</v>
      </c>
      <c r="J392" s="2">
        <v>1704482</v>
      </c>
      <c r="K392" s="2">
        <v>1704482</v>
      </c>
      <c r="L392" s="2">
        <v>0</v>
      </c>
      <c r="M392" s="2">
        <v>3266867</v>
      </c>
      <c r="N392" s="2">
        <v>4971349</v>
      </c>
      <c r="O392" s="2">
        <v>0</v>
      </c>
      <c r="P392" s="2">
        <v>8255762</v>
      </c>
      <c r="Q392" s="2">
        <v>1148425</v>
      </c>
      <c r="R392" s="2">
        <v>0</v>
      </c>
      <c r="S392" s="2">
        <v>0</v>
      </c>
      <c r="T392" s="2">
        <v>0</v>
      </c>
      <c r="U392" s="2">
        <v>0</v>
      </c>
      <c r="V392" s="2">
        <v>0</v>
      </c>
      <c r="W392" s="2">
        <v>0</v>
      </c>
      <c r="X392" s="2">
        <v>134194</v>
      </c>
      <c r="Y392" s="2">
        <v>54477</v>
      </c>
      <c r="Z392" s="2">
        <v>1389249</v>
      </c>
      <c r="AA392" s="2">
        <v>723851</v>
      </c>
      <c r="AB392" s="2">
        <v>0</v>
      </c>
      <c r="AC392" s="2">
        <v>764112</v>
      </c>
      <c r="AD392" s="2">
        <v>0</v>
      </c>
      <c r="AE392" s="2">
        <v>0</v>
      </c>
      <c r="AF392" s="2">
        <v>0</v>
      </c>
      <c r="AG392" s="2">
        <v>21628</v>
      </c>
      <c r="AH392" s="2">
        <v>24723</v>
      </c>
      <c r="AI392" s="2">
        <v>135483</v>
      </c>
      <c r="AJ392" s="2">
        <v>0</v>
      </c>
      <c r="AK392" s="2">
        <v>3941</v>
      </c>
      <c r="AL392" s="2">
        <v>0</v>
      </c>
      <c r="AM392" s="2">
        <v>162422</v>
      </c>
      <c r="AN392" s="2">
        <v>12614</v>
      </c>
      <c r="AO392" s="2">
        <v>164316</v>
      </c>
      <c r="AP392" s="2">
        <v>37326</v>
      </c>
      <c r="AQ392" s="2">
        <v>24182</v>
      </c>
      <c r="AR392" s="2">
        <v>142495</v>
      </c>
      <c r="AS392" s="2">
        <v>16755</v>
      </c>
      <c r="AT392" s="2">
        <v>239703</v>
      </c>
      <c r="AU392" s="2">
        <v>69799</v>
      </c>
      <c r="AV392" s="2">
        <v>18808</v>
      </c>
      <c r="AW392" s="2">
        <v>0</v>
      </c>
      <c r="AX392" s="2">
        <v>0</v>
      </c>
      <c r="AY392" s="2">
        <v>15904</v>
      </c>
      <c r="AZ392" s="2">
        <v>50496</v>
      </c>
      <c r="BA392" s="2">
        <v>457</v>
      </c>
      <c r="BB392" s="2">
        <v>100</v>
      </c>
      <c r="BC392" s="2">
        <v>0</v>
      </c>
      <c r="BD392" s="2">
        <v>0</v>
      </c>
      <c r="BE392" s="2">
        <v>0</v>
      </c>
      <c r="BF392" s="2">
        <v>0</v>
      </c>
      <c r="BG392" s="2">
        <v>1250</v>
      </c>
      <c r="BH392" s="2">
        <v>0</v>
      </c>
      <c r="BI392" s="2">
        <v>0</v>
      </c>
    </row>
    <row r="393" spans="1:61">
      <c r="A393">
        <v>361482</v>
      </c>
      <c r="B393" t="s">
        <v>450</v>
      </c>
      <c r="C393">
        <v>2007</v>
      </c>
      <c r="D393" t="s">
        <v>789</v>
      </c>
      <c r="E393" t="s">
        <v>790</v>
      </c>
      <c r="F393">
        <v>16877</v>
      </c>
      <c r="G393">
        <v>0.103161</v>
      </c>
      <c r="H393">
        <v>2.5</v>
      </c>
      <c r="I393" s="2">
        <v>50319539</v>
      </c>
      <c r="J393" s="2">
        <v>1803061</v>
      </c>
      <c r="K393" s="2">
        <v>1803061</v>
      </c>
      <c r="L393" s="2">
        <v>0</v>
      </c>
      <c r="M393" s="2">
        <v>14394617</v>
      </c>
      <c r="N393" s="2">
        <v>16197678</v>
      </c>
      <c r="O393" s="2">
        <v>0</v>
      </c>
      <c r="P393" s="2">
        <v>29604363</v>
      </c>
      <c r="Q393" s="2">
        <v>4396462</v>
      </c>
      <c r="R393" s="2">
        <v>121037</v>
      </c>
      <c r="S393" s="2">
        <v>0</v>
      </c>
      <c r="T393" s="2">
        <v>0</v>
      </c>
      <c r="U393" s="2">
        <v>50873</v>
      </c>
      <c r="V393" s="2">
        <v>0</v>
      </c>
      <c r="W393" s="2">
        <v>0</v>
      </c>
      <c r="X393" s="2">
        <v>465027</v>
      </c>
      <c r="Y393" s="2">
        <v>404772</v>
      </c>
      <c r="Z393" s="2">
        <v>2045731</v>
      </c>
      <c r="AA393" s="2">
        <v>2806698</v>
      </c>
      <c r="AB393" s="2">
        <v>0</v>
      </c>
      <c r="AC393" s="2">
        <v>2737831</v>
      </c>
      <c r="AD393" s="2">
        <v>121037</v>
      </c>
      <c r="AE393" s="2">
        <v>0</v>
      </c>
      <c r="AF393" s="2">
        <v>0</v>
      </c>
      <c r="AG393" s="2">
        <v>131292</v>
      </c>
      <c r="AH393" s="2">
        <v>876616</v>
      </c>
      <c r="AI393" s="2">
        <v>820646</v>
      </c>
      <c r="AJ393" s="2">
        <v>0</v>
      </c>
      <c r="AK393" s="2">
        <v>623807</v>
      </c>
      <c r="AL393" s="2">
        <v>0</v>
      </c>
      <c r="AM393" s="2">
        <v>1031630</v>
      </c>
      <c r="AN393" s="2">
        <v>78642</v>
      </c>
      <c r="AO393" s="2">
        <v>925154</v>
      </c>
      <c r="AP393" s="2">
        <v>147449</v>
      </c>
      <c r="AQ393" s="2">
        <v>244814</v>
      </c>
      <c r="AR393" s="2">
        <v>1388095</v>
      </c>
      <c r="AS393" s="2">
        <v>1280796</v>
      </c>
      <c r="AT393" s="2">
        <v>754811</v>
      </c>
      <c r="AU393" s="2">
        <v>291652</v>
      </c>
      <c r="AV393" s="2">
        <v>91953</v>
      </c>
      <c r="AW393" s="2">
        <v>0</v>
      </c>
      <c r="AX393" s="2">
        <v>0</v>
      </c>
      <c r="AY393" s="2">
        <v>68000</v>
      </c>
      <c r="AZ393" s="2">
        <v>220898</v>
      </c>
      <c r="BA393" s="2">
        <v>8553</v>
      </c>
      <c r="BB393" s="2">
        <v>0</v>
      </c>
      <c r="BC393" s="2">
        <v>0</v>
      </c>
      <c r="BD393" s="2">
        <v>0</v>
      </c>
      <c r="BE393" s="2">
        <v>0</v>
      </c>
      <c r="BF393" s="2">
        <v>0</v>
      </c>
      <c r="BG393" s="2">
        <v>0</v>
      </c>
      <c r="BH393" s="2">
        <v>0</v>
      </c>
      <c r="BI393" s="2">
        <v>0</v>
      </c>
    </row>
    <row r="394" spans="1:61">
      <c r="A394">
        <v>361483</v>
      </c>
      <c r="B394" t="s">
        <v>279</v>
      </c>
      <c r="C394">
        <v>2007</v>
      </c>
      <c r="D394" t="s">
        <v>789</v>
      </c>
      <c r="E394" t="s">
        <v>790</v>
      </c>
      <c r="F394">
        <v>5646</v>
      </c>
      <c r="G394">
        <v>0.16652400000000001</v>
      </c>
      <c r="H394">
        <v>3</v>
      </c>
      <c r="I394" s="2">
        <v>23356358</v>
      </c>
      <c r="J394" s="2">
        <v>3228485</v>
      </c>
      <c r="K394" s="2">
        <v>3228485</v>
      </c>
      <c r="L394" s="2">
        <v>0</v>
      </c>
      <c r="M394" s="2">
        <v>5135668</v>
      </c>
      <c r="N394" s="2">
        <v>8364153</v>
      </c>
      <c r="O394" s="2">
        <v>0</v>
      </c>
      <c r="P394" s="2">
        <v>13092333</v>
      </c>
      <c r="Q394" s="2">
        <v>1898283</v>
      </c>
      <c r="R394" s="2">
        <v>0</v>
      </c>
      <c r="S394" s="2">
        <v>1589</v>
      </c>
      <c r="T394" s="2">
        <v>0</v>
      </c>
      <c r="U394" s="2">
        <v>0</v>
      </c>
      <c r="V394" s="2">
        <v>0</v>
      </c>
      <c r="W394" s="2">
        <v>0</v>
      </c>
      <c r="X394" s="2">
        <v>61458</v>
      </c>
      <c r="Y394" s="2">
        <v>112818</v>
      </c>
      <c r="Z394" s="2">
        <v>2850434</v>
      </c>
      <c r="AA394" s="2">
        <v>1310857</v>
      </c>
      <c r="AB394" s="2">
        <v>0</v>
      </c>
      <c r="AC394" s="2">
        <v>945262</v>
      </c>
      <c r="AD394" s="2">
        <v>0</v>
      </c>
      <c r="AE394" s="2">
        <v>0</v>
      </c>
      <c r="AF394" s="2">
        <v>0</v>
      </c>
      <c r="AG394" s="2">
        <v>24528</v>
      </c>
      <c r="AH394" s="2">
        <v>55202</v>
      </c>
      <c r="AI394" s="2">
        <v>177323</v>
      </c>
      <c r="AJ394" s="2">
        <v>0</v>
      </c>
      <c r="AK394" s="2">
        <v>46846</v>
      </c>
      <c r="AL394" s="2">
        <v>0</v>
      </c>
      <c r="AM394" s="2">
        <v>388536</v>
      </c>
      <c r="AN394" s="2">
        <v>11653</v>
      </c>
      <c r="AO394" s="2">
        <v>187051</v>
      </c>
      <c r="AP394" s="2">
        <v>56556</v>
      </c>
      <c r="AQ394" s="2">
        <v>35950</v>
      </c>
      <c r="AR394" s="2">
        <v>189606</v>
      </c>
      <c r="AS394" s="2">
        <v>23126</v>
      </c>
      <c r="AT394" s="2">
        <v>404207</v>
      </c>
      <c r="AU394" s="2">
        <v>188909</v>
      </c>
      <c r="AV394" s="2">
        <v>11416</v>
      </c>
      <c r="AW394" s="2">
        <v>0</v>
      </c>
      <c r="AX394" s="2">
        <v>0</v>
      </c>
      <c r="AY394" s="2">
        <v>132606</v>
      </c>
      <c r="AZ394" s="2">
        <v>77184</v>
      </c>
      <c r="BA394" s="2">
        <v>0</v>
      </c>
      <c r="BB394" s="2">
        <v>69</v>
      </c>
      <c r="BC394" s="2">
        <v>0</v>
      </c>
      <c r="BD394" s="2">
        <v>0</v>
      </c>
      <c r="BE394" s="2">
        <v>0</v>
      </c>
      <c r="BF394" s="2">
        <v>0</v>
      </c>
      <c r="BG394" s="2">
        <v>2210</v>
      </c>
      <c r="BH394" s="2">
        <v>0</v>
      </c>
      <c r="BI394" s="2">
        <v>0</v>
      </c>
    </row>
    <row r="395" spans="1:61">
      <c r="A395">
        <v>361491</v>
      </c>
      <c r="B395" t="s">
        <v>271</v>
      </c>
      <c r="C395">
        <v>2007</v>
      </c>
      <c r="D395" t="s">
        <v>789</v>
      </c>
      <c r="E395" t="s">
        <v>790</v>
      </c>
      <c r="F395">
        <v>3364</v>
      </c>
      <c r="G395">
        <v>0.19611899999999999</v>
      </c>
      <c r="H395">
        <v>3</v>
      </c>
      <c r="I395" s="2">
        <v>18060076</v>
      </c>
      <c r="J395" s="2">
        <v>1491203</v>
      </c>
      <c r="K395" s="2">
        <v>1491203</v>
      </c>
      <c r="L395" s="2">
        <v>0</v>
      </c>
      <c r="M395" s="2">
        <v>3767354</v>
      </c>
      <c r="N395" s="2">
        <v>5258557</v>
      </c>
      <c r="O395" s="2">
        <v>0</v>
      </c>
      <c r="P395" s="2">
        <v>11425380</v>
      </c>
      <c r="Q395" s="2">
        <v>1376138</v>
      </c>
      <c r="R395" s="2">
        <v>0</v>
      </c>
      <c r="S395" s="2">
        <v>0</v>
      </c>
      <c r="T395" s="2">
        <v>820</v>
      </c>
      <c r="U395" s="2">
        <v>0</v>
      </c>
      <c r="V395" s="2">
        <v>0</v>
      </c>
      <c r="W395" s="2">
        <v>0</v>
      </c>
      <c r="X395" s="2">
        <v>128656</v>
      </c>
      <c r="Y395" s="2">
        <v>160385</v>
      </c>
      <c r="Z395" s="2">
        <v>1239482</v>
      </c>
      <c r="AA395" s="2">
        <v>1047802</v>
      </c>
      <c r="AB395" s="2">
        <v>0</v>
      </c>
      <c r="AC395" s="2">
        <v>975626</v>
      </c>
      <c r="AD395" s="2">
        <v>0</v>
      </c>
      <c r="AE395" s="2">
        <v>0</v>
      </c>
      <c r="AF395" s="2">
        <v>0</v>
      </c>
      <c r="AG395" s="2">
        <v>101952</v>
      </c>
      <c r="AH395" s="2">
        <v>67237</v>
      </c>
      <c r="AI395" s="2">
        <v>78351</v>
      </c>
      <c r="AJ395" s="2">
        <v>0</v>
      </c>
      <c r="AK395" s="2">
        <v>1559</v>
      </c>
      <c r="AL395" s="2">
        <v>0</v>
      </c>
      <c r="AM395" s="2">
        <v>191896</v>
      </c>
      <c r="AN395" s="2">
        <v>39421.480000000003</v>
      </c>
      <c r="AO395" s="2">
        <v>163120</v>
      </c>
      <c r="AP395" s="2">
        <v>62873.49</v>
      </c>
      <c r="AQ395" s="2">
        <v>157587.20000000001</v>
      </c>
      <c r="AR395" s="2">
        <v>245687.08</v>
      </c>
      <c r="AS395" s="2">
        <v>350913</v>
      </c>
      <c r="AT395" s="2">
        <v>301496</v>
      </c>
      <c r="AU395" s="2">
        <v>168941</v>
      </c>
      <c r="AV395" s="2">
        <v>27019.03</v>
      </c>
      <c r="AW395" s="2">
        <v>0</v>
      </c>
      <c r="AX395" s="2">
        <v>6079</v>
      </c>
      <c r="AY395" s="2">
        <v>122786</v>
      </c>
      <c r="AZ395" s="2">
        <v>35632.99</v>
      </c>
      <c r="BA395" s="2">
        <v>14830.27</v>
      </c>
      <c r="BB395" s="2">
        <v>94582.9</v>
      </c>
      <c r="BC395" s="2">
        <v>269.20999999999998</v>
      </c>
      <c r="BD395" s="2">
        <v>0</v>
      </c>
      <c r="BE395" s="2">
        <v>0</v>
      </c>
      <c r="BF395" s="2">
        <v>0</v>
      </c>
      <c r="BG395" s="2">
        <v>11109</v>
      </c>
      <c r="BH395" s="2">
        <v>0</v>
      </c>
      <c r="BI395" s="2">
        <v>0</v>
      </c>
    </row>
    <row r="396" spans="1:61">
      <c r="A396">
        <v>361501</v>
      </c>
      <c r="B396" t="s">
        <v>472</v>
      </c>
      <c r="C396">
        <v>2007</v>
      </c>
      <c r="D396" t="s">
        <v>789</v>
      </c>
      <c r="E396" t="s">
        <v>790</v>
      </c>
      <c r="F396">
        <v>3843</v>
      </c>
      <c r="G396">
        <v>0.16109999999999999</v>
      </c>
      <c r="H396">
        <v>3</v>
      </c>
      <c r="I396" s="2">
        <v>28447043</v>
      </c>
      <c r="J396" s="2">
        <v>1379321</v>
      </c>
      <c r="K396" s="2">
        <v>1379321</v>
      </c>
      <c r="L396" s="2">
        <v>0</v>
      </c>
      <c r="M396" s="2">
        <v>6404488</v>
      </c>
      <c r="N396" s="2">
        <v>7783809</v>
      </c>
      <c r="O396" s="2">
        <v>0</v>
      </c>
      <c r="P396" s="2">
        <v>17316691</v>
      </c>
      <c r="Q396" s="2">
        <v>3346543</v>
      </c>
      <c r="R396" s="2">
        <v>0</v>
      </c>
      <c r="S396" s="2">
        <v>0</v>
      </c>
      <c r="T396" s="2">
        <v>0</v>
      </c>
      <c r="U396" s="2">
        <v>303751</v>
      </c>
      <c r="V396" s="2">
        <v>0</v>
      </c>
      <c r="W396" s="2">
        <v>0</v>
      </c>
      <c r="X396" s="2">
        <v>195766</v>
      </c>
      <c r="Y396" s="2">
        <v>141201</v>
      </c>
      <c r="Z396" s="2">
        <v>1043699</v>
      </c>
      <c r="AA396" s="2">
        <v>1589593</v>
      </c>
      <c r="AB396" s="2">
        <v>0</v>
      </c>
      <c r="AC396" s="2">
        <v>0</v>
      </c>
      <c r="AD396" s="2">
        <v>0</v>
      </c>
      <c r="AE396" s="2">
        <v>0</v>
      </c>
      <c r="AF396" s="2">
        <v>0</v>
      </c>
      <c r="AG396" s="2">
        <v>5604</v>
      </c>
      <c r="AH396" s="2">
        <v>146676</v>
      </c>
      <c r="AI396" s="2">
        <v>77361</v>
      </c>
      <c r="AJ396" s="2">
        <v>0</v>
      </c>
      <c r="AK396" s="2">
        <v>29150</v>
      </c>
      <c r="AL396" s="2">
        <v>0</v>
      </c>
      <c r="AM396" s="2">
        <v>581269</v>
      </c>
      <c r="AN396" s="2">
        <v>0</v>
      </c>
      <c r="AO396" s="2">
        <v>452106</v>
      </c>
      <c r="AP396" s="2">
        <v>34627</v>
      </c>
      <c r="AQ396" s="2">
        <v>538634</v>
      </c>
      <c r="AR396" s="2">
        <v>378827</v>
      </c>
      <c r="AS396" s="2">
        <v>362179</v>
      </c>
      <c r="AT396" s="2">
        <v>440200</v>
      </c>
      <c r="AU396" s="2">
        <v>0</v>
      </c>
      <c r="AV396" s="2">
        <v>40019</v>
      </c>
      <c r="AW396" s="2">
        <v>0</v>
      </c>
      <c r="AX396" s="2">
        <v>0</v>
      </c>
      <c r="AY396" s="2">
        <v>153362</v>
      </c>
      <c r="AZ396" s="2">
        <v>228121</v>
      </c>
      <c r="BA396" s="2">
        <v>8595</v>
      </c>
      <c r="BB396" s="2">
        <v>320998</v>
      </c>
      <c r="BC396" s="2">
        <v>26121</v>
      </c>
      <c r="BD396" s="2">
        <v>0</v>
      </c>
      <c r="BE396" s="2">
        <v>0</v>
      </c>
      <c r="BF396" s="2">
        <v>0</v>
      </c>
      <c r="BG396" s="2">
        <v>24800</v>
      </c>
      <c r="BH396" s="2">
        <v>453431</v>
      </c>
      <c r="BI396" s="2">
        <v>0</v>
      </c>
    </row>
    <row r="397" spans="1:61">
      <c r="A397">
        <v>367123</v>
      </c>
      <c r="B397" t="s">
        <v>108</v>
      </c>
      <c r="C397">
        <v>2007</v>
      </c>
      <c r="D397" t="s">
        <v>789</v>
      </c>
      <c r="E397" t="s">
        <v>790</v>
      </c>
      <c r="F397">
        <v>3345</v>
      </c>
      <c r="G397">
        <v>0.15165500000000001</v>
      </c>
      <c r="H397">
        <v>3</v>
      </c>
      <c r="I397" s="2">
        <v>11707522</v>
      </c>
      <c r="J397" s="2">
        <v>2300159</v>
      </c>
      <c r="K397" s="2">
        <v>2300159</v>
      </c>
      <c r="L397" s="2">
        <v>0</v>
      </c>
      <c r="M397" s="2">
        <v>3010931</v>
      </c>
      <c r="N397" s="2">
        <v>5311090</v>
      </c>
      <c r="O397" s="2">
        <v>45165</v>
      </c>
      <c r="P397" s="2">
        <v>5767367</v>
      </c>
      <c r="Q397" s="2">
        <v>583900</v>
      </c>
      <c r="R397" s="2">
        <v>0</v>
      </c>
      <c r="S397" s="2">
        <v>0</v>
      </c>
      <c r="T397" s="2">
        <v>0</v>
      </c>
      <c r="U397" s="2">
        <v>141590</v>
      </c>
      <c r="V397" s="2">
        <v>0</v>
      </c>
      <c r="W397" s="2">
        <v>0</v>
      </c>
      <c r="X397" s="2">
        <v>4317</v>
      </c>
      <c r="Y397" s="2">
        <v>42870</v>
      </c>
      <c r="Z397" s="2">
        <v>2112575</v>
      </c>
      <c r="AA397" s="2">
        <v>252226</v>
      </c>
      <c r="AB397" s="2">
        <v>0</v>
      </c>
      <c r="AC397" s="2">
        <v>125026</v>
      </c>
      <c r="AD397" s="2">
        <v>0</v>
      </c>
      <c r="AE397" s="2">
        <v>0</v>
      </c>
      <c r="AF397" s="2">
        <v>0</v>
      </c>
      <c r="AG397" s="2">
        <v>1390</v>
      </c>
      <c r="AH397" s="2">
        <v>107792</v>
      </c>
      <c r="AI397" s="2">
        <v>65424</v>
      </c>
      <c r="AJ397" s="2">
        <v>951</v>
      </c>
      <c r="AK397" s="2">
        <v>32134</v>
      </c>
      <c r="AL397" s="2">
        <v>13957</v>
      </c>
      <c r="AM397" s="2">
        <v>110575</v>
      </c>
      <c r="AN397" s="2">
        <v>2</v>
      </c>
      <c r="AO397" s="2">
        <v>106691</v>
      </c>
      <c r="AP397" s="2">
        <v>73025</v>
      </c>
      <c r="AQ397" s="2">
        <v>33387</v>
      </c>
      <c r="AR397" s="2">
        <v>92986</v>
      </c>
      <c r="AS397" s="2">
        <v>22587</v>
      </c>
      <c r="AT397" s="2">
        <v>103420</v>
      </c>
      <c r="AU397" s="2">
        <v>61492</v>
      </c>
      <c r="AV397" s="2">
        <v>8939</v>
      </c>
      <c r="AW397" s="2">
        <v>0</v>
      </c>
      <c r="AX397" s="2">
        <v>13299</v>
      </c>
      <c r="AY397" s="2">
        <v>25306</v>
      </c>
      <c r="AZ397" s="2">
        <v>28208</v>
      </c>
      <c r="BA397" s="2">
        <v>0</v>
      </c>
      <c r="BB397" s="2">
        <v>13</v>
      </c>
      <c r="BC397" s="2">
        <v>-3096</v>
      </c>
      <c r="BD397" s="2">
        <v>0</v>
      </c>
      <c r="BE397" s="2">
        <v>0</v>
      </c>
      <c r="BF397" s="2">
        <v>0</v>
      </c>
      <c r="BG397" s="2">
        <v>473</v>
      </c>
      <c r="BH397" s="2">
        <v>0</v>
      </c>
      <c r="BI397" s="2">
        <v>0</v>
      </c>
    </row>
    <row r="398" spans="1:61">
      <c r="A398">
        <v>371516</v>
      </c>
      <c r="B398" t="s">
        <v>47</v>
      </c>
      <c r="C398">
        <v>2007</v>
      </c>
      <c r="D398" t="s">
        <v>789</v>
      </c>
      <c r="E398" t="s">
        <v>790</v>
      </c>
      <c r="F398">
        <v>2307</v>
      </c>
      <c r="G398">
        <v>0.21198700000000001</v>
      </c>
      <c r="H398">
        <v>3</v>
      </c>
      <c r="I398" s="2">
        <v>14503771</v>
      </c>
      <c r="J398" s="2">
        <v>1845695</v>
      </c>
      <c r="K398" s="2">
        <v>1845695</v>
      </c>
      <c r="L398" s="2">
        <v>0</v>
      </c>
      <c r="M398" s="2">
        <v>2662335</v>
      </c>
      <c r="N398" s="2">
        <v>4508030</v>
      </c>
      <c r="O398" s="2">
        <v>0</v>
      </c>
      <c r="P398" s="2">
        <v>7564790</v>
      </c>
      <c r="Q398" s="2">
        <v>2430951</v>
      </c>
      <c r="R398" s="2">
        <v>0</v>
      </c>
      <c r="S398" s="2">
        <v>0</v>
      </c>
      <c r="T398" s="2">
        <v>0</v>
      </c>
      <c r="U398" s="2">
        <v>0</v>
      </c>
      <c r="V398" s="2">
        <v>0</v>
      </c>
      <c r="W398" s="2">
        <v>0</v>
      </c>
      <c r="X398" s="2">
        <v>187156</v>
      </c>
      <c r="Y398" s="2">
        <v>136196</v>
      </c>
      <c r="Z398" s="2">
        <v>1610762</v>
      </c>
      <c r="AA398" s="2">
        <v>1872709</v>
      </c>
      <c r="AB398" s="2">
        <v>0</v>
      </c>
      <c r="AC398" s="2">
        <v>-161082</v>
      </c>
      <c r="AD398" s="2">
        <v>0</v>
      </c>
      <c r="AE398" s="2">
        <v>0</v>
      </c>
      <c r="AF398" s="2">
        <v>0</v>
      </c>
      <c r="AG398" s="2">
        <v>21130</v>
      </c>
      <c r="AH398" s="2">
        <v>51043</v>
      </c>
      <c r="AI398" s="2">
        <v>384515</v>
      </c>
      <c r="AJ398" s="2">
        <v>0</v>
      </c>
      <c r="AK398" s="2">
        <v>137060</v>
      </c>
      <c r="AL398" s="2">
        <v>0</v>
      </c>
      <c r="AM398" s="2">
        <v>618804</v>
      </c>
      <c r="AN398" s="2">
        <v>0</v>
      </c>
      <c r="AO398" s="2">
        <v>236974</v>
      </c>
      <c r="AP398" s="2">
        <v>32073</v>
      </c>
      <c r="AQ398" s="2">
        <v>12052</v>
      </c>
      <c r="AR398" s="2">
        <v>241264</v>
      </c>
      <c r="AS398" s="2">
        <v>501013</v>
      </c>
      <c r="AT398" s="2">
        <v>755114</v>
      </c>
      <c r="AU398" s="2">
        <v>43937</v>
      </c>
      <c r="AV398" s="2">
        <v>63308</v>
      </c>
      <c r="AW398" s="2">
        <v>0</v>
      </c>
      <c r="AX398" s="2">
        <v>0</v>
      </c>
      <c r="AY398" s="2">
        <v>145380</v>
      </c>
      <c r="AZ398" s="2">
        <v>128093</v>
      </c>
      <c r="BA398" s="2">
        <v>22832</v>
      </c>
      <c r="BB398" s="2">
        <v>464</v>
      </c>
      <c r="BC398" s="2">
        <v>0</v>
      </c>
      <c r="BD398" s="2">
        <v>0</v>
      </c>
      <c r="BE398" s="2">
        <v>0</v>
      </c>
      <c r="BF398" s="2">
        <v>0</v>
      </c>
      <c r="BG398" s="2">
        <v>0</v>
      </c>
      <c r="BH398" s="2">
        <v>0</v>
      </c>
      <c r="BI398" s="2">
        <v>0</v>
      </c>
    </row>
    <row r="399" spans="1:61">
      <c r="A399">
        <v>371517</v>
      </c>
      <c r="B399" t="s">
        <v>445</v>
      </c>
      <c r="C399">
        <v>2007</v>
      </c>
      <c r="D399" t="s">
        <v>789</v>
      </c>
      <c r="E399" t="s">
        <v>790</v>
      </c>
      <c r="F399">
        <v>1028</v>
      </c>
      <c r="G399">
        <v>0.174234</v>
      </c>
      <c r="H399">
        <v>3</v>
      </c>
      <c r="I399" s="2">
        <v>4204825</v>
      </c>
      <c r="J399" s="2">
        <v>575510</v>
      </c>
      <c r="K399" s="2">
        <v>575510</v>
      </c>
      <c r="L399" s="2">
        <v>0</v>
      </c>
      <c r="M399" s="2">
        <v>164480</v>
      </c>
      <c r="N399" s="2">
        <v>739990</v>
      </c>
      <c r="O399" s="2">
        <v>0</v>
      </c>
      <c r="P399" s="2">
        <v>3464835</v>
      </c>
      <c r="Q399" s="2">
        <v>0</v>
      </c>
      <c r="R399" s="2">
        <v>0</v>
      </c>
      <c r="S399" s="2">
        <v>6738</v>
      </c>
      <c r="T399" s="2">
        <v>0</v>
      </c>
      <c r="U399" s="2">
        <v>0</v>
      </c>
      <c r="V399" s="2">
        <v>0</v>
      </c>
      <c r="W399" s="2">
        <v>0</v>
      </c>
      <c r="X399" s="2">
        <v>10291</v>
      </c>
      <c r="Y399" s="2">
        <v>39100</v>
      </c>
      <c r="Z399" s="2">
        <v>465163</v>
      </c>
      <c r="AA399" s="2">
        <v>0</v>
      </c>
      <c r="AB399" s="2">
        <v>-13378</v>
      </c>
      <c r="AC399" s="2">
        <v>102941</v>
      </c>
      <c r="AD399" s="2">
        <v>0</v>
      </c>
      <c r="AE399" s="2">
        <v>6738</v>
      </c>
      <c r="AF399" s="2">
        <v>0</v>
      </c>
      <c r="AG399" s="2">
        <v>3391</v>
      </c>
      <c r="AH399" s="2">
        <v>58024</v>
      </c>
      <c r="AI399" s="2">
        <v>101069</v>
      </c>
      <c r="AJ399" s="2">
        <v>0</v>
      </c>
      <c r="AK399" s="2">
        <v>2276</v>
      </c>
      <c r="AL399" s="2">
        <v>0</v>
      </c>
      <c r="AM399" s="2">
        <v>79827</v>
      </c>
      <c r="AN399" s="2">
        <v>0</v>
      </c>
      <c r="AO399" s="2">
        <v>119900</v>
      </c>
      <c r="AP399" s="2">
        <v>9270</v>
      </c>
      <c r="AQ399" s="2">
        <v>51947</v>
      </c>
      <c r="AR399" s="2">
        <v>81290</v>
      </c>
      <c r="AS399" s="2">
        <v>115658</v>
      </c>
      <c r="AT399" s="2">
        <v>249846</v>
      </c>
      <c r="AU399" s="2">
        <v>19257</v>
      </c>
      <c r="AV399" s="2">
        <v>29719</v>
      </c>
      <c r="AW399" s="2">
        <v>0</v>
      </c>
      <c r="AX399" s="2">
        <v>-43470</v>
      </c>
      <c r="AY399" s="2">
        <v>40811</v>
      </c>
      <c r="AZ399" s="2">
        <v>0</v>
      </c>
      <c r="BA399" s="2">
        <v>2115</v>
      </c>
      <c r="BB399" s="2">
        <v>146</v>
      </c>
      <c r="BC399" s="2">
        <v>0</v>
      </c>
      <c r="BD399" s="2">
        <v>0</v>
      </c>
      <c r="BE399" s="2">
        <v>0</v>
      </c>
      <c r="BF399" s="2">
        <v>0</v>
      </c>
      <c r="BG399" s="2">
        <v>2325</v>
      </c>
      <c r="BH399" s="2">
        <v>0</v>
      </c>
      <c r="BI399" s="2">
        <v>0</v>
      </c>
    </row>
    <row r="400" spans="1:61">
      <c r="A400">
        <v>371518</v>
      </c>
      <c r="B400" t="s">
        <v>172</v>
      </c>
      <c r="C400">
        <v>2007</v>
      </c>
      <c r="D400" t="s">
        <v>789</v>
      </c>
      <c r="E400" t="s">
        <v>790</v>
      </c>
      <c r="F400">
        <v>193</v>
      </c>
      <c r="G400">
        <v>0.26674500000000001</v>
      </c>
      <c r="H400">
        <v>3</v>
      </c>
      <c r="I400" s="2">
        <v>2696657</v>
      </c>
      <c r="J400" s="2">
        <v>636302</v>
      </c>
      <c r="K400" s="2">
        <v>636302</v>
      </c>
      <c r="L400" s="2">
        <v>0</v>
      </c>
      <c r="M400" s="2">
        <v>302867</v>
      </c>
      <c r="N400" s="2">
        <v>939169</v>
      </c>
      <c r="O400" s="2">
        <v>0</v>
      </c>
      <c r="P400" s="2">
        <v>1545038</v>
      </c>
      <c r="Q400" s="2">
        <v>212451</v>
      </c>
      <c r="R400" s="2">
        <v>0</v>
      </c>
      <c r="S400" s="2">
        <v>0</v>
      </c>
      <c r="T400" s="2">
        <v>0</v>
      </c>
      <c r="U400" s="2">
        <v>0</v>
      </c>
      <c r="V400" s="2">
        <v>0</v>
      </c>
      <c r="W400" s="2">
        <v>0</v>
      </c>
      <c r="X400" s="2">
        <v>12183</v>
      </c>
      <c r="Y400" s="2">
        <v>26242</v>
      </c>
      <c r="Z400" s="2">
        <v>463573</v>
      </c>
      <c r="AA400" s="2">
        <v>101506</v>
      </c>
      <c r="AB400" s="2">
        <v>0</v>
      </c>
      <c r="AC400" s="2">
        <v>-14715</v>
      </c>
      <c r="AD400" s="2">
        <v>0</v>
      </c>
      <c r="AE400" s="2">
        <v>0</v>
      </c>
      <c r="AF400" s="2">
        <v>0</v>
      </c>
      <c r="AG400" s="2">
        <v>99</v>
      </c>
      <c r="AH400" s="2">
        <v>3918</v>
      </c>
      <c r="AI400" s="2">
        <v>59362</v>
      </c>
      <c r="AJ400" s="2">
        <v>0</v>
      </c>
      <c r="AK400" s="2">
        <v>9292</v>
      </c>
      <c r="AL400" s="2">
        <v>0</v>
      </c>
      <c r="AM400" s="2">
        <v>15998</v>
      </c>
      <c r="AN400" s="2">
        <v>0</v>
      </c>
      <c r="AO400" s="2">
        <v>80636</v>
      </c>
      <c r="AP400" s="2">
        <v>0</v>
      </c>
      <c r="AQ400" s="2">
        <v>3096</v>
      </c>
      <c r="AR400" s="2">
        <v>29541</v>
      </c>
      <c r="AS400" s="2">
        <v>42564</v>
      </c>
      <c r="AT400" s="2">
        <v>266565</v>
      </c>
      <c r="AU400" s="2">
        <v>18487</v>
      </c>
      <c r="AV400" s="2">
        <v>21290</v>
      </c>
      <c r="AW400" s="2">
        <v>0</v>
      </c>
      <c r="AX400" s="2">
        <v>0</v>
      </c>
      <c r="AY400" s="2">
        <v>60647</v>
      </c>
      <c r="AZ400" s="2">
        <v>9560</v>
      </c>
      <c r="BA400" s="2">
        <v>2482</v>
      </c>
      <c r="BB400" s="2">
        <v>0</v>
      </c>
      <c r="BC400" s="2">
        <v>0</v>
      </c>
      <c r="BD400" s="2">
        <v>0</v>
      </c>
      <c r="BE400" s="2">
        <v>0</v>
      </c>
      <c r="BF400" s="2">
        <v>0</v>
      </c>
      <c r="BG400" s="2">
        <v>31</v>
      </c>
      <c r="BH400" s="2">
        <v>0</v>
      </c>
      <c r="BI400" s="2">
        <v>0</v>
      </c>
    </row>
    <row r="401" spans="1:61">
      <c r="A401">
        <v>371524</v>
      </c>
      <c r="B401" t="s">
        <v>200</v>
      </c>
      <c r="C401">
        <v>2007</v>
      </c>
      <c r="D401" t="s">
        <v>789</v>
      </c>
      <c r="E401" t="s">
        <v>790</v>
      </c>
      <c r="F401">
        <v>7396</v>
      </c>
      <c r="G401">
        <v>0.26134800000000002</v>
      </c>
      <c r="H401">
        <v>3</v>
      </c>
      <c r="I401" s="2">
        <v>21836225</v>
      </c>
      <c r="J401" s="2">
        <v>5431486</v>
      </c>
      <c r="K401" s="2">
        <v>4987846</v>
      </c>
      <c r="L401" s="2">
        <v>0</v>
      </c>
      <c r="M401" s="2">
        <v>1377347</v>
      </c>
      <c r="N401" s="2">
        <v>6808833</v>
      </c>
      <c r="O401" s="2">
        <v>0</v>
      </c>
      <c r="P401" s="2">
        <v>15027392</v>
      </c>
      <c r="Q401" s="2">
        <v>0</v>
      </c>
      <c r="R401" s="2">
        <v>1500</v>
      </c>
      <c r="S401" s="2">
        <v>857156</v>
      </c>
      <c r="T401" s="2">
        <v>0</v>
      </c>
      <c r="U401" s="2">
        <v>0</v>
      </c>
      <c r="V401" s="2">
        <v>0</v>
      </c>
      <c r="W401" s="2">
        <v>0</v>
      </c>
      <c r="X401" s="2">
        <v>160693</v>
      </c>
      <c r="Y401" s="2">
        <v>225434</v>
      </c>
      <c r="Z401" s="2">
        <v>3881274</v>
      </c>
      <c r="AA401" s="2">
        <v>0</v>
      </c>
      <c r="AB401" s="2">
        <v>0</v>
      </c>
      <c r="AC401" s="2">
        <v>603726</v>
      </c>
      <c r="AD401" s="2">
        <v>1500</v>
      </c>
      <c r="AE401" s="2">
        <v>751239</v>
      </c>
      <c r="AF401" s="2">
        <v>0</v>
      </c>
      <c r="AG401" s="2">
        <v>15393</v>
      </c>
      <c r="AH401" s="2">
        <v>650698</v>
      </c>
      <c r="AI401" s="2">
        <v>67445</v>
      </c>
      <c r="AJ401" s="2">
        <v>0</v>
      </c>
      <c r="AK401" s="2">
        <v>93088</v>
      </c>
      <c r="AL401" s="2">
        <v>0</v>
      </c>
      <c r="AM401" s="2">
        <v>698502</v>
      </c>
      <c r="AN401" s="2">
        <v>0</v>
      </c>
      <c r="AO401" s="2">
        <v>896363</v>
      </c>
      <c r="AP401" s="2">
        <v>109498</v>
      </c>
      <c r="AQ401" s="2">
        <v>308868</v>
      </c>
      <c r="AR401" s="2">
        <v>530397</v>
      </c>
      <c r="AS401" s="2">
        <v>242851</v>
      </c>
      <c r="AT401" s="2">
        <v>977198</v>
      </c>
      <c r="AU401" s="2">
        <v>104096</v>
      </c>
      <c r="AV401" s="2">
        <v>160434</v>
      </c>
      <c r="AW401" s="2">
        <v>0</v>
      </c>
      <c r="AX401" s="2">
        <v>-99208</v>
      </c>
      <c r="AY401" s="2">
        <v>421307</v>
      </c>
      <c r="AZ401" s="2">
        <v>0</v>
      </c>
      <c r="BA401" s="2">
        <v>2220</v>
      </c>
      <c r="BB401" s="2">
        <v>1894</v>
      </c>
      <c r="BC401" s="2">
        <v>0</v>
      </c>
      <c r="BD401" s="2">
        <v>0</v>
      </c>
      <c r="BE401" s="2">
        <v>0</v>
      </c>
      <c r="BF401" s="2">
        <v>0</v>
      </c>
      <c r="BG401" s="2">
        <v>26549</v>
      </c>
      <c r="BH401" s="2">
        <v>0</v>
      </c>
      <c r="BI401" s="2">
        <v>0</v>
      </c>
    </row>
    <row r="402" spans="1:61">
      <c r="A402">
        <v>371525</v>
      </c>
      <c r="B402" t="s">
        <v>1022</v>
      </c>
      <c r="C402">
        <v>2007</v>
      </c>
      <c r="D402" t="s">
        <v>789</v>
      </c>
      <c r="E402" t="s">
        <v>793</v>
      </c>
      <c r="F402">
        <v>1256</v>
      </c>
      <c r="G402">
        <v>0.23200699999999999</v>
      </c>
      <c r="H402">
        <v>3</v>
      </c>
      <c r="I402" s="2">
        <v>12792018</v>
      </c>
      <c r="J402" s="2">
        <v>1331273</v>
      </c>
      <c r="K402" s="2">
        <v>1331273</v>
      </c>
      <c r="L402" s="2">
        <v>0</v>
      </c>
      <c r="M402" s="2">
        <v>1924943</v>
      </c>
      <c r="N402" s="2">
        <v>3256216</v>
      </c>
      <c r="O402" s="2">
        <v>0</v>
      </c>
      <c r="P402" s="2">
        <v>8326020</v>
      </c>
      <c r="Q402" s="2">
        <v>1209782</v>
      </c>
      <c r="R402" s="2">
        <v>0</v>
      </c>
      <c r="S402" s="2">
        <v>0</v>
      </c>
      <c r="T402" s="2">
        <v>0</v>
      </c>
      <c r="U402" s="2">
        <v>0</v>
      </c>
      <c r="V402" s="2">
        <v>0</v>
      </c>
      <c r="W402" s="2">
        <v>0</v>
      </c>
      <c r="X402" s="2">
        <v>50221</v>
      </c>
      <c r="Y402" s="2">
        <v>66945</v>
      </c>
      <c r="Z402" s="2">
        <v>963577</v>
      </c>
      <c r="AA402" s="2">
        <v>881653</v>
      </c>
      <c r="AB402" s="2">
        <v>0</v>
      </c>
      <c r="AC402" s="2">
        <v>0</v>
      </c>
      <c r="AD402" s="2">
        <v>0</v>
      </c>
      <c r="AE402" s="2">
        <v>0</v>
      </c>
      <c r="AF402" s="2">
        <v>0</v>
      </c>
      <c r="AG402" s="2">
        <v>0</v>
      </c>
      <c r="AH402" s="2">
        <v>46338</v>
      </c>
      <c r="AI402" s="2">
        <v>224222</v>
      </c>
      <c r="AJ402" s="2">
        <v>0</v>
      </c>
      <c r="AK402" s="2">
        <v>132803</v>
      </c>
      <c r="AL402" s="2">
        <v>0</v>
      </c>
      <c r="AM402" s="2">
        <v>201951</v>
      </c>
      <c r="AN402" s="2">
        <v>0</v>
      </c>
      <c r="AO402" s="2">
        <v>106302</v>
      </c>
      <c r="AP402" s="2">
        <v>17854</v>
      </c>
      <c r="AQ402" s="2">
        <v>52248</v>
      </c>
      <c r="AR402" s="2">
        <v>122309</v>
      </c>
      <c r="AS402" s="2">
        <v>210217</v>
      </c>
      <c r="AT402" s="2">
        <v>445267</v>
      </c>
      <c r="AU402" s="2">
        <v>0</v>
      </c>
      <c r="AV402" s="2">
        <v>61171</v>
      </c>
      <c r="AW402" s="2">
        <v>0</v>
      </c>
      <c r="AX402" s="2">
        <v>0</v>
      </c>
      <c r="AY402" s="2">
        <v>117839</v>
      </c>
      <c r="AZ402" s="2">
        <v>51008</v>
      </c>
      <c r="BA402" s="2">
        <v>4200</v>
      </c>
      <c r="BB402" s="2">
        <v>4114</v>
      </c>
      <c r="BC402" s="2">
        <v>5962</v>
      </c>
      <c r="BD402" s="2">
        <v>0</v>
      </c>
      <c r="BE402" s="2">
        <v>0</v>
      </c>
      <c r="BF402" s="2">
        <v>0</v>
      </c>
      <c r="BG402" s="2">
        <v>0</v>
      </c>
      <c r="BH402" s="2">
        <v>781735</v>
      </c>
      <c r="BI402" s="2">
        <v>0</v>
      </c>
    </row>
    <row r="403" spans="1:61">
      <c r="A403">
        <v>371526</v>
      </c>
      <c r="B403" t="s">
        <v>1777</v>
      </c>
      <c r="C403">
        <v>2007</v>
      </c>
      <c r="D403" t="s">
        <v>789</v>
      </c>
      <c r="E403" t="s">
        <v>790</v>
      </c>
      <c r="F403">
        <v>1241</v>
      </c>
      <c r="G403">
        <v>0.188307</v>
      </c>
      <c r="H403">
        <v>3</v>
      </c>
      <c r="I403" s="2">
        <v>6088382</v>
      </c>
      <c r="J403" s="2">
        <v>1294042</v>
      </c>
      <c r="K403" s="2">
        <v>1294042</v>
      </c>
      <c r="L403" s="2">
        <v>0</v>
      </c>
      <c r="M403" s="2">
        <v>573943</v>
      </c>
      <c r="N403" s="2">
        <v>1867985</v>
      </c>
      <c r="O403" s="2">
        <v>0</v>
      </c>
      <c r="P403" s="2">
        <v>2936246</v>
      </c>
      <c r="Q403" s="2">
        <v>1284151</v>
      </c>
      <c r="R403" s="2">
        <v>0</v>
      </c>
      <c r="S403" s="2">
        <v>4520</v>
      </c>
      <c r="T403" s="2">
        <v>0</v>
      </c>
      <c r="U403" s="2">
        <v>0</v>
      </c>
      <c r="V403" s="2">
        <v>0</v>
      </c>
      <c r="W403" s="2">
        <v>0</v>
      </c>
      <c r="X403" s="2">
        <v>38733</v>
      </c>
      <c r="Y403" s="2">
        <v>78673</v>
      </c>
      <c r="Z403" s="2">
        <v>1259675</v>
      </c>
      <c r="AA403" s="2">
        <v>897202</v>
      </c>
      <c r="AB403" s="2">
        <v>0</v>
      </c>
      <c r="AC403" s="2">
        <v>-32304</v>
      </c>
      <c r="AD403" s="2">
        <v>0</v>
      </c>
      <c r="AE403" s="2">
        <v>3235</v>
      </c>
      <c r="AF403" s="2">
        <v>0</v>
      </c>
      <c r="AG403" s="2">
        <v>0</v>
      </c>
      <c r="AH403" s="2">
        <v>148341</v>
      </c>
      <c r="AI403" s="2">
        <v>275116</v>
      </c>
      <c r="AJ403" s="2">
        <v>0</v>
      </c>
      <c r="AK403" s="2">
        <v>119185</v>
      </c>
      <c r="AL403" s="2">
        <v>0</v>
      </c>
      <c r="AM403" s="2">
        <v>279676</v>
      </c>
      <c r="AN403" s="2">
        <v>0</v>
      </c>
      <c r="AO403" s="2">
        <v>134508</v>
      </c>
      <c r="AP403" s="2">
        <v>19462</v>
      </c>
      <c r="AQ403" s="2">
        <v>5400</v>
      </c>
      <c r="AR403" s="2">
        <v>98462</v>
      </c>
      <c r="AS403" s="2">
        <v>146122</v>
      </c>
      <c r="AT403" s="2">
        <v>687563</v>
      </c>
      <c r="AU403" s="2">
        <v>6145</v>
      </c>
      <c r="AV403" s="2">
        <v>25592</v>
      </c>
      <c r="AW403" s="2">
        <v>0</v>
      </c>
      <c r="AX403" s="2">
        <v>0</v>
      </c>
      <c r="AY403" s="2">
        <v>26332</v>
      </c>
      <c r="AZ403" s="2">
        <v>46695</v>
      </c>
      <c r="BA403" s="2">
        <v>2521</v>
      </c>
      <c r="BB403" s="2">
        <v>34159</v>
      </c>
      <c r="BC403" s="2">
        <v>0</v>
      </c>
      <c r="BD403" s="2">
        <v>0</v>
      </c>
      <c r="BE403" s="2">
        <v>0</v>
      </c>
      <c r="BF403" s="2">
        <v>0</v>
      </c>
      <c r="BG403" s="2">
        <v>2805</v>
      </c>
      <c r="BH403" s="2">
        <v>0</v>
      </c>
      <c r="BI403" s="2">
        <v>0</v>
      </c>
    </row>
    <row r="404" spans="1:61">
      <c r="A404">
        <v>371531</v>
      </c>
      <c r="B404" t="s">
        <v>1667</v>
      </c>
      <c r="C404">
        <v>2007</v>
      </c>
      <c r="D404" t="s">
        <v>789</v>
      </c>
      <c r="E404" t="s">
        <v>790</v>
      </c>
      <c r="F404">
        <v>859</v>
      </c>
      <c r="G404">
        <v>0.160223</v>
      </c>
      <c r="H404">
        <v>3</v>
      </c>
      <c r="I404" s="2">
        <v>4291389</v>
      </c>
      <c r="J404" s="2">
        <v>1333290</v>
      </c>
      <c r="K404" s="2">
        <v>1333290</v>
      </c>
      <c r="L404" s="2">
        <v>0</v>
      </c>
      <c r="M404" s="2">
        <v>589293</v>
      </c>
      <c r="N404" s="2">
        <v>1922583</v>
      </c>
      <c r="O404" s="2">
        <v>0</v>
      </c>
      <c r="P404" s="2">
        <v>1728705</v>
      </c>
      <c r="Q404" s="2">
        <v>640101</v>
      </c>
      <c r="R404" s="2">
        <v>0</v>
      </c>
      <c r="S404" s="2">
        <v>512</v>
      </c>
      <c r="T404" s="2">
        <v>0</v>
      </c>
      <c r="U404" s="2">
        <v>8339</v>
      </c>
      <c r="V404" s="2">
        <v>0</v>
      </c>
      <c r="W404" s="2">
        <v>0</v>
      </c>
      <c r="X404" s="2">
        <v>14214</v>
      </c>
      <c r="Y404" s="2">
        <v>46268</v>
      </c>
      <c r="Z404" s="2">
        <v>1327059</v>
      </c>
      <c r="AA404" s="2">
        <v>517236</v>
      </c>
      <c r="AB404" s="2">
        <v>0</v>
      </c>
      <c r="AC404" s="2">
        <v>-37700</v>
      </c>
      <c r="AD404" s="2">
        <v>0</v>
      </c>
      <c r="AE404" s="2">
        <v>0</v>
      </c>
      <c r="AF404" s="2">
        <v>0</v>
      </c>
      <c r="AG404" s="2">
        <v>1094</v>
      </c>
      <c r="AH404" s="2">
        <v>41209</v>
      </c>
      <c r="AI404" s="2">
        <v>89526</v>
      </c>
      <c r="AJ404" s="2">
        <v>0</v>
      </c>
      <c r="AK404" s="2">
        <v>25248</v>
      </c>
      <c r="AL404" s="2">
        <v>0</v>
      </c>
      <c r="AM404" s="2">
        <v>115280</v>
      </c>
      <c r="AN404" s="2">
        <v>0</v>
      </c>
      <c r="AO404" s="2">
        <v>108640</v>
      </c>
      <c r="AP404" s="2">
        <v>10947</v>
      </c>
      <c r="AQ404" s="2">
        <v>6564</v>
      </c>
      <c r="AR404" s="2">
        <v>123029</v>
      </c>
      <c r="AS404" s="2">
        <v>83251</v>
      </c>
      <c r="AT404" s="2">
        <v>376162</v>
      </c>
      <c r="AU404" s="2">
        <v>19856</v>
      </c>
      <c r="AV404" s="2">
        <v>9509</v>
      </c>
      <c r="AW404" s="2">
        <v>0</v>
      </c>
      <c r="AX404" s="2">
        <v>0</v>
      </c>
      <c r="AY404" s="2">
        <v>103892</v>
      </c>
      <c r="AZ404" s="2">
        <v>49154</v>
      </c>
      <c r="BA404" s="2">
        <v>305</v>
      </c>
      <c r="BB404" s="2">
        <v>10633</v>
      </c>
      <c r="BC404" s="2">
        <v>0</v>
      </c>
      <c r="BD404" s="2">
        <v>0</v>
      </c>
      <c r="BE404" s="2">
        <v>0</v>
      </c>
      <c r="BF404" s="2">
        <v>0</v>
      </c>
      <c r="BG404" s="2">
        <v>3940</v>
      </c>
      <c r="BH404" s="2">
        <v>0</v>
      </c>
      <c r="BI404" s="2">
        <v>0</v>
      </c>
    </row>
    <row r="405" spans="1:61">
      <c r="A405">
        <v>371534</v>
      </c>
      <c r="B405" t="s">
        <v>266</v>
      </c>
      <c r="C405">
        <v>2007</v>
      </c>
      <c r="D405" t="s">
        <v>789</v>
      </c>
      <c r="E405" t="s">
        <v>790</v>
      </c>
      <c r="F405">
        <v>2479</v>
      </c>
      <c r="G405">
        <v>0.23991699999999999</v>
      </c>
      <c r="H405">
        <v>3</v>
      </c>
      <c r="I405" s="2">
        <v>11729080</v>
      </c>
      <c r="J405" s="2">
        <v>1096765</v>
      </c>
      <c r="K405" s="2">
        <v>996723</v>
      </c>
      <c r="L405" s="2">
        <v>0</v>
      </c>
      <c r="M405" s="2">
        <v>2832119</v>
      </c>
      <c r="N405" s="2">
        <v>3928884</v>
      </c>
      <c r="O405" s="2">
        <v>0</v>
      </c>
      <c r="P405" s="2">
        <v>6224509</v>
      </c>
      <c r="Q405" s="2">
        <v>1575371</v>
      </c>
      <c r="R405" s="2">
        <v>0</v>
      </c>
      <c r="S405" s="2">
        <v>316</v>
      </c>
      <c r="T405" s="2">
        <v>0</v>
      </c>
      <c r="U405" s="2">
        <v>0</v>
      </c>
      <c r="V405" s="2">
        <v>0</v>
      </c>
      <c r="W405" s="2">
        <v>0</v>
      </c>
      <c r="X405" s="2">
        <v>11155</v>
      </c>
      <c r="Y405" s="2">
        <v>87414</v>
      </c>
      <c r="Z405" s="2">
        <v>676797</v>
      </c>
      <c r="AA405" s="2">
        <v>1042142</v>
      </c>
      <c r="AB405" s="2">
        <v>0</v>
      </c>
      <c r="AC405" s="2">
        <v>795681</v>
      </c>
      <c r="AD405" s="2">
        <v>0</v>
      </c>
      <c r="AE405" s="2">
        <v>0</v>
      </c>
      <c r="AF405" s="2">
        <v>0</v>
      </c>
      <c r="AG405" s="2">
        <v>5095</v>
      </c>
      <c r="AH405" s="2">
        <v>55144</v>
      </c>
      <c r="AI405" s="2">
        <v>596432</v>
      </c>
      <c r="AJ405" s="2">
        <v>0</v>
      </c>
      <c r="AK405" s="2">
        <v>198810</v>
      </c>
      <c r="AL405" s="2">
        <v>0</v>
      </c>
      <c r="AM405" s="2">
        <v>240553</v>
      </c>
      <c r="AN405" s="2">
        <v>0</v>
      </c>
      <c r="AO405" s="2">
        <v>45283</v>
      </c>
      <c r="AP405" s="2">
        <v>30913</v>
      </c>
      <c r="AQ405" s="2">
        <v>0</v>
      </c>
      <c r="AR405" s="2">
        <v>116134</v>
      </c>
      <c r="AS405" s="2">
        <v>62361</v>
      </c>
      <c r="AT405" s="2">
        <v>307396</v>
      </c>
      <c r="AU405" s="2">
        <v>51614</v>
      </c>
      <c r="AV405" s="2">
        <v>95763</v>
      </c>
      <c r="AW405" s="2">
        <v>0</v>
      </c>
      <c r="AX405" s="2">
        <v>0</v>
      </c>
      <c r="AY405" s="2">
        <v>87741</v>
      </c>
      <c r="AZ405" s="2">
        <v>103552</v>
      </c>
      <c r="BA405" s="2">
        <v>65006</v>
      </c>
      <c r="BB405" s="2">
        <v>0</v>
      </c>
      <c r="BC405" s="2">
        <v>0</v>
      </c>
      <c r="BD405" s="2">
        <v>0</v>
      </c>
      <c r="BE405" s="2">
        <v>0</v>
      </c>
      <c r="BF405" s="2">
        <v>0</v>
      </c>
      <c r="BG405" s="2">
        <v>0</v>
      </c>
      <c r="BH405" s="2">
        <v>0</v>
      </c>
      <c r="BI405" s="2">
        <v>0</v>
      </c>
    </row>
    <row r="406" spans="1:61">
      <c r="A406">
        <v>371536</v>
      </c>
      <c r="B406" t="s">
        <v>113</v>
      </c>
      <c r="C406">
        <v>2007</v>
      </c>
      <c r="D406" t="s">
        <v>789</v>
      </c>
      <c r="E406" t="s">
        <v>790</v>
      </c>
      <c r="F406">
        <v>768</v>
      </c>
      <c r="G406">
        <v>0.19388900000000001</v>
      </c>
      <c r="H406">
        <v>3</v>
      </c>
      <c r="I406" s="2">
        <v>8442443</v>
      </c>
      <c r="J406" s="2">
        <v>1127485</v>
      </c>
      <c r="K406" s="2">
        <v>1127485</v>
      </c>
      <c r="L406" s="2">
        <v>0</v>
      </c>
      <c r="M406" s="2">
        <v>1310692</v>
      </c>
      <c r="N406" s="2">
        <v>2438177</v>
      </c>
      <c r="O406" s="2">
        <v>0</v>
      </c>
      <c r="P406" s="2">
        <v>4514447</v>
      </c>
      <c r="Q406" s="2">
        <v>1489819</v>
      </c>
      <c r="R406" s="2">
        <v>0</v>
      </c>
      <c r="S406" s="2">
        <v>0</v>
      </c>
      <c r="T406" s="2">
        <v>0</v>
      </c>
      <c r="U406" s="2">
        <v>89402</v>
      </c>
      <c r="V406" s="2">
        <v>0</v>
      </c>
      <c r="W406" s="2">
        <v>0</v>
      </c>
      <c r="X406" s="2">
        <v>46432</v>
      </c>
      <c r="Y406" s="2">
        <v>56855</v>
      </c>
      <c r="Z406" s="2">
        <v>885570</v>
      </c>
      <c r="AA406" s="2">
        <v>1248506</v>
      </c>
      <c r="AB406" s="2">
        <v>0</v>
      </c>
      <c r="AC406" s="2">
        <v>0</v>
      </c>
      <c r="AD406" s="2">
        <v>0</v>
      </c>
      <c r="AE406" s="2">
        <v>0</v>
      </c>
      <c r="AF406" s="2">
        <v>0</v>
      </c>
      <c r="AG406" s="2">
        <v>7385</v>
      </c>
      <c r="AH406" s="2">
        <v>51090</v>
      </c>
      <c r="AI406" s="2">
        <v>51375</v>
      </c>
      <c r="AJ406" s="2">
        <v>0</v>
      </c>
      <c r="AK406" s="2">
        <v>3899</v>
      </c>
      <c r="AL406" s="2">
        <v>0</v>
      </c>
      <c r="AM406" s="2">
        <v>87574</v>
      </c>
      <c r="AN406" s="2">
        <v>11848</v>
      </c>
      <c r="AO406" s="2">
        <v>143716</v>
      </c>
      <c r="AP406" s="2">
        <v>17218</v>
      </c>
      <c r="AQ406" s="2">
        <v>16106</v>
      </c>
      <c r="AR406" s="2">
        <v>136820</v>
      </c>
      <c r="AS406" s="2">
        <v>155429</v>
      </c>
      <c r="AT406" s="2">
        <v>561064</v>
      </c>
      <c r="AU406" s="2">
        <v>0</v>
      </c>
      <c r="AV406" s="2">
        <v>50107</v>
      </c>
      <c r="AW406" s="2">
        <v>0</v>
      </c>
      <c r="AX406" s="2">
        <v>88893</v>
      </c>
      <c r="AY406" s="2">
        <v>97212</v>
      </c>
      <c r="AZ406" s="2">
        <v>63408</v>
      </c>
      <c r="BA406" s="2">
        <v>0</v>
      </c>
      <c r="BB406" s="2">
        <v>33675</v>
      </c>
      <c r="BC406" s="2">
        <v>0</v>
      </c>
      <c r="BD406" s="2">
        <v>0</v>
      </c>
      <c r="BE406" s="2">
        <v>0</v>
      </c>
      <c r="BF406" s="2">
        <v>0</v>
      </c>
      <c r="BG406" s="2">
        <v>1990</v>
      </c>
      <c r="BH406" s="2">
        <v>0</v>
      </c>
      <c r="BI406" s="2">
        <v>0</v>
      </c>
    </row>
    <row r="407" spans="1:61">
      <c r="A407">
        <v>371537</v>
      </c>
      <c r="B407" t="s">
        <v>532</v>
      </c>
      <c r="C407">
        <v>2007</v>
      </c>
      <c r="D407" t="s">
        <v>789</v>
      </c>
      <c r="E407" t="s">
        <v>790</v>
      </c>
      <c r="F407">
        <v>1079</v>
      </c>
      <c r="G407">
        <v>0.30667087999999998</v>
      </c>
      <c r="H407">
        <v>3</v>
      </c>
      <c r="I407" s="2">
        <v>11422299</v>
      </c>
      <c r="J407" s="2">
        <v>1763415</v>
      </c>
      <c r="K407" s="2">
        <v>1763415</v>
      </c>
      <c r="L407" s="2">
        <v>0</v>
      </c>
      <c r="M407" s="2">
        <v>1699086</v>
      </c>
      <c r="N407" s="2">
        <v>3462501</v>
      </c>
      <c r="O407" s="2">
        <v>0</v>
      </c>
      <c r="P407" s="2">
        <v>7470857</v>
      </c>
      <c r="Q407" s="2">
        <v>488942</v>
      </c>
      <c r="R407" s="2">
        <v>0</v>
      </c>
      <c r="S407" s="2">
        <v>0</v>
      </c>
      <c r="T407" s="2">
        <v>0</v>
      </c>
      <c r="U407" s="2">
        <v>58250</v>
      </c>
      <c r="V407" s="2">
        <v>0</v>
      </c>
      <c r="W407" s="2">
        <v>0</v>
      </c>
      <c r="X407" s="2">
        <v>101129</v>
      </c>
      <c r="Y407" s="2">
        <v>76612</v>
      </c>
      <c r="Z407" s="2">
        <v>1870875</v>
      </c>
      <c r="AA407" s="2">
        <v>424035</v>
      </c>
      <c r="AB407" s="2">
        <v>0</v>
      </c>
      <c r="AC407" s="2">
        <v>245733</v>
      </c>
      <c r="AD407" s="2">
        <v>0</v>
      </c>
      <c r="AE407" s="2">
        <v>0</v>
      </c>
      <c r="AF407" s="2">
        <v>0</v>
      </c>
      <c r="AG407" s="2">
        <v>4261</v>
      </c>
      <c r="AH407" s="2">
        <v>24076</v>
      </c>
      <c r="AI407" s="2">
        <v>114863</v>
      </c>
      <c r="AJ407" s="2">
        <v>0</v>
      </c>
      <c r="AK407" s="2">
        <v>79591</v>
      </c>
      <c r="AL407" s="2">
        <v>0</v>
      </c>
      <c r="AM407" s="2">
        <v>137101</v>
      </c>
      <c r="AN407" s="2">
        <v>0</v>
      </c>
      <c r="AO407" s="2">
        <v>202696</v>
      </c>
      <c r="AP407" s="2">
        <v>14862</v>
      </c>
      <c r="AQ407" s="2">
        <v>20792</v>
      </c>
      <c r="AR407" s="2">
        <v>100621</v>
      </c>
      <c r="AS407" s="2">
        <v>172236</v>
      </c>
      <c r="AT407" s="2">
        <v>406172</v>
      </c>
      <c r="AU407" s="2">
        <v>86784</v>
      </c>
      <c r="AV407" s="2">
        <v>99405</v>
      </c>
      <c r="AW407" s="2">
        <v>0</v>
      </c>
      <c r="AX407" s="2">
        <v>0</v>
      </c>
      <c r="AY407" s="2">
        <v>186796</v>
      </c>
      <c r="AZ407" s="2">
        <v>27531</v>
      </c>
      <c r="BA407" s="2">
        <v>3830</v>
      </c>
      <c r="BB407" s="2">
        <v>0</v>
      </c>
      <c r="BC407" s="2">
        <v>0</v>
      </c>
      <c r="BD407" s="2">
        <v>0</v>
      </c>
      <c r="BE407" s="2">
        <v>0</v>
      </c>
      <c r="BF407" s="2">
        <v>0</v>
      </c>
      <c r="BG407" s="2">
        <v>0</v>
      </c>
      <c r="BH407" s="2">
        <v>0</v>
      </c>
      <c r="BI407" s="2">
        <v>0</v>
      </c>
    </row>
    <row r="408" spans="1:61">
      <c r="A408">
        <v>371540</v>
      </c>
      <c r="B408" t="s">
        <v>312</v>
      </c>
      <c r="C408">
        <v>2007</v>
      </c>
      <c r="D408" t="s">
        <v>789</v>
      </c>
      <c r="E408" t="s">
        <v>790</v>
      </c>
      <c r="F408">
        <v>884</v>
      </c>
      <c r="G408">
        <v>0.226766</v>
      </c>
      <c r="H408">
        <v>3</v>
      </c>
      <c r="I408" s="2">
        <v>7287612</v>
      </c>
      <c r="J408" s="2">
        <v>954375</v>
      </c>
      <c r="K408" s="2">
        <v>954375</v>
      </c>
      <c r="L408" s="2">
        <v>0</v>
      </c>
      <c r="M408" s="2">
        <v>1484834</v>
      </c>
      <c r="N408" s="2">
        <v>2439209</v>
      </c>
      <c r="O408" s="2">
        <v>0</v>
      </c>
      <c r="P408" s="2">
        <v>3694928</v>
      </c>
      <c r="Q408" s="2">
        <v>1153475</v>
      </c>
      <c r="R408" s="2">
        <v>0</v>
      </c>
      <c r="S408" s="2">
        <v>0</v>
      </c>
      <c r="T408" s="2">
        <v>0</v>
      </c>
      <c r="U408" s="2">
        <v>0</v>
      </c>
      <c r="V408" s="2">
        <v>0</v>
      </c>
      <c r="W408" s="2">
        <v>0</v>
      </c>
      <c r="X408" s="2">
        <v>14579</v>
      </c>
      <c r="Y408" s="2">
        <v>91704</v>
      </c>
      <c r="Z408" s="2">
        <v>431053</v>
      </c>
      <c r="AA408" s="2">
        <v>679953</v>
      </c>
      <c r="AB408" s="2">
        <v>0</v>
      </c>
      <c r="AC408" s="2">
        <v>366518</v>
      </c>
      <c r="AD408" s="2">
        <v>0</v>
      </c>
      <c r="AE408" s="2">
        <v>0</v>
      </c>
      <c r="AF408" s="2">
        <v>0</v>
      </c>
      <c r="AG408" s="2">
        <v>7289</v>
      </c>
      <c r="AH408" s="2">
        <v>65217</v>
      </c>
      <c r="AI408" s="2">
        <v>346179</v>
      </c>
      <c r="AJ408" s="2">
        <v>0</v>
      </c>
      <c r="AK408" s="2">
        <v>64010</v>
      </c>
      <c r="AL408" s="2">
        <v>0</v>
      </c>
      <c r="AM408" s="2">
        <v>244301</v>
      </c>
      <c r="AN408" s="2">
        <v>0</v>
      </c>
      <c r="AO408" s="2">
        <v>285124</v>
      </c>
      <c r="AP408" s="2">
        <v>8695</v>
      </c>
      <c r="AQ408" s="2">
        <v>35568</v>
      </c>
      <c r="AR408" s="2">
        <v>125451</v>
      </c>
      <c r="AS408" s="2">
        <v>332776</v>
      </c>
      <c r="AT408" s="2">
        <v>410666</v>
      </c>
      <c r="AU408" s="2">
        <v>40641</v>
      </c>
      <c r="AV408" s="2">
        <v>61455</v>
      </c>
      <c r="AW408" s="2">
        <v>0</v>
      </c>
      <c r="AX408" s="2">
        <v>0</v>
      </c>
      <c r="AY408" s="2">
        <v>83721</v>
      </c>
      <c r="AZ408" s="2">
        <v>90023</v>
      </c>
      <c r="BA408" s="2">
        <v>2061</v>
      </c>
      <c r="BB408" s="2">
        <v>0</v>
      </c>
      <c r="BC408" s="2">
        <v>0</v>
      </c>
      <c r="BD408" s="2">
        <v>0</v>
      </c>
      <c r="BE408" s="2">
        <v>0</v>
      </c>
      <c r="BF408" s="2">
        <v>0</v>
      </c>
      <c r="BG408" s="2">
        <v>0</v>
      </c>
      <c r="BH408" s="2">
        <v>0</v>
      </c>
      <c r="BI408" s="2">
        <v>0</v>
      </c>
    </row>
    <row r="409" spans="1:61">
      <c r="A409">
        <v>371542</v>
      </c>
      <c r="B409" t="s">
        <v>216</v>
      </c>
      <c r="C409">
        <v>2007</v>
      </c>
      <c r="D409" t="s">
        <v>789</v>
      </c>
      <c r="E409" t="s">
        <v>790</v>
      </c>
      <c r="F409">
        <v>3096</v>
      </c>
      <c r="G409">
        <v>0.24560100000000001</v>
      </c>
      <c r="H409">
        <v>3</v>
      </c>
      <c r="I409" s="2">
        <v>13434821</v>
      </c>
      <c r="J409" s="2">
        <v>2621352</v>
      </c>
      <c r="K409" s="2">
        <v>2621352</v>
      </c>
      <c r="L409" s="2">
        <v>0</v>
      </c>
      <c r="M409" s="2">
        <v>878378</v>
      </c>
      <c r="N409" s="2">
        <v>3499730</v>
      </c>
      <c r="O409" s="2">
        <v>0</v>
      </c>
      <c r="P409" s="2">
        <v>9935091</v>
      </c>
      <c r="Q409" s="2">
        <v>0</v>
      </c>
      <c r="R409" s="2">
        <v>0</v>
      </c>
      <c r="S409" s="2">
        <v>306250</v>
      </c>
      <c r="T409" s="2">
        <v>0</v>
      </c>
      <c r="U409" s="2">
        <v>0</v>
      </c>
      <c r="V409" s="2">
        <v>0</v>
      </c>
      <c r="W409" s="2">
        <v>0</v>
      </c>
      <c r="X409" s="2">
        <v>49477</v>
      </c>
      <c r="Y409" s="2">
        <v>109169</v>
      </c>
      <c r="Z409" s="2">
        <v>2548744</v>
      </c>
      <c r="AA409" s="2">
        <v>0</v>
      </c>
      <c r="AB409" s="2">
        <v>0</v>
      </c>
      <c r="AC409" s="2">
        <v>264497</v>
      </c>
      <c r="AD409" s="2">
        <v>0</v>
      </c>
      <c r="AE409" s="2">
        <v>277849</v>
      </c>
      <c r="AF409" s="2">
        <v>0</v>
      </c>
      <c r="AG409" s="2">
        <v>8036</v>
      </c>
      <c r="AH409" s="2">
        <v>240866</v>
      </c>
      <c r="AI409" s="2">
        <v>236936</v>
      </c>
      <c r="AJ409" s="2">
        <v>0</v>
      </c>
      <c r="AK409" s="2">
        <v>78448</v>
      </c>
      <c r="AL409" s="2">
        <v>0</v>
      </c>
      <c r="AM409" s="2">
        <v>205123</v>
      </c>
      <c r="AN409" s="2">
        <v>0</v>
      </c>
      <c r="AO409" s="2">
        <v>343594</v>
      </c>
      <c r="AP409" s="2">
        <v>33647</v>
      </c>
      <c r="AQ409" s="2">
        <v>171431</v>
      </c>
      <c r="AR409" s="2">
        <v>207453</v>
      </c>
      <c r="AS409" s="2">
        <v>137110</v>
      </c>
      <c r="AT409" s="2">
        <v>524326</v>
      </c>
      <c r="AU409" s="2">
        <v>50359</v>
      </c>
      <c r="AV409" s="2">
        <v>96187</v>
      </c>
      <c r="AW409" s="2">
        <v>0</v>
      </c>
      <c r="AX409" s="2">
        <v>-132892</v>
      </c>
      <c r="AY409" s="2">
        <v>204278</v>
      </c>
      <c r="AZ409" s="2">
        <v>1</v>
      </c>
      <c r="BA409" s="2">
        <v>2170</v>
      </c>
      <c r="BB409" s="2">
        <v>1542</v>
      </c>
      <c r="BC409" s="2">
        <v>0</v>
      </c>
      <c r="BD409" s="2">
        <v>0</v>
      </c>
      <c r="BE409" s="2">
        <v>0</v>
      </c>
      <c r="BF409" s="2">
        <v>0</v>
      </c>
      <c r="BG409" s="2">
        <v>17025</v>
      </c>
      <c r="BH409" s="2">
        <v>0</v>
      </c>
      <c r="BI409" s="2">
        <v>0</v>
      </c>
    </row>
    <row r="410" spans="1:61">
      <c r="A410">
        <v>371553</v>
      </c>
      <c r="B410" t="s">
        <v>202</v>
      </c>
      <c r="C410">
        <v>2007</v>
      </c>
      <c r="D410" t="s">
        <v>789</v>
      </c>
      <c r="E410" t="s">
        <v>793</v>
      </c>
      <c r="F410">
        <v>2256</v>
      </c>
      <c r="G410">
        <v>0.17036200000000001</v>
      </c>
      <c r="H410">
        <v>3</v>
      </c>
      <c r="I410" s="2">
        <v>26278577</v>
      </c>
      <c r="J410" s="2">
        <v>1512772</v>
      </c>
      <c r="K410" s="2">
        <v>1512772</v>
      </c>
      <c r="L410" s="2">
        <v>0</v>
      </c>
      <c r="M410" s="2">
        <v>9986752</v>
      </c>
      <c r="N410" s="2">
        <v>11499524</v>
      </c>
      <c r="O410" s="2">
        <v>0</v>
      </c>
      <c r="P410" s="2">
        <v>13292305</v>
      </c>
      <c r="Q410" s="2">
        <v>1485148</v>
      </c>
      <c r="R410" s="2">
        <v>0</v>
      </c>
      <c r="S410" s="2">
        <v>1600</v>
      </c>
      <c r="T410" s="2">
        <v>7962</v>
      </c>
      <c r="U410" s="2">
        <v>18746</v>
      </c>
      <c r="V410" s="2">
        <v>0</v>
      </c>
      <c r="W410" s="2">
        <v>0</v>
      </c>
      <c r="X410" s="2">
        <v>121923</v>
      </c>
      <c r="Y410" s="2">
        <v>908806</v>
      </c>
      <c r="Z410" s="2">
        <v>822773</v>
      </c>
      <c r="AA410" s="2">
        <v>1162651</v>
      </c>
      <c r="AB410" s="2">
        <v>0</v>
      </c>
      <c r="AC410" s="2">
        <v>0</v>
      </c>
      <c r="AD410" s="2">
        <v>0</v>
      </c>
      <c r="AE410" s="2">
        <v>0</v>
      </c>
      <c r="AF410" s="2">
        <v>0</v>
      </c>
      <c r="AG410" s="2">
        <v>0</v>
      </c>
      <c r="AH410" s="2">
        <v>309546</v>
      </c>
      <c r="AI410" s="2">
        <v>554497</v>
      </c>
      <c r="AJ410" s="2">
        <v>0</v>
      </c>
      <c r="AK410" s="2">
        <v>172729</v>
      </c>
      <c r="AL410" s="2">
        <v>0</v>
      </c>
      <c r="AM410" s="2">
        <v>542797</v>
      </c>
      <c r="AN410" s="2">
        <v>0</v>
      </c>
      <c r="AO410" s="2">
        <v>365054</v>
      </c>
      <c r="AP410" s="2">
        <v>36936</v>
      </c>
      <c r="AQ410" s="2">
        <v>103824</v>
      </c>
      <c r="AR410" s="2">
        <v>360601</v>
      </c>
      <c r="AS410" s="2">
        <v>230143</v>
      </c>
      <c r="AT410" s="2">
        <v>1085472</v>
      </c>
      <c r="AU410" s="2">
        <v>0</v>
      </c>
      <c r="AV410" s="2">
        <v>119255</v>
      </c>
      <c r="AW410" s="2">
        <v>0</v>
      </c>
      <c r="AX410" s="2">
        <v>0</v>
      </c>
      <c r="AY410" s="2">
        <v>379243</v>
      </c>
      <c r="AZ410" s="2">
        <v>75401</v>
      </c>
      <c r="BA410" s="2">
        <v>4175</v>
      </c>
      <c r="BB410" s="2">
        <v>173019</v>
      </c>
      <c r="BC410" s="2">
        <v>74950</v>
      </c>
      <c r="BD410" s="2">
        <v>0</v>
      </c>
      <c r="BE410" s="2">
        <v>0</v>
      </c>
      <c r="BF410" s="2">
        <v>0</v>
      </c>
      <c r="BG410" s="2">
        <v>17859</v>
      </c>
      <c r="BH410" s="2">
        <v>0</v>
      </c>
      <c r="BI410" s="2">
        <v>0</v>
      </c>
    </row>
    <row r="411" spans="1:61">
      <c r="A411">
        <v>371556</v>
      </c>
      <c r="B411" t="s">
        <v>410</v>
      </c>
      <c r="C411">
        <v>2007</v>
      </c>
      <c r="D411" t="s">
        <v>789</v>
      </c>
      <c r="E411" t="s">
        <v>790</v>
      </c>
      <c r="F411">
        <v>1410</v>
      </c>
      <c r="G411">
        <v>0.55108299999999999</v>
      </c>
      <c r="H411">
        <v>3</v>
      </c>
      <c r="I411" s="2">
        <v>6077497</v>
      </c>
      <c r="J411" s="2">
        <v>692866</v>
      </c>
      <c r="K411" s="2">
        <v>692866</v>
      </c>
      <c r="L411" s="2">
        <v>0</v>
      </c>
      <c r="M411" s="2">
        <v>814809</v>
      </c>
      <c r="N411" s="2">
        <v>1507675</v>
      </c>
      <c r="O411" s="2">
        <v>0</v>
      </c>
      <c r="P411" s="2">
        <v>3168447</v>
      </c>
      <c r="Q411" s="2">
        <v>1401375</v>
      </c>
      <c r="R411" s="2">
        <v>0</v>
      </c>
      <c r="S411" s="2">
        <v>0</v>
      </c>
      <c r="T411" s="2">
        <v>0</v>
      </c>
      <c r="U411" s="2">
        <v>6076</v>
      </c>
      <c r="V411" s="2">
        <v>0</v>
      </c>
      <c r="W411" s="2">
        <v>0</v>
      </c>
      <c r="X411" s="2">
        <v>79550</v>
      </c>
      <c r="Y411" s="2">
        <v>71220</v>
      </c>
      <c r="Z411" s="2">
        <v>539601</v>
      </c>
      <c r="AA411" s="2">
        <v>867886</v>
      </c>
      <c r="AB411" s="2">
        <v>0</v>
      </c>
      <c r="AC411" s="2">
        <v>496618</v>
      </c>
      <c r="AD411" s="2">
        <v>0</v>
      </c>
      <c r="AE411" s="2">
        <v>0</v>
      </c>
      <c r="AF411" s="2">
        <v>0</v>
      </c>
      <c r="AG411" s="2">
        <v>0</v>
      </c>
      <c r="AH411" s="2">
        <v>67751</v>
      </c>
      <c r="AI411" s="2">
        <v>150858</v>
      </c>
      <c r="AJ411" s="2">
        <v>0</v>
      </c>
      <c r="AK411" s="2">
        <v>137487</v>
      </c>
      <c r="AL411" s="2">
        <v>0</v>
      </c>
      <c r="AM411" s="2">
        <v>156776</v>
      </c>
      <c r="AN411" s="2">
        <v>0</v>
      </c>
      <c r="AO411" s="2">
        <v>172282</v>
      </c>
      <c r="AP411" s="2">
        <v>19260</v>
      </c>
      <c r="AQ411" s="2">
        <v>4246</v>
      </c>
      <c r="AR411" s="2">
        <v>102788</v>
      </c>
      <c r="AS411" s="2">
        <v>139613</v>
      </c>
      <c r="AT411" s="2">
        <v>535074</v>
      </c>
      <c r="AU411" s="2">
        <v>23657</v>
      </c>
      <c r="AV411" s="2">
        <v>37302</v>
      </c>
      <c r="AW411" s="2">
        <v>0</v>
      </c>
      <c r="AX411" s="2">
        <v>0</v>
      </c>
      <c r="AY411" s="2">
        <v>31912</v>
      </c>
      <c r="AZ411" s="2">
        <v>95279</v>
      </c>
      <c r="BA411" s="2">
        <v>0</v>
      </c>
      <c r="BB411" s="2">
        <v>54377</v>
      </c>
      <c r="BC411" s="2">
        <v>3148</v>
      </c>
      <c r="BD411" s="2">
        <v>0</v>
      </c>
      <c r="BE411" s="2">
        <v>0</v>
      </c>
      <c r="BF411" s="2">
        <v>0</v>
      </c>
      <c r="BG411" s="2">
        <v>2575</v>
      </c>
      <c r="BH411" s="2">
        <v>-3047</v>
      </c>
      <c r="BI411" s="2">
        <v>0</v>
      </c>
    </row>
    <row r="412" spans="1:61">
      <c r="A412">
        <v>371557</v>
      </c>
      <c r="B412" t="s">
        <v>1706</v>
      </c>
      <c r="C412">
        <v>2007</v>
      </c>
      <c r="D412" t="s">
        <v>789</v>
      </c>
      <c r="E412" t="s">
        <v>790</v>
      </c>
      <c r="F412">
        <v>484</v>
      </c>
      <c r="G412">
        <v>0.35471900000000001</v>
      </c>
      <c r="H412">
        <v>3</v>
      </c>
      <c r="I412" s="2">
        <v>5331159</v>
      </c>
      <c r="J412" s="2">
        <v>1194586</v>
      </c>
      <c r="K412" s="2">
        <v>1194586</v>
      </c>
      <c r="L412" s="2">
        <v>0</v>
      </c>
      <c r="M412" s="2">
        <v>1360165</v>
      </c>
      <c r="N412" s="2">
        <v>2554751</v>
      </c>
      <c r="O412" s="2">
        <v>0</v>
      </c>
      <c r="P412" s="2">
        <v>2361029</v>
      </c>
      <c r="Q412" s="2">
        <v>415379</v>
      </c>
      <c r="R412" s="2">
        <v>0</v>
      </c>
      <c r="S412" s="2">
        <v>2668</v>
      </c>
      <c r="T412" s="2">
        <v>0</v>
      </c>
      <c r="U412" s="2">
        <v>267740</v>
      </c>
      <c r="V412" s="2">
        <v>0</v>
      </c>
      <c r="W412" s="2">
        <v>0</v>
      </c>
      <c r="X412" s="2">
        <v>133654</v>
      </c>
      <c r="Y412" s="2">
        <v>52877</v>
      </c>
      <c r="Z412" s="2">
        <v>785494</v>
      </c>
      <c r="AA412" s="2">
        <v>265981</v>
      </c>
      <c r="AB412" s="2">
        <v>0</v>
      </c>
      <c r="AC412" s="2">
        <v>106448</v>
      </c>
      <c r="AD412" s="2">
        <v>0</v>
      </c>
      <c r="AE412" s="2">
        <v>0</v>
      </c>
      <c r="AF412" s="2">
        <v>0</v>
      </c>
      <c r="AG412" s="2">
        <v>165</v>
      </c>
      <c r="AH412" s="2">
        <v>143195</v>
      </c>
      <c r="AI412" s="2">
        <v>299324</v>
      </c>
      <c r="AJ412" s="2">
        <v>0</v>
      </c>
      <c r="AK412" s="2">
        <v>45948</v>
      </c>
      <c r="AL412" s="2">
        <v>0</v>
      </c>
      <c r="AM412" s="2">
        <v>120008</v>
      </c>
      <c r="AN412" s="2">
        <v>0</v>
      </c>
      <c r="AO412" s="2">
        <v>19685</v>
      </c>
      <c r="AP412" s="2">
        <v>0</v>
      </c>
      <c r="AQ412" s="2">
        <v>0</v>
      </c>
      <c r="AR412" s="2">
        <v>61301</v>
      </c>
      <c r="AS412" s="2">
        <v>149806</v>
      </c>
      <c r="AT412" s="2">
        <v>151652</v>
      </c>
      <c r="AU412" s="2">
        <v>18720</v>
      </c>
      <c r="AV412" s="2">
        <v>50293</v>
      </c>
      <c r="AW412" s="2">
        <v>0</v>
      </c>
      <c r="AX412" s="2">
        <v>0</v>
      </c>
      <c r="AY412" s="2">
        <v>106605</v>
      </c>
      <c r="AZ412" s="2">
        <v>23146</v>
      </c>
      <c r="BA412" s="2">
        <v>0</v>
      </c>
      <c r="BB412" s="2">
        <v>75088</v>
      </c>
      <c r="BC412" s="2">
        <v>11480</v>
      </c>
      <c r="BD412" s="2">
        <v>0</v>
      </c>
      <c r="BE412" s="2">
        <v>0</v>
      </c>
      <c r="BF412" s="2">
        <v>0</v>
      </c>
      <c r="BG412" s="2">
        <v>0</v>
      </c>
      <c r="BH412" s="2">
        <v>0</v>
      </c>
      <c r="BI412" s="2">
        <v>0</v>
      </c>
    </row>
    <row r="413" spans="1:61">
      <c r="A413">
        <v>371558</v>
      </c>
      <c r="B413" t="s">
        <v>156</v>
      </c>
      <c r="C413">
        <v>2007</v>
      </c>
      <c r="D413" t="s">
        <v>789</v>
      </c>
      <c r="E413" t="s">
        <v>793</v>
      </c>
      <c r="F413">
        <v>861</v>
      </c>
      <c r="G413">
        <v>0.174455</v>
      </c>
      <c r="H413">
        <v>3</v>
      </c>
      <c r="I413" s="2">
        <v>11595279</v>
      </c>
      <c r="J413" s="2">
        <v>989408</v>
      </c>
      <c r="K413" s="2">
        <v>989408</v>
      </c>
      <c r="L413" s="2">
        <v>0</v>
      </c>
      <c r="M413" s="2">
        <v>2322867</v>
      </c>
      <c r="N413" s="2">
        <v>3312275</v>
      </c>
      <c r="O413" s="2">
        <v>0</v>
      </c>
      <c r="P413" s="2">
        <v>5226019</v>
      </c>
      <c r="Q413" s="2">
        <v>3056985</v>
      </c>
      <c r="R413" s="2">
        <v>0</v>
      </c>
      <c r="S413" s="2">
        <v>0</v>
      </c>
      <c r="T413" s="2">
        <v>0</v>
      </c>
      <c r="U413" s="2">
        <v>0</v>
      </c>
      <c r="V413" s="2">
        <v>0</v>
      </c>
      <c r="W413" s="2">
        <v>0</v>
      </c>
      <c r="X413" s="2">
        <v>33180</v>
      </c>
      <c r="Y413" s="2">
        <v>80732</v>
      </c>
      <c r="Z413" s="2">
        <v>1039480</v>
      </c>
      <c r="AA413" s="2">
        <v>1294279</v>
      </c>
      <c r="AB413" s="2">
        <v>0</v>
      </c>
      <c r="AC413" s="2">
        <v>0</v>
      </c>
      <c r="AD413" s="2">
        <v>0</v>
      </c>
      <c r="AE413" s="2">
        <v>0</v>
      </c>
      <c r="AF413" s="2">
        <v>0</v>
      </c>
      <c r="AG413" s="2">
        <v>0</v>
      </c>
      <c r="AH413" s="2">
        <v>178602</v>
      </c>
      <c r="AI413" s="2">
        <v>131956</v>
      </c>
      <c r="AJ413" s="2">
        <v>0</v>
      </c>
      <c r="AK413" s="2">
        <v>47498</v>
      </c>
      <c r="AL413" s="2">
        <v>0</v>
      </c>
      <c r="AM413" s="2">
        <v>228064</v>
      </c>
      <c r="AN413" s="2">
        <v>0</v>
      </c>
      <c r="AO413" s="2">
        <v>93222</v>
      </c>
      <c r="AP413" s="2">
        <v>14447</v>
      </c>
      <c r="AQ413" s="2">
        <v>7222</v>
      </c>
      <c r="AR413" s="2">
        <v>155993</v>
      </c>
      <c r="AS413" s="2">
        <v>192478</v>
      </c>
      <c r="AT413" s="2">
        <v>680559</v>
      </c>
      <c r="AU413" s="2">
        <v>0</v>
      </c>
      <c r="AV413" s="2">
        <v>55611</v>
      </c>
      <c r="AW413" s="2">
        <v>0</v>
      </c>
      <c r="AX413" s="2">
        <v>0</v>
      </c>
      <c r="AY413" s="2">
        <v>131324</v>
      </c>
      <c r="AZ413" s="2">
        <v>209771</v>
      </c>
      <c r="BA413" s="2">
        <v>0</v>
      </c>
      <c r="BB413" s="2">
        <v>182490</v>
      </c>
      <c r="BC413" s="2">
        <v>0</v>
      </c>
      <c r="BD413" s="2">
        <v>0</v>
      </c>
      <c r="BE413" s="2">
        <v>0</v>
      </c>
      <c r="BF413" s="2">
        <v>0</v>
      </c>
      <c r="BG413" s="2">
        <v>0</v>
      </c>
      <c r="BH413" s="2">
        <v>0</v>
      </c>
      <c r="BI413" s="2">
        <v>0</v>
      </c>
    </row>
    <row r="414" spans="1:61">
      <c r="A414">
        <v>371559</v>
      </c>
      <c r="B414" t="s">
        <v>475</v>
      </c>
      <c r="C414">
        <v>2007</v>
      </c>
      <c r="D414" t="s">
        <v>789</v>
      </c>
      <c r="E414" t="s">
        <v>793</v>
      </c>
      <c r="F414">
        <v>956</v>
      </c>
      <c r="G414">
        <v>0.190994</v>
      </c>
      <c r="H414">
        <v>3</v>
      </c>
      <c r="I414" s="2">
        <v>4497280</v>
      </c>
      <c r="J414" s="2">
        <v>888985</v>
      </c>
      <c r="K414" s="2">
        <v>877933</v>
      </c>
      <c r="L414" s="2">
        <v>0</v>
      </c>
      <c r="M414" s="2">
        <v>1018982</v>
      </c>
      <c r="N414" s="2">
        <v>1907967</v>
      </c>
      <c r="O414" s="2">
        <v>0</v>
      </c>
      <c r="P414" s="2">
        <v>2030019</v>
      </c>
      <c r="Q414" s="2">
        <v>559294</v>
      </c>
      <c r="R414" s="2">
        <v>0</v>
      </c>
      <c r="S414" s="2">
        <v>0</v>
      </c>
      <c r="T414" s="2">
        <v>0</v>
      </c>
      <c r="U414" s="2">
        <v>2330</v>
      </c>
      <c r="V414" s="2">
        <v>0</v>
      </c>
      <c r="W414" s="2">
        <v>0</v>
      </c>
      <c r="X414" s="2">
        <v>23755</v>
      </c>
      <c r="Y414" s="2">
        <v>37975</v>
      </c>
      <c r="Z414" s="2">
        <v>691082</v>
      </c>
      <c r="AA414" s="2">
        <v>467635</v>
      </c>
      <c r="AB414" s="2">
        <v>0</v>
      </c>
      <c r="AC414" s="2">
        <v>0</v>
      </c>
      <c r="AD414" s="2">
        <v>0</v>
      </c>
      <c r="AE414" s="2">
        <v>0</v>
      </c>
      <c r="AF414" s="2">
        <v>0</v>
      </c>
      <c r="AG414" s="2">
        <v>0</v>
      </c>
      <c r="AH414" s="2">
        <v>31390</v>
      </c>
      <c r="AI414" s="2">
        <v>203131</v>
      </c>
      <c r="AJ414" s="2">
        <v>0</v>
      </c>
      <c r="AK414" s="2">
        <v>3885</v>
      </c>
      <c r="AL414" s="2">
        <v>0</v>
      </c>
      <c r="AM414" s="2">
        <v>57001</v>
      </c>
      <c r="AN414" s="2">
        <v>0</v>
      </c>
      <c r="AO414" s="2">
        <v>14983</v>
      </c>
      <c r="AP414" s="2">
        <v>14037</v>
      </c>
      <c r="AQ414" s="2">
        <v>7354</v>
      </c>
      <c r="AR414" s="2">
        <v>77455</v>
      </c>
      <c r="AS414" s="2">
        <v>115775</v>
      </c>
      <c r="AT414" s="2">
        <v>297332</v>
      </c>
      <c r="AU414" s="2">
        <v>0</v>
      </c>
      <c r="AV414" s="2">
        <v>30371</v>
      </c>
      <c r="AW414" s="2">
        <v>0</v>
      </c>
      <c r="AX414" s="2">
        <v>0</v>
      </c>
      <c r="AY414" s="2">
        <v>84783</v>
      </c>
      <c r="AZ414" s="2">
        <v>22323</v>
      </c>
      <c r="BA414" s="2">
        <v>3405</v>
      </c>
      <c r="BB414" s="2">
        <v>46800</v>
      </c>
      <c r="BC414" s="2">
        <v>0</v>
      </c>
      <c r="BD414" s="2">
        <v>0</v>
      </c>
      <c r="BE414" s="2">
        <v>0</v>
      </c>
      <c r="BF414" s="2">
        <v>0</v>
      </c>
      <c r="BG414" s="2">
        <v>675</v>
      </c>
      <c r="BH414" s="2">
        <v>0</v>
      </c>
      <c r="BI414" s="2">
        <v>0</v>
      </c>
    </row>
    <row r="415" spans="1:61">
      <c r="A415">
        <v>371561</v>
      </c>
      <c r="B415" t="s">
        <v>45</v>
      </c>
      <c r="C415">
        <v>2007</v>
      </c>
      <c r="D415" t="s">
        <v>789</v>
      </c>
      <c r="E415" t="s">
        <v>793</v>
      </c>
      <c r="F415">
        <v>710</v>
      </c>
      <c r="G415">
        <v>0.34121099999999999</v>
      </c>
      <c r="H415">
        <v>3</v>
      </c>
      <c r="I415" s="2">
        <v>4110055</v>
      </c>
      <c r="J415" s="2">
        <v>689931</v>
      </c>
      <c r="K415" s="2">
        <v>689931</v>
      </c>
      <c r="L415" s="2">
        <v>0</v>
      </c>
      <c r="M415" s="2">
        <v>798115</v>
      </c>
      <c r="N415" s="2">
        <v>1488046</v>
      </c>
      <c r="O415" s="2">
        <v>0</v>
      </c>
      <c r="P415" s="2">
        <v>2211121</v>
      </c>
      <c r="Q415" s="2">
        <v>410888</v>
      </c>
      <c r="R415" s="2">
        <v>0</v>
      </c>
      <c r="S415" s="2">
        <v>324</v>
      </c>
      <c r="T415" s="2">
        <v>0</v>
      </c>
      <c r="U415" s="2">
        <v>0</v>
      </c>
      <c r="V415" s="2">
        <v>0</v>
      </c>
      <c r="W415" s="2">
        <v>0</v>
      </c>
      <c r="X415" s="2">
        <v>20823</v>
      </c>
      <c r="Y415" s="2">
        <v>19204</v>
      </c>
      <c r="Z415" s="2">
        <v>358938</v>
      </c>
      <c r="AA415" s="2">
        <v>359832</v>
      </c>
      <c r="AB415" s="2">
        <v>0</v>
      </c>
      <c r="AC415" s="2">
        <v>0</v>
      </c>
      <c r="AD415" s="2">
        <v>0</v>
      </c>
      <c r="AE415" s="2">
        <v>324</v>
      </c>
      <c r="AF415" s="2">
        <v>0</v>
      </c>
      <c r="AG415" s="2">
        <v>127</v>
      </c>
      <c r="AH415" s="2">
        <v>18751</v>
      </c>
      <c r="AI415" s="2">
        <v>27123</v>
      </c>
      <c r="AJ415" s="2">
        <v>0</v>
      </c>
      <c r="AK415" s="2">
        <v>56998</v>
      </c>
      <c r="AL415" s="2">
        <v>0</v>
      </c>
      <c r="AM415" s="2">
        <v>33797</v>
      </c>
      <c r="AN415" s="2">
        <v>0</v>
      </c>
      <c r="AO415" s="2">
        <v>32321</v>
      </c>
      <c r="AP415" s="2">
        <v>0</v>
      </c>
      <c r="AQ415" s="2">
        <v>1343</v>
      </c>
      <c r="AR415" s="2">
        <v>47568</v>
      </c>
      <c r="AS415" s="2">
        <v>33270</v>
      </c>
      <c r="AT415" s="2">
        <v>202736</v>
      </c>
      <c r="AU415" s="2">
        <v>0</v>
      </c>
      <c r="AV415" s="2">
        <v>13259</v>
      </c>
      <c r="AW415" s="2">
        <v>0</v>
      </c>
      <c r="AX415" s="2">
        <v>0</v>
      </c>
      <c r="AY415" s="2">
        <v>45187</v>
      </c>
      <c r="AZ415" s="2">
        <v>9597</v>
      </c>
      <c r="BA415" s="2">
        <v>0</v>
      </c>
      <c r="BB415" s="2">
        <v>0</v>
      </c>
      <c r="BC415" s="2">
        <v>0</v>
      </c>
      <c r="BD415" s="2">
        <v>0</v>
      </c>
      <c r="BE415" s="2">
        <v>0</v>
      </c>
      <c r="BF415" s="2">
        <v>0</v>
      </c>
      <c r="BG415" s="2">
        <v>12120</v>
      </c>
      <c r="BH415" s="2">
        <v>0</v>
      </c>
      <c r="BI415" s="2">
        <v>0</v>
      </c>
    </row>
    <row r="416" spans="1:61">
      <c r="A416">
        <v>371567</v>
      </c>
      <c r="B416" t="s">
        <v>1765</v>
      </c>
      <c r="C416">
        <v>2007</v>
      </c>
      <c r="D416" t="s">
        <v>789</v>
      </c>
      <c r="E416" t="s">
        <v>790</v>
      </c>
      <c r="F416">
        <v>483</v>
      </c>
      <c r="G416">
        <v>0.38841799999999999</v>
      </c>
      <c r="H416">
        <v>3</v>
      </c>
      <c r="I416" s="2">
        <v>4752265</v>
      </c>
      <c r="J416" s="2">
        <v>786166</v>
      </c>
      <c r="K416" s="2">
        <v>786166</v>
      </c>
      <c r="L416" s="2">
        <v>0</v>
      </c>
      <c r="M416" s="2">
        <v>681842</v>
      </c>
      <c r="N416" s="2">
        <v>1468008</v>
      </c>
      <c r="O416" s="2">
        <v>0</v>
      </c>
      <c r="P416" s="2">
        <v>2543169</v>
      </c>
      <c r="Q416" s="2">
        <v>741088</v>
      </c>
      <c r="R416" s="2">
        <v>0</v>
      </c>
      <c r="S416" s="2">
        <v>0</v>
      </c>
      <c r="T416" s="2">
        <v>0</v>
      </c>
      <c r="U416" s="2">
        <v>0</v>
      </c>
      <c r="V416" s="2">
        <v>0</v>
      </c>
      <c r="W416" s="2">
        <v>0</v>
      </c>
      <c r="X416" s="2">
        <v>13111</v>
      </c>
      <c r="Y416" s="2">
        <v>41866</v>
      </c>
      <c r="Z416" s="2">
        <v>676717</v>
      </c>
      <c r="AA416" s="2">
        <v>716294</v>
      </c>
      <c r="AB416" s="2">
        <v>0</v>
      </c>
      <c r="AC416" s="2">
        <v>-1279</v>
      </c>
      <c r="AD416" s="2">
        <v>0</v>
      </c>
      <c r="AE416" s="2">
        <v>0</v>
      </c>
      <c r="AF416" s="2">
        <v>0</v>
      </c>
      <c r="AG416" s="2">
        <v>0</v>
      </c>
      <c r="AH416" s="2">
        <v>35484</v>
      </c>
      <c r="AI416" s="2">
        <v>176238</v>
      </c>
      <c r="AJ416" s="2">
        <v>0</v>
      </c>
      <c r="AK416" s="2">
        <v>27821</v>
      </c>
      <c r="AL416" s="2">
        <v>0</v>
      </c>
      <c r="AM416" s="2">
        <v>65806</v>
      </c>
      <c r="AN416" s="2">
        <v>4131</v>
      </c>
      <c r="AO416" s="2">
        <v>115172</v>
      </c>
      <c r="AP416" s="2">
        <v>6783</v>
      </c>
      <c r="AQ416" s="2">
        <v>0</v>
      </c>
      <c r="AR416" s="2">
        <v>101709</v>
      </c>
      <c r="AS416" s="2">
        <v>37387</v>
      </c>
      <c r="AT416" s="2">
        <v>292670</v>
      </c>
      <c r="AU416" s="2">
        <v>31595</v>
      </c>
      <c r="AV416" s="2">
        <v>15205</v>
      </c>
      <c r="AW416" s="2">
        <v>0</v>
      </c>
      <c r="AX416" s="2">
        <v>-73692</v>
      </c>
      <c r="AY416" s="2">
        <v>73211</v>
      </c>
      <c r="AZ416" s="2">
        <v>13078</v>
      </c>
      <c r="BA416" s="2">
        <v>0</v>
      </c>
      <c r="BB416" s="2">
        <v>31793</v>
      </c>
      <c r="BC416" s="2">
        <v>0</v>
      </c>
      <c r="BD416" s="2">
        <v>0</v>
      </c>
      <c r="BE416" s="2">
        <v>0</v>
      </c>
      <c r="BF416" s="2">
        <v>0</v>
      </c>
      <c r="BG416" s="2">
        <v>1300</v>
      </c>
      <c r="BH416" s="2">
        <v>306787</v>
      </c>
      <c r="BI416" s="2">
        <v>0</v>
      </c>
    </row>
    <row r="417" spans="1:61">
      <c r="A417">
        <v>371574</v>
      </c>
      <c r="B417" t="s">
        <v>413</v>
      </c>
      <c r="C417">
        <v>2007</v>
      </c>
      <c r="D417" t="s">
        <v>789</v>
      </c>
      <c r="E417" t="s">
        <v>790</v>
      </c>
      <c r="F417">
        <v>7454</v>
      </c>
      <c r="G417">
        <v>0.19505800000000001</v>
      </c>
      <c r="H417">
        <v>3</v>
      </c>
      <c r="I417" s="2">
        <v>49743532</v>
      </c>
      <c r="J417" s="2">
        <v>8157428</v>
      </c>
      <c r="K417" s="2">
        <v>8157428</v>
      </c>
      <c r="L417" s="2">
        <v>0</v>
      </c>
      <c r="M417" s="2">
        <v>8381198</v>
      </c>
      <c r="N417" s="2">
        <v>16538626</v>
      </c>
      <c r="O417" s="2">
        <v>0</v>
      </c>
      <c r="P417" s="2">
        <v>28703864</v>
      </c>
      <c r="Q417" s="2">
        <v>4501042</v>
      </c>
      <c r="R417" s="2">
        <v>0</v>
      </c>
      <c r="S417" s="2">
        <v>0</v>
      </c>
      <c r="T417" s="2">
        <v>0</v>
      </c>
      <c r="U417" s="2">
        <v>396849</v>
      </c>
      <c r="V417" s="2">
        <v>0</v>
      </c>
      <c r="W417" s="2">
        <v>0</v>
      </c>
      <c r="X417" s="2">
        <v>227527</v>
      </c>
      <c r="Y417" s="2">
        <v>382450</v>
      </c>
      <c r="Z417" s="2">
        <v>8119960</v>
      </c>
      <c r="AA417" s="2">
        <v>3925254</v>
      </c>
      <c r="AB417" s="2">
        <v>18840</v>
      </c>
      <c r="AC417" s="2">
        <v>137633</v>
      </c>
      <c r="AD417" s="2">
        <v>0</v>
      </c>
      <c r="AE417" s="2">
        <v>0</v>
      </c>
      <c r="AF417" s="2">
        <v>0</v>
      </c>
      <c r="AG417" s="2">
        <v>35520</v>
      </c>
      <c r="AH417" s="2">
        <v>280245</v>
      </c>
      <c r="AI417" s="2">
        <v>557664</v>
      </c>
      <c r="AJ417" s="2">
        <v>0</v>
      </c>
      <c r="AK417" s="2">
        <v>423542</v>
      </c>
      <c r="AL417" s="2">
        <v>0</v>
      </c>
      <c r="AM417" s="2">
        <v>747425</v>
      </c>
      <c r="AN417" s="2">
        <v>0</v>
      </c>
      <c r="AO417" s="2">
        <v>487661</v>
      </c>
      <c r="AP417" s="2">
        <v>98534</v>
      </c>
      <c r="AQ417" s="2">
        <v>55729</v>
      </c>
      <c r="AR417" s="2">
        <v>283594</v>
      </c>
      <c r="AS417" s="2">
        <v>61111</v>
      </c>
      <c r="AT417" s="2">
        <v>1054685</v>
      </c>
      <c r="AU417" s="2">
        <v>152429</v>
      </c>
      <c r="AV417" s="2">
        <v>244846</v>
      </c>
      <c r="AW417" s="2">
        <v>0</v>
      </c>
      <c r="AX417" s="2">
        <v>-247864</v>
      </c>
      <c r="AY417" s="2">
        <v>725954</v>
      </c>
      <c r="AZ417" s="2">
        <v>310442</v>
      </c>
      <c r="BA417" s="2">
        <v>10377</v>
      </c>
      <c r="BB417" s="2">
        <v>134333</v>
      </c>
      <c r="BC417" s="2">
        <v>41931</v>
      </c>
      <c r="BD417" s="2">
        <v>0</v>
      </c>
      <c r="BE417" s="2">
        <v>0</v>
      </c>
      <c r="BF417" s="2">
        <v>0</v>
      </c>
      <c r="BG417" s="2">
        <v>28849</v>
      </c>
      <c r="BH417" s="2">
        <v>332417</v>
      </c>
      <c r="BI417" s="2">
        <v>0</v>
      </c>
    </row>
    <row r="418" spans="1:61">
      <c r="A418">
        <v>371576</v>
      </c>
      <c r="B418" t="s">
        <v>458</v>
      </c>
      <c r="C418">
        <v>2007</v>
      </c>
      <c r="D418" t="s">
        <v>789</v>
      </c>
      <c r="E418" t="s">
        <v>793</v>
      </c>
      <c r="F418">
        <v>6833</v>
      </c>
      <c r="G418">
        <v>0.18629299999999999</v>
      </c>
      <c r="H418">
        <v>3</v>
      </c>
      <c r="I418" s="2">
        <v>48385866</v>
      </c>
      <c r="J418" s="2">
        <v>5681116</v>
      </c>
      <c r="K418" s="2">
        <v>5681116</v>
      </c>
      <c r="L418" s="2">
        <v>0</v>
      </c>
      <c r="M418" s="2">
        <v>10900351</v>
      </c>
      <c r="N418" s="2">
        <v>16581467</v>
      </c>
      <c r="O418" s="2">
        <v>0</v>
      </c>
      <c r="P418" s="2">
        <v>26373155</v>
      </c>
      <c r="Q418" s="2">
        <v>5431245</v>
      </c>
      <c r="R418" s="2">
        <v>0</v>
      </c>
      <c r="S418" s="2">
        <v>0</v>
      </c>
      <c r="T418" s="2">
        <v>0</v>
      </c>
      <c r="U418" s="2">
        <v>90741</v>
      </c>
      <c r="V418" s="2">
        <v>0</v>
      </c>
      <c r="W418" s="2">
        <v>0</v>
      </c>
      <c r="X418" s="2">
        <v>28592</v>
      </c>
      <c r="Y418" s="2">
        <v>406150</v>
      </c>
      <c r="Z418" s="2">
        <v>3501324</v>
      </c>
      <c r="AA418" s="2">
        <v>2606820</v>
      </c>
      <c r="AB418" s="2">
        <v>0</v>
      </c>
      <c r="AC418" s="2">
        <v>18221</v>
      </c>
      <c r="AD418" s="2">
        <v>0</v>
      </c>
      <c r="AE418" s="2">
        <v>0</v>
      </c>
      <c r="AF418" s="2">
        <v>0</v>
      </c>
      <c r="AG418" s="2">
        <v>0</v>
      </c>
      <c r="AH418" s="2">
        <v>122956</v>
      </c>
      <c r="AI418" s="2">
        <v>486798</v>
      </c>
      <c r="AJ418" s="2">
        <v>0</v>
      </c>
      <c r="AK418" s="2">
        <v>182704</v>
      </c>
      <c r="AL418" s="2">
        <v>0</v>
      </c>
      <c r="AM418" s="2">
        <v>527230</v>
      </c>
      <c r="AN418" s="2">
        <v>0</v>
      </c>
      <c r="AO418" s="2">
        <v>240834</v>
      </c>
      <c r="AP418" s="2">
        <v>89425</v>
      </c>
      <c r="AQ418" s="2">
        <v>23951</v>
      </c>
      <c r="AR418" s="2">
        <v>366085</v>
      </c>
      <c r="AS418" s="2">
        <v>322929</v>
      </c>
      <c r="AT418" s="2">
        <v>749175</v>
      </c>
      <c r="AU418" s="2">
        <v>-853</v>
      </c>
      <c r="AV418" s="2">
        <v>280777</v>
      </c>
      <c r="AW418" s="2">
        <v>0</v>
      </c>
      <c r="AX418" s="2">
        <v>0</v>
      </c>
      <c r="AY418" s="2">
        <v>446408</v>
      </c>
      <c r="AZ418" s="2">
        <v>210186</v>
      </c>
      <c r="BA418" s="2">
        <v>11560</v>
      </c>
      <c r="BB418" s="2">
        <v>981926</v>
      </c>
      <c r="BC418" s="2">
        <v>15051</v>
      </c>
      <c r="BD418" s="2">
        <v>0</v>
      </c>
      <c r="BE418" s="2">
        <v>0</v>
      </c>
      <c r="BF418" s="2">
        <v>0</v>
      </c>
      <c r="BG418" s="2">
        <v>33548</v>
      </c>
      <c r="BH418" s="2">
        <v>0</v>
      </c>
      <c r="BI418" s="2">
        <v>0</v>
      </c>
    </row>
    <row r="419" spans="1:61">
      <c r="A419">
        <v>371577</v>
      </c>
      <c r="B419" t="s">
        <v>1274</v>
      </c>
      <c r="C419">
        <v>2007</v>
      </c>
      <c r="D419" t="s">
        <v>789</v>
      </c>
      <c r="E419" t="s">
        <v>790</v>
      </c>
      <c r="F419">
        <v>29087</v>
      </c>
      <c r="G419">
        <v>0.22675699999999999</v>
      </c>
      <c r="H419">
        <v>2</v>
      </c>
      <c r="I419" s="2">
        <v>144428686</v>
      </c>
      <c r="J419" s="2">
        <v>21991111</v>
      </c>
      <c r="K419" s="2">
        <v>18913148</v>
      </c>
      <c r="L419" s="2">
        <v>0</v>
      </c>
      <c r="M419" s="2">
        <v>17417230</v>
      </c>
      <c r="N419" s="2">
        <v>40408341</v>
      </c>
      <c r="O419" s="2">
        <v>238320</v>
      </c>
      <c r="P419" s="2">
        <v>81333010</v>
      </c>
      <c r="Q419" s="2">
        <v>22364606</v>
      </c>
      <c r="R419" s="2">
        <v>0</v>
      </c>
      <c r="S419" s="2">
        <v>84409</v>
      </c>
      <c r="T419" s="2">
        <v>0</v>
      </c>
      <c r="U419" s="2">
        <v>4805579</v>
      </c>
      <c r="V419" s="2">
        <v>0</v>
      </c>
      <c r="W419" s="2">
        <v>1645040</v>
      </c>
      <c r="X419" s="2">
        <v>2159805</v>
      </c>
      <c r="Y419" s="2">
        <v>1131741</v>
      </c>
      <c r="Z419" s="2">
        <v>14668928</v>
      </c>
      <c r="AA419" s="2">
        <v>12755397</v>
      </c>
      <c r="AB419" s="2">
        <v>0</v>
      </c>
      <c r="AC419" s="2">
        <v>3979595</v>
      </c>
      <c r="AD419" s="2">
        <v>0</v>
      </c>
      <c r="AE419" s="2">
        <v>84409</v>
      </c>
      <c r="AF419" s="2">
        <v>0</v>
      </c>
      <c r="AG419" s="2">
        <v>1090785</v>
      </c>
      <c r="AH419" s="2">
        <v>1652022</v>
      </c>
      <c r="AI419" s="2">
        <v>1014418</v>
      </c>
      <c r="AJ419" s="2">
        <v>0</v>
      </c>
      <c r="AK419" s="2">
        <v>666878</v>
      </c>
      <c r="AL419" s="2">
        <v>9628</v>
      </c>
      <c r="AM419" s="2">
        <v>4027645</v>
      </c>
      <c r="AN419" s="2">
        <v>53445</v>
      </c>
      <c r="AO419" s="2">
        <v>2888339</v>
      </c>
      <c r="AP419" s="2">
        <v>42130</v>
      </c>
      <c r="AQ419" s="2">
        <v>566799</v>
      </c>
      <c r="AR419" s="2">
        <v>2824308</v>
      </c>
      <c r="AS419" s="2">
        <v>4454754</v>
      </c>
      <c r="AT419" s="2">
        <v>4432506</v>
      </c>
      <c r="AU419" s="2">
        <v>638663</v>
      </c>
      <c r="AV419" s="2">
        <v>567494</v>
      </c>
      <c r="AW419" s="2">
        <v>-12683</v>
      </c>
      <c r="AX419" s="2">
        <v>-628562</v>
      </c>
      <c r="AY419" s="2">
        <v>1777336</v>
      </c>
      <c r="AZ419" s="2">
        <v>1785016</v>
      </c>
      <c r="BA419" s="2">
        <v>394050</v>
      </c>
      <c r="BB419" s="2">
        <v>1143314</v>
      </c>
      <c r="BC419" s="2">
        <v>261029</v>
      </c>
      <c r="BD419" s="2">
        <v>5129437</v>
      </c>
      <c r="BE419" s="2">
        <v>0</v>
      </c>
      <c r="BF419" s="2">
        <v>0</v>
      </c>
      <c r="BG419" s="2">
        <v>65065</v>
      </c>
      <c r="BH419" s="2">
        <v>9011161</v>
      </c>
      <c r="BI419" s="2">
        <v>0</v>
      </c>
    </row>
    <row r="420" spans="1:61">
      <c r="A420">
        <v>371582</v>
      </c>
      <c r="B420" t="s">
        <v>299</v>
      </c>
      <c r="C420">
        <v>2007</v>
      </c>
      <c r="D420" t="s">
        <v>789</v>
      </c>
      <c r="E420" t="s">
        <v>790</v>
      </c>
      <c r="F420">
        <v>1068</v>
      </c>
      <c r="G420">
        <v>0.22495799999999999</v>
      </c>
      <c r="H420">
        <v>3</v>
      </c>
      <c r="I420" s="2">
        <v>6880496</v>
      </c>
      <c r="J420" s="2">
        <v>857625</v>
      </c>
      <c r="K420" s="2">
        <v>857625</v>
      </c>
      <c r="L420" s="2">
        <v>0</v>
      </c>
      <c r="M420" s="2">
        <v>1533464</v>
      </c>
      <c r="N420" s="2">
        <v>2391089</v>
      </c>
      <c r="O420" s="2">
        <v>0</v>
      </c>
      <c r="P420" s="2">
        <v>3269030</v>
      </c>
      <c r="Q420" s="2">
        <v>1220377</v>
      </c>
      <c r="R420" s="2">
        <v>0</v>
      </c>
      <c r="S420" s="2">
        <v>0</v>
      </c>
      <c r="T420" s="2">
        <v>0</v>
      </c>
      <c r="U420" s="2">
        <v>1596</v>
      </c>
      <c r="V420" s="2">
        <v>0</v>
      </c>
      <c r="W420" s="2">
        <v>0</v>
      </c>
      <c r="X420" s="2">
        <v>3682</v>
      </c>
      <c r="Y420" s="2">
        <v>68236</v>
      </c>
      <c r="Z420" s="2">
        <v>385696</v>
      </c>
      <c r="AA420" s="2">
        <v>525444</v>
      </c>
      <c r="AB420" s="2">
        <v>0</v>
      </c>
      <c r="AC420" s="2">
        <v>188270</v>
      </c>
      <c r="AD420" s="2">
        <v>0</v>
      </c>
      <c r="AE420" s="2">
        <v>0</v>
      </c>
      <c r="AF420" s="2">
        <v>0</v>
      </c>
      <c r="AG420" s="2">
        <v>8406</v>
      </c>
      <c r="AH420" s="2">
        <v>110986</v>
      </c>
      <c r="AI420" s="2">
        <v>151625</v>
      </c>
      <c r="AJ420" s="2">
        <v>0</v>
      </c>
      <c r="AK420" s="2">
        <v>64187</v>
      </c>
      <c r="AL420" s="2">
        <v>0</v>
      </c>
      <c r="AM420" s="2">
        <v>84284</v>
      </c>
      <c r="AN420" s="2">
        <v>0</v>
      </c>
      <c r="AO420" s="2">
        <v>107548</v>
      </c>
      <c r="AP420" s="2">
        <v>21303</v>
      </c>
      <c r="AQ420" s="2">
        <v>0</v>
      </c>
      <c r="AR420" s="2">
        <v>58609</v>
      </c>
      <c r="AS420" s="2">
        <v>304353</v>
      </c>
      <c r="AT420" s="2">
        <v>394700</v>
      </c>
      <c r="AU420" s="2">
        <v>35870</v>
      </c>
      <c r="AV420" s="2">
        <v>61975</v>
      </c>
      <c r="AW420" s="2">
        <v>0</v>
      </c>
      <c r="AX420" s="2">
        <v>0</v>
      </c>
      <c r="AY420" s="2">
        <v>76515</v>
      </c>
      <c r="AZ420" s="2">
        <v>58260</v>
      </c>
      <c r="BA420" s="2">
        <v>1265</v>
      </c>
      <c r="BB420" s="2">
        <v>76986</v>
      </c>
      <c r="BC420" s="2">
        <v>0</v>
      </c>
      <c r="BD420" s="2">
        <v>0</v>
      </c>
      <c r="BE420" s="2">
        <v>0</v>
      </c>
      <c r="BF420" s="2">
        <v>0</v>
      </c>
      <c r="BG420" s="2">
        <v>0</v>
      </c>
      <c r="BH420" s="2">
        <v>0</v>
      </c>
      <c r="BI420" s="2">
        <v>0</v>
      </c>
    </row>
    <row r="421" spans="1:61">
      <c r="A421">
        <v>371586</v>
      </c>
      <c r="B421" t="s">
        <v>495</v>
      </c>
      <c r="C421">
        <v>2007</v>
      </c>
      <c r="D421" t="s">
        <v>789</v>
      </c>
      <c r="E421" t="s">
        <v>790</v>
      </c>
      <c r="F421">
        <v>929</v>
      </c>
      <c r="G421">
        <v>0.18686900000000001</v>
      </c>
      <c r="H421">
        <v>3</v>
      </c>
      <c r="I421" s="2">
        <v>4010816</v>
      </c>
      <c r="J421" s="2">
        <v>705764</v>
      </c>
      <c r="K421" s="2">
        <v>705764</v>
      </c>
      <c r="L421" s="2">
        <v>0</v>
      </c>
      <c r="M421" s="2">
        <v>748954</v>
      </c>
      <c r="N421" s="2">
        <v>1454718</v>
      </c>
      <c r="O421" s="2">
        <v>0</v>
      </c>
      <c r="P421" s="2">
        <v>2556098</v>
      </c>
      <c r="Q421" s="2">
        <v>0</v>
      </c>
      <c r="R421" s="2">
        <v>0</v>
      </c>
      <c r="S421" s="2">
        <v>142778</v>
      </c>
      <c r="T421" s="2">
        <v>0</v>
      </c>
      <c r="U421" s="2">
        <v>0</v>
      </c>
      <c r="V421" s="2">
        <v>0</v>
      </c>
      <c r="W421" s="2">
        <v>0</v>
      </c>
      <c r="X421" s="2">
        <v>6943</v>
      </c>
      <c r="Y421" s="2">
        <v>51742</v>
      </c>
      <c r="Z421" s="2">
        <v>633858</v>
      </c>
      <c r="AA421" s="2">
        <v>0</v>
      </c>
      <c r="AB421" s="2">
        <v>0</v>
      </c>
      <c r="AC421" s="2">
        <v>-53708</v>
      </c>
      <c r="AD421" s="2">
        <v>0</v>
      </c>
      <c r="AE421" s="2">
        <v>113789</v>
      </c>
      <c r="AF421" s="2">
        <v>0</v>
      </c>
      <c r="AG421" s="2">
        <v>2153</v>
      </c>
      <c r="AH421" s="2">
        <v>127245</v>
      </c>
      <c r="AI421" s="2">
        <v>88464</v>
      </c>
      <c r="AJ421" s="2">
        <v>0</v>
      </c>
      <c r="AK421" s="2">
        <v>100592</v>
      </c>
      <c r="AL421" s="2">
        <v>0</v>
      </c>
      <c r="AM421" s="2">
        <v>80870</v>
      </c>
      <c r="AN421" s="2">
        <v>0</v>
      </c>
      <c r="AO421" s="2">
        <v>185526</v>
      </c>
      <c r="AP421" s="2">
        <v>13268</v>
      </c>
      <c r="AQ421" s="2">
        <v>59887</v>
      </c>
      <c r="AR421" s="2">
        <v>84854</v>
      </c>
      <c r="AS421" s="2">
        <v>114410</v>
      </c>
      <c r="AT421" s="2">
        <v>284411</v>
      </c>
      <c r="AU421" s="2">
        <v>18756</v>
      </c>
      <c r="AV421" s="2">
        <v>9935</v>
      </c>
      <c r="AW421" s="2">
        <v>0</v>
      </c>
      <c r="AX421" s="2">
        <v>0</v>
      </c>
      <c r="AY421" s="2">
        <v>52697</v>
      </c>
      <c r="AZ421" s="2">
        <v>0</v>
      </c>
      <c r="BA421" s="2">
        <v>2125</v>
      </c>
      <c r="BB421" s="2">
        <v>53</v>
      </c>
      <c r="BC421" s="2">
        <v>0</v>
      </c>
      <c r="BD421" s="2">
        <v>0</v>
      </c>
      <c r="BE421" s="2">
        <v>0</v>
      </c>
      <c r="BF421" s="2">
        <v>0</v>
      </c>
      <c r="BG421" s="2">
        <v>900</v>
      </c>
      <c r="BH421" s="2">
        <v>0</v>
      </c>
      <c r="BI421" s="2">
        <v>0</v>
      </c>
    </row>
    <row r="422" spans="1:61">
      <c r="A422">
        <v>371591</v>
      </c>
      <c r="B422" t="s">
        <v>296</v>
      </c>
      <c r="C422">
        <v>2007</v>
      </c>
      <c r="D422" t="s">
        <v>789</v>
      </c>
      <c r="E422" t="s">
        <v>790</v>
      </c>
      <c r="F422">
        <v>3638</v>
      </c>
      <c r="G422">
        <v>0.61529699999999998</v>
      </c>
      <c r="H422">
        <v>3</v>
      </c>
      <c r="I422" s="2">
        <v>15531495</v>
      </c>
      <c r="J422" s="2">
        <v>1164104</v>
      </c>
      <c r="K422" s="2">
        <v>1164104</v>
      </c>
      <c r="L422" s="2">
        <v>0</v>
      </c>
      <c r="M422" s="2">
        <v>2218510</v>
      </c>
      <c r="N422" s="2">
        <v>3382614</v>
      </c>
      <c r="O422" s="2">
        <v>0</v>
      </c>
      <c r="P422" s="2">
        <v>9332838</v>
      </c>
      <c r="Q422" s="2">
        <v>2802818</v>
      </c>
      <c r="R422" s="2">
        <v>0</v>
      </c>
      <c r="S422" s="2">
        <v>13225</v>
      </c>
      <c r="T422" s="2">
        <v>0</v>
      </c>
      <c r="U422" s="2">
        <v>96679</v>
      </c>
      <c r="V422" s="2">
        <v>0</v>
      </c>
      <c r="W422" s="2">
        <v>0</v>
      </c>
      <c r="X422" s="2">
        <v>6250</v>
      </c>
      <c r="Y422" s="2">
        <v>139812</v>
      </c>
      <c r="Z422" s="2">
        <v>959838</v>
      </c>
      <c r="AA422" s="2">
        <v>2454009</v>
      </c>
      <c r="AB422" s="2">
        <v>0</v>
      </c>
      <c r="AC422" s="2">
        <v>-172058</v>
      </c>
      <c r="AD422" s="2">
        <v>0</v>
      </c>
      <c r="AE422" s="2">
        <v>0</v>
      </c>
      <c r="AF422" s="2">
        <v>0</v>
      </c>
      <c r="AG422" s="2">
        <v>0</v>
      </c>
      <c r="AH422" s="2">
        <v>69167</v>
      </c>
      <c r="AI422" s="2">
        <v>350142</v>
      </c>
      <c r="AJ422" s="2">
        <v>0</v>
      </c>
      <c r="AK422" s="2">
        <v>175076</v>
      </c>
      <c r="AL422" s="2">
        <v>0</v>
      </c>
      <c r="AM422" s="2">
        <v>464000</v>
      </c>
      <c r="AN422" s="2">
        <v>0</v>
      </c>
      <c r="AO422" s="2">
        <v>218094</v>
      </c>
      <c r="AP422" s="2">
        <v>47448</v>
      </c>
      <c r="AQ422" s="2">
        <v>51158</v>
      </c>
      <c r="AR422" s="2">
        <v>187736</v>
      </c>
      <c r="AS422" s="2">
        <v>703306</v>
      </c>
      <c r="AT422" s="2">
        <v>850613</v>
      </c>
      <c r="AU422" s="2">
        <v>29659</v>
      </c>
      <c r="AV422" s="2">
        <v>71168</v>
      </c>
      <c r="AW422" s="2">
        <v>0</v>
      </c>
      <c r="AX422" s="2">
        <v>0</v>
      </c>
      <c r="AY422" s="2">
        <v>93935</v>
      </c>
      <c r="AZ422" s="2">
        <v>43855</v>
      </c>
      <c r="BA422" s="2">
        <v>9826</v>
      </c>
      <c r="BB422" s="2">
        <v>27272</v>
      </c>
      <c r="BC422" s="2">
        <v>1221</v>
      </c>
      <c r="BD422" s="2">
        <v>0</v>
      </c>
      <c r="BE422" s="2">
        <v>0</v>
      </c>
      <c r="BF422" s="2">
        <v>0</v>
      </c>
      <c r="BG422" s="2">
        <v>0</v>
      </c>
      <c r="BH422" s="2">
        <v>0</v>
      </c>
      <c r="BI422" s="2">
        <v>0</v>
      </c>
    </row>
    <row r="423" spans="1:61">
      <c r="A423">
        <v>371592</v>
      </c>
      <c r="B423" t="s">
        <v>1429</v>
      </c>
      <c r="C423">
        <v>2007</v>
      </c>
      <c r="D423" t="s">
        <v>789</v>
      </c>
      <c r="E423" t="s">
        <v>790</v>
      </c>
      <c r="F423">
        <v>1135</v>
      </c>
      <c r="G423">
        <v>0.446822</v>
      </c>
      <c r="H423">
        <v>3</v>
      </c>
      <c r="I423" s="2">
        <v>6022734</v>
      </c>
      <c r="J423" s="2">
        <v>1116928</v>
      </c>
      <c r="K423" s="2">
        <v>1116928</v>
      </c>
      <c r="L423" s="2">
        <v>0</v>
      </c>
      <c r="M423" s="2">
        <v>946792</v>
      </c>
      <c r="N423" s="2">
        <v>2063720</v>
      </c>
      <c r="O423" s="2">
        <v>0</v>
      </c>
      <c r="P423" s="2">
        <v>3382432</v>
      </c>
      <c r="Q423" s="2">
        <v>576582</v>
      </c>
      <c r="R423" s="2">
        <v>0</v>
      </c>
      <c r="S423" s="2">
        <v>4914</v>
      </c>
      <c r="T423" s="2">
        <v>0</v>
      </c>
      <c r="U423" s="2">
        <v>0</v>
      </c>
      <c r="V423" s="2">
        <v>0</v>
      </c>
      <c r="W423" s="2">
        <v>0</v>
      </c>
      <c r="X423" s="2">
        <v>20205</v>
      </c>
      <c r="Y423" s="2">
        <v>84224</v>
      </c>
      <c r="Z423" s="2">
        <v>830621</v>
      </c>
      <c r="AA423" s="2">
        <v>503860</v>
      </c>
      <c r="AB423" s="2">
        <v>0</v>
      </c>
      <c r="AC423" s="2">
        <v>232717</v>
      </c>
      <c r="AD423" s="2">
        <v>0</v>
      </c>
      <c r="AE423" s="2">
        <v>4914</v>
      </c>
      <c r="AF423" s="2">
        <v>0</v>
      </c>
      <c r="AG423" s="2">
        <v>656</v>
      </c>
      <c r="AH423" s="2">
        <v>57631</v>
      </c>
      <c r="AI423" s="2">
        <v>186966</v>
      </c>
      <c r="AJ423" s="2">
        <v>0</v>
      </c>
      <c r="AK423" s="2">
        <v>11156</v>
      </c>
      <c r="AL423" s="2">
        <v>0</v>
      </c>
      <c r="AM423" s="2">
        <v>223435</v>
      </c>
      <c r="AN423" s="2">
        <v>0</v>
      </c>
      <c r="AO423" s="2">
        <v>454100</v>
      </c>
      <c r="AP423" s="2">
        <v>9756</v>
      </c>
      <c r="AQ423" s="2">
        <v>46848</v>
      </c>
      <c r="AR423" s="2">
        <v>174684</v>
      </c>
      <c r="AS423" s="2">
        <v>377732</v>
      </c>
      <c r="AT423" s="2">
        <v>350048</v>
      </c>
      <c r="AU423" s="2">
        <v>15511</v>
      </c>
      <c r="AV423" s="2">
        <v>29063</v>
      </c>
      <c r="AW423" s="2">
        <v>0</v>
      </c>
      <c r="AX423" s="2">
        <v>0</v>
      </c>
      <c r="AY423" s="2">
        <v>102588</v>
      </c>
      <c r="AZ423" s="2">
        <v>23997</v>
      </c>
      <c r="BA423" s="2">
        <v>6067</v>
      </c>
      <c r="BB423" s="2">
        <v>26644</v>
      </c>
      <c r="BC423" s="2">
        <v>0</v>
      </c>
      <c r="BD423" s="2">
        <v>0</v>
      </c>
      <c r="BE423" s="2">
        <v>0</v>
      </c>
      <c r="BF423" s="2">
        <v>0</v>
      </c>
      <c r="BG423" s="2">
        <v>8155</v>
      </c>
      <c r="BH423" s="2">
        <v>0</v>
      </c>
      <c r="BI423" s="2">
        <v>0</v>
      </c>
    </row>
    <row r="424" spans="1:61">
      <c r="A424">
        <v>371595</v>
      </c>
      <c r="B424" t="s">
        <v>989</v>
      </c>
      <c r="C424">
        <v>2007</v>
      </c>
      <c r="D424" t="s">
        <v>789</v>
      </c>
      <c r="E424" t="s">
        <v>790</v>
      </c>
      <c r="F424">
        <v>20785</v>
      </c>
      <c r="G424">
        <v>0.202706</v>
      </c>
      <c r="H424">
        <v>2</v>
      </c>
      <c r="I424" s="2">
        <v>88411542</v>
      </c>
      <c r="J424" s="2">
        <v>22479542</v>
      </c>
      <c r="K424" s="2">
        <v>22479542</v>
      </c>
      <c r="L424" s="2">
        <v>47020</v>
      </c>
      <c r="M424" s="2">
        <v>14426712</v>
      </c>
      <c r="N424" s="2">
        <v>36953274</v>
      </c>
      <c r="O424" s="2">
        <v>1355091</v>
      </c>
      <c r="P424" s="2">
        <v>45117261</v>
      </c>
      <c r="Q424" s="2">
        <v>4985917</v>
      </c>
      <c r="R424" s="2">
        <v>0</v>
      </c>
      <c r="S424" s="2">
        <v>0</v>
      </c>
      <c r="T424" s="2">
        <v>0</v>
      </c>
      <c r="U424" s="2">
        <v>552095</v>
      </c>
      <c r="V424" s="2">
        <v>0</v>
      </c>
      <c r="W424" s="2">
        <v>0</v>
      </c>
      <c r="X424" s="2">
        <v>0</v>
      </c>
      <c r="Y424" s="2">
        <v>147099</v>
      </c>
      <c r="Z424" s="2">
        <v>8844626</v>
      </c>
      <c r="AA424" s="2">
        <v>3797588</v>
      </c>
      <c r="AB424" s="2">
        <v>56498</v>
      </c>
      <c r="AC424" s="2">
        <v>2750654</v>
      </c>
      <c r="AD424" s="2">
        <v>0</v>
      </c>
      <c r="AE424" s="2">
        <v>0</v>
      </c>
      <c r="AF424" s="2">
        <v>0</v>
      </c>
      <c r="AG424" s="2">
        <v>3241</v>
      </c>
      <c r="AH424" s="2">
        <v>641636</v>
      </c>
      <c r="AI424" s="2">
        <v>375774</v>
      </c>
      <c r="AJ424" s="2">
        <v>3</v>
      </c>
      <c r="AK424" s="2">
        <v>315517</v>
      </c>
      <c r="AL424" s="2">
        <v>8835</v>
      </c>
      <c r="AM424" s="2">
        <v>1425410</v>
      </c>
      <c r="AN424" s="2">
        <v>-4489</v>
      </c>
      <c r="AO424" s="2">
        <v>706124</v>
      </c>
      <c r="AP424" s="2">
        <v>649187</v>
      </c>
      <c r="AQ424" s="2">
        <v>661363</v>
      </c>
      <c r="AR424" s="2">
        <v>722807</v>
      </c>
      <c r="AS424" s="2">
        <v>36972</v>
      </c>
      <c r="AT424" s="2">
        <v>1700877</v>
      </c>
      <c r="AU424" s="2">
        <v>289009</v>
      </c>
      <c r="AV424" s="2">
        <v>434961</v>
      </c>
      <c r="AW424" s="2">
        <v>0</v>
      </c>
      <c r="AX424" s="2">
        <v>1024067</v>
      </c>
      <c r="AY424" s="2">
        <v>1373061</v>
      </c>
      <c r="AZ424" s="2">
        <v>354868</v>
      </c>
      <c r="BA424" s="2">
        <v>54613</v>
      </c>
      <c r="BB424" s="2">
        <v>260008</v>
      </c>
      <c r="BC424" s="2">
        <v>2207</v>
      </c>
      <c r="BD424" s="2">
        <v>187498</v>
      </c>
      <c r="BE424" s="2">
        <v>0</v>
      </c>
      <c r="BF424" s="2">
        <v>0</v>
      </c>
      <c r="BG424" s="2">
        <v>18366</v>
      </c>
      <c r="BH424" s="2">
        <v>1413624</v>
      </c>
      <c r="BI424" s="2">
        <v>0</v>
      </c>
    </row>
    <row r="425" spans="1:61">
      <c r="A425">
        <v>371597</v>
      </c>
      <c r="B425" t="s">
        <v>1817</v>
      </c>
      <c r="C425">
        <v>2007</v>
      </c>
      <c r="D425" t="s">
        <v>789</v>
      </c>
      <c r="E425" t="s">
        <v>790</v>
      </c>
      <c r="F425">
        <v>634</v>
      </c>
      <c r="G425">
        <v>0.21021400000000001</v>
      </c>
      <c r="H425">
        <v>3</v>
      </c>
      <c r="I425" s="2">
        <v>11023308</v>
      </c>
      <c r="J425" s="2">
        <v>1156360</v>
      </c>
      <c r="K425" s="2">
        <v>1156360</v>
      </c>
      <c r="L425" s="2">
        <v>0</v>
      </c>
      <c r="M425" s="2">
        <v>2049077</v>
      </c>
      <c r="N425" s="2">
        <v>3205437</v>
      </c>
      <c r="O425" s="2">
        <v>0</v>
      </c>
      <c r="P425" s="2">
        <v>5390795</v>
      </c>
      <c r="Q425" s="2">
        <v>2427076</v>
      </c>
      <c r="R425" s="2">
        <v>0</v>
      </c>
      <c r="S425" s="2">
        <v>1611</v>
      </c>
      <c r="T425" s="2">
        <v>0</v>
      </c>
      <c r="U425" s="2">
        <v>70665</v>
      </c>
      <c r="V425" s="2">
        <v>0</v>
      </c>
      <c r="W425" s="2">
        <v>0</v>
      </c>
      <c r="X425" s="2">
        <v>0</v>
      </c>
      <c r="Y425" s="2">
        <v>50022</v>
      </c>
      <c r="Z425" s="2">
        <v>755414</v>
      </c>
      <c r="AA425" s="2">
        <v>1198799</v>
      </c>
      <c r="AB425" s="2">
        <v>0</v>
      </c>
      <c r="AC425" s="2">
        <v>684645</v>
      </c>
      <c r="AD425" s="2">
        <v>0</v>
      </c>
      <c r="AE425" s="2">
        <v>0</v>
      </c>
      <c r="AF425" s="2">
        <v>0</v>
      </c>
      <c r="AG425" s="2">
        <v>16043</v>
      </c>
      <c r="AH425" s="2">
        <v>70197</v>
      </c>
      <c r="AI425" s="2">
        <v>138476</v>
      </c>
      <c r="AJ425" s="2">
        <v>0</v>
      </c>
      <c r="AK425" s="2">
        <v>9499</v>
      </c>
      <c r="AL425" s="2">
        <v>0</v>
      </c>
      <c r="AM425" s="2">
        <v>63424</v>
      </c>
      <c r="AN425" s="2">
        <v>0</v>
      </c>
      <c r="AO425" s="2">
        <v>21484</v>
      </c>
      <c r="AP425" s="2">
        <v>10610</v>
      </c>
      <c r="AQ425" s="2">
        <v>0</v>
      </c>
      <c r="AR425" s="2">
        <v>55251</v>
      </c>
      <c r="AS425" s="2">
        <v>160063</v>
      </c>
      <c r="AT425" s="2">
        <v>228491</v>
      </c>
      <c r="AU425" s="2">
        <v>48979</v>
      </c>
      <c r="AV425" s="2">
        <v>75419</v>
      </c>
      <c r="AW425" s="2">
        <v>0</v>
      </c>
      <c r="AX425" s="2">
        <v>0</v>
      </c>
      <c r="AY425" s="2">
        <v>112798</v>
      </c>
      <c r="AZ425" s="2">
        <v>162821</v>
      </c>
      <c r="BA425" s="2">
        <v>52372</v>
      </c>
      <c r="BB425" s="2">
        <v>23423</v>
      </c>
      <c r="BC425" s="2">
        <v>2827</v>
      </c>
      <c r="BD425" s="2">
        <v>0</v>
      </c>
      <c r="BE425" s="2">
        <v>0</v>
      </c>
      <c r="BF425" s="2">
        <v>0</v>
      </c>
      <c r="BG425" s="2">
        <v>0</v>
      </c>
      <c r="BH425" s="2">
        <v>0</v>
      </c>
      <c r="BI425" s="2">
        <v>0</v>
      </c>
    </row>
    <row r="426" spans="1:61">
      <c r="A426">
        <v>372455</v>
      </c>
      <c r="B426" t="s">
        <v>64</v>
      </c>
      <c r="C426">
        <v>2007</v>
      </c>
      <c r="D426" t="s">
        <v>789</v>
      </c>
      <c r="E426" t="s">
        <v>790</v>
      </c>
      <c r="F426">
        <v>1177</v>
      </c>
      <c r="G426">
        <v>0.24052499999999999</v>
      </c>
      <c r="H426">
        <v>3</v>
      </c>
      <c r="I426" s="2">
        <v>13719026</v>
      </c>
      <c r="J426" s="2">
        <v>1311839</v>
      </c>
      <c r="K426" s="2">
        <v>1311839</v>
      </c>
      <c r="L426" s="2">
        <v>0</v>
      </c>
      <c r="M426" s="2">
        <v>2445035</v>
      </c>
      <c r="N426" s="2">
        <v>3756874</v>
      </c>
      <c r="O426" s="2">
        <v>0</v>
      </c>
      <c r="P426" s="2">
        <v>7414516</v>
      </c>
      <c r="Q426" s="2">
        <v>2547636</v>
      </c>
      <c r="R426" s="2">
        <v>0</v>
      </c>
      <c r="S426" s="2">
        <v>1047</v>
      </c>
      <c r="T426" s="2">
        <v>0</v>
      </c>
      <c r="U426" s="2">
        <v>102203</v>
      </c>
      <c r="V426" s="2">
        <v>0</v>
      </c>
      <c r="W426" s="2">
        <v>0</v>
      </c>
      <c r="X426" s="2">
        <v>0</v>
      </c>
      <c r="Y426" s="2">
        <v>77752</v>
      </c>
      <c r="Z426" s="2">
        <v>879519</v>
      </c>
      <c r="AA426" s="2">
        <v>1519794</v>
      </c>
      <c r="AB426" s="2">
        <v>0</v>
      </c>
      <c r="AC426" s="2">
        <v>469468</v>
      </c>
      <c r="AD426" s="2">
        <v>0</v>
      </c>
      <c r="AE426" s="2">
        <v>0</v>
      </c>
      <c r="AF426" s="2">
        <v>0</v>
      </c>
      <c r="AG426" s="2">
        <v>12745</v>
      </c>
      <c r="AH426" s="2">
        <v>197504</v>
      </c>
      <c r="AI426" s="2">
        <v>221608</v>
      </c>
      <c r="AJ426" s="2">
        <v>0</v>
      </c>
      <c r="AK426" s="2">
        <v>27078</v>
      </c>
      <c r="AL426" s="2">
        <v>0</v>
      </c>
      <c r="AM426" s="2">
        <v>159880</v>
      </c>
      <c r="AN426" s="2">
        <v>0</v>
      </c>
      <c r="AO426" s="2">
        <v>31202</v>
      </c>
      <c r="AP426" s="2">
        <v>25090</v>
      </c>
      <c r="AQ426" s="2">
        <v>0</v>
      </c>
      <c r="AR426" s="2">
        <v>100551</v>
      </c>
      <c r="AS426" s="2">
        <v>191569</v>
      </c>
      <c r="AT426" s="2">
        <v>392968</v>
      </c>
      <c r="AU426" s="2">
        <v>60235</v>
      </c>
      <c r="AV426" s="2">
        <v>83349</v>
      </c>
      <c r="AW426" s="2">
        <v>0</v>
      </c>
      <c r="AX426" s="2">
        <v>0</v>
      </c>
      <c r="AY426" s="2">
        <v>117934</v>
      </c>
      <c r="AZ426" s="2">
        <v>162171</v>
      </c>
      <c r="BA426" s="2">
        <v>52372</v>
      </c>
      <c r="BB426" s="2">
        <v>35802</v>
      </c>
      <c r="BC426" s="2">
        <v>35131</v>
      </c>
      <c r="BD426" s="2">
        <v>0</v>
      </c>
      <c r="BE426" s="2">
        <v>0</v>
      </c>
      <c r="BF426" s="2">
        <v>0</v>
      </c>
      <c r="BG426" s="2">
        <v>0</v>
      </c>
      <c r="BH426" s="2">
        <v>0</v>
      </c>
      <c r="BI426" s="2">
        <v>0</v>
      </c>
    </row>
    <row r="427" spans="1:61">
      <c r="A427">
        <v>381447</v>
      </c>
      <c r="B427" t="s">
        <v>337</v>
      </c>
      <c r="C427">
        <v>2007</v>
      </c>
      <c r="D427" t="s">
        <v>789</v>
      </c>
      <c r="E427" t="s">
        <v>790</v>
      </c>
      <c r="F427">
        <v>16438</v>
      </c>
      <c r="G427">
        <v>0.24304200000000001</v>
      </c>
      <c r="H427">
        <v>2.5</v>
      </c>
      <c r="I427" s="2">
        <v>85044621</v>
      </c>
      <c r="J427" s="2">
        <v>9728990</v>
      </c>
      <c r="K427" s="2">
        <v>9728990</v>
      </c>
      <c r="L427" s="2">
        <v>0</v>
      </c>
      <c r="M427" s="2">
        <v>20586442</v>
      </c>
      <c r="N427" s="2">
        <v>30315432</v>
      </c>
      <c r="O427" s="2">
        <v>37371</v>
      </c>
      <c r="P427" s="2">
        <v>42998337</v>
      </c>
      <c r="Q427" s="2">
        <v>11693481</v>
      </c>
      <c r="R427" s="2">
        <v>0</v>
      </c>
      <c r="S427" s="2">
        <v>0</v>
      </c>
      <c r="T427" s="2">
        <v>0</v>
      </c>
      <c r="U427" s="2">
        <v>1377503</v>
      </c>
      <c r="V427" s="2">
        <v>0</v>
      </c>
      <c r="W427" s="2">
        <v>0</v>
      </c>
      <c r="X427" s="2">
        <v>540560</v>
      </c>
      <c r="Y427" s="2">
        <v>424143</v>
      </c>
      <c r="Z427" s="2">
        <v>6451817</v>
      </c>
      <c r="AA427" s="2">
        <v>4616329</v>
      </c>
      <c r="AB427" s="2">
        <v>0</v>
      </c>
      <c r="AC427" s="2">
        <v>1420586</v>
      </c>
      <c r="AD427" s="2">
        <v>0</v>
      </c>
      <c r="AE427" s="2">
        <v>0</v>
      </c>
      <c r="AF427" s="2">
        <v>0</v>
      </c>
      <c r="AG427" s="2">
        <v>0</v>
      </c>
      <c r="AH427" s="2">
        <v>799239</v>
      </c>
      <c r="AI427" s="2">
        <v>832934</v>
      </c>
      <c r="AJ427" s="2">
        <v>0</v>
      </c>
      <c r="AK427" s="2">
        <v>872058</v>
      </c>
      <c r="AL427" s="2">
        <v>0</v>
      </c>
      <c r="AM427" s="2">
        <v>1045196</v>
      </c>
      <c r="AN427" s="2">
        <v>0</v>
      </c>
      <c r="AO427" s="2">
        <v>1138085</v>
      </c>
      <c r="AP427" s="2">
        <v>203558</v>
      </c>
      <c r="AQ427" s="2">
        <v>190307</v>
      </c>
      <c r="AR427" s="2">
        <v>1384946</v>
      </c>
      <c r="AS427" s="2">
        <v>582366</v>
      </c>
      <c r="AT427" s="2">
        <v>1532730</v>
      </c>
      <c r="AU427" s="2">
        <v>262524</v>
      </c>
      <c r="AV427" s="2">
        <v>6167</v>
      </c>
      <c r="AW427" s="2">
        <v>0</v>
      </c>
      <c r="AX427" s="2">
        <v>0</v>
      </c>
      <c r="AY427" s="2">
        <v>688094</v>
      </c>
      <c r="AZ427" s="2">
        <v>622054</v>
      </c>
      <c r="BA427" s="2">
        <v>41015</v>
      </c>
      <c r="BB427" s="2">
        <v>226415</v>
      </c>
      <c r="BC427" s="2">
        <v>66723</v>
      </c>
      <c r="BD427" s="2">
        <v>0</v>
      </c>
      <c r="BE427" s="2">
        <v>0</v>
      </c>
      <c r="BF427" s="2">
        <v>0</v>
      </c>
      <c r="BG427" s="2">
        <v>87174</v>
      </c>
      <c r="BH427" s="2">
        <v>0</v>
      </c>
      <c r="BI427" s="2">
        <v>0</v>
      </c>
    </row>
    <row r="428" spans="1:61">
      <c r="A428">
        <v>381604</v>
      </c>
      <c r="B428" t="s">
        <v>35</v>
      </c>
      <c r="C428">
        <v>2007</v>
      </c>
      <c r="D428" t="s">
        <v>789</v>
      </c>
      <c r="E428" t="s">
        <v>793</v>
      </c>
      <c r="F428">
        <v>6599</v>
      </c>
      <c r="G428">
        <v>0.194046</v>
      </c>
      <c r="H428">
        <v>3</v>
      </c>
      <c r="I428" s="2">
        <v>58942328</v>
      </c>
      <c r="J428" s="2">
        <v>4965100</v>
      </c>
      <c r="K428" s="2">
        <v>4965100</v>
      </c>
      <c r="L428" s="2">
        <v>0</v>
      </c>
      <c r="M428" s="2">
        <v>14439517</v>
      </c>
      <c r="N428" s="2">
        <v>19404617</v>
      </c>
      <c r="O428" s="2">
        <v>16107</v>
      </c>
      <c r="P428" s="2">
        <v>33031000</v>
      </c>
      <c r="Q428" s="2">
        <v>6490604</v>
      </c>
      <c r="R428" s="2">
        <v>0</v>
      </c>
      <c r="S428" s="2">
        <v>0</v>
      </c>
      <c r="T428" s="2">
        <v>0</v>
      </c>
      <c r="U428" s="2">
        <v>1185078</v>
      </c>
      <c r="V428" s="2">
        <v>0</v>
      </c>
      <c r="W428" s="2">
        <v>0</v>
      </c>
      <c r="X428" s="2">
        <v>685424</v>
      </c>
      <c r="Y428" s="2">
        <v>227664</v>
      </c>
      <c r="Z428" s="2">
        <v>3964407</v>
      </c>
      <c r="AA428" s="2">
        <v>3444087</v>
      </c>
      <c r="AB428" s="2">
        <v>0</v>
      </c>
      <c r="AC428" s="2">
        <v>0</v>
      </c>
      <c r="AD428" s="2">
        <v>0</v>
      </c>
      <c r="AE428" s="2">
        <v>0</v>
      </c>
      <c r="AF428" s="2">
        <v>0</v>
      </c>
      <c r="AG428" s="2">
        <v>44052</v>
      </c>
      <c r="AH428" s="2">
        <v>251818</v>
      </c>
      <c r="AI428" s="2">
        <v>534445</v>
      </c>
      <c r="AJ428" s="2">
        <v>0</v>
      </c>
      <c r="AK428" s="2">
        <v>508220</v>
      </c>
      <c r="AL428" s="2">
        <v>0</v>
      </c>
      <c r="AM428" s="2">
        <v>697895</v>
      </c>
      <c r="AN428" s="2">
        <v>22214</v>
      </c>
      <c r="AO428" s="2">
        <v>204917</v>
      </c>
      <c r="AP428" s="2">
        <v>96559</v>
      </c>
      <c r="AQ428" s="2">
        <v>21471</v>
      </c>
      <c r="AR428" s="2">
        <v>774262</v>
      </c>
      <c r="AS428" s="2">
        <v>740150</v>
      </c>
      <c r="AT428" s="2">
        <v>806815</v>
      </c>
      <c r="AU428" s="2">
        <v>43437</v>
      </c>
      <c r="AV428" s="2">
        <v>2389</v>
      </c>
      <c r="AW428" s="2">
        <v>0</v>
      </c>
      <c r="AX428" s="2">
        <v>0</v>
      </c>
      <c r="AY428" s="2">
        <v>449832</v>
      </c>
      <c r="AZ428" s="2">
        <v>357299</v>
      </c>
      <c r="BA428" s="2">
        <v>35164</v>
      </c>
      <c r="BB428" s="2">
        <v>756023</v>
      </c>
      <c r="BC428" s="2">
        <v>90239</v>
      </c>
      <c r="BD428" s="2">
        <v>0</v>
      </c>
      <c r="BE428" s="2">
        <v>0</v>
      </c>
      <c r="BF428" s="2">
        <v>0</v>
      </c>
      <c r="BG428" s="2">
        <v>26320</v>
      </c>
      <c r="BH428" s="2">
        <v>0</v>
      </c>
      <c r="BI428" s="2">
        <v>0</v>
      </c>
    </row>
    <row r="429" spans="1:61">
      <c r="A429">
        <v>381607</v>
      </c>
      <c r="B429" t="s">
        <v>1324</v>
      </c>
      <c r="C429">
        <v>2007</v>
      </c>
      <c r="D429" t="s">
        <v>789</v>
      </c>
      <c r="E429" t="s">
        <v>793</v>
      </c>
      <c r="F429">
        <v>7695</v>
      </c>
      <c r="G429">
        <v>0.25220799999999999</v>
      </c>
      <c r="H429">
        <v>3</v>
      </c>
      <c r="I429" s="2">
        <v>77691147</v>
      </c>
      <c r="J429" s="2">
        <v>6184363</v>
      </c>
      <c r="K429" s="2">
        <v>6184363</v>
      </c>
      <c r="L429" s="2">
        <v>0</v>
      </c>
      <c r="M429" s="2">
        <v>14635260</v>
      </c>
      <c r="N429" s="2">
        <v>20819623</v>
      </c>
      <c r="O429" s="2">
        <v>14763</v>
      </c>
      <c r="P429" s="2">
        <v>43875813</v>
      </c>
      <c r="Q429" s="2">
        <v>12980948</v>
      </c>
      <c r="R429" s="2">
        <v>0</v>
      </c>
      <c r="S429" s="2">
        <v>0</v>
      </c>
      <c r="T429" s="2">
        <v>0</v>
      </c>
      <c r="U429" s="2">
        <v>665382</v>
      </c>
      <c r="V429" s="2">
        <v>0</v>
      </c>
      <c r="W429" s="2">
        <v>0</v>
      </c>
      <c r="X429" s="2">
        <v>946989</v>
      </c>
      <c r="Y429" s="2">
        <v>314465</v>
      </c>
      <c r="Z429" s="2">
        <v>4498641</v>
      </c>
      <c r="AA429" s="2">
        <v>6216015</v>
      </c>
      <c r="AB429" s="2">
        <v>0</v>
      </c>
      <c r="AC429" s="2">
        <v>0</v>
      </c>
      <c r="AD429" s="2">
        <v>0</v>
      </c>
      <c r="AE429" s="2">
        <v>0</v>
      </c>
      <c r="AF429" s="2">
        <v>0</v>
      </c>
      <c r="AG429" s="2">
        <v>7168</v>
      </c>
      <c r="AH429" s="2">
        <v>777940</v>
      </c>
      <c r="AI429" s="2">
        <v>579892</v>
      </c>
      <c r="AJ429" s="2">
        <v>0</v>
      </c>
      <c r="AK429" s="2">
        <v>248449</v>
      </c>
      <c r="AL429" s="2">
        <v>0</v>
      </c>
      <c r="AM429" s="2">
        <v>1025693</v>
      </c>
      <c r="AN429" s="2">
        <v>1709</v>
      </c>
      <c r="AO429" s="2">
        <v>1099369</v>
      </c>
      <c r="AP429" s="2">
        <v>117477</v>
      </c>
      <c r="AQ429" s="2">
        <v>225568</v>
      </c>
      <c r="AR429" s="2">
        <v>665837</v>
      </c>
      <c r="AS429" s="2">
        <v>420465</v>
      </c>
      <c r="AT429" s="2">
        <v>1637048</v>
      </c>
      <c r="AU429" s="2">
        <v>86425</v>
      </c>
      <c r="AV429" s="2">
        <v>6493</v>
      </c>
      <c r="AW429" s="2">
        <v>0</v>
      </c>
      <c r="AX429" s="2">
        <v>0</v>
      </c>
      <c r="AY429" s="2">
        <v>555927</v>
      </c>
      <c r="AZ429" s="2">
        <v>866491</v>
      </c>
      <c r="BA429" s="2">
        <v>41343</v>
      </c>
      <c r="BB429" s="2">
        <v>711095</v>
      </c>
      <c r="BC429" s="2">
        <v>176762</v>
      </c>
      <c r="BD429" s="2">
        <v>0</v>
      </c>
      <c r="BE429" s="2">
        <v>0</v>
      </c>
      <c r="BF429" s="2">
        <v>0</v>
      </c>
      <c r="BG429" s="2">
        <v>65250</v>
      </c>
      <c r="BH429" s="2">
        <v>123895</v>
      </c>
      <c r="BI429" s="2">
        <v>0</v>
      </c>
    </row>
    <row r="430" spans="1:61">
      <c r="A430">
        <v>381610</v>
      </c>
      <c r="B430" t="s">
        <v>146</v>
      </c>
      <c r="C430">
        <v>2007</v>
      </c>
      <c r="D430" t="s">
        <v>789</v>
      </c>
      <c r="E430" t="s">
        <v>790</v>
      </c>
      <c r="F430">
        <v>4653</v>
      </c>
      <c r="G430">
        <v>0.230989</v>
      </c>
      <c r="H430">
        <v>3</v>
      </c>
      <c r="I430" s="2">
        <v>43135619</v>
      </c>
      <c r="J430" s="2">
        <v>4422531</v>
      </c>
      <c r="K430" s="2">
        <v>4422531</v>
      </c>
      <c r="L430" s="2">
        <v>0</v>
      </c>
      <c r="M430" s="2">
        <v>10087185</v>
      </c>
      <c r="N430" s="2">
        <v>14509716</v>
      </c>
      <c r="O430" s="2">
        <v>11099</v>
      </c>
      <c r="P430" s="2">
        <v>22249805</v>
      </c>
      <c r="Q430" s="2">
        <v>6364999</v>
      </c>
      <c r="R430" s="2">
        <v>0</v>
      </c>
      <c r="S430" s="2">
        <v>0</v>
      </c>
      <c r="T430" s="2">
        <v>0</v>
      </c>
      <c r="U430" s="2">
        <v>7590</v>
      </c>
      <c r="V430" s="2">
        <v>0</v>
      </c>
      <c r="W430" s="2">
        <v>0</v>
      </c>
      <c r="X430" s="2">
        <v>323028</v>
      </c>
      <c r="Y430" s="2">
        <v>191119</v>
      </c>
      <c r="Z430" s="2">
        <v>4422531</v>
      </c>
      <c r="AA430" s="2">
        <v>4278826</v>
      </c>
      <c r="AB430" s="2">
        <v>0</v>
      </c>
      <c r="AC430" s="2">
        <v>900698</v>
      </c>
      <c r="AD430" s="2">
        <v>0</v>
      </c>
      <c r="AE430" s="2">
        <v>0</v>
      </c>
      <c r="AF430" s="2">
        <v>0</v>
      </c>
      <c r="AG430" s="2">
        <v>14805</v>
      </c>
      <c r="AH430" s="2">
        <v>328192</v>
      </c>
      <c r="AI430" s="2">
        <v>475118</v>
      </c>
      <c r="AJ430" s="2">
        <v>0</v>
      </c>
      <c r="AK430" s="2">
        <v>35974</v>
      </c>
      <c r="AL430" s="2">
        <v>0</v>
      </c>
      <c r="AM430" s="2">
        <v>879898</v>
      </c>
      <c r="AN430" s="2">
        <v>0</v>
      </c>
      <c r="AO430" s="2">
        <v>270463</v>
      </c>
      <c r="AP430" s="2">
        <v>68635</v>
      </c>
      <c r="AQ430" s="2">
        <v>158489</v>
      </c>
      <c r="AR430" s="2">
        <v>651366</v>
      </c>
      <c r="AS430" s="2">
        <v>303544</v>
      </c>
      <c r="AT430" s="2">
        <v>876363</v>
      </c>
      <c r="AU430" s="2">
        <v>46365</v>
      </c>
      <c r="AV430" s="2">
        <v>1932</v>
      </c>
      <c r="AW430" s="2">
        <v>0</v>
      </c>
      <c r="AX430" s="2">
        <v>0</v>
      </c>
      <c r="AY430" s="2">
        <v>233226</v>
      </c>
      <c r="AZ430" s="2">
        <v>442728</v>
      </c>
      <c r="BA430" s="2">
        <v>54815</v>
      </c>
      <c r="BB430" s="2">
        <v>431009</v>
      </c>
      <c r="BC430" s="2">
        <v>30126</v>
      </c>
      <c r="BD430" s="2">
        <v>0</v>
      </c>
      <c r="BE430" s="2">
        <v>0</v>
      </c>
      <c r="BF430" s="2">
        <v>0</v>
      </c>
      <c r="BG430" s="2">
        <v>18885</v>
      </c>
      <c r="BH430" s="2">
        <v>10841</v>
      </c>
      <c r="BI430" s="2">
        <v>0</v>
      </c>
    </row>
    <row r="431" spans="1:61">
      <c r="A431">
        <v>381611</v>
      </c>
      <c r="B431" t="s">
        <v>386</v>
      </c>
      <c r="C431">
        <v>2007</v>
      </c>
      <c r="D431" t="s">
        <v>789</v>
      </c>
      <c r="E431" t="s">
        <v>790</v>
      </c>
      <c r="F431">
        <v>10743</v>
      </c>
      <c r="G431">
        <v>0.20477100000000001</v>
      </c>
      <c r="H431">
        <v>2.5</v>
      </c>
      <c r="I431" s="2">
        <v>57684814</v>
      </c>
      <c r="J431" s="2">
        <v>6772623</v>
      </c>
      <c r="K431" s="2">
        <v>6772623</v>
      </c>
      <c r="L431" s="2">
        <v>0</v>
      </c>
      <c r="M431" s="2">
        <v>9320377</v>
      </c>
      <c r="N431" s="2">
        <v>16093000</v>
      </c>
      <c r="O431" s="2">
        <v>0</v>
      </c>
      <c r="P431" s="2">
        <v>34063038</v>
      </c>
      <c r="Q431" s="2">
        <v>7528774</v>
      </c>
      <c r="R431" s="2">
        <v>0</v>
      </c>
      <c r="S431" s="2">
        <v>0</v>
      </c>
      <c r="T431" s="2">
        <v>0</v>
      </c>
      <c r="U431" s="2">
        <v>430594</v>
      </c>
      <c r="V431" s="2">
        <v>0</v>
      </c>
      <c r="W431" s="2">
        <v>0</v>
      </c>
      <c r="X431" s="2">
        <v>427350</v>
      </c>
      <c r="Y431" s="2">
        <v>263507</v>
      </c>
      <c r="Z431" s="2">
        <v>6055898</v>
      </c>
      <c r="AA431" s="2">
        <v>4631238</v>
      </c>
      <c r="AB431" s="2">
        <v>0</v>
      </c>
      <c r="AC431" s="2">
        <v>2067497</v>
      </c>
      <c r="AD431" s="2">
        <v>0</v>
      </c>
      <c r="AE431" s="2">
        <v>0</v>
      </c>
      <c r="AF431" s="2">
        <v>0</v>
      </c>
      <c r="AG431" s="2">
        <v>86694</v>
      </c>
      <c r="AH431" s="2">
        <v>523031</v>
      </c>
      <c r="AI431" s="2">
        <v>503243</v>
      </c>
      <c r="AJ431" s="2">
        <v>0</v>
      </c>
      <c r="AK431" s="2">
        <v>595690</v>
      </c>
      <c r="AL431" s="2">
        <v>0</v>
      </c>
      <c r="AM431" s="2">
        <v>1620907</v>
      </c>
      <c r="AN431" s="2">
        <v>0</v>
      </c>
      <c r="AO431" s="2">
        <v>72118</v>
      </c>
      <c r="AP431" s="2">
        <v>141225</v>
      </c>
      <c r="AQ431" s="2">
        <v>356843</v>
      </c>
      <c r="AR431" s="2">
        <v>743007</v>
      </c>
      <c r="AS431" s="2">
        <v>370742</v>
      </c>
      <c r="AT431" s="2">
        <v>744623</v>
      </c>
      <c r="AU431" s="2">
        <v>162182</v>
      </c>
      <c r="AV431" s="2">
        <v>3545</v>
      </c>
      <c r="AW431" s="2">
        <v>0</v>
      </c>
      <c r="AX431" s="2">
        <v>0</v>
      </c>
      <c r="AY431" s="2">
        <v>465713</v>
      </c>
      <c r="AZ431" s="2">
        <v>406838</v>
      </c>
      <c r="BA431" s="2">
        <v>9631</v>
      </c>
      <c r="BB431" s="2">
        <v>891148</v>
      </c>
      <c r="BC431" s="2">
        <v>132543</v>
      </c>
      <c r="BD431" s="2">
        <v>0</v>
      </c>
      <c r="BE431" s="2">
        <v>0</v>
      </c>
      <c r="BF431" s="2">
        <v>0</v>
      </c>
      <c r="BG431" s="2">
        <v>0</v>
      </c>
      <c r="BH431" s="2">
        <v>79609</v>
      </c>
      <c r="BI431" s="2">
        <v>0</v>
      </c>
    </row>
    <row r="432" spans="1:61">
      <c r="A432">
        <v>381616</v>
      </c>
      <c r="B432" t="s">
        <v>1662</v>
      </c>
      <c r="C432">
        <v>2007</v>
      </c>
      <c r="D432" t="s">
        <v>789</v>
      </c>
      <c r="E432" t="s">
        <v>790</v>
      </c>
      <c r="F432">
        <v>2444</v>
      </c>
      <c r="G432">
        <v>0.25009399999999998</v>
      </c>
      <c r="H432">
        <v>3</v>
      </c>
      <c r="I432" s="2">
        <v>15913660</v>
      </c>
      <c r="J432" s="2">
        <v>2715197</v>
      </c>
      <c r="K432" s="2">
        <v>2715197</v>
      </c>
      <c r="L432" s="2">
        <v>0</v>
      </c>
      <c r="M432" s="2">
        <v>2581092</v>
      </c>
      <c r="N432" s="2">
        <v>5296289</v>
      </c>
      <c r="O432" s="2">
        <v>0</v>
      </c>
      <c r="P432" s="2">
        <v>8688725</v>
      </c>
      <c r="Q432" s="2">
        <v>1928646</v>
      </c>
      <c r="R432" s="2">
        <v>0</v>
      </c>
      <c r="S432" s="2">
        <v>0</v>
      </c>
      <c r="T432" s="2">
        <v>0</v>
      </c>
      <c r="U432" s="2">
        <v>13629</v>
      </c>
      <c r="V432" s="2">
        <v>0</v>
      </c>
      <c r="W432" s="2">
        <v>0</v>
      </c>
      <c r="X432" s="2">
        <v>21406</v>
      </c>
      <c r="Y432" s="2">
        <v>104243</v>
      </c>
      <c r="Z432" s="2">
        <v>2066769</v>
      </c>
      <c r="AA432" s="2">
        <v>1339033</v>
      </c>
      <c r="AB432" s="2">
        <v>0</v>
      </c>
      <c r="AC432" s="2">
        <v>1013583</v>
      </c>
      <c r="AD432" s="2">
        <v>0</v>
      </c>
      <c r="AE432" s="2">
        <v>0</v>
      </c>
      <c r="AF432" s="2">
        <v>0</v>
      </c>
      <c r="AG432" s="2">
        <v>9643</v>
      </c>
      <c r="AH432" s="2">
        <v>214811</v>
      </c>
      <c r="AI432" s="2">
        <v>200298</v>
      </c>
      <c r="AJ432" s="2">
        <v>0</v>
      </c>
      <c r="AK432" s="2">
        <v>194577</v>
      </c>
      <c r="AL432" s="2">
        <v>0</v>
      </c>
      <c r="AM432" s="2">
        <v>296131</v>
      </c>
      <c r="AN432" s="2">
        <v>7583</v>
      </c>
      <c r="AO432" s="2">
        <v>125134</v>
      </c>
      <c r="AP432" s="2">
        <v>29010</v>
      </c>
      <c r="AQ432" s="2">
        <v>524</v>
      </c>
      <c r="AR432" s="2">
        <v>202548</v>
      </c>
      <c r="AS432" s="2">
        <v>410297</v>
      </c>
      <c r="AT432" s="2">
        <v>404981</v>
      </c>
      <c r="AU432" s="2">
        <v>65553</v>
      </c>
      <c r="AV432" s="2">
        <v>17280</v>
      </c>
      <c r="AW432" s="2">
        <v>0</v>
      </c>
      <c r="AX432" s="2">
        <v>0</v>
      </c>
      <c r="AY432" s="2">
        <v>180728</v>
      </c>
      <c r="AZ432" s="2">
        <v>122434</v>
      </c>
      <c r="BA432" s="2">
        <v>3575</v>
      </c>
      <c r="BB432" s="2">
        <v>23194</v>
      </c>
      <c r="BC432" s="2">
        <v>0</v>
      </c>
      <c r="BD432" s="2">
        <v>0</v>
      </c>
      <c r="BE432" s="2">
        <v>0</v>
      </c>
      <c r="BF432" s="2">
        <v>0</v>
      </c>
      <c r="BG432" s="2">
        <v>7497</v>
      </c>
      <c r="BH432" s="2">
        <v>65886</v>
      </c>
      <c r="BI432" s="2">
        <v>0</v>
      </c>
    </row>
    <row r="433" spans="1:61">
      <c r="A433">
        <v>381617</v>
      </c>
      <c r="B433" t="s">
        <v>1716</v>
      </c>
      <c r="C433">
        <v>2007</v>
      </c>
      <c r="D433" t="s">
        <v>789</v>
      </c>
      <c r="E433" t="s">
        <v>790</v>
      </c>
      <c r="F433">
        <v>1872</v>
      </c>
      <c r="G433">
        <v>0.33340599999999998</v>
      </c>
      <c r="H433">
        <v>3</v>
      </c>
      <c r="I433" s="2">
        <v>9384717</v>
      </c>
      <c r="J433" s="2">
        <v>1301974</v>
      </c>
      <c r="K433" s="2">
        <v>1203811</v>
      </c>
      <c r="L433" s="2">
        <v>0</v>
      </c>
      <c r="M433" s="2">
        <v>1539345</v>
      </c>
      <c r="N433" s="2">
        <v>2841319</v>
      </c>
      <c r="O433" s="2">
        <v>0</v>
      </c>
      <c r="P433" s="2">
        <v>3640172</v>
      </c>
      <c r="Q433" s="2">
        <v>2690055</v>
      </c>
      <c r="R433" s="2">
        <v>213171</v>
      </c>
      <c r="S433" s="2">
        <v>0</v>
      </c>
      <c r="T433" s="2">
        <v>0</v>
      </c>
      <c r="U433" s="2">
        <v>617504</v>
      </c>
      <c r="V433" s="2">
        <v>0</v>
      </c>
      <c r="W433" s="2">
        <v>0</v>
      </c>
      <c r="X433" s="2">
        <v>168425</v>
      </c>
      <c r="Y433" s="2">
        <v>113782</v>
      </c>
      <c r="Z433" s="2">
        <v>1256114</v>
      </c>
      <c r="AA433" s="2">
        <v>2076371</v>
      </c>
      <c r="AB433" s="2">
        <v>0</v>
      </c>
      <c r="AC433" s="2">
        <v>349850</v>
      </c>
      <c r="AD433" s="2">
        <v>213171</v>
      </c>
      <c r="AE433" s="2">
        <v>0</v>
      </c>
      <c r="AF433" s="2">
        <v>0</v>
      </c>
      <c r="AG433" s="2">
        <v>58468</v>
      </c>
      <c r="AH433" s="2">
        <v>105405</v>
      </c>
      <c r="AI433" s="2">
        <v>394922</v>
      </c>
      <c r="AJ433" s="2">
        <v>0</v>
      </c>
      <c r="AK433" s="2">
        <v>64767</v>
      </c>
      <c r="AL433" s="2">
        <v>0</v>
      </c>
      <c r="AM433" s="2">
        <v>1085336</v>
      </c>
      <c r="AN433" s="2">
        <v>0</v>
      </c>
      <c r="AO433" s="2">
        <v>240512</v>
      </c>
      <c r="AP433" s="2">
        <v>16655</v>
      </c>
      <c r="AQ433" s="2">
        <v>0</v>
      </c>
      <c r="AR433" s="2">
        <v>265464</v>
      </c>
      <c r="AS433" s="2">
        <v>194798</v>
      </c>
      <c r="AT433" s="2">
        <v>390732</v>
      </c>
      <c r="AU433" s="2">
        <v>-12765</v>
      </c>
      <c r="AV433" s="2">
        <v>13757</v>
      </c>
      <c r="AW433" s="2">
        <v>0</v>
      </c>
      <c r="AX433" s="2">
        <v>0</v>
      </c>
      <c r="AY433" s="2">
        <v>37282</v>
      </c>
      <c r="AZ433" s="2">
        <v>139244</v>
      </c>
      <c r="BA433" s="2">
        <v>1453</v>
      </c>
      <c r="BB433" s="2">
        <v>4615</v>
      </c>
      <c r="BC433" s="2">
        <v>0</v>
      </c>
      <c r="BD433" s="2">
        <v>0</v>
      </c>
      <c r="BE433" s="2">
        <v>0</v>
      </c>
      <c r="BF433" s="2">
        <v>0</v>
      </c>
      <c r="BG433" s="2">
        <v>0</v>
      </c>
      <c r="BH433" s="2">
        <v>0</v>
      </c>
      <c r="BI433" s="2">
        <v>0</v>
      </c>
    </row>
    <row r="434" spans="1:61">
      <c r="A434">
        <v>381630</v>
      </c>
      <c r="B434" t="s">
        <v>230</v>
      </c>
      <c r="C434">
        <v>2007</v>
      </c>
      <c r="D434" t="s">
        <v>789</v>
      </c>
      <c r="E434" t="s">
        <v>793</v>
      </c>
      <c r="F434">
        <v>8266</v>
      </c>
      <c r="G434">
        <v>0.23078099999999999</v>
      </c>
      <c r="H434">
        <v>3</v>
      </c>
      <c r="I434" s="2">
        <v>50963373</v>
      </c>
      <c r="J434" s="2">
        <v>6733642</v>
      </c>
      <c r="K434" s="2">
        <v>6286169</v>
      </c>
      <c r="L434" s="2">
        <v>0</v>
      </c>
      <c r="M434" s="2">
        <v>11776045</v>
      </c>
      <c r="N434" s="2">
        <v>18509687</v>
      </c>
      <c r="O434" s="2">
        <v>0</v>
      </c>
      <c r="P434" s="2">
        <v>22937055</v>
      </c>
      <c r="Q434" s="2">
        <v>9516630</v>
      </c>
      <c r="R434" s="2">
        <v>0</v>
      </c>
      <c r="S434" s="2">
        <v>0</v>
      </c>
      <c r="T434" s="2">
        <v>0</v>
      </c>
      <c r="U434" s="2">
        <v>86588</v>
      </c>
      <c r="V434" s="2">
        <v>0</v>
      </c>
      <c r="W434" s="2">
        <v>0</v>
      </c>
      <c r="X434" s="2">
        <v>754481</v>
      </c>
      <c r="Y434" s="2">
        <v>245196</v>
      </c>
      <c r="Z434" s="2">
        <v>5926652</v>
      </c>
      <c r="AA434" s="2">
        <v>5562110</v>
      </c>
      <c r="AB434" s="2">
        <v>0</v>
      </c>
      <c r="AC434" s="2">
        <v>0</v>
      </c>
      <c r="AD434" s="2">
        <v>0</v>
      </c>
      <c r="AE434" s="2">
        <v>0</v>
      </c>
      <c r="AF434" s="2">
        <v>0</v>
      </c>
      <c r="AG434" s="2">
        <v>15555</v>
      </c>
      <c r="AH434" s="2">
        <v>574424</v>
      </c>
      <c r="AI434" s="2">
        <v>498868</v>
      </c>
      <c r="AJ434" s="2">
        <v>0</v>
      </c>
      <c r="AK434" s="2">
        <v>70989</v>
      </c>
      <c r="AL434" s="2">
        <v>0</v>
      </c>
      <c r="AM434" s="2">
        <v>804591</v>
      </c>
      <c r="AN434" s="2">
        <v>60</v>
      </c>
      <c r="AO434" s="2">
        <v>883480</v>
      </c>
      <c r="AP434" s="2">
        <v>101504</v>
      </c>
      <c r="AQ434" s="2">
        <v>201853</v>
      </c>
      <c r="AR434" s="2">
        <v>626886</v>
      </c>
      <c r="AS434" s="2">
        <v>685365</v>
      </c>
      <c r="AT434" s="2">
        <v>1216643</v>
      </c>
      <c r="AU434" s="2">
        <v>0</v>
      </c>
      <c r="AV434" s="2">
        <v>81347</v>
      </c>
      <c r="AW434" s="2">
        <v>0</v>
      </c>
      <c r="AX434" s="2">
        <v>0</v>
      </c>
      <c r="AY434" s="2">
        <v>846189</v>
      </c>
      <c r="AZ434" s="2">
        <v>471838</v>
      </c>
      <c r="BA434" s="2">
        <v>39565</v>
      </c>
      <c r="BB434" s="2">
        <v>165323</v>
      </c>
      <c r="BC434" s="2">
        <v>0</v>
      </c>
      <c r="BD434" s="2">
        <v>0</v>
      </c>
      <c r="BE434" s="2">
        <v>0</v>
      </c>
      <c r="BF434" s="2">
        <v>0</v>
      </c>
      <c r="BG434" s="2">
        <v>19381</v>
      </c>
      <c r="BH434" s="2">
        <v>2685386</v>
      </c>
      <c r="BI434" s="2">
        <v>0</v>
      </c>
    </row>
    <row r="435" spans="1:61">
      <c r="A435">
        <v>381632</v>
      </c>
      <c r="B435" t="s">
        <v>42</v>
      </c>
      <c r="C435">
        <v>2007</v>
      </c>
      <c r="D435" t="s">
        <v>789</v>
      </c>
      <c r="E435" t="s">
        <v>793</v>
      </c>
      <c r="F435">
        <v>8274</v>
      </c>
      <c r="G435">
        <v>0.19826299999999999</v>
      </c>
      <c r="H435">
        <v>3</v>
      </c>
      <c r="I435" s="2">
        <v>48097039</v>
      </c>
      <c r="J435" s="2">
        <v>5400776</v>
      </c>
      <c r="K435" s="2">
        <v>5255421</v>
      </c>
      <c r="L435" s="2">
        <v>0</v>
      </c>
      <c r="M435" s="2">
        <v>10511926</v>
      </c>
      <c r="N435" s="2">
        <v>15912702</v>
      </c>
      <c r="O435" s="2">
        <v>0</v>
      </c>
      <c r="P435" s="2">
        <v>20779797</v>
      </c>
      <c r="Q435" s="2">
        <v>11404540</v>
      </c>
      <c r="R435" s="2">
        <v>0</v>
      </c>
      <c r="S435" s="2">
        <v>0</v>
      </c>
      <c r="T435" s="2">
        <v>0</v>
      </c>
      <c r="U435" s="2">
        <v>1112311</v>
      </c>
      <c r="V435" s="2">
        <v>0</v>
      </c>
      <c r="W435" s="2">
        <v>0</v>
      </c>
      <c r="X435" s="2">
        <v>1619950</v>
      </c>
      <c r="Y435" s="2">
        <v>264032</v>
      </c>
      <c r="Z435" s="2">
        <v>3473791</v>
      </c>
      <c r="AA435" s="2">
        <v>4863489</v>
      </c>
      <c r="AB435" s="2">
        <v>0</v>
      </c>
      <c r="AC435" s="2">
        <v>0</v>
      </c>
      <c r="AD435" s="2">
        <v>0</v>
      </c>
      <c r="AE435" s="2">
        <v>0</v>
      </c>
      <c r="AF435" s="2">
        <v>0</v>
      </c>
      <c r="AG435" s="2">
        <v>612</v>
      </c>
      <c r="AH435" s="2">
        <v>678380</v>
      </c>
      <c r="AI435" s="2">
        <v>393063</v>
      </c>
      <c r="AJ435" s="2">
        <v>0</v>
      </c>
      <c r="AK435" s="2">
        <v>601031</v>
      </c>
      <c r="AL435" s="2">
        <v>0</v>
      </c>
      <c r="AM435" s="2">
        <v>904633</v>
      </c>
      <c r="AN435" s="2">
        <v>0</v>
      </c>
      <c r="AO435" s="2">
        <v>535992</v>
      </c>
      <c r="AP435" s="2">
        <v>109797</v>
      </c>
      <c r="AQ435" s="2">
        <v>75641</v>
      </c>
      <c r="AR435" s="2">
        <v>872368</v>
      </c>
      <c r="AS435" s="2">
        <v>497362</v>
      </c>
      <c r="AT435" s="2">
        <v>1366478</v>
      </c>
      <c r="AU435" s="2">
        <v>0</v>
      </c>
      <c r="AV435" s="2">
        <v>58570</v>
      </c>
      <c r="AW435" s="2">
        <v>0</v>
      </c>
      <c r="AX435" s="2">
        <v>0</v>
      </c>
      <c r="AY435" s="2">
        <v>533139</v>
      </c>
      <c r="AZ435" s="2">
        <v>728564</v>
      </c>
      <c r="BA435" s="2">
        <v>35452</v>
      </c>
      <c r="BB435" s="2">
        <v>295405</v>
      </c>
      <c r="BC435" s="2">
        <v>28439</v>
      </c>
      <c r="BD435" s="2">
        <v>0</v>
      </c>
      <c r="BE435" s="2">
        <v>0</v>
      </c>
      <c r="BF435" s="2">
        <v>0</v>
      </c>
      <c r="BG435" s="2">
        <v>0</v>
      </c>
      <c r="BH435" s="2">
        <v>278615</v>
      </c>
      <c r="BI435" s="2">
        <v>0</v>
      </c>
    </row>
    <row r="436" spans="1:61">
      <c r="A436">
        <v>381636</v>
      </c>
      <c r="B436" t="s">
        <v>452</v>
      </c>
      <c r="C436">
        <v>2007</v>
      </c>
      <c r="D436" t="s">
        <v>789</v>
      </c>
      <c r="E436" t="s">
        <v>790</v>
      </c>
      <c r="F436">
        <v>11674</v>
      </c>
      <c r="G436">
        <v>0.198545</v>
      </c>
      <c r="H436">
        <v>2.5</v>
      </c>
      <c r="I436" s="2">
        <v>63297886</v>
      </c>
      <c r="J436" s="2">
        <v>11289162</v>
      </c>
      <c r="K436" s="2">
        <v>11289162</v>
      </c>
      <c r="L436" s="2">
        <v>0</v>
      </c>
      <c r="M436" s="2">
        <v>9124595</v>
      </c>
      <c r="N436" s="2">
        <v>20413757</v>
      </c>
      <c r="O436" s="2">
        <v>0</v>
      </c>
      <c r="P436" s="2">
        <v>33917241</v>
      </c>
      <c r="Q436" s="2">
        <v>8949121</v>
      </c>
      <c r="R436" s="2">
        <v>0</v>
      </c>
      <c r="S436" s="2">
        <v>17767</v>
      </c>
      <c r="T436" s="2">
        <v>0</v>
      </c>
      <c r="U436" s="2">
        <v>430574</v>
      </c>
      <c r="V436" s="2">
        <v>0</v>
      </c>
      <c r="W436" s="2">
        <v>0</v>
      </c>
      <c r="X436" s="2">
        <v>583683</v>
      </c>
      <c r="Y436" s="2">
        <v>232162</v>
      </c>
      <c r="Z436" s="2">
        <v>7133974</v>
      </c>
      <c r="AA436" s="2">
        <v>5490340</v>
      </c>
      <c r="AB436" s="2">
        <v>0</v>
      </c>
      <c r="AC436" s="2">
        <v>3166143</v>
      </c>
      <c r="AD436" s="2">
        <v>0</v>
      </c>
      <c r="AE436" s="2">
        <v>0</v>
      </c>
      <c r="AF436" s="2">
        <v>0</v>
      </c>
      <c r="AG436" s="2">
        <v>0</v>
      </c>
      <c r="AH436" s="2">
        <v>148242</v>
      </c>
      <c r="AI436" s="2">
        <v>1341949</v>
      </c>
      <c r="AJ436" s="2">
        <v>0</v>
      </c>
      <c r="AK436" s="2">
        <v>244718</v>
      </c>
      <c r="AL436" s="2">
        <v>0</v>
      </c>
      <c r="AM436" s="2">
        <v>1259511</v>
      </c>
      <c r="AN436" s="2">
        <v>42372</v>
      </c>
      <c r="AO436" s="2">
        <v>374794</v>
      </c>
      <c r="AP436" s="2">
        <v>134151</v>
      </c>
      <c r="AQ436" s="2">
        <v>36929</v>
      </c>
      <c r="AR436" s="2">
        <v>971231</v>
      </c>
      <c r="AS436" s="2">
        <v>580981</v>
      </c>
      <c r="AT436" s="2">
        <v>1047628</v>
      </c>
      <c r="AU436" s="2">
        <v>43090</v>
      </c>
      <c r="AV436" s="2">
        <v>88327</v>
      </c>
      <c r="AW436" s="2">
        <v>0</v>
      </c>
      <c r="AX436" s="2">
        <v>0</v>
      </c>
      <c r="AY436" s="2">
        <v>768889</v>
      </c>
      <c r="AZ436" s="2">
        <v>511421</v>
      </c>
      <c r="BA436" s="2">
        <v>30454</v>
      </c>
      <c r="BB436" s="2">
        <v>2927284</v>
      </c>
      <c r="BC436" s="2">
        <v>85132</v>
      </c>
      <c r="BD436" s="2">
        <v>0</v>
      </c>
      <c r="BE436" s="2">
        <v>0</v>
      </c>
      <c r="BF436" s="2">
        <v>0</v>
      </c>
      <c r="BG436" s="2">
        <v>0</v>
      </c>
      <c r="BH436" s="2">
        <v>101183</v>
      </c>
      <c r="BI436" s="2">
        <v>0</v>
      </c>
    </row>
    <row r="437" spans="1:61">
      <c r="A437">
        <v>381637</v>
      </c>
      <c r="B437" t="s">
        <v>1381</v>
      </c>
      <c r="C437">
        <v>2007</v>
      </c>
      <c r="D437" t="s">
        <v>789</v>
      </c>
      <c r="E437" t="s">
        <v>793</v>
      </c>
      <c r="F437">
        <v>15700</v>
      </c>
      <c r="G437">
        <v>0.21773999999999999</v>
      </c>
      <c r="H437">
        <v>2.5</v>
      </c>
      <c r="I437" s="2">
        <v>84740652</v>
      </c>
      <c r="J437" s="2">
        <v>6516160</v>
      </c>
      <c r="K437" s="2">
        <v>6516160</v>
      </c>
      <c r="L437" s="2">
        <v>0</v>
      </c>
      <c r="M437" s="2">
        <v>16567615</v>
      </c>
      <c r="N437" s="2">
        <v>23083775</v>
      </c>
      <c r="O437" s="2">
        <v>0</v>
      </c>
      <c r="P437" s="2">
        <v>54221974</v>
      </c>
      <c r="Q437" s="2">
        <v>7434903</v>
      </c>
      <c r="R437" s="2">
        <v>0</v>
      </c>
      <c r="S437" s="2">
        <v>0</v>
      </c>
      <c r="T437" s="2">
        <v>0</v>
      </c>
      <c r="U437" s="2">
        <v>244479</v>
      </c>
      <c r="V437" s="2">
        <v>0</v>
      </c>
      <c r="W437" s="2">
        <v>0</v>
      </c>
      <c r="X437" s="2">
        <v>1500760</v>
      </c>
      <c r="Y437" s="2">
        <v>317483</v>
      </c>
      <c r="Z437" s="2">
        <v>6369588</v>
      </c>
      <c r="AA437" s="2">
        <v>5351876</v>
      </c>
      <c r="AB437" s="2">
        <v>0</v>
      </c>
      <c r="AC437" s="2">
        <v>0</v>
      </c>
      <c r="AD437" s="2">
        <v>0</v>
      </c>
      <c r="AE437" s="2">
        <v>0</v>
      </c>
      <c r="AF437" s="2">
        <v>0</v>
      </c>
      <c r="AG437" s="2">
        <v>0</v>
      </c>
      <c r="AH437" s="2">
        <v>570978</v>
      </c>
      <c r="AI437" s="2">
        <v>448026</v>
      </c>
      <c r="AJ437" s="2">
        <v>0</v>
      </c>
      <c r="AK437" s="2">
        <v>866454</v>
      </c>
      <c r="AL437" s="2">
        <v>0</v>
      </c>
      <c r="AM437" s="2">
        <v>1716527</v>
      </c>
      <c r="AN437" s="2">
        <v>0</v>
      </c>
      <c r="AO437" s="2">
        <v>372279</v>
      </c>
      <c r="AP437" s="2">
        <v>241111</v>
      </c>
      <c r="AQ437" s="2">
        <v>55827</v>
      </c>
      <c r="AR437" s="2">
        <v>928892</v>
      </c>
      <c r="AS437" s="2">
        <v>446698</v>
      </c>
      <c r="AT437" s="2">
        <v>1301262</v>
      </c>
      <c r="AU437" s="2">
        <v>0</v>
      </c>
      <c r="AV437" s="2">
        <v>134822</v>
      </c>
      <c r="AW437" s="2">
        <v>0</v>
      </c>
      <c r="AX437" s="2">
        <v>0</v>
      </c>
      <c r="AY437" s="2">
        <v>383171</v>
      </c>
      <c r="AZ437" s="2">
        <v>482758</v>
      </c>
      <c r="BA437" s="2">
        <v>19256</v>
      </c>
      <c r="BB437" s="2">
        <v>1000865</v>
      </c>
      <c r="BC437" s="2">
        <v>45473</v>
      </c>
      <c r="BD437" s="2">
        <v>0</v>
      </c>
      <c r="BE437" s="2">
        <v>0</v>
      </c>
      <c r="BF437" s="2">
        <v>0</v>
      </c>
      <c r="BG437" s="2">
        <v>95415</v>
      </c>
      <c r="BH437" s="2">
        <v>0</v>
      </c>
      <c r="BI437" s="2">
        <v>0</v>
      </c>
    </row>
    <row r="438" spans="1:61">
      <c r="A438">
        <v>382247</v>
      </c>
      <c r="B438" t="s">
        <v>479</v>
      </c>
      <c r="C438">
        <v>2007</v>
      </c>
      <c r="D438" t="s">
        <v>789</v>
      </c>
      <c r="E438" t="s">
        <v>790</v>
      </c>
      <c r="F438">
        <v>8974</v>
      </c>
      <c r="G438">
        <v>0.27689900000000001</v>
      </c>
      <c r="H438">
        <v>3</v>
      </c>
      <c r="I438" s="2">
        <v>1670058</v>
      </c>
      <c r="J438" s="2">
        <v>135641</v>
      </c>
      <c r="K438" s="2">
        <v>135641</v>
      </c>
      <c r="L438" s="2">
        <v>0</v>
      </c>
      <c r="M438" s="2">
        <v>214940</v>
      </c>
      <c r="N438" s="2">
        <v>350581</v>
      </c>
      <c r="O438" s="2">
        <v>0</v>
      </c>
      <c r="P438" s="2">
        <v>1258272</v>
      </c>
      <c r="Q438" s="2">
        <v>61206</v>
      </c>
      <c r="R438" s="2">
        <v>0</v>
      </c>
      <c r="S438" s="2">
        <v>0</v>
      </c>
      <c r="T438" s="2">
        <v>0</v>
      </c>
      <c r="U438" s="2">
        <v>0</v>
      </c>
      <c r="V438" s="2">
        <v>0</v>
      </c>
      <c r="W438" s="2">
        <v>0</v>
      </c>
      <c r="X438" s="2">
        <v>0</v>
      </c>
      <c r="Y438" s="2">
        <v>3138</v>
      </c>
      <c r="Z438" s="2">
        <v>125756</v>
      </c>
      <c r="AA438" s="2">
        <v>54655</v>
      </c>
      <c r="AB438" s="2">
        <v>0</v>
      </c>
      <c r="AC438" s="2">
        <v>0</v>
      </c>
      <c r="AD438" s="2">
        <v>0</v>
      </c>
      <c r="AE438" s="2">
        <v>0</v>
      </c>
      <c r="AF438" s="2">
        <v>0</v>
      </c>
      <c r="AG438" s="2">
        <v>0</v>
      </c>
      <c r="AH438" s="2">
        <v>17547</v>
      </c>
      <c r="AI438" s="2">
        <v>3338</v>
      </c>
      <c r="AJ438" s="2">
        <v>0</v>
      </c>
      <c r="AK438" s="2">
        <v>0</v>
      </c>
      <c r="AL438" s="2">
        <v>0</v>
      </c>
      <c r="AM438" s="2">
        <v>5936</v>
      </c>
      <c r="AN438" s="2">
        <v>0</v>
      </c>
      <c r="AO438" s="2">
        <v>3719</v>
      </c>
      <c r="AP438" s="2">
        <v>0</v>
      </c>
      <c r="AQ438" s="2">
        <v>2949</v>
      </c>
      <c r="AR438" s="2">
        <v>13629</v>
      </c>
      <c r="AS438" s="2">
        <v>2330</v>
      </c>
      <c r="AT438" s="2">
        <v>14114</v>
      </c>
      <c r="AU438" s="2">
        <v>3755</v>
      </c>
      <c r="AV438" s="2">
        <v>2288</v>
      </c>
      <c r="AW438" s="2">
        <v>0</v>
      </c>
      <c r="AX438" s="2">
        <v>0</v>
      </c>
      <c r="AY438" s="2">
        <v>2862</v>
      </c>
      <c r="AZ438" s="2">
        <v>565</v>
      </c>
      <c r="BA438" s="2">
        <v>0</v>
      </c>
      <c r="BB438" s="2">
        <v>0</v>
      </c>
      <c r="BC438" s="2">
        <v>0</v>
      </c>
      <c r="BD438" s="2">
        <v>0</v>
      </c>
      <c r="BE438" s="2">
        <v>0</v>
      </c>
      <c r="BF438" s="2">
        <v>0</v>
      </c>
      <c r="BG438" s="2">
        <v>0</v>
      </c>
      <c r="BH438" s="2">
        <v>0</v>
      </c>
      <c r="BI438" s="2">
        <v>0</v>
      </c>
    </row>
    <row r="439" spans="1:61">
      <c r="A439">
        <v>391647</v>
      </c>
      <c r="B439" t="s">
        <v>359</v>
      </c>
      <c r="C439">
        <v>2007</v>
      </c>
      <c r="D439" t="s">
        <v>789</v>
      </c>
      <c r="E439" t="s">
        <v>793</v>
      </c>
      <c r="F439">
        <v>3308</v>
      </c>
      <c r="G439">
        <v>0.18154000000000001</v>
      </c>
      <c r="H439">
        <v>3</v>
      </c>
      <c r="I439" s="2">
        <v>27317667</v>
      </c>
      <c r="J439" s="2">
        <v>1931183</v>
      </c>
      <c r="K439" s="2">
        <v>1931183</v>
      </c>
      <c r="L439" s="2">
        <v>0</v>
      </c>
      <c r="M439" s="2">
        <v>6085539</v>
      </c>
      <c r="N439" s="2">
        <v>8016722</v>
      </c>
      <c r="O439" s="2">
        <v>0</v>
      </c>
      <c r="P439" s="2">
        <v>15117498</v>
      </c>
      <c r="Q439" s="2">
        <v>4182710</v>
      </c>
      <c r="R439" s="2">
        <v>0</v>
      </c>
      <c r="S439" s="2">
        <v>738</v>
      </c>
      <c r="T439" s="2">
        <v>0</v>
      </c>
      <c r="U439" s="2">
        <v>417606</v>
      </c>
      <c r="V439" s="2">
        <v>0</v>
      </c>
      <c r="W439" s="2">
        <v>0</v>
      </c>
      <c r="X439" s="2">
        <v>60425</v>
      </c>
      <c r="Y439" s="2">
        <v>126368</v>
      </c>
      <c r="Z439" s="2">
        <v>735376</v>
      </c>
      <c r="AA439" s="2">
        <v>2526187</v>
      </c>
      <c r="AB439" s="2">
        <v>0</v>
      </c>
      <c r="AC439" s="2">
        <v>0</v>
      </c>
      <c r="AD439" s="2">
        <v>0</v>
      </c>
      <c r="AE439" s="2">
        <v>0</v>
      </c>
      <c r="AF439" s="2">
        <v>0</v>
      </c>
      <c r="AG439" s="2">
        <v>11773</v>
      </c>
      <c r="AH439" s="2">
        <v>141064</v>
      </c>
      <c r="AI439" s="2">
        <v>320419</v>
      </c>
      <c r="AJ439" s="2">
        <v>0</v>
      </c>
      <c r="AK439" s="2">
        <v>64399</v>
      </c>
      <c r="AL439" s="2">
        <v>0</v>
      </c>
      <c r="AM439" s="2">
        <v>343137</v>
      </c>
      <c r="AN439" s="2">
        <v>63704</v>
      </c>
      <c r="AO439" s="2">
        <v>335620</v>
      </c>
      <c r="AP439" s="2">
        <v>35021</v>
      </c>
      <c r="AQ439" s="2">
        <v>72908</v>
      </c>
      <c r="AR439" s="2">
        <v>500505</v>
      </c>
      <c r="AS439" s="2">
        <v>355403</v>
      </c>
      <c r="AT439" s="2">
        <v>430490</v>
      </c>
      <c r="AU439" s="2">
        <v>0</v>
      </c>
      <c r="AV439" s="2">
        <v>0</v>
      </c>
      <c r="AW439" s="2">
        <v>0</v>
      </c>
      <c r="AX439" s="2">
        <v>0</v>
      </c>
      <c r="AY439" s="2">
        <v>129006</v>
      </c>
      <c r="AZ439" s="2">
        <v>209291</v>
      </c>
      <c r="BA439" s="2">
        <v>4544</v>
      </c>
      <c r="BB439" s="2">
        <v>395948</v>
      </c>
      <c r="BC439" s="2">
        <v>51028</v>
      </c>
      <c r="BD439" s="2">
        <v>0</v>
      </c>
      <c r="BE439" s="2">
        <v>0</v>
      </c>
      <c r="BF439" s="2">
        <v>0</v>
      </c>
      <c r="BG439" s="2">
        <v>66949</v>
      </c>
      <c r="BH439" s="2">
        <v>0</v>
      </c>
      <c r="BI439" s="2">
        <v>0</v>
      </c>
    </row>
    <row r="440" spans="1:61">
      <c r="A440">
        <v>391652</v>
      </c>
      <c r="B440" t="s">
        <v>542</v>
      </c>
      <c r="C440">
        <v>2007</v>
      </c>
      <c r="D440" t="s">
        <v>789</v>
      </c>
      <c r="E440" t="s">
        <v>790</v>
      </c>
      <c r="F440">
        <v>5966</v>
      </c>
      <c r="G440">
        <v>0.19989899999999999</v>
      </c>
      <c r="H440">
        <v>3</v>
      </c>
      <c r="I440" s="2">
        <v>38715834</v>
      </c>
      <c r="J440" s="2">
        <v>8766751</v>
      </c>
      <c r="K440" s="2">
        <v>7586988</v>
      </c>
      <c r="L440" s="2">
        <v>0</v>
      </c>
      <c r="M440" s="2">
        <v>7669454</v>
      </c>
      <c r="N440" s="2">
        <v>16436205</v>
      </c>
      <c r="O440" s="2">
        <v>0</v>
      </c>
      <c r="P440" s="2">
        <v>13182734</v>
      </c>
      <c r="Q440" s="2">
        <v>9096895</v>
      </c>
      <c r="R440" s="2">
        <v>0</v>
      </c>
      <c r="S440" s="2">
        <v>0</v>
      </c>
      <c r="T440" s="2">
        <v>0</v>
      </c>
      <c r="U440" s="2">
        <v>0</v>
      </c>
      <c r="V440" s="2">
        <v>0</v>
      </c>
      <c r="W440" s="2">
        <v>0</v>
      </c>
      <c r="X440" s="2">
        <v>48853</v>
      </c>
      <c r="Y440" s="2">
        <v>286823</v>
      </c>
      <c r="Z440" s="2">
        <v>8435298</v>
      </c>
      <c r="AA440" s="2">
        <v>6907686</v>
      </c>
      <c r="AB440" s="2">
        <v>0</v>
      </c>
      <c r="AC440" s="2">
        <v>0</v>
      </c>
      <c r="AD440" s="2">
        <v>0</v>
      </c>
      <c r="AE440" s="2">
        <v>0</v>
      </c>
      <c r="AF440" s="2">
        <v>0</v>
      </c>
      <c r="AG440" s="2">
        <v>36944</v>
      </c>
      <c r="AH440" s="2">
        <v>769856</v>
      </c>
      <c r="AI440" s="2">
        <v>680038</v>
      </c>
      <c r="AJ440" s="2">
        <v>0</v>
      </c>
      <c r="AK440" s="2">
        <v>449</v>
      </c>
      <c r="AL440" s="2">
        <v>0</v>
      </c>
      <c r="AM440" s="2">
        <v>511876</v>
      </c>
      <c r="AN440" s="2">
        <v>14411</v>
      </c>
      <c r="AO440" s="2">
        <v>958269</v>
      </c>
      <c r="AP440" s="2">
        <v>63774</v>
      </c>
      <c r="AQ440" s="2">
        <v>68738</v>
      </c>
      <c r="AR440" s="2">
        <v>1326552</v>
      </c>
      <c r="AS440" s="2">
        <v>271621</v>
      </c>
      <c r="AT440" s="2">
        <v>1936693</v>
      </c>
      <c r="AU440" s="2">
        <v>338404</v>
      </c>
      <c r="AV440" s="2">
        <v>1730</v>
      </c>
      <c r="AW440" s="2">
        <v>0</v>
      </c>
      <c r="AX440" s="2">
        <v>0</v>
      </c>
      <c r="AY440" s="2">
        <v>80592</v>
      </c>
      <c r="AZ440" s="2">
        <v>279290</v>
      </c>
      <c r="BA440" s="2">
        <v>0</v>
      </c>
      <c r="BB440" s="2">
        <v>0</v>
      </c>
      <c r="BC440" s="2">
        <v>0</v>
      </c>
      <c r="BD440" s="2">
        <v>0</v>
      </c>
      <c r="BE440" s="2">
        <v>0</v>
      </c>
      <c r="BF440" s="2">
        <v>0</v>
      </c>
      <c r="BG440" s="2">
        <v>0</v>
      </c>
      <c r="BH440" s="2">
        <v>0</v>
      </c>
      <c r="BI440" s="2">
        <v>0</v>
      </c>
    </row>
    <row r="441" spans="1:61">
      <c r="A441">
        <v>391659</v>
      </c>
      <c r="B441" t="s">
        <v>1785</v>
      </c>
      <c r="C441">
        <v>2007</v>
      </c>
      <c r="D441" t="s">
        <v>789</v>
      </c>
      <c r="E441" t="s">
        <v>793</v>
      </c>
      <c r="F441">
        <v>14552</v>
      </c>
      <c r="G441">
        <v>0.21213399999999999</v>
      </c>
      <c r="H441">
        <v>2.5</v>
      </c>
      <c r="I441" s="2">
        <v>115879164</v>
      </c>
      <c r="J441" s="2">
        <v>11468743</v>
      </c>
      <c r="K441" s="2">
        <v>11468743</v>
      </c>
      <c r="L441" s="2">
        <v>0</v>
      </c>
      <c r="M441" s="2">
        <v>18854182</v>
      </c>
      <c r="N441" s="2">
        <v>30322925</v>
      </c>
      <c r="O441" s="2">
        <v>0</v>
      </c>
      <c r="P441" s="2">
        <v>68720023</v>
      </c>
      <c r="Q441" s="2">
        <v>16836216</v>
      </c>
      <c r="R441" s="2">
        <v>0</v>
      </c>
      <c r="S441" s="2">
        <v>0</v>
      </c>
      <c r="T441" s="2">
        <v>0</v>
      </c>
      <c r="U441" s="2">
        <v>9916311</v>
      </c>
      <c r="V441" s="2">
        <v>0</v>
      </c>
      <c r="W441" s="2">
        <v>0</v>
      </c>
      <c r="X441" s="2">
        <v>1313799</v>
      </c>
      <c r="Y441" s="2">
        <v>523182</v>
      </c>
      <c r="Z441" s="2">
        <v>10824521</v>
      </c>
      <c r="AA441" s="2">
        <v>7997124</v>
      </c>
      <c r="AB441" s="2">
        <v>0</v>
      </c>
      <c r="AC441" s="2">
        <v>0</v>
      </c>
      <c r="AD441" s="2">
        <v>0</v>
      </c>
      <c r="AE441" s="2">
        <v>0</v>
      </c>
      <c r="AF441" s="2">
        <v>0</v>
      </c>
      <c r="AG441" s="2">
        <v>126417</v>
      </c>
      <c r="AH441" s="2">
        <v>1192606</v>
      </c>
      <c r="AI441" s="2">
        <v>1067418</v>
      </c>
      <c r="AJ441" s="2">
        <v>0</v>
      </c>
      <c r="AK441" s="2">
        <v>665568</v>
      </c>
      <c r="AL441" s="2">
        <v>0</v>
      </c>
      <c r="AM441" s="2">
        <v>3433711</v>
      </c>
      <c r="AN441" s="2">
        <v>0</v>
      </c>
      <c r="AO441" s="2">
        <v>958408</v>
      </c>
      <c r="AP441" s="2">
        <v>181145</v>
      </c>
      <c r="AQ441" s="2">
        <v>859669</v>
      </c>
      <c r="AR441" s="2">
        <v>428084</v>
      </c>
      <c r="AS441" s="2">
        <v>578542</v>
      </c>
      <c r="AT441" s="2">
        <v>1693240</v>
      </c>
      <c r="AU441" s="2">
        <v>0</v>
      </c>
      <c r="AV441" s="2">
        <v>1096664</v>
      </c>
      <c r="AW441" s="2">
        <v>0</v>
      </c>
      <c r="AX441" s="2">
        <v>0</v>
      </c>
      <c r="AY441" s="2">
        <v>1137624</v>
      </c>
      <c r="AZ441" s="2">
        <v>639159</v>
      </c>
      <c r="BA441" s="2">
        <v>101468</v>
      </c>
      <c r="BB441" s="2">
        <v>347815</v>
      </c>
      <c r="BC441" s="2">
        <v>311170</v>
      </c>
      <c r="BD441" s="2">
        <v>0</v>
      </c>
      <c r="BE441" s="2">
        <v>0</v>
      </c>
      <c r="BF441" s="2">
        <v>0</v>
      </c>
      <c r="BG441" s="2">
        <v>18628</v>
      </c>
      <c r="BH441" s="2">
        <v>618923</v>
      </c>
      <c r="BI441" s="2">
        <v>0</v>
      </c>
    </row>
    <row r="442" spans="1:61">
      <c r="A442">
        <v>391666</v>
      </c>
      <c r="B442" t="s">
        <v>17</v>
      </c>
      <c r="C442">
        <v>2007</v>
      </c>
      <c r="D442" t="s">
        <v>789</v>
      </c>
      <c r="E442" t="s">
        <v>790</v>
      </c>
      <c r="F442">
        <v>448</v>
      </c>
      <c r="G442">
        <v>0.54144842999999998</v>
      </c>
      <c r="H442">
        <v>3</v>
      </c>
      <c r="I442" s="2">
        <v>1709916</v>
      </c>
      <c r="J442" s="2">
        <v>237296</v>
      </c>
      <c r="K442" s="2">
        <v>237296</v>
      </c>
      <c r="L442" s="2">
        <v>0</v>
      </c>
      <c r="M442" s="2">
        <v>426158</v>
      </c>
      <c r="N442" s="2">
        <v>663454</v>
      </c>
      <c r="O442" s="2">
        <v>0</v>
      </c>
      <c r="P442" s="2">
        <v>721189</v>
      </c>
      <c r="Q442" s="2">
        <v>325276</v>
      </c>
      <c r="R442" s="2">
        <v>0</v>
      </c>
      <c r="S442" s="2">
        <v>0</v>
      </c>
      <c r="T442" s="2">
        <v>0</v>
      </c>
      <c r="U442" s="2">
        <v>16760</v>
      </c>
      <c r="V442" s="2">
        <v>0</v>
      </c>
      <c r="W442" s="2">
        <v>0</v>
      </c>
      <c r="X442" s="2">
        <v>0</v>
      </c>
      <c r="Y442" s="2">
        <v>41198</v>
      </c>
      <c r="Z442" s="2">
        <v>185635</v>
      </c>
      <c r="AA442" s="2">
        <v>158342</v>
      </c>
      <c r="AB442" s="2">
        <v>0</v>
      </c>
      <c r="AC442" s="2">
        <v>0</v>
      </c>
      <c r="AD442" s="2">
        <v>0</v>
      </c>
      <c r="AE442" s="2">
        <v>0</v>
      </c>
      <c r="AF442" s="2">
        <v>0</v>
      </c>
      <c r="AG442" s="2">
        <v>16092</v>
      </c>
      <c r="AH442" s="2">
        <v>9292</v>
      </c>
      <c r="AI442" s="2">
        <v>86198</v>
      </c>
      <c r="AJ442" s="2">
        <v>0</v>
      </c>
      <c r="AK442" s="2">
        <v>169273</v>
      </c>
      <c r="AL442" s="2">
        <v>0</v>
      </c>
      <c r="AM442" s="2">
        <v>280049</v>
      </c>
      <c r="AN442" s="2">
        <v>0</v>
      </c>
      <c r="AO442" s="2">
        <v>29785</v>
      </c>
      <c r="AP442" s="2">
        <v>74305</v>
      </c>
      <c r="AQ442" s="2">
        <v>26880</v>
      </c>
      <c r="AR442" s="2">
        <v>34830</v>
      </c>
      <c r="AS442" s="2">
        <v>0</v>
      </c>
      <c r="AT442" s="2">
        <v>238917</v>
      </c>
      <c r="AU442" s="2">
        <v>0</v>
      </c>
      <c r="AV442" s="2">
        <v>36869</v>
      </c>
      <c r="AW442" s="2">
        <v>0</v>
      </c>
      <c r="AX442" s="2">
        <v>0</v>
      </c>
      <c r="AY442" s="2">
        <v>19670</v>
      </c>
      <c r="AZ442" s="2">
        <v>21770</v>
      </c>
      <c r="BA442" s="2">
        <v>0</v>
      </c>
      <c r="BB442" s="2">
        <v>0</v>
      </c>
      <c r="BC442" s="2">
        <v>0</v>
      </c>
      <c r="BD442" s="2">
        <v>0</v>
      </c>
      <c r="BE442" s="2">
        <v>0</v>
      </c>
      <c r="BF442" s="2">
        <v>0</v>
      </c>
      <c r="BG442" s="2">
        <v>625</v>
      </c>
      <c r="BH442" s="2">
        <v>0</v>
      </c>
      <c r="BI442" s="2">
        <v>0</v>
      </c>
    </row>
    <row r="443" spans="1:61">
      <c r="A443">
        <v>391667</v>
      </c>
      <c r="B443" t="s">
        <v>357</v>
      </c>
      <c r="C443">
        <v>2007</v>
      </c>
      <c r="D443" t="s">
        <v>789</v>
      </c>
      <c r="E443" t="s">
        <v>790</v>
      </c>
      <c r="F443">
        <v>479</v>
      </c>
      <c r="G443">
        <v>0.31541000000000002</v>
      </c>
      <c r="H443">
        <v>3</v>
      </c>
      <c r="I443" s="2">
        <v>2293486</v>
      </c>
      <c r="J443" s="2">
        <v>892825</v>
      </c>
      <c r="K443" s="2">
        <v>892825</v>
      </c>
      <c r="L443" s="2">
        <v>0</v>
      </c>
      <c r="M443" s="2">
        <v>213806</v>
      </c>
      <c r="N443" s="2">
        <v>1106631</v>
      </c>
      <c r="O443" s="2">
        <v>0</v>
      </c>
      <c r="P443" s="2">
        <v>748926</v>
      </c>
      <c r="Q443" s="2">
        <v>437929</v>
      </c>
      <c r="R443" s="2">
        <v>0</v>
      </c>
      <c r="S443" s="2">
        <v>0</v>
      </c>
      <c r="T443" s="2">
        <v>0</v>
      </c>
      <c r="U443" s="2">
        <v>0</v>
      </c>
      <c r="V443" s="2">
        <v>0</v>
      </c>
      <c r="W443" s="2">
        <v>0</v>
      </c>
      <c r="X443" s="2">
        <v>0</v>
      </c>
      <c r="Y443" s="2">
        <v>14201</v>
      </c>
      <c r="Z443" s="2">
        <v>804633</v>
      </c>
      <c r="AA443" s="2">
        <v>334251</v>
      </c>
      <c r="AB443" s="2">
        <v>0</v>
      </c>
      <c r="AC443" s="2">
        <v>43497</v>
      </c>
      <c r="AD443" s="2">
        <v>0</v>
      </c>
      <c r="AE443" s="2">
        <v>0</v>
      </c>
      <c r="AF443" s="2">
        <v>0</v>
      </c>
      <c r="AG443" s="2">
        <v>-406</v>
      </c>
      <c r="AH443" s="2">
        <v>1062</v>
      </c>
      <c r="AI443" s="2">
        <v>53906</v>
      </c>
      <c r="AJ443" s="2">
        <v>0</v>
      </c>
      <c r="AK443" s="2">
        <v>912</v>
      </c>
      <c r="AL443" s="2">
        <v>0</v>
      </c>
      <c r="AM443" s="2">
        <v>107743</v>
      </c>
      <c r="AN443" s="2">
        <v>0</v>
      </c>
      <c r="AO443" s="2">
        <v>13262</v>
      </c>
      <c r="AP443" s="2">
        <v>0</v>
      </c>
      <c r="AQ443" s="2">
        <v>25284</v>
      </c>
      <c r="AR443" s="2">
        <v>21282</v>
      </c>
      <c r="AS443" s="2">
        <v>3338</v>
      </c>
      <c r="AT443" s="2">
        <v>73438</v>
      </c>
      <c r="AU443" s="2">
        <v>0</v>
      </c>
      <c r="AV443" s="2">
        <v>25491</v>
      </c>
      <c r="AW443" s="2">
        <v>0</v>
      </c>
      <c r="AX443" s="2">
        <v>0</v>
      </c>
      <c r="AY443" s="2">
        <v>62616</v>
      </c>
      <c r="AZ443" s="2">
        <v>11664</v>
      </c>
      <c r="BA443" s="2">
        <v>4825</v>
      </c>
      <c r="BB443" s="2">
        <v>0</v>
      </c>
      <c r="BC443" s="2">
        <v>0</v>
      </c>
      <c r="BD443" s="2">
        <v>0</v>
      </c>
      <c r="BE443" s="2">
        <v>0</v>
      </c>
      <c r="BF443" s="2">
        <v>0</v>
      </c>
      <c r="BG443" s="2">
        <v>0</v>
      </c>
      <c r="BH443" s="2">
        <v>0</v>
      </c>
      <c r="BI443" s="2">
        <v>0</v>
      </c>
    </row>
    <row r="444" spans="1:61">
      <c r="A444">
        <v>391668</v>
      </c>
      <c r="B444" t="s">
        <v>67</v>
      </c>
      <c r="C444">
        <v>2007</v>
      </c>
      <c r="D444" t="s">
        <v>789</v>
      </c>
      <c r="E444" t="s">
        <v>790</v>
      </c>
      <c r="F444">
        <v>791</v>
      </c>
      <c r="G444">
        <v>0.308369</v>
      </c>
      <c r="H444">
        <v>3</v>
      </c>
      <c r="I444" s="2">
        <v>9986676</v>
      </c>
      <c r="J444" s="2">
        <v>1261909</v>
      </c>
      <c r="K444" s="2">
        <v>1261909</v>
      </c>
      <c r="L444" s="2">
        <v>0</v>
      </c>
      <c r="M444" s="2">
        <v>1538847</v>
      </c>
      <c r="N444" s="2">
        <v>2800756</v>
      </c>
      <c r="O444" s="2">
        <v>0</v>
      </c>
      <c r="P444" s="2">
        <v>5072069</v>
      </c>
      <c r="Q444" s="2">
        <v>2113851</v>
      </c>
      <c r="R444" s="2">
        <v>104657</v>
      </c>
      <c r="S444" s="2">
        <v>0</v>
      </c>
      <c r="T444" s="2">
        <v>0</v>
      </c>
      <c r="U444" s="2">
        <v>131797</v>
      </c>
      <c r="V444" s="2">
        <v>0</v>
      </c>
      <c r="W444" s="2">
        <v>0</v>
      </c>
      <c r="X444" s="2">
        <v>147581</v>
      </c>
      <c r="Y444" s="2">
        <v>84234</v>
      </c>
      <c r="Z444" s="2">
        <v>1192777</v>
      </c>
      <c r="AA444" s="2">
        <v>976777</v>
      </c>
      <c r="AB444" s="2">
        <v>0</v>
      </c>
      <c r="AC444" s="2">
        <v>53885</v>
      </c>
      <c r="AD444" s="2">
        <v>23691</v>
      </c>
      <c r="AE444" s="2">
        <v>0</v>
      </c>
      <c r="AF444" s="2">
        <v>0</v>
      </c>
      <c r="AG444" s="2">
        <v>0</v>
      </c>
      <c r="AH444" s="2">
        <v>166434</v>
      </c>
      <c r="AI444" s="2">
        <v>197769</v>
      </c>
      <c r="AJ444" s="2">
        <v>0</v>
      </c>
      <c r="AK444" s="2">
        <v>151945</v>
      </c>
      <c r="AL444" s="2">
        <v>0</v>
      </c>
      <c r="AM444" s="2">
        <v>333170</v>
      </c>
      <c r="AN444" s="2">
        <v>0</v>
      </c>
      <c r="AO444" s="2">
        <v>85517</v>
      </c>
      <c r="AP444" s="2">
        <v>10670</v>
      </c>
      <c r="AQ444" s="2">
        <v>62273</v>
      </c>
      <c r="AR444" s="2">
        <v>138777</v>
      </c>
      <c r="AS444" s="2">
        <v>162857</v>
      </c>
      <c r="AT444" s="2">
        <v>415120</v>
      </c>
      <c r="AU444" s="2">
        <v>0</v>
      </c>
      <c r="AV444" s="2">
        <v>128615</v>
      </c>
      <c r="AW444" s="2">
        <v>0</v>
      </c>
      <c r="AX444" s="2">
        <v>0</v>
      </c>
      <c r="AY444" s="2">
        <v>88604</v>
      </c>
      <c r="AZ444" s="2">
        <v>213290</v>
      </c>
      <c r="BA444" s="2">
        <v>16261</v>
      </c>
      <c r="BB444" s="2">
        <v>135399</v>
      </c>
      <c r="BC444" s="2">
        <v>18410</v>
      </c>
      <c r="BD444" s="2">
        <v>0</v>
      </c>
      <c r="BE444" s="2">
        <v>0</v>
      </c>
      <c r="BF444" s="2">
        <v>0</v>
      </c>
      <c r="BG444" s="2">
        <v>0</v>
      </c>
      <c r="BH444" s="2">
        <v>0</v>
      </c>
      <c r="BI444" s="2">
        <v>0</v>
      </c>
    </row>
    <row r="445" spans="1:61">
      <c r="A445">
        <v>391670</v>
      </c>
      <c r="B445" t="s">
        <v>1695</v>
      </c>
      <c r="C445">
        <v>2007</v>
      </c>
      <c r="D445" t="s">
        <v>789</v>
      </c>
      <c r="E445" t="s">
        <v>793</v>
      </c>
      <c r="F445">
        <v>4698</v>
      </c>
      <c r="G445">
        <v>0.22531300000000001</v>
      </c>
      <c r="H445">
        <v>3</v>
      </c>
      <c r="I445" s="2">
        <v>40182188</v>
      </c>
      <c r="J445" s="2">
        <v>6038031</v>
      </c>
      <c r="K445" s="2">
        <v>4910711</v>
      </c>
      <c r="L445" s="2">
        <v>0</v>
      </c>
      <c r="M445" s="2">
        <v>5126027</v>
      </c>
      <c r="N445" s="2">
        <v>11164058</v>
      </c>
      <c r="O445" s="2">
        <v>0</v>
      </c>
      <c r="P445" s="2">
        <v>23958410</v>
      </c>
      <c r="Q445" s="2">
        <v>5059721</v>
      </c>
      <c r="R445" s="2">
        <v>0</v>
      </c>
      <c r="S445" s="2">
        <v>0</v>
      </c>
      <c r="T445" s="2">
        <v>0</v>
      </c>
      <c r="U445" s="2">
        <v>516886</v>
      </c>
      <c r="V445" s="2">
        <v>0</v>
      </c>
      <c r="W445" s="2">
        <v>0</v>
      </c>
      <c r="X445" s="2">
        <v>109327</v>
      </c>
      <c r="Y445" s="2">
        <v>133623</v>
      </c>
      <c r="Z445" s="2">
        <v>4499684</v>
      </c>
      <c r="AA445" s="2">
        <v>2349115</v>
      </c>
      <c r="AB445" s="2">
        <v>0</v>
      </c>
      <c r="AC445" s="2">
        <v>0</v>
      </c>
      <c r="AD445" s="2">
        <v>0</v>
      </c>
      <c r="AE445" s="2">
        <v>0</v>
      </c>
      <c r="AF445" s="2">
        <v>0</v>
      </c>
      <c r="AG445" s="2">
        <v>0</v>
      </c>
      <c r="AH445" s="2">
        <v>62139</v>
      </c>
      <c r="AI445" s="2">
        <v>307947</v>
      </c>
      <c r="AJ445" s="2">
        <v>0</v>
      </c>
      <c r="AK445" s="2">
        <v>12682</v>
      </c>
      <c r="AL445" s="2">
        <v>0</v>
      </c>
      <c r="AM445" s="2">
        <v>530698</v>
      </c>
      <c r="AN445" s="2">
        <v>0</v>
      </c>
      <c r="AO445" s="2">
        <v>82065</v>
      </c>
      <c r="AP445" s="2">
        <v>109462</v>
      </c>
      <c r="AQ445" s="2">
        <v>115526</v>
      </c>
      <c r="AR445" s="2">
        <v>487788</v>
      </c>
      <c r="AS445" s="2">
        <v>264793</v>
      </c>
      <c r="AT445" s="2">
        <v>468313</v>
      </c>
      <c r="AU445" s="2">
        <v>0</v>
      </c>
      <c r="AV445" s="2">
        <v>286465</v>
      </c>
      <c r="AW445" s="2">
        <v>0</v>
      </c>
      <c r="AX445" s="2">
        <v>0</v>
      </c>
      <c r="AY445" s="2">
        <v>589293</v>
      </c>
      <c r="AZ445" s="2">
        <v>326772</v>
      </c>
      <c r="BA445" s="2">
        <v>0</v>
      </c>
      <c r="BB445" s="2">
        <v>527860</v>
      </c>
      <c r="BC445" s="2">
        <v>26010</v>
      </c>
      <c r="BD445" s="2">
        <v>0</v>
      </c>
      <c r="BE445" s="2">
        <v>0</v>
      </c>
      <c r="BF445" s="2">
        <v>0</v>
      </c>
      <c r="BG445" s="2">
        <v>7950</v>
      </c>
      <c r="BH445" s="2">
        <v>0</v>
      </c>
      <c r="BI445" s="2">
        <v>0</v>
      </c>
    </row>
    <row r="446" spans="1:61">
      <c r="A446">
        <v>391676</v>
      </c>
      <c r="B446" t="s">
        <v>1717</v>
      </c>
      <c r="C446">
        <v>2007</v>
      </c>
      <c r="D446" t="s">
        <v>789</v>
      </c>
      <c r="E446" t="s">
        <v>793</v>
      </c>
      <c r="F446">
        <v>4717</v>
      </c>
      <c r="G446">
        <v>0.246227</v>
      </c>
      <c r="H446">
        <v>3</v>
      </c>
      <c r="I446" s="2">
        <v>41852003</v>
      </c>
      <c r="J446" s="2">
        <v>3986509</v>
      </c>
      <c r="K446" s="2">
        <v>3986509</v>
      </c>
      <c r="L446" s="2">
        <v>0</v>
      </c>
      <c r="M446" s="2">
        <v>11077462</v>
      </c>
      <c r="N446" s="2">
        <v>15063971</v>
      </c>
      <c r="O446" s="2">
        <v>0</v>
      </c>
      <c r="P446" s="2">
        <v>22684778</v>
      </c>
      <c r="Q446" s="2">
        <v>4041422</v>
      </c>
      <c r="R446" s="2">
        <v>0</v>
      </c>
      <c r="S446" s="2">
        <v>61833</v>
      </c>
      <c r="T446" s="2">
        <v>0</v>
      </c>
      <c r="U446" s="2">
        <v>30050</v>
      </c>
      <c r="V446" s="2">
        <v>0</v>
      </c>
      <c r="W446" s="2">
        <v>0</v>
      </c>
      <c r="X446" s="2">
        <v>43840</v>
      </c>
      <c r="Y446" s="2">
        <v>172701</v>
      </c>
      <c r="Z446" s="2">
        <v>3886268</v>
      </c>
      <c r="AA446" s="2">
        <v>1904293</v>
      </c>
      <c r="AB446" s="2">
        <v>0</v>
      </c>
      <c r="AC446" s="2">
        <v>14264</v>
      </c>
      <c r="AD446" s="2">
        <v>0</v>
      </c>
      <c r="AE446" s="2">
        <v>57698</v>
      </c>
      <c r="AF446" s="2">
        <v>0</v>
      </c>
      <c r="AG446" s="2">
        <v>6722</v>
      </c>
      <c r="AH446" s="2">
        <v>209240</v>
      </c>
      <c r="AI446" s="2">
        <v>112413</v>
      </c>
      <c r="AJ446" s="2">
        <v>0</v>
      </c>
      <c r="AK446" s="2">
        <v>543556</v>
      </c>
      <c r="AL446" s="2">
        <v>0</v>
      </c>
      <c r="AM446" s="2">
        <v>169337</v>
      </c>
      <c r="AN446" s="2">
        <v>0</v>
      </c>
      <c r="AO446" s="2">
        <v>299313</v>
      </c>
      <c r="AP446" s="2">
        <v>437871</v>
      </c>
      <c r="AQ446" s="2">
        <v>53511</v>
      </c>
      <c r="AR446" s="2">
        <v>508359</v>
      </c>
      <c r="AS446" s="2">
        <v>232002</v>
      </c>
      <c r="AT446" s="2">
        <v>508435</v>
      </c>
      <c r="AU446" s="2">
        <v>0</v>
      </c>
      <c r="AV446" s="2">
        <v>381775</v>
      </c>
      <c r="AW446" s="2">
        <v>0</v>
      </c>
      <c r="AX446" s="2">
        <v>0</v>
      </c>
      <c r="AY446" s="2">
        <v>279279</v>
      </c>
      <c r="AZ446" s="2">
        <v>199648</v>
      </c>
      <c r="BA446" s="2">
        <v>0</v>
      </c>
      <c r="BB446" s="2">
        <v>731566</v>
      </c>
      <c r="BC446" s="2">
        <v>1789</v>
      </c>
      <c r="BD446" s="2">
        <v>0</v>
      </c>
      <c r="BE446" s="2">
        <v>0</v>
      </c>
      <c r="BF446" s="2">
        <v>0</v>
      </c>
      <c r="BG446" s="2">
        <v>25089</v>
      </c>
      <c r="BH446" s="2">
        <v>0</v>
      </c>
      <c r="BI446" s="2">
        <v>0</v>
      </c>
    </row>
    <row r="447" spans="1:61">
      <c r="A447">
        <v>391679</v>
      </c>
      <c r="B447" t="s">
        <v>240</v>
      </c>
      <c r="C447">
        <v>2007</v>
      </c>
      <c r="D447" t="s">
        <v>789</v>
      </c>
      <c r="E447" t="s">
        <v>790</v>
      </c>
      <c r="F447">
        <v>682</v>
      </c>
      <c r="G447">
        <v>0.31153599999999998</v>
      </c>
      <c r="H447">
        <v>3</v>
      </c>
      <c r="I447" s="2">
        <v>5109640</v>
      </c>
      <c r="J447" s="2">
        <v>941848</v>
      </c>
      <c r="K447" s="2">
        <v>941848</v>
      </c>
      <c r="L447" s="2">
        <v>0</v>
      </c>
      <c r="M447" s="2">
        <v>1105797</v>
      </c>
      <c r="N447" s="2">
        <v>2047645</v>
      </c>
      <c r="O447" s="2">
        <v>0</v>
      </c>
      <c r="P447" s="2">
        <v>2343593</v>
      </c>
      <c r="Q447" s="2">
        <v>656294</v>
      </c>
      <c r="R447" s="2">
        <v>62108</v>
      </c>
      <c r="S447" s="2">
        <v>0</v>
      </c>
      <c r="T447" s="2">
        <v>0</v>
      </c>
      <c r="U447" s="2">
        <v>43638</v>
      </c>
      <c r="V447" s="2">
        <v>0</v>
      </c>
      <c r="W447" s="2">
        <v>0</v>
      </c>
      <c r="X447" s="2">
        <v>13153</v>
      </c>
      <c r="Y447" s="2">
        <v>23915</v>
      </c>
      <c r="Z447" s="2">
        <v>811949</v>
      </c>
      <c r="AA447" s="2">
        <v>451374</v>
      </c>
      <c r="AB447" s="2">
        <v>0</v>
      </c>
      <c r="AC447" s="2">
        <v>83857</v>
      </c>
      <c r="AD447" s="2">
        <v>62108</v>
      </c>
      <c r="AE447" s="2">
        <v>0</v>
      </c>
      <c r="AF447" s="2">
        <v>0</v>
      </c>
      <c r="AG447" s="2">
        <v>84</v>
      </c>
      <c r="AH447" s="2">
        <v>25058</v>
      </c>
      <c r="AI447" s="2">
        <v>23378</v>
      </c>
      <c r="AJ447" s="2">
        <v>0</v>
      </c>
      <c r="AK447" s="2">
        <v>27938</v>
      </c>
      <c r="AL447" s="2">
        <v>0</v>
      </c>
      <c r="AM447" s="2">
        <v>58741</v>
      </c>
      <c r="AN447" s="2">
        <v>299</v>
      </c>
      <c r="AO447" s="2">
        <v>10920</v>
      </c>
      <c r="AP447" s="2">
        <v>10847</v>
      </c>
      <c r="AQ447" s="2">
        <v>653</v>
      </c>
      <c r="AR447" s="2">
        <v>64370</v>
      </c>
      <c r="AS447" s="2">
        <v>42862</v>
      </c>
      <c r="AT447" s="2">
        <v>213951</v>
      </c>
      <c r="AU447" s="2">
        <v>0</v>
      </c>
      <c r="AV447" s="2">
        <v>26662</v>
      </c>
      <c r="AW447" s="2">
        <v>0</v>
      </c>
      <c r="AX447" s="2">
        <v>0</v>
      </c>
      <c r="AY447" s="2">
        <v>78354</v>
      </c>
      <c r="AZ447" s="2">
        <v>16845</v>
      </c>
      <c r="BA447" s="2">
        <v>1145</v>
      </c>
      <c r="BB447" s="2">
        <v>35616</v>
      </c>
      <c r="BC447" s="2">
        <v>0</v>
      </c>
      <c r="BD447" s="2">
        <v>0</v>
      </c>
      <c r="BE447" s="2">
        <v>0</v>
      </c>
      <c r="BF447" s="2">
        <v>0</v>
      </c>
      <c r="BG447" s="2">
        <v>0</v>
      </c>
      <c r="BH447" s="2">
        <v>0</v>
      </c>
      <c r="BI447" s="2">
        <v>0</v>
      </c>
    </row>
    <row r="448" spans="1:61">
      <c r="A448">
        <v>391680</v>
      </c>
      <c r="B448" t="s">
        <v>444</v>
      </c>
      <c r="C448">
        <v>2007</v>
      </c>
      <c r="D448" t="s">
        <v>789</v>
      </c>
      <c r="E448" t="s">
        <v>793</v>
      </c>
      <c r="F448">
        <v>13144</v>
      </c>
      <c r="G448">
        <v>0.236313</v>
      </c>
      <c r="H448">
        <v>2.5</v>
      </c>
      <c r="I448" s="2">
        <v>88155519</v>
      </c>
      <c r="J448" s="2">
        <v>8792222</v>
      </c>
      <c r="K448" s="2">
        <v>7334555</v>
      </c>
      <c r="L448" s="2">
        <v>0</v>
      </c>
      <c r="M448" s="2">
        <v>19001229</v>
      </c>
      <c r="N448" s="2">
        <v>27793451</v>
      </c>
      <c r="O448" s="2">
        <v>0</v>
      </c>
      <c r="P448" s="2">
        <v>53461170</v>
      </c>
      <c r="Q448" s="2">
        <v>6573945</v>
      </c>
      <c r="R448" s="2">
        <v>0</v>
      </c>
      <c r="S448" s="2">
        <v>326953</v>
      </c>
      <c r="T448" s="2">
        <v>0</v>
      </c>
      <c r="U448" s="2">
        <v>89250</v>
      </c>
      <c r="V448" s="2">
        <v>0</v>
      </c>
      <c r="W448" s="2">
        <v>0</v>
      </c>
      <c r="X448" s="2">
        <v>174632</v>
      </c>
      <c r="Y448" s="2">
        <v>317160</v>
      </c>
      <c r="Z448" s="2">
        <v>6547381</v>
      </c>
      <c r="AA448" s="2">
        <v>4802403</v>
      </c>
      <c r="AB448" s="2">
        <v>0</v>
      </c>
      <c r="AC448" s="2">
        <v>0</v>
      </c>
      <c r="AD448" s="2">
        <v>0</v>
      </c>
      <c r="AE448" s="2">
        <v>326953</v>
      </c>
      <c r="AF448" s="2">
        <v>0</v>
      </c>
      <c r="AG448" s="2">
        <v>0</v>
      </c>
      <c r="AH448" s="2">
        <v>211578</v>
      </c>
      <c r="AI448" s="2">
        <v>267223</v>
      </c>
      <c r="AJ448" s="2">
        <v>0</v>
      </c>
      <c r="AK448" s="2">
        <v>825709</v>
      </c>
      <c r="AL448" s="2">
        <v>0</v>
      </c>
      <c r="AM448" s="2">
        <v>720085</v>
      </c>
      <c r="AN448" s="2">
        <v>0</v>
      </c>
      <c r="AO448" s="2">
        <v>326651</v>
      </c>
      <c r="AP448" s="2">
        <v>909371</v>
      </c>
      <c r="AQ448" s="2">
        <v>23545</v>
      </c>
      <c r="AR448" s="2">
        <v>788445</v>
      </c>
      <c r="AS448" s="2">
        <v>451976</v>
      </c>
      <c r="AT448" s="2">
        <v>1217119</v>
      </c>
      <c r="AU448" s="2">
        <v>0</v>
      </c>
      <c r="AV448" s="2">
        <v>753882</v>
      </c>
      <c r="AW448" s="2">
        <v>0</v>
      </c>
      <c r="AX448" s="2">
        <v>0</v>
      </c>
      <c r="AY448" s="2">
        <v>762177</v>
      </c>
      <c r="AZ448" s="2">
        <v>603112</v>
      </c>
      <c r="BA448" s="2">
        <v>0</v>
      </c>
      <c r="BB448" s="2">
        <v>1335905</v>
      </c>
      <c r="BC448" s="2">
        <v>251489</v>
      </c>
      <c r="BD448" s="2">
        <v>0</v>
      </c>
      <c r="BE448" s="2">
        <v>0</v>
      </c>
      <c r="BF448" s="2">
        <v>0</v>
      </c>
      <c r="BG448" s="2">
        <v>54346</v>
      </c>
      <c r="BH448" s="2">
        <v>409949</v>
      </c>
      <c r="BI448" s="2">
        <v>0</v>
      </c>
    </row>
    <row r="449" spans="1:61">
      <c r="A449">
        <v>391685</v>
      </c>
      <c r="B449" t="s">
        <v>122</v>
      </c>
      <c r="C449">
        <v>2007</v>
      </c>
      <c r="D449" t="s">
        <v>789</v>
      </c>
      <c r="E449" t="s">
        <v>793</v>
      </c>
      <c r="F449">
        <v>3373</v>
      </c>
      <c r="G449">
        <v>0.19811999999999999</v>
      </c>
      <c r="H449">
        <v>3</v>
      </c>
      <c r="I449" s="2">
        <v>29821870</v>
      </c>
      <c r="J449" s="2">
        <v>1645712</v>
      </c>
      <c r="K449" s="2">
        <v>1645712</v>
      </c>
      <c r="L449" s="2">
        <v>0</v>
      </c>
      <c r="M449" s="2">
        <v>8160564</v>
      </c>
      <c r="N449" s="2">
        <v>9806276</v>
      </c>
      <c r="O449" s="2">
        <v>0</v>
      </c>
      <c r="P449" s="2">
        <v>17333337</v>
      </c>
      <c r="Q449" s="2">
        <v>2682258</v>
      </c>
      <c r="R449" s="2">
        <v>0</v>
      </c>
      <c r="S449" s="2">
        <v>0</v>
      </c>
      <c r="T449" s="2">
        <v>0</v>
      </c>
      <c r="U449" s="2">
        <v>40383</v>
      </c>
      <c r="V449" s="2">
        <v>0</v>
      </c>
      <c r="W449" s="2">
        <v>0</v>
      </c>
      <c r="X449" s="2">
        <v>30948</v>
      </c>
      <c r="Y449" s="2">
        <v>131464</v>
      </c>
      <c r="Z449" s="2">
        <v>1535345</v>
      </c>
      <c r="AA449" s="2">
        <v>1500059</v>
      </c>
      <c r="AB449" s="2">
        <v>0</v>
      </c>
      <c r="AC449" s="2">
        <v>0</v>
      </c>
      <c r="AD449" s="2">
        <v>0</v>
      </c>
      <c r="AE449" s="2">
        <v>0</v>
      </c>
      <c r="AF449" s="2">
        <v>0</v>
      </c>
      <c r="AG449" s="2">
        <v>851</v>
      </c>
      <c r="AH449" s="2">
        <v>163981</v>
      </c>
      <c r="AI449" s="2">
        <v>195836</v>
      </c>
      <c r="AJ449" s="2">
        <v>0</v>
      </c>
      <c r="AK449" s="2">
        <v>109856</v>
      </c>
      <c r="AL449" s="2">
        <v>0</v>
      </c>
      <c r="AM449" s="2">
        <v>446600</v>
      </c>
      <c r="AN449" s="2">
        <v>12103</v>
      </c>
      <c r="AO449" s="2">
        <v>92242</v>
      </c>
      <c r="AP449" s="2">
        <v>50204</v>
      </c>
      <c r="AQ449" s="2">
        <v>0</v>
      </c>
      <c r="AR449" s="2">
        <v>318507</v>
      </c>
      <c r="AS449" s="2">
        <v>356237</v>
      </c>
      <c r="AT449" s="2">
        <v>780736</v>
      </c>
      <c r="AU449" s="2">
        <v>0</v>
      </c>
      <c r="AV449" s="2">
        <v>239527</v>
      </c>
      <c r="AW449" s="2">
        <v>0</v>
      </c>
      <c r="AX449" s="2">
        <v>0</v>
      </c>
      <c r="AY449" s="2">
        <v>65313</v>
      </c>
      <c r="AZ449" s="2">
        <v>106515</v>
      </c>
      <c r="BA449" s="2">
        <v>325</v>
      </c>
      <c r="BB449" s="2">
        <v>405713</v>
      </c>
      <c r="BC449" s="2">
        <v>3284</v>
      </c>
      <c r="BD449" s="2">
        <v>0</v>
      </c>
      <c r="BE449" s="2">
        <v>0</v>
      </c>
      <c r="BF449" s="2">
        <v>0</v>
      </c>
      <c r="BG449" s="2">
        <v>21045</v>
      </c>
      <c r="BH449" s="2">
        <v>1317869</v>
      </c>
      <c r="BI449" s="2">
        <v>0</v>
      </c>
    </row>
    <row r="450" spans="1:61">
      <c r="A450">
        <v>391686</v>
      </c>
      <c r="B450" t="s">
        <v>393</v>
      </c>
      <c r="C450">
        <v>2007</v>
      </c>
      <c r="D450" t="s">
        <v>789</v>
      </c>
      <c r="E450" t="s">
        <v>790</v>
      </c>
      <c r="F450">
        <v>17541</v>
      </c>
      <c r="G450">
        <v>0.179586</v>
      </c>
      <c r="H450">
        <v>2.5</v>
      </c>
      <c r="I450" s="2">
        <v>101784365</v>
      </c>
      <c r="J450" s="2">
        <v>10241727</v>
      </c>
      <c r="K450" s="2">
        <v>10241727</v>
      </c>
      <c r="L450" s="2">
        <v>0</v>
      </c>
      <c r="M450" s="2">
        <v>19441461</v>
      </c>
      <c r="N450" s="2">
        <v>29683188</v>
      </c>
      <c r="O450" s="2">
        <v>0</v>
      </c>
      <c r="P450" s="2">
        <v>61588866</v>
      </c>
      <c r="Q450" s="2">
        <v>10512311</v>
      </c>
      <c r="R450" s="2">
        <v>0</v>
      </c>
      <c r="S450" s="2">
        <v>0</v>
      </c>
      <c r="T450" s="2">
        <v>0</v>
      </c>
      <c r="U450" s="2">
        <v>7955951</v>
      </c>
      <c r="V450" s="2">
        <v>0</v>
      </c>
      <c r="W450" s="2">
        <v>0</v>
      </c>
      <c r="X450" s="2">
        <v>582786</v>
      </c>
      <c r="Y450" s="2">
        <v>490025</v>
      </c>
      <c r="Z450" s="2">
        <v>8547715</v>
      </c>
      <c r="AA450" s="2">
        <v>3470858</v>
      </c>
      <c r="AB450" s="2">
        <v>0</v>
      </c>
      <c r="AC450" s="2">
        <v>2497662</v>
      </c>
      <c r="AD450" s="2">
        <v>0</v>
      </c>
      <c r="AE450" s="2">
        <v>0</v>
      </c>
      <c r="AF450" s="2">
        <v>0</v>
      </c>
      <c r="AG450" s="2">
        <v>57559</v>
      </c>
      <c r="AH450" s="2">
        <v>150618</v>
      </c>
      <c r="AI450" s="2">
        <v>1044813</v>
      </c>
      <c r="AJ450" s="2">
        <v>0</v>
      </c>
      <c r="AK450" s="2">
        <v>340488</v>
      </c>
      <c r="AL450" s="2">
        <v>0</v>
      </c>
      <c r="AM450" s="2">
        <v>1844623</v>
      </c>
      <c r="AN450" s="2">
        <v>0</v>
      </c>
      <c r="AO450" s="2">
        <v>953052</v>
      </c>
      <c r="AP450" s="2">
        <v>207023</v>
      </c>
      <c r="AQ450" s="2">
        <v>474922</v>
      </c>
      <c r="AR450" s="2">
        <v>393404</v>
      </c>
      <c r="AS450" s="2">
        <v>183041</v>
      </c>
      <c r="AT450" s="2">
        <v>2048082</v>
      </c>
      <c r="AU450" s="2">
        <v>0</v>
      </c>
      <c r="AV450" s="2">
        <v>1057659</v>
      </c>
      <c r="AW450" s="2">
        <v>0</v>
      </c>
      <c r="AX450" s="2">
        <v>0</v>
      </c>
      <c r="AY450" s="2">
        <v>1427908</v>
      </c>
      <c r="AZ450" s="2">
        <v>331560</v>
      </c>
      <c r="BA450" s="2">
        <v>124460</v>
      </c>
      <c r="BB450" s="2">
        <v>185640</v>
      </c>
      <c r="BC450" s="2">
        <v>169145</v>
      </c>
      <c r="BD450" s="2">
        <v>0</v>
      </c>
      <c r="BE450" s="2">
        <v>0</v>
      </c>
      <c r="BF450" s="2">
        <v>0</v>
      </c>
      <c r="BG450" s="2">
        <v>19643</v>
      </c>
      <c r="BH450" s="2">
        <v>441745</v>
      </c>
      <c r="BI450" s="2">
        <v>0</v>
      </c>
    </row>
    <row r="451" spans="1:61">
      <c r="A451">
        <v>391689</v>
      </c>
      <c r="B451" t="s">
        <v>1809</v>
      </c>
      <c r="C451">
        <v>2007</v>
      </c>
      <c r="D451" t="s">
        <v>789</v>
      </c>
      <c r="E451" t="s">
        <v>793</v>
      </c>
      <c r="F451">
        <v>3676</v>
      </c>
      <c r="G451">
        <v>0.29740800000000001</v>
      </c>
      <c r="H451">
        <v>3</v>
      </c>
      <c r="I451" s="2">
        <v>38435157</v>
      </c>
      <c r="J451" s="2">
        <v>3590491</v>
      </c>
      <c r="K451" s="2">
        <v>3590491</v>
      </c>
      <c r="L451" s="2">
        <v>0</v>
      </c>
      <c r="M451" s="2">
        <v>7728990</v>
      </c>
      <c r="N451" s="2">
        <v>11319481</v>
      </c>
      <c r="O451" s="2">
        <v>14908</v>
      </c>
      <c r="P451" s="2">
        <v>23098523</v>
      </c>
      <c r="Q451" s="2">
        <v>4002245</v>
      </c>
      <c r="R451" s="2">
        <v>0</v>
      </c>
      <c r="S451" s="2">
        <v>0</v>
      </c>
      <c r="T451" s="2">
        <v>0</v>
      </c>
      <c r="U451" s="2">
        <v>1639445</v>
      </c>
      <c r="V451" s="2">
        <v>0</v>
      </c>
      <c r="W451" s="2">
        <v>0</v>
      </c>
      <c r="X451" s="2">
        <v>301119</v>
      </c>
      <c r="Y451" s="2">
        <v>159989</v>
      </c>
      <c r="Z451" s="2">
        <v>2893737</v>
      </c>
      <c r="AA451" s="2">
        <v>1410893</v>
      </c>
      <c r="AB451" s="2">
        <v>0</v>
      </c>
      <c r="AC451" s="2">
        <v>0</v>
      </c>
      <c r="AD451" s="2">
        <v>0</v>
      </c>
      <c r="AE451" s="2">
        <v>0</v>
      </c>
      <c r="AF451" s="2">
        <v>0</v>
      </c>
      <c r="AG451" s="2">
        <v>1851</v>
      </c>
      <c r="AH451" s="2">
        <v>211884</v>
      </c>
      <c r="AI451" s="2">
        <v>239097</v>
      </c>
      <c r="AJ451" s="2">
        <v>0</v>
      </c>
      <c r="AK451" s="2">
        <v>461651</v>
      </c>
      <c r="AL451" s="2">
        <v>0</v>
      </c>
      <c r="AM451" s="2">
        <v>540130</v>
      </c>
      <c r="AN451" s="2">
        <v>-16082</v>
      </c>
      <c r="AO451" s="2">
        <v>128525</v>
      </c>
      <c r="AP451" s="2">
        <v>45463</v>
      </c>
      <c r="AQ451" s="2">
        <v>37606</v>
      </c>
      <c r="AR451" s="2">
        <v>440078</v>
      </c>
      <c r="AS451" s="2">
        <v>352440</v>
      </c>
      <c r="AT451" s="2">
        <v>568652</v>
      </c>
      <c r="AU451" s="2">
        <v>0</v>
      </c>
      <c r="AV451" s="2">
        <v>299852</v>
      </c>
      <c r="AW451" s="2">
        <v>0</v>
      </c>
      <c r="AX451" s="2">
        <v>0</v>
      </c>
      <c r="AY451" s="2">
        <v>363795</v>
      </c>
      <c r="AZ451" s="2">
        <v>200678</v>
      </c>
      <c r="BA451" s="2">
        <v>38738</v>
      </c>
      <c r="BB451" s="2">
        <v>543169</v>
      </c>
      <c r="BC451" s="2">
        <v>87845</v>
      </c>
      <c r="BD451" s="2">
        <v>0</v>
      </c>
      <c r="BE451" s="2">
        <v>0</v>
      </c>
      <c r="BF451" s="2">
        <v>0</v>
      </c>
      <c r="BG451" s="2">
        <v>19298</v>
      </c>
      <c r="BH451" s="2">
        <v>0</v>
      </c>
      <c r="BI451" s="2">
        <v>0</v>
      </c>
    </row>
    <row r="452" spans="1:61">
      <c r="A452">
        <v>401143</v>
      </c>
      <c r="B452" t="s">
        <v>1810</v>
      </c>
      <c r="C452">
        <v>2007</v>
      </c>
      <c r="D452" t="s">
        <v>789</v>
      </c>
      <c r="E452" t="s">
        <v>790</v>
      </c>
      <c r="F452">
        <v>17189</v>
      </c>
      <c r="G452">
        <v>0.17425199999999999</v>
      </c>
      <c r="H452">
        <v>2</v>
      </c>
      <c r="I452" s="2">
        <v>66264736</v>
      </c>
      <c r="J452" s="2">
        <v>9850318</v>
      </c>
      <c r="K452" s="2">
        <v>9850318</v>
      </c>
      <c r="L452" s="2">
        <v>0</v>
      </c>
      <c r="M452" s="2">
        <v>9922686</v>
      </c>
      <c r="N452" s="2">
        <v>19773004</v>
      </c>
      <c r="O452" s="2">
        <v>341780</v>
      </c>
      <c r="P452" s="2">
        <v>42024841</v>
      </c>
      <c r="Q452" s="2">
        <v>4125111</v>
      </c>
      <c r="R452" s="2">
        <v>0</v>
      </c>
      <c r="S452" s="2">
        <v>0</v>
      </c>
      <c r="T452" s="2">
        <v>0</v>
      </c>
      <c r="U452" s="2">
        <v>361132</v>
      </c>
      <c r="V452" s="2">
        <v>0</v>
      </c>
      <c r="W452" s="2">
        <v>0</v>
      </c>
      <c r="X452" s="2">
        <v>1705</v>
      </c>
      <c r="Y452" s="2">
        <v>115816</v>
      </c>
      <c r="Z452" s="2">
        <v>7056347</v>
      </c>
      <c r="AA452" s="2">
        <v>2558766</v>
      </c>
      <c r="AB452" s="2">
        <v>0</v>
      </c>
      <c r="AC452" s="2">
        <v>3237517</v>
      </c>
      <c r="AD452" s="2">
        <v>0</v>
      </c>
      <c r="AE452" s="2">
        <v>0</v>
      </c>
      <c r="AF452" s="2">
        <v>0</v>
      </c>
      <c r="AG452" s="2">
        <v>24883</v>
      </c>
      <c r="AH452" s="2">
        <v>283469</v>
      </c>
      <c r="AI452" s="2">
        <v>523989</v>
      </c>
      <c r="AJ452" s="2">
        <v>0</v>
      </c>
      <c r="AK452" s="2">
        <v>191091</v>
      </c>
      <c r="AL452" s="2">
        <v>0</v>
      </c>
      <c r="AM452" s="2">
        <v>2448721</v>
      </c>
      <c r="AN452" s="2">
        <v>4270</v>
      </c>
      <c r="AO452" s="2">
        <v>552949</v>
      </c>
      <c r="AP452" s="2">
        <v>315366</v>
      </c>
      <c r="AQ452" s="2">
        <v>222904</v>
      </c>
      <c r="AR452" s="2">
        <v>950815.4</v>
      </c>
      <c r="AS452" s="2">
        <v>258002</v>
      </c>
      <c r="AT452" s="2">
        <v>1029578</v>
      </c>
      <c r="AU452" s="2">
        <v>50689</v>
      </c>
      <c r="AV452" s="2">
        <v>309532</v>
      </c>
      <c r="AW452" s="2">
        <v>0</v>
      </c>
      <c r="AX452" s="2">
        <v>0</v>
      </c>
      <c r="AY452" s="2">
        <v>629465</v>
      </c>
      <c r="AZ452" s="2">
        <v>316828.06</v>
      </c>
      <c r="BA452" s="2">
        <v>11550</v>
      </c>
      <c r="BB452" s="2">
        <v>3549</v>
      </c>
      <c r="BC452" s="2">
        <v>0</v>
      </c>
      <c r="BD452" s="2">
        <v>0</v>
      </c>
      <c r="BE452" s="2">
        <v>0</v>
      </c>
      <c r="BF452" s="2">
        <v>0</v>
      </c>
      <c r="BG452" s="2">
        <v>83797</v>
      </c>
      <c r="BH452" s="2">
        <v>0</v>
      </c>
      <c r="BI452" s="2">
        <v>0</v>
      </c>
    </row>
    <row r="453" spans="1:61">
      <c r="A453">
        <v>401692</v>
      </c>
      <c r="B453" t="s">
        <v>269</v>
      </c>
      <c r="C453">
        <v>2007</v>
      </c>
      <c r="D453" t="s">
        <v>789</v>
      </c>
      <c r="E453" t="s">
        <v>790</v>
      </c>
      <c r="F453">
        <v>8125</v>
      </c>
      <c r="G453">
        <v>0.20378399999999999</v>
      </c>
      <c r="H453">
        <v>3</v>
      </c>
      <c r="I453" s="2">
        <v>25539377</v>
      </c>
      <c r="J453" s="2">
        <v>3419904</v>
      </c>
      <c r="K453" s="2">
        <v>3363438</v>
      </c>
      <c r="L453" s="2">
        <v>0</v>
      </c>
      <c r="M453" s="2">
        <v>2793991</v>
      </c>
      <c r="N453" s="2">
        <v>6213895</v>
      </c>
      <c r="O453" s="2">
        <v>0</v>
      </c>
      <c r="P453" s="2">
        <v>17234731</v>
      </c>
      <c r="Q453" s="2">
        <v>2046251</v>
      </c>
      <c r="R453" s="2">
        <v>44500</v>
      </c>
      <c r="S453" s="2">
        <v>0</v>
      </c>
      <c r="T453" s="2">
        <v>0</v>
      </c>
      <c r="U453" s="2">
        <v>780705</v>
      </c>
      <c r="V453" s="2">
        <v>0</v>
      </c>
      <c r="W453" s="2">
        <v>0</v>
      </c>
      <c r="X453" s="2">
        <v>30814</v>
      </c>
      <c r="Y453" s="2">
        <v>137868</v>
      </c>
      <c r="Z453" s="2">
        <v>3110060</v>
      </c>
      <c r="AA453" s="2">
        <v>1471292</v>
      </c>
      <c r="AB453" s="2">
        <v>0</v>
      </c>
      <c r="AC453" s="2">
        <v>1206517</v>
      </c>
      <c r="AD453" s="2">
        <v>39824</v>
      </c>
      <c r="AE453" s="2">
        <v>0</v>
      </c>
      <c r="AF453" s="2">
        <v>0</v>
      </c>
      <c r="AG453" s="2">
        <v>6070</v>
      </c>
      <c r="AH453" s="2">
        <v>138195</v>
      </c>
      <c r="AI453" s="2">
        <v>97724</v>
      </c>
      <c r="AJ453" s="2">
        <v>0</v>
      </c>
      <c r="AK453" s="2">
        <v>28495</v>
      </c>
      <c r="AL453" s="2">
        <v>0</v>
      </c>
      <c r="AM453" s="2">
        <v>268707</v>
      </c>
      <c r="AN453" s="2">
        <v>5467</v>
      </c>
      <c r="AO453" s="2">
        <v>230696</v>
      </c>
      <c r="AP453" s="2">
        <v>239581</v>
      </c>
      <c r="AQ453" s="2">
        <v>0</v>
      </c>
      <c r="AR453" s="2">
        <v>492553.95</v>
      </c>
      <c r="AS453" s="2">
        <v>172085</v>
      </c>
      <c r="AT453" s="2">
        <v>467697</v>
      </c>
      <c r="AU453" s="2">
        <v>181111</v>
      </c>
      <c r="AV453" s="2">
        <v>68363</v>
      </c>
      <c r="AW453" s="2">
        <v>12113</v>
      </c>
      <c r="AX453" s="2">
        <v>0</v>
      </c>
      <c r="AY453" s="2">
        <v>207448</v>
      </c>
      <c r="AZ453" s="2">
        <v>85520</v>
      </c>
      <c r="BA453" s="2">
        <v>3386</v>
      </c>
      <c r="BB453" s="2">
        <v>91650</v>
      </c>
      <c r="BC453" s="2">
        <v>19777</v>
      </c>
      <c r="BD453" s="2">
        <v>0</v>
      </c>
      <c r="BE453" s="2">
        <v>0</v>
      </c>
      <c r="BF453" s="2">
        <v>0</v>
      </c>
      <c r="BG453" s="2">
        <v>0</v>
      </c>
      <c r="BH453" s="2">
        <v>0</v>
      </c>
      <c r="BI453" s="2">
        <v>0</v>
      </c>
    </row>
    <row r="454" spans="1:61">
      <c r="A454">
        <v>401697</v>
      </c>
      <c r="B454" t="s">
        <v>388</v>
      </c>
      <c r="C454">
        <v>2007</v>
      </c>
      <c r="D454" t="s">
        <v>789</v>
      </c>
      <c r="E454" t="s">
        <v>793</v>
      </c>
      <c r="F454">
        <v>3018</v>
      </c>
      <c r="G454">
        <v>0.156892</v>
      </c>
      <c r="H454">
        <v>3</v>
      </c>
      <c r="I454" s="2">
        <v>17284559</v>
      </c>
      <c r="J454" s="2">
        <v>2448215</v>
      </c>
      <c r="K454" s="2">
        <v>2448215</v>
      </c>
      <c r="L454" s="2">
        <v>0</v>
      </c>
      <c r="M454" s="2">
        <v>1608358</v>
      </c>
      <c r="N454" s="2">
        <v>4056573</v>
      </c>
      <c r="O454" s="2">
        <v>0</v>
      </c>
      <c r="P454" s="2">
        <v>11085397</v>
      </c>
      <c r="Q454" s="2">
        <v>2142589</v>
      </c>
      <c r="R454" s="2">
        <v>0</v>
      </c>
      <c r="S454" s="2">
        <v>0</v>
      </c>
      <c r="T454" s="2">
        <v>0</v>
      </c>
      <c r="U454" s="2">
        <v>226506</v>
      </c>
      <c r="V454" s="2">
        <v>0</v>
      </c>
      <c r="W454" s="2">
        <v>0</v>
      </c>
      <c r="X454" s="2">
        <v>25482</v>
      </c>
      <c r="Y454" s="2">
        <v>72583</v>
      </c>
      <c r="Z454" s="2">
        <v>1487215</v>
      </c>
      <c r="AA454" s="2">
        <v>1327514</v>
      </c>
      <c r="AB454" s="2">
        <v>0</v>
      </c>
      <c r="AC454" s="2">
        <v>0</v>
      </c>
      <c r="AD454" s="2">
        <v>0</v>
      </c>
      <c r="AE454" s="2">
        <v>0</v>
      </c>
      <c r="AF454" s="2">
        <v>0</v>
      </c>
      <c r="AG454" s="2">
        <v>10991</v>
      </c>
      <c r="AH454" s="2">
        <v>112390</v>
      </c>
      <c r="AI454" s="2">
        <v>68493</v>
      </c>
      <c r="AJ454" s="2">
        <v>0</v>
      </c>
      <c r="AK454" s="2">
        <v>96477</v>
      </c>
      <c r="AL454" s="2">
        <v>0</v>
      </c>
      <c r="AM454" s="2">
        <v>334869</v>
      </c>
      <c r="AN454" s="2">
        <v>15913</v>
      </c>
      <c r="AO454" s="2">
        <v>156450</v>
      </c>
      <c r="AP454" s="2">
        <v>54239</v>
      </c>
      <c r="AQ454" s="2">
        <v>0</v>
      </c>
      <c r="AR454" s="2">
        <v>318693</v>
      </c>
      <c r="AS454" s="2">
        <v>81839</v>
      </c>
      <c r="AT454" s="2">
        <v>442051</v>
      </c>
      <c r="AU454" s="2">
        <v>0</v>
      </c>
      <c r="AV454" s="2">
        <v>73778</v>
      </c>
      <c r="AW454" s="2">
        <v>0</v>
      </c>
      <c r="AX454" s="2">
        <v>0</v>
      </c>
      <c r="AY454" s="2">
        <v>232917</v>
      </c>
      <c r="AZ454" s="2">
        <v>123047</v>
      </c>
      <c r="BA454" s="2">
        <v>0</v>
      </c>
      <c r="BB454" s="2">
        <v>0</v>
      </c>
      <c r="BC454" s="2">
        <v>5560</v>
      </c>
      <c r="BD454" s="2">
        <v>0</v>
      </c>
      <c r="BE454" s="2">
        <v>0</v>
      </c>
      <c r="BF454" s="2">
        <v>0</v>
      </c>
      <c r="BG454" s="2">
        <v>0</v>
      </c>
      <c r="BH454" s="2">
        <v>84373</v>
      </c>
      <c r="BI454" s="2">
        <v>0</v>
      </c>
    </row>
    <row r="455" spans="1:61">
      <c r="A455">
        <v>401698</v>
      </c>
      <c r="B455" t="s">
        <v>1759</v>
      </c>
      <c r="C455">
        <v>2007</v>
      </c>
      <c r="D455" t="s">
        <v>789</v>
      </c>
      <c r="E455" t="s">
        <v>790</v>
      </c>
      <c r="F455">
        <v>3185</v>
      </c>
      <c r="G455">
        <v>8.6665000000000006E-2</v>
      </c>
      <c r="H455">
        <v>3</v>
      </c>
      <c r="I455" s="2">
        <v>12780253</v>
      </c>
      <c r="J455" s="2">
        <v>1792342</v>
      </c>
      <c r="K455" s="2">
        <v>1792342</v>
      </c>
      <c r="L455" s="2">
        <v>0</v>
      </c>
      <c r="M455" s="2">
        <v>1316940</v>
      </c>
      <c r="N455" s="2">
        <v>3109282</v>
      </c>
      <c r="O455" s="2">
        <v>0</v>
      </c>
      <c r="P455" s="2">
        <v>8956859</v>
      </c>
      <c r="Q455" s="2">
        <v>600474</v>
      </c>
      <c r="R455" s="2">
        <v>32561</v>
      </c>
      <c r="S455" s="2">
        <v>81077</v>
      </c>
      <c r="T455" s="2">
        <v>0</v>
      </c>
      <c r="U455" s="2">
        <v>4039</v>
      </c>
      <c r="V455" s="2">
        <v>0</v>
      </c>
      <c r="W455" s="2">
        <v>0</v>
      </c>
      <c r="X455" s="2">
        <v>45789</v>
      </c>
      <c r="Y455" s="2">
        <v>96340.06</v>
      </c>
      <c r="Z455" s="2">
        <v>1523694</v>
      </c>
      <c r="AA455" s="2">
        <v>397995</v>
      </c>
      <c r="AB455" s="2">
        <v>0</v>
      </c>
      <c r="AC455" s="2">
        <v>346453</v>
      </c>
      <c r="AD455" s="2">
        <v>10541</v>
      </c>
      <c r="AE455" s="2">
        <v>0</v>
      </c>
      <c r="AF455" s="2">
        <v>0</v>
      </c>
      <c r="AG455" s="2">
        <v>3234</v>
      </c>
      <c r="AH455" s="2">
        <v>34829</v>
      </c>
      <c r="AI455" s="2">
        <v>50541</v>
      </c>
      <c r="AJ455" s="2">
        <v>0</v>
      </c>
      <c r="AK455" s="2">
        <v>47108</v>
      </c>
      <c r="AL455" s="2">
        <v>0</v>
      </c>
      <c r="AM455" s="2">
        <v>152446</v>
      </c>
      <c r="AN455" s="2">
        <v>-1</v>
      </c>
      <c r="AO455" s="2">
        <v>193968</v>
      </c>
      <c r="AP455" s="2">
        <v>176284.49</v>
      </c>
      <c r="AQ455" s="2">
        <v>108290</v>
      </c>
      <c r="AR455" s="2">
        <v>189736</v>
      </c>
      <c r="AS455" s="2">
        <v>0</v>
      </c>
      <c r="AT455" s="2">
        <v>473880</v>
      </c>
      <c r="AU455" s="2">
        <v>142727</v>
      </c>
      <c r="AV455" s="2">
        <v>61038</v>
      </c>
      <c r="AW455" s="2">
        <v>0</v>
      </c>
      <c r="AX455" s="2">
        <v>-189595</v>
      </c>
      <c r="AY455" s="2">
        <v>45922</v>
      </c>
      <c r="AZ455" s="2">
        <v>35927.550000000003</v>
      </c>
      <c r="BA455" s="2">
        <v>0</v>
      </c>
      <c r="BB455" s="2">
        <v>1064</v>
      </c>
      <c r="BC455" s="2">
        <v>0</v>
      </c>
      <c r="BD455" s="2">
        <v>0</v>
      </c>
      <c r="BE455" s="2">
        <v>0</v>
      </c>
      <c r="BF455" s="2">
        <v>0</v>
      </c>
      <c r="BG455" s="2">
        <v>0</v>
      </c>
      <c r="BH455" s="2">
        <v>0</v>
      </c>
      <c r="BI455" s="2">
        <v>0</v>
      </c>
    </row>
    <row r="456" spans="1:61">
      <c r="A456">
        <v>401699</v>
      </c>
      <c r="B456" t="s">
        <v>351</v>
      </c>
      <c r="C456">
        <v>2007</v>
      </c>
      <c r="D456" t="s">
        <v>789</v>
      </c>
      <c r="E456" t="s">
        <v>790</v>
      </c>
      <c r="F456">
        <v>1100</v>
      </c>
      <c r="G456">
        <v>0.21204400000000001</v>
      </c>
      <c r="H456">
        <v>3</v>
      </c>
      <c r="I456" s="2">
        <v>3980500</v>
      </c>
      <c r="J456" s="2">
        <v>895209</v>
      </c>
      <c r="K456" s="2">
        <v>895208.65</v>
      </c>
      <c r="L456" s="2">
        <v>0</v>
      </c>
      <c r="M456" s="2">
        <v>351649</v>
      </c>
      <c r="N456" s="2">
        <v>1246858</v>
      </c>
      <c r="O456" s="2">
        <v>0</v>
      </c>
      <c r="P456" s="2">
        <v>2335069</v>
      </c>
      <c r="Q456" s="2">
        <v>341315</v>
      </c>
      <c r="R456" s="2">
        <v>23549</v>
      </c>
      <c r="S456" s="2">
        <v>33710</v>
      </c>
      <c r="T456" s="2">
        <v>0</v>
      </c>
      <c r="U456" s="2">
        <v>6494</v>
      </c>
      <c r="V456" s="2">
        <v>0</v>
      </c>
      <c r="W456" s="2">
        <v>0</v>
      </c>
      <c r="X456" s="2">
        <v>8424</v>
      </c>
      <c r="Y456" s="2">
        <v>38349.56</v>
      </c>
      <c r="Z456" s="2">
        <v>211918</v>
      </c>
      <c r="AA456" s="2">
        <v>289981</v>
      </c>
      <c r="AB456" s="2">
        <v>0</v>
      </c>
      <c r="AC456" s="2">
        <v>217851</v>
      </c>
      <c r="AD456" s="2">
        <v>8434</v>
      </c>
      <c r="AE456" s="2">
        <v>0</v>
      </c>
      <c r="AF456" s="2">
        <v>0</v>
      </c>
      <c r="AG456" s="2">
        <v>992</v>
      </c>
      <c r="AH456" s="2">
        <v>15866</v>
      </c>
      <c r="AI456" s="2">
        <v>47778</v>
      </c>
      <c r="AJ456" s="2">
        <v>0</v>
      </c>
      <c r="AK456" s="2">
        <v>80856</v>
      </c>
      <c r="AL456" s="2">
        <v>0</v>
      </c>
      <c r="AM456" s="2">
        <v>57614</v>
      </c>
      <c r="AN456" s="2">
        <v>-1</v>
      </c>
      <c r="AO456" s="2">
        <v>69080</v>
      </c>
      <c r="AP456" s="2">
        <v>78599.67</v>
      </c>
      <c r="AQ456" s="2">
        <v>39622</v>
      </c>
      <c r="AR456" s="2">
        <v>65342.97</v>
      </c>
      <c r="AS456" s="2">
        <v>0</v>
      </c>
      <c r="AT456" s="2">
        <v>178681</v>
      </c>
      <c r="AU456" s="2">
        <v>42474</v>
      </c>
      <c r="AV456" s="2">
        <v>40293</v>
      </c>
      <c r="AW456" s="2">
        <v>0</v>
      </c>
      <c r="AX456" s="2">
        <v>-63324</v>
      </c>
      <c r="AY456" s="2">
        <v>84422</v>
      </c>
      <c r="AZ456" s="2">
        <v>22459</v>
      </c>
      <c r="BA456" s="2">
        <v>0</v>
      </c>
      <c r="BB456" s="2">
        <v>703</v>
      </c>
      <c r="BC456" s="2">
        <v>0</v>
      </c>
      <c r="BD456" s="2">
        <v>0</v>
      </c>
      <c r="BE456" s="2">
        <v>0</v>
      </c>
      <c r="BF456" s="2">
        <v>0</v>
      </c>
      <c r="BG456" s="2">
        <v>0</v>
      </c>
      <c r="BH456" s="2">
        <v>0</v>
      </c>
      <c r="BI456" s="2">
        <v>0</v>
      </c>
    </row>
    <row r="457" spans="1:61">
      <c r="A457">
        <v>401702</v>
      </c>
      <c r="B457" t="s">
        <v>21</v>
      </c>
      <c r="C457">
        <v>2007</v>
      </c>
      <c r="D457" t="s">
        <v>789</v>
      </c>
      <c r="E457" t="s">
        <v>790</v>
      </c>
      <c r="F457">
        <v>3549</v>
      </c>
      <c r="G457">
        <v>0.148313</v>
      </c>
      <c r="H457">
        <v>3</v>
      </c>
      <c r="I457" s="2">
        <v>18446277</v>
      </c>
      <c r="J457" s="2">
        <v>1315791</v>
      </c>
      <c r="K457" s="2">
        <v>1315791</v>
      </c>
      <c r="L457" s="2">
        <v>0</v>
      </c>
      <c r="M457" s="2">
        <v>2506705</v>
      </c>
      <c r="N457" s="2">
        <v>3822496</v>
      </c>
      <c r="O457" s="2">
        <v>0</v>
      </c>
      <c r="P457" s="2">
        <v>11575636</v>
      </c>
      <c r="Q457" s="2">
        <v>2948924</v>
      </c>
      <c r="R457" s="2">
        <v>99221</v>
      </c>
      <c r="S457" s="2">
        <v>0</v>
      </c>
      <c r="T457" s="2">
        <v>0</v>
      </c>
      <c r="U457" s="2">
        <v>0</v>
      </c>
      <c r="V457" s="2">
        <v>0</v>
      </c>
      <c r="W457" s="2">
        <v>0</v>
      </c>
      <c r="X457" s="2">
        <v>151841</v>
      </c>
      <c r="Y457" s="2">
        <v>197590</v>
      </c>
      <c r="Z457" s="2">
        <v>1315791</v>
      </c>
      <c r="AA457" s="2">
        <v>2520896</v>
      </c>
      <c r="AB457" s="2">
        <v>0</v>
      </c>
      <c r="AC457" s="2">
        <v>359752</v>
      </c>
      <c r="AD457" s="2">
        <v>32909</v>
      </c>
      <c r="AE457" s="2">
        <v>0</v>
      </c>
      <c r="AF457" s="2">
        <v>0</v>
      </c>
      <c r="AG457" s="2">
        <v>36686</v>
      </c>
      <c r="AH457" s="2">
        <v>507065</v>
      </c>
      <c r="AI457" s="2">
        <v>172634</v>
      </c>
      <c r="AJ457" s="2">
        <v>0</v>
      </c>
      <c r="AK457" s="2">
        <v>27544</v>
      </c>
      <c r="AL457" s="2">
        <v>0</v>
      </c>
      <c r="AM457" s="2">
        <v>379432</v>
      </c>
      <c r="AN457" s="2">
        <v>83961</v>
      </c>
      <c r="AO457" s="2">
        <v>46644</v>
      </c>
      <c r="AP457" s="2">
        <v>119358</v>
      </c>
      <c r="AQ457" s="2">
        <v>0</v>
      </c>
      <c r="AR457" s="2">
        <v>273495.75</v>
      </c>
      <c r="AS457" s="2">
        <v>930348</v>
      </c>
      <c r="AT457" s="2">
        <v>1432965</v>
      </c>
      <c r="AU457" s="2">
        <v>75839</v>
      </c>
      <c r="AV457" s="2">
        <v>73624</v>
      </c>
      <c r="AW457" s="2">
        <v>0</v>
      </c>
      <c r="AX457" s="2">
        <v>0</v>
      </c>
      <c r="AY457" s="2">
        <v>126950</v>
      </c>
      <c r="AZ457" s="2">
        <v>171471</v>
      </c>
      <c r="BA457" s="2">
        <v>38615</v>
      </c>
      <c r="BB457" s="2">
        <v>229200</v>
      </c>
      <c r="BC457" s="2">
        <v>394</v>
      </c>
      <c r="BD457" s="2">
        <v>0</v>
      </c>
      <c r="BE457" s="2">
        <v>0</v>
      </c>
      <c r="BF457" s="2">
        <v>0</v>
      </c>
      <c r="BG457" s="2">
        <v>0</v>
      </c>
      <c r="BH457" s="2">
        <v>0</v>
      </c>
      <c r="BI457" s="2">
        <v>0</v>
      </c>
    </row>
    <row r="458" spans="1:61">
      <c r="A458">
        <v>401704</v>
      </c>
      <c r="B458" t="s">
        <v>1753</v>
      </c>
      <c r="C458">
        <v>2007</v>
      </c>
      <c r="D458" t="s">
        <v>789</v>
      </c>
      <c r="E458" t="s">
        <v>790</v>
      </c>
      <c r="F458">
        <v>1462</v>
      </c>
      <c r="G458">
        <v>0.26160099999999997</v>
      </c>
      <c r="H458">
        <v>3</v>
      </c>
      <c r="I458" s="2">
        <v>11413915</v>
      </c>
      <c r="J458" s="2">
        <v>1028084</v>
      </c>
      <c r="K458" s="2">
        <v>1028084</v>
      </c>
      <c r="L458" s="2">
        <v>0</v>
      </c>
      <c r="M458" s="2">
        <v>2034525</v>
      </c>
      <c r="N458" s="2">
        <v>3062609</v>
      </c>
      <c r="O458" s="2">
        <v>0</v>
      </c>
      <c r="P458" s="2">
        <v>6849353</v>
      </c>
      <c r="Q458" s="2">
        <v>1501953</v>
      </c>
      <c r="R458" s="2">
        <v>0</v>
      </c>
      <c r="S458" s="2">
        <v>0</v>
      </c>
      <c r="T458" s="2">
        <v>0</v>
      </c>
      <c r="U458" s="2">
        <v>14719</v>
      </c>
      <c r="V458" s="2">
        <v>0</v>
      </c>
      <c r="W458" s="2">
        <v>0</v>
      </c>
      <c r="X458" s="2">
        <v>17607</v>
      </c>
      <c r="Y458" s="2">
        <v>78635</v>
      </c>
      <c r="Z458" s="2">
        <v>1028084</v>
      </c>
      <c r="AA458" s="2">
        <v>1092545</v>
      </c>
      <c r="AB458" s="2">
        <v>0</v>
      </c>
      <c r="AC458" s="2">
        <v>524730</v>
      </c>
      <c r="AD458" s="2">
        <v>0</v>
      </c>
      <c r="AE458" s="2">
        <v>0</v>
      </c>
      <c r="AF458" s="2">
        <v>0</v>
      </c>
      <c r="AG458" s="2">
        <v>984</v>
      </c>
      <c r="AH458" s="2">
        <v>38642</v>
      </c>
      <c r="AI458" s="2">
        <v>10054</v>
      </c>
      <c r="AJ458" s="2">
        <v>0</v>
      </c>
      <c r="AK458" s="2">
        <v>106767</v>
      </c>
      <c r="AL458" s="2">
        <v>0</v>
      </c>
      <c r="AM458" s="2">
        <v>368853</v>
      </c>
      <c r="AN458" s="2">
        <v>0</v>
      </c>
      <c r="AO458" s="2">
        <v>152943</v>
      </c>
      <c r="AP458" s="2">
        <v>21743</v>
      </c>
      <c r="AQ458" s="2">
        <v>0</v>
      </c>
      <c r="AR458" s="2">
        <v>114117</v>
      </c>
      <c r="AS458" s="2">
        <v>141243</v>
      </c>
      <c r="AT458" s="2">
        <v>464714</v>
      </c>
      <c r="AU458" s="2">
        <v>20827</v>
      </c>
      <c r="AV458" s="2">
        <v>64567</v>
      </c>
      <c r="AW458" s="2">
        <v>0</v>
      </c>
      <c r="AX458" s="2">
        <v>0</v>
      </c>
      <c r="AY458" s="2">
        <v>7914</v>
      </c>
      <c r="AZ458" s="2">
        <v>98373</v>
      </c>
      <c r="BA458" s="2">
        <v>0</v>
      </c>
      <c r="BB458" s="2">
        <v>284445</v>
      </c>
      <c r="BC458" s="2">
        <v>45512</v>
      </c>
      <c r="BD458" s="2">
        <v>0</v>
      </c>
      <c r="BE458" s="2">
        <v>0</v>
      </c>
      <c r="BF458" s="2">
        <v>0</v>
      </c>
      <c r="BG458" s="2">
        <v>12990</v>
      </c>
      <c r="BH458" s="2">
        <v>0</v>
      </c>
      <c r="BI458" s="2">
        <v>0</v>
      </c>
    </row>
    <row r="459" spans="1:61">
      <c r="A459">
        <v>401705</v>
      </c>
      <c r="B459" t="s">
        <v>68</v>
      </c>
      <c r="C459">
        <v>2007</v>
      </c>
      <c r="D459" t="s">
        <v>789</v>
      </c>
      <c r="E459" t="s">
        <v>790</v>
      </c>
      <c r="F459">
        <v>16654</v>
      </c>
      <c r="G459">
        <v>0.22079799999999999</v>
      </c>
      <c r="H459">
        <v>2.5</v>
      </c>
      <c r="I459" s="2">
        <v>91949964</v>
      </c>
      <c r="J459" s="2">
        <v>6882279</v>
      </c>
      <c r="K459" s="2">
        <v>6882279</v>
      </c>
      <c r="L459" s="2">
        <v>0</v>
      </c>
      <c r="M459" s="2">
        <v>16943143</v>
      </c>
      <c r="N459" s="2">
        <v>23825422</v>
      </c>
      <c r="O459" s="2">
        <v>161</v>
      </c>
      <c r="P459" s="2">
        <v>64764964</v>
      </c>
      <c r="Q459" s="2">
        <v>3359417</v>
      </c>
      <c r="R459" s="2">
        <v>0</v>
      </c>
      <c r="S459" s="2">
        <v>0</v>
      </c>
      <c r="T459" s="2">
        <v>0</v>
      </c>
      <c r="U459" s="2">
        <v>194528</v>
      </c>
      <c r="V459" s="2">
        <v>0</v>
      </c>
      <c r="W459" s="2">
        <v>0</v>
      </c>
      <c r="X459" s="2">
        <v>49</v>
      </c>
      <c r="Y459" s="2">
        <v>280015</v>
      </c>
      <c r="Z459" s="2">
        <v>6553494</v>
      </c>
      <c r="AA459" s="2">
        <v>1913673</v>
      </c>
      <c r="AB459" s="2">
        <v>0</v>
      </c>
      <c r="AC459" s="2">
        <v>4951727</v>
      </c>
      <c r="AD459" s="2">
        <v>0</v>
      </c>
      <c r="AE459" s="2">
        <v>0</v>
      </c>
      <c r="AF459" s="2">
        <v>0</v>
      </c>
      <c r="AG459" s="2">
        <v>29294</v>
      </c>
      <c r="AH459" s="2">
        <v>415725</v>
      </c>
      <c r="AI459" s="2">
        <v>410602</v>
      </c>
      <c r="AJ459" s="2">
        <v>0</v>
      </c>
      <c r="AK459" s="2">
        <v>174824</v>
      </c>
      <c r="AL459" s="2">
        <v>0</v>
      </c>
      <c r="AM459" s="2">
        <v>2498367</v>
      </c>
      <c r="AN459" s="2">
        <v>3250</v>
      </c>
      <c r="AO459" s="2">
        <v>773282</v>
      </c>
      <c r="AP459" s="2">
        <v>372612</v>
      </c>
      <c r="AQ459" s="2">
        <v>212525</v>
      </c>
      <c r="AR459" s="2">
        <v>1038748</v>
      </c>
      <c r="AS459" s="2">
        <v>317598</v>
      </c>
      <c r="AT459" s="2">
        <v>1309181</v>
      </c>
      <c r="AU459" s="2">
        <v>874826</v>
      </c>
      <c r="AV459" s="2">
        <v>685381</v>
      </c>
      <c r="AW459" s="2">
        <v>0</v>
      </c>
      <c r="AX459" s="2">
        <v>0</v>
      </c>
      <c r="AY459" s="2">
        <v>667233</v>
      </c>
      <c r="AZ459" s="2">
        <v>187827.49</v>
      </c>
      <c r="BA459" s="2">
        <v>5150</v>
      </c>
      <c r="BB459" s="2">
        <v>513061</v>
      </c>
      <c r="BC459" s="2">
        <v>4957</v>
      </c>
      <c r="BD459" s="2">
        <v>0</v>
      </c>
      <c r="BE459" s="2">
        <v>0</v>
      </c>
      <c r="BF459" s="2">
        <v>0</v>
      </c>
      <c r="BG459" s="2">
        <v>56632</v>
      </c>
      <c r="BH459" s="2">
        <v>0</v>
      </c>
      <c r="BI459" s="2">
        <v>0</v>
      </c>
    </row>
    <row r="460" spans="1:61">
      <c r="A460">
        <v>401709</v>
      </c>
      <c r="B460" t="s">
        <v>115</v>
      </c>
      <c r="C460">
        <v>2007</v>
      </c>
      <c r="D460" t="s">
        <v>789</v>
      </c>
      <c r="E460" t="s">
        <v>790</v>
      </c>
      <c r="F460">
        <v>3745</v>
      </c>
      <c r="G460">
        <v>0.14100599999999999</v>
      </c>
      <c r="H460">
        <v>3</v>
      </c>
      <c r="I460" s="2">
        <v>12997794</v>
      </c>
      <c r="J460" s="2">
        <v>2736811</v>
      </c>
      <c r="K460" s="2">
        <v>2531459</v>
      </c>
      <c r="L460" s="2">
        <v>0</v>
      </c>
      <c r="M460" s="2">
        <v>2277734</v>
      </c>
      <c r="N460" s="2">
        <v>5014545</v>
      </c>
      <c r="O460" s="2">
        <v>992</v>
      </c>
      <c r="P460" s="2">
        <v>6925325</v>
      </c>
      <c r="Q460" s="2">
        <v>1056932</v>
      </c>
      <c r="R460" s="2">
        <v>0</v>
      </c>
      <c r="S460" s="2">
        <v>0</v>
      </c>
      <c r="T460" s="2">
        <v>0</v>
      </c>
      <c r="U460" s="2">
        <v>49140</v>
      </c>
      <c r="V460" s="2">
        <v>0</v>
      </c>
      <c r="W460" s="2">
        <v>0</v>
      </c>
      <c r="X460" s="2">
        <v>359656</v>
      </c>
      <c r="Y460" s="2">
        <v>139505</v>
      </c>
      <c r="Z460" s="2">
        <v>2711153</v>
      </c>
      <c r="AA460" s="2">
        <v>731048</v>
      </c>
      <c r="AB460" s="2">
        <v>0</v>
      </c>
      <c r="AC460" s="2">
        <v>-108883</v>
      </c>
      <c r="AD460" s="2">
        <v>0</v>
      </c>
      <c r="AE460" s="2">
        <v>0</v>
      </c>
      <c r="AF460" s="2">
        <v>0</v>
      </c>
      <c r="AG460" s="2">
        <v>71</v>
      </c>
      <c r="AH460" s="2">
        <v>175542</v>
      </c>
      <c r="AI460" s="2">
        <v>208416</v>
      </c>
      <c r="AJ460" s="2">
        <v>0</v>
      </c>
      <c r="AK460" s="2">
        <v>68496</v>
      </c>
      <c r="AL460" s="2">
        <v>0</v>
      </c>
      <c r="AM460" s="2">
        <v>507818</v>
      </c>
      <c r="AN460" s="2">
        <v>63</v>
      </c>
      <c r="AO460" s="2">
        <v>595213</v>
      </c>
      <c r="AP460" s="2">
        <v>282971</v>
      </c>
      <c r="AQ460" s="2">
        <v>239</v>
      </c>
      <c r="AR460" s="2">
        <v>302653</v>
      </c>
      <c r="AS460" s="2">
        <v>190472</v>
      </c>
      <c r="AT460" s="2">
        <v>627180</v>
      </c>
      <c r="AU460" s="2">
        <v>62452</v>
      </c>
      <c r="AV460" s="2">
        <v>33010</v>
      </c>
      <c r="AW460" s="2">
        <v>0</v>
      </c>
      <c r="AX460" s="2">
        <v>-92731</v>
      </c>
      <c r="AY460" s="2">
        <v>221273</v>
      </c>
      <c r="AZ460" s="2">
        <v>120148</v>
      </c>
      <c r="BA460" s="2">
        <v>0</v>
      </c>
      <c r="BB460" s="2">
        <v>84421</v>
      </c>
      <c r="BC460" s="2">
        <v>0</v>
      </c>
      <c r="BD460" s="2">
        <v>0</v>
      </c>
      <c r="BE460" s="2">
        <v>0</v>
      </c>
      <c r="BF460" s="2">
        <v>0</v>
      </c>
      <c r="BG460" s="2">
        <v>9819</v>
      </c>
      <c r="BH460" s="2">
        <v>0</v>
      </c>
      <c r="BI460" s="2">
        <v>0</v>
      </c>
    </row>
    <row r="461" spans="1:61">
      <c r="A461">
        <v>401711</v>
      </c>
      <c r="B461" t="s">
        <v>317</v>
      </c>
      <c r="C461">
        <v>2007</v>
      </c>
      <c r="D461" t="s">
        <v>789</v>
      </c>
      <c r="E461" t="s">
        <v>790</v>
      </c>
      <c r="F461">
        <v>19483</v>
      </c>
      <c r="G461">
        <v>0.24935399999999999</v>
      </c>
      <c r="H461">
        <v>2</v>
      </c>
      <c r="I461" s="2">
        <v>85339389</v>
      </c>
      <c r="J461" s="2">
        <v>10121573</v>
      </c>
      <c r="K461" s="2">
        <v>8947536</v>
      </c>
      <c r="L461" s="2">
        <v>0</v>
      </c>
      <c r="M461" s="2">
        <v>16884437</v>
      </c>
      <c r="N461" s="2">
        <v>27006010</v>
      </c>
      <c r="O461" s="2">
        <v>0</v>
      </c>
      <c r="P461" s="2">
        <v>54603314</v>
      </c>
      <c r="Q461" s="2">
        <v>3719904</v>
      </c>
      <c r="R461" s="2">
        <v>9657</v>
      </c>
      <c r="S461" s="2">
        <v>504</v>
      </c>
      <c r="T461" s="2">
        <v>0</v>
      </c>
      <c r="U461" s="2">
        <v>412091</v>
      </c>
      <c r="V461" s="2">
        <v>0</v>
      </c>
      <c r="W461" s="2">
        <v>0</v>
      </c>
      <c r="X461" s="2">
        <v>0</v>
      </c>
      <c r="Y461" s="2">
        <v>232316</v>
      </c>
      <c r="Z461" s="2">
        <v>7417068</v>
      </c>
      <c r="AA461" s="2">
        <v>2098852</v>
      </c>
      <c r="AB461" s="2">
        <v>0</v>
      </c>
      <c r="AC461" s="2">
        <v>5710422</v>
      </c>
      <c r="AD461" s="2">
        <v>966</v>
      </c>
      <c r="AE461" s="2">
        <v>504</v>
      </c>
      <c r="AF461" s="2">
        <v>0</v>
      </c>
      <c r="AG461" s="2">
        <v>28345</v>
      </c>
      <c r="AH461" s="2">
        <v>401285</v>
      </c>
      <c r="AI461" s="2">
        <v>605683</v>
      </c>
      <c r="AJ461" s="2">
        <v>0</v>
      </c>
      <c r="AK461" s="2">
        <v>180672</v>
      </c>
      <c r="AL461" s="2">
        <v>0</v>
      </c>
      <c r="AM461" s="2">
        <v>1974930</v>
      </c>
      <c r="AN461" s="2">
        <v>3976</v>
      </c>
      <c r="AO461" s="2">
        <v>814102</v>
      </c>
      <c r="AP461" s="2">
        <v>578816</v>
      </c>
      <c r="AQ461" s="2">
        <v>258426</v>
      </c>
      <c r="AR461" s="2">
        <v>1152905</v>
      </c>
      <c r="AS461" s="2">
        <v>305519</v>
      </c>
      <c r="AT461" s="2">
        <v>1289181</v>
      </c>
      <c r="AU461" s="2">
        <v>767152</v>
      </c>
      <c r="AV461" s="2">
        <v>533406</v>
      </c>
      <c r="AW461" s="2">
        <v>0</v>
      </c>
      <c r="AX461" s="2">
        <v>0</v>
      </c>
      <c r="AY461" s="2">
        <v>775638</v>
      </c>
      <c r="AZ461" s="2">
        <v>154748.73000000001</v>
      </c>
      <c r="BA461" s="2">
        <v>9000</v>
      </c>
      <c r="BB461" s="2">
        <v>203371</v>
      </c>
      <c r="BC461" s="2">
        <v>3248</v>
      </c>
      <c r="BD461" s="2">
        <v>0</v>
      </c>
      <c r="BE461" s="2">
        <v>0</v>
      </c>
      <c r="BF461" s="2">
        <v>0</v>
      </c>
      <c r="BG461" s="2">
        <v>44845</v>
      </c>
      <c r="BH461" s="2">
        <v>0</v>
      </c>
      <c r="BI461" s="2">
        <v>0</v>
      </c>
    </row>
    <row r="462" spans="1:61">
      <c r="A462">
        <v>401713</v>
      </c>
      <c r="B462" t="s">
        <v>492</v>
      </c>
      <c r="C462">
        <v>2007</v>
      </c>
      <c r="D462" t="s">
        <v>789</v>
      </c>
      <c r="E462" t="s">
        <v>790</v>
      </c>
      <c r="F462">
        <v>7254</v>
      </c>
      <c r="G462">
        <v>0.25664100000000001</v>
      </c>
      <c r="H462">
        <v>3</v>
      </c>
      <c r="I462" s="2">
        <v>39586208</v>
      </c>
      <c r="J462" s="2">
        <v>5223897</v>
      </c>
      <c r="K462" s="2">
        <v>4585652</v>
      </c>
      <c r="L462" s="2">
        <v>0</v>
      </c>
      <c r="M462" s="2">
        <v>6623214</v>
      </c>
      <c r="N462" s="2">
        <v>11847111</v>
      </c>
      <c r="O462" s="2">
        <v>0</v>
      </c>
      <c r="P462" s="2">
        <v>21306307</v>
      </c>
      <c r="Q462" s="2">
        <v>5857690</v>
      </c>
      <c r="R462" s="2">
        <v>0</v>
      </c>
      <c r="S462" s="2">
        <v>575100</v>
      </c>
      <c r="T462" s="2">
        <v>0</v>
      </c>
      <c r="U462" s="2">
        <v>821478</v>
      </c>
      <c r="V462" s="2">
        <v>0</v>
      </c>
      <c r="W462" s="2">
        <v>0</v>
      </c>
      <c r="X462" s="2">
        <v>328928</v>
      </c>
      <c r="Y462" s="2">
        <v>360011</v>
      </c>
      <c r="Z462" s="2">
        <v>4571601</v>
      </c>
      <c r="AA462" s="2">
        <v>3589257</v>
      </c>
      <c r="AB462" s="2">
        <v>0</v>
      </c>
      <c r="AC462" s="2">
        <v>129762</v>
      </c>
      <c r="AD462" s="2">
        <v>0</v>
      </c>
      <c r="AE462" s="2">
        <v>484280</v>
      </c>
      <c r="AF462" s="2">
        <v>0</v>
      </c>
      <c r="AG462" s="2">
        <v>78689</v>
      </c>
      <c r="AH462" s="2">
        <v>480620</v>
      </c>
      <c r="AI462" s="2">
        <v>307504</v>
      </c>
      <c r="AJ462" s="2">
        <v>0</v>
      </c>
      <c r="AK462" s="2">
        <v>108540</v>
      </c>
      <c r="AL462" s="2">
        <v>0</v>
      </c>
      <c r="AM462" s="2">
        <v>534931</v>
      </c>
      <c r="AN462" s="2">
        <v>7717</v>
      </c>
      <c r="AO462" s="2">
        <v>729050</v>
      </c>
      <c r="AP462" s="2">
        <v>97605</v>
      </c>
      <c r="AQ462" s="2">
        <v>51542</v>
      </c>
      <c r="AR462" s="2">
        <v>451768</v>
      </c>
      <c r="AS462" s="2">
        <v>2145122</v>
      </c>
      <c r="AT462" s="2">
        <v>1184837</v>
      </c>
      <c r="AU462" s="2">
        <v>324888</v>
      </c>
      <c r="AV462" s="2">
        <v>164277</v>
      </c>
      <c r="AW462" s="2">
        <v>0</v>
      </c>
      <c r="AX462" s="2">
        <v>0</v>
      </c>
      <c r="AY462" s="2">
        <v>109343</v>
      </c>
      <c r="AZ462" s="2">
        <v>386926</v>
      </c>
      <c r="BA462" s="2">
        <v>60700</v>
      </c>
      <c r="BB462" s="2">
        <v>305758</v>
      </c>
      <c r="BC462" s="2">
        <v>119474</v>
      </c>
      <c r="BD462" s="2">
        <v>0</v>
      </c>
      <c r="BE462" s="2">
        <v>0</v>
      </c>
      <c r="BF462" s="2">
        <v>0</v>
      </c>
      <c r="BG462" s="2">
        <v>31504</v>
      </c>
      <c r="BH462" s="2">
        <v>0</v>
      </c>
      <c r="BI462" s="2">
        <v>0</v>
      </c>
    </row>
    <row r="463" spans="1:61">
      <c r="A463">
        <v>401718</v>
      </c>
      <c r="B463" t="s">
        <v>432</v>
      </c>
      <c r="C463">
        <v>2007</v>
      </c>
      <c r="D463" t="s">
        <v>789</v>
      </c>
      <c r="E463" t="s">
        <v>790</v>
      </c>
      <c r="F463">
        <v>9223</v>
      </c>
      <c r="G463">
        <v>0.17464099999999999</v>
      </c>
      <c r="H463">
        <v>3</v>
      </c>
      <c r="I463" s="2">
        <v>38416275</v>
      </c>
      <c r="J463" s="2">
        <v>3392011</v>
      </c>
      <c r="K463" s="2">
        <v>3392011</v>
      </c>
      <c r="L463" s="2">
        <v>0</v>
      </c>
      <c r="M463" s="2">
        <v>8029604</v>
      </c>
      <c r="N463" s="2">
        <v>11421615</v>
      </c>
      <c r="O463" s="2">
        <v>0</v>
      </c>
      <c r="P463" s="2">
        <v>24014378</v>
      </c>
      <c r="Q463" s="2">
        <v>2869440</v>
      </c>
      <c r="R463" s="2">
        <v>110071</v>
      </c>
      <c r="S463" s="2">
        <v>771</v>
      </c>
      <c r="T463" s="2">
        <v>0</v>
      </c>
      <c r="U463" s="2">
        <v>557838</v>
      </c>
      <c r="V463" s="2">
        <v>0</v>
      </c>
      <c r="W463" s="2">
        <v>0</v>
      </c>
      <c r="X463" s="2">
        <v>346064</v>
      </c>
      <c r="Y463" s="2">
        <v>252608</v>
      </c>
      <c r="Z463" s="2">
        <v>3359278</v>
      </c>
      <c r="AA463" s="2">
        <v>2042781</v>
      </c>
      <c r="AB463" s="2">
        <v>0</v>
      </c>
      <c r="AC463" s="2">
        <v>919072</v>
      </c>
      <c r="AD463" s="2">
        <v>56091</v>
      </c>
      <c r="AE463" s="2">
        <v>0</v>
      </c>
      <c r="AF463" s="2">
        <v>0</v>
      </c>
      <c r="AG463" s="2">
        <v>120756</v>
      </c>
      <c r="AH463" s="2">
        <v>482269</v>
      </c>
      <c r="AI463" s="2">
        <v>223160</v>
      </c>
      <c r="AJ463" s="2">
        <v>0</v>
      </c>
      <c r="AK463" s="2">
        <v>276274</v>
      </c>
      <c r="AL463" s="2">
        <v>0</v>
      </c>
      <c r="AM463" s="2">
        <v>704350</v>
      </c>
      <c r="AN463" s="2">
        <v>46783</v>
      </c>
      <c r="AO463" s="2">
        <v>372882</v>
      </c>
      <c r="AP463" s="2">
        <v>333844</v>
      </c>
      <c r="AQ463" s="2">
        <v>32924</v>
      </c>
      <c r="AR463" s="2">
        <v>780403</v>
      </c>
      <c r="AS463" s="2">
        <v>426385</v>
      </c>
      <c r="AT463" s="2">
        <v>702406</v>
      </c>
      <c r="AU463" s="2">
        <v>221625</v>
      </c>
      <c r="AV463" s="2">
        <v>145912</v>
      </c>
      <c r="AW463" s="2">
        <v>0</v>
      </c>
      <c r="AX463" s="2">
        <v>0</v>
      </c>
      <c r="AY463" s="2">
        <v>135748</v>
      </c>
      <c r="AZ463" s="2">
        <v>352614</v>
      </c>
      <c r="BA463" s="2">
        <v>123029</v>
      </c>
      <c r="BB463" s="2">
        <v>39521</v>
      </c>
      <c r="BC463" s="2">
        <v>67008</v>
      </c>
      <c r="BD463" s="2">
        <v>0</v>
      </c>
      <c r="BE463" s="2">
        <v>0</v>
      </c>
      <c r="BF463" s="2">
        <v>0</v>
      </c>
      <c r="BG463" s="2">
        <v>0</v>
      </c>
      <c r="BH463" s="2">
        <v>0</v>
      </c>
      <c r="BI463" s="2">
        <v>10879</v>
      </c>
    </row>
    <row r="464" spans="1:61">
      <c r="A464">
        <v>401720</v>
      </c>
      <c r="B464" t="s">
        <v>222</v>
      </c>
      <c r="C464">
        <v>2007</v>
      </c>
      <c r="D464" t="s">
        <v>789</v>
      </c>
      <c r="E464" t="s">
        <v>790</v>
      </c>
      <c r="F464">
        <v>1590</v>
      </c>
      <c r="G464">
        <v>0.17539099999999999</v>
      </c>
      <c r="H464">
        <v>3</v>
      </c>
      <c r="I464" s="2">
        <v>8099314</v>
      </c>
      <c r="J464" s="2">
        <v>1424922</v>
      </c>
      <c r="K464" s="2">
        <v>1424922</v>
      </c>
      <c r="L464" s="2">
        <v>0</v>
      </c>
      <c r="M464" s="2">
        <v>1405003</v>
      </c>
      <c r="N464" s="2">
        <v>2829925</v>
      </c>
      <c r="O464" s="2">
        <v>760</v>
      </c>
      <c r="P464" s="2">
        <v>4871883</v>
      </c>
      <c r="Q464" s="2">
        <v>396745</v>
      </c>
      <c r="R464" s="2">
        <v>0</v>
      </c>
      <c r="S464" s="2">
        <v>0</v>
      </c>
      <c r="T464" s="2">
        <v>0</v>
      </c>
      <c r="U464" s="2">
        <v>25381</v>
      </c>
      <c r="V464" s="2">
        <v>0</v>
      </c>
      <c r="W464" s="2">
        <v>0</v>
      </c>
      <c r="X464" s="2">
        <v>0</v>
      </c>
      <c r="Y464" s="2">
        <v>24409</v>
      </c>
      <c r="Z464" s="2">
        <v>1185391</v>
      </c>
      <c r="AA464" s="2">
        <v>233686</v>
      </c>
      <c r="AB464" s="2">
        <v>0</v>
      </c>
      <c r="AC464" s="2">
        <v>379948</v>
      </c>
      <c r="AD464" s="2">
        <v>0</v>
      </c>
      <c r="AE464" s="2">
        <v>0</v>
      </c>
      <c r="AF464" s="2">
        <v>0</v>
      </c>
      <c r="AG464" s="2">
        <v>3114</v>
      </c>
      <c r="AH464" s="2">
        <v>42446</v>
      </c>
      <c r="AI464" s="2">
        <v>76647</v>
      </c>
      <c r="AJ464" s="2">
        <v>0</v>
      </c>
      <c r="AK464" s="2">
        <v>59492</v>
      </c>
      <c r="AL464" s="2">
        <v>0</v>
      </c>
      <c r="AM464" s="2">
        <v>148187</v>
      </c>
      <c r="AN464" s="2">
        <v>358</v>
      </c>
      <c r="AO464" s="2">
        <v>79248</v>
      </c>
      <c r="AP464" s="2">
        <v>49005</v>
      </c>
      <c r="AQ464" s="2">
        <v>19886</v>
      </c>
      <c r="AR464" s="2">
        <v>148846</v>
      </c>
      <c r="AS464" s="2">
        <v>34421</v>
      </c>
      <c r="AT464" s="2">
        <v>145260</v>
      </c>
      <c r="AU464" s="2">
        <v>105025</v>
      </c>
      <c r="AV464" s="2">
        <v>57279</v>
      </c>
      <c r="AW464" s="2">
        <v>0</v>
      </c>
      <c r="AX464" s="2">
        <v>0</v>
      </c>
      <c r="AY464" s="2">
        <v>91900</v>
      </c>
      <c r="AZ464" s="2">
        <v>12641.74</v>
      </c>
      <c r="BA464" s="2">
        <v>1000</v>
      </c>
      <c r="BB464" s="2">
        <v>384</v>
      </c>
      <c r="BC464" s="2">
        <v>0</v>
      </c>
      <c r="BD464" s="2">
        <v>0</v>
      </c>
      <c r="BE464" s="2">
        <v>0</v>
      </c>
      <c r="BF464" s="2">
        <v>0</v>
      </c>
      <c r="BG464" s="2">
        <v>9318</v>
      </c>
      <c r="BH464" s="2">
        <v>0</v>
      </c>
      <c r="BI464" s="2">
        <v>0</v>
      </c>
    </row>
    <row r="465" spans="1:61">
      <c r="A465">
        <v>401721</v>
      </c>
      <c r="B465" t="s">
        <v>1679</v>
      </c>
      <c r="C465">
        <v>2007</v>
      </c>
      <c r="D465" t="s">
        <v>789</v>
      </c>
      <c r="E465" t="s">
        <v>790</v>
      </c>
      <c r="F465">
        <v>807</v>
      </c>
      <c r="G465">
        <v>0.25744</v>
      </c>
      <c r="H465">
        <v>3</v>
      </c>
      <c r="I465" s="2">
        <v>3811541</v>
      </c>
      <c r="J465" s="2">
        <v>680610</v>
      </c>
      <c r="K465" s="2">
        <v>680610</v>
      </c>
      <c r="L465" s="2">
        <v>0</v>
      </c>
      <c r="M465" s="2">
        <v>376329</v>
      </c>
      <c r="N465" s="2">
        <v>1056939</v>
      </c>
      <c r="O465" s="2">
        <v>0</v>
      </c>
      <c r="P465" s="2">
        <v>2031788</v>
      </c>
      <c r="Q465" s="2">
        <v>722814</v>
      </c>
      <c r="R465" s="2">
        <v>0</v>
      </c>
      <c r="S465" s="2">
        <v>0</v>
      </c>
      <c r="T465" s="2">
        <v>0</v>
      </c>
      <c r="U465" s="2">
        <v>54365</v>
      </c>
      <c r="V465" s="2">
        <v>0</v>
      </c>
      <c r="W465" s="2">
        <v>0</v>
      </c>
      <c r="X465" s="2">
        <v>51133</v>
      </c>
      <c r="Y465" s="2">
        <v>54125</v>
      </c>
      <c r="Z465" s="2">
        <v>146996</v>
      </c>
      <c r="AA465" s="2">
        <v>387509</v>
      </c>
      <c r="AB465" s="2">
        <v>0</v>
      </c>
      <c r="AC465" s="2">
        <v>499273</v>
      </c>
      <c r="AD465" s="2">
        <v>0</v>
      </c>
      <c r="AE465" s="2">
        <v>0</v>
      </c>
      <c r="AF465" s="2">
        <v>0</v>
      </c>
      <c r="AG465" s="2">
        <v>0</v>
      </c>
      <c r="AH465" s="2">
        <v>32641</v>
      </c>
      <c r="AI465" s="2">
        <v>218022</v>
      </c>
      <c r="AJ465" s="2">
        <v>0</v>
      </c>
      <c r="AK465" s="2">
        <v>23754</v>
      </c>
      <c r="AL465" s="2">
        <v>0</v>
      </c>
      <c r="AM465" s="2">
        <v>242648</v>
      </c>
      <c r="AN465" s="2">
        <v>0</v>
      </c>
      <c r="AO465" s="2">
        <v>110599</v>
      </c>
      <c r="AP465" s="2">
        <v>0</v>
      </c>
      <c r="AQ465" s="2">
        <v>0</v>
      </c>
      <c r="AR465" s="2">
        <v>133152</v>
      </c>
      <c r="AS465" s="2">
        <v>263054</v>
      </c>
      <c r="AT465" s="2">
        <v>274598</v>
      </c>
      <c r="AU465" s="2">
        <v>-1151</v>
      </c>
      <c r="AV465" s="2">
        <v>22247</v>
      </c>
      <c r="AW465" s="2">
        <v>0</v>
      </c>
      <c r="AX465" s="2">
        <v>0</v>
      </c>
      <c r="AY465" s="2">
        <v>56420</v>
      </c>
      <c r="AZ465" s="2">
        <v>50693</v>
      </c>
      <c r="BA465" s="2">
        <v>5051</v>
      </c>
      <c r="BB465" s="2">
        <v>0</v>
      </c>
      <c r="BC465" s="2">
        <v>0</v>
      </c>
      <c r="BD465" s="2">
        <v>0</v>
      </c>
      <c r="BE465" s="2">
        <v>0</v>
      </c>
      <c r="BF465" s="2">
        <v>0</v>
      </c>
      <c r="BG465" s="2">
        <v>10876</v>
      </c>
      <c r="BH465" s="2">
        <v>0</v>
      </c>
      <c r="BI465" s="2">
        <v>0</v>
      </c>
    </row>
    <row r="466" spans="1:61">
      <c r="A466">
        <v>401724</v>
      </c>
      <c r="B466" t="s">
        <v>60</v>
      </c>
      <c r="C466">
        <v>2007</v>
      </c>
      <c r="D466" t="s">
        <v>789</v>
      </c>
      <c r="E466" t="s">
        <v>793</v>
      </c>
      <c r="F466">
        <v>5813</v>
      </c>
      <c r="G466">
        <v>0.153202</v>
      </c>
      <c r="H466">
        <v>3</v>
      </c>
      <c r="I466" s="2">
        <v>37606760</v>
      </c>
      <c r="J466" s="2">
        <v>3403269</v>
      </c>
      <c r="K466" s="2">
        <v>3358722</v>
      </c>
      <c r="L466" s="2">
        <v>0</v>
      </c>
      <c r="M466" s="2">
        <v>5393886</v>
      </c>
      <c r="N466" s="2">
        <v>8797155</v>
      </c>
      <c r="O466" s="2">
        <v>0</v>
      </c>
      <c r="P466" s="2">
        <v>20945743</v>
      </c>
      <c r="Q466" s="2">
        <v>7863862</v>
      </c>
      <c r="R466" s="2">
        <v>0</v>
      </c>
      <c r="S466" s="2">
        <v>0</v>
      </c>
      <c r="T466" s="2">
        <v>0</v>
      </c>
      <c r="U466" s="2">
        <v>140382</v>
      </c>
      <c r="V466" s="2">
        <v>0</v>
      </c>
      <c r="W466" s="2">
        <v>0</v>
      </c>
      <c r="X466" s="2">
        <v>1188782</v>
      </c>
      <c r="Y466" s="2">
        <v>286609</v>
      </c>
      <c r="Z466" s="2">
        <v>2990233</v>
      </c>
      <c r="AA466" s="2">
        <v>4242270</v>
      </c>
      <c r="AB466" s="2">
        <v>0</v>
      </c>
      <c r="AC466" s="2">
        <v>0</v>
      </c>
      <c r="AD466" s="2">
        <v>0</v>
      </c>
      <c r="AE466" s="2">
        <v>0</v>
      </c>
      <c r="AF466" s="2">
        <v>0</v>
      </c>
      <c r="AG466" s="2">
        <v>23907</v>
      </c>
      <c r="AH466" s="2">
        <v>721260</v>
      </c>
      <c r="AI466" s="2">
        <v>618358</v>
      </c>
      <c r="AJ466" s="2">
        <v>0</v>
      </c>
      <c r="AK466" s="2">
        <v>205543</v>
      </c>
      <c r="AL466" s="2">
        <v>0</v>
      </c>
      <c r="AM466" s="2">
        <v>574952</v>
      </c>
      <c r="AN466" s="2">
        <v>0</v>
      </c>
      <c r="AO466" s="2">
        <v>674704</v>
      </c>
      <c r="AP466" s="2">
        <v>123097</v>
      </c>
      <c r="AQ466" s="2">
        <v>0</v>
      </c>
      <c r="AR466" s="2">
        <v>491327</v>
      </c>
      <c r="AS466" s="2">
        <v>2187156</v>
      </c>
      <c r="AT466" s="2">
        <v>1059603</v>
      </c>
      <c r="AU466" s="2">
        <v>0</v>
      </c>
      <c r="AV466" s="2">
        <v>189730</v>
      </c>
      <c r="AW466" s="2">
        <v>0</v>
      </c>
      <c r="AX466" s="2">
        <v>0</v>
      </c>
      <c r="AY466" s="2">
        <v>395335</v>
      </c>
      <c r="AZ466" s="2">
        <v>558557</v>
      </c>
      <c r="BA466" s="2">
        <v>9200</v>
      </c>
      <c r="BB466" s="2">
        <v>267794</v>
      </c>
      <c r="BC466" s="2">
        <v>13744</v>
      </c>
      <c r="BD466" s="2">
        <v>3157125</v>
      </c>
      <c r="BE466" s="2">
        <v>0</v>
      </c>
      <c r="BF466" s="2">
        <v>0</v>
      </c>
      <c r="BG466" s="2">
        <v>0</v>
      </c>
      <c r="BH466" s="2">
        <v>4462858</v>
      </c>
      <c r="BI466" s="2">
        <v>0</v>
      </c>
    </row>
    <row r="467" spans="1:61">
      <c r="A467">
        <v>401726</v>
      </c>
      <c r="B467" t="s">
        <v>361</v>
      </c>
      <c r="C467">
        <v>2007</v>
      </c>
      <c r="D467" t="s">
        <v>789</v>
      </c>
      <c r="E467" t="s">
        <v>790</v>
      </c>
      <c r="F467">
        <v>6604</v>
      </c>
      <c r="G467">
        <v>0.164496</v>
      </c>
      <c r="H467">
        <v>3</v>
      </c>
      <c r="I467" s="2">
        <v>35926239</v>
      </c>
      <c r="J467" s="2">
        <v>3893567</v>
      </c>
      <c r="K467" s="2">
        <v>3780466</v>
      </c>
      <c r="L467" s="2">
        <v>0</v>
      </c>
      <c r="M467" s="2">
        <v>6873637</v>
      </c>
      <c r="N467" s="2">
        <v>10767204</v>
      </c>
      <c r="O467" s="2">
        <v>110664</v>
      </c>
      <c r="P467" s="2">
        <v>21711101</v>
      </c>
      <c r="Q467" s="2">
        <v>3337270</v>
      </c>
      <c r="R467" s="2">
        <v>0</v>
      </c>
      <c r="S467" s="2">
        <v>0</v>
      </c>
      <c r="T467" s="2">
        <v>0</v>
      </c>
      <c r="U467" s="2">
        <v>559630</v>
      </c>
      <c r="V467" s="2">
        <v>0</v>
      </c>
      <c r="W467" s="2">
        <v>0</v>
      </c>
      <c r="X467" s="2">
        <v>261552</v>
      </c>
      <c r="Y467" s="2">
        <v>275901</v>
      </c>
      <c r="Z467" s="2">
        <v>3745249</v>
      </c>
      <c r="AA467" s="2">
        <v>2453997</v>
      </c>
      <c r="AB467" s="2">
        <v>0</v>
      </c>
      <c r="AC467" s="2">
        <v>-835972</v>
      </c>
      <c r="AD467" s="2">
        <v>0</v>
      </c>
      <c r="AE467" s="2">
        <v>0</v>
      </c>
      <c r="AF467" s="2">
        <v>0</v>
      </c>
      <c r="AG467" s="2">
        <v>20831</v>
      </c>
      <c r="AH467" s="2">
        <v>482131</v>
      </c>
      <c r="AI467" s="2">
        <v>660424</v>
      </c>
      <c r="AJ467" s="2">
        <v>0</v>
      </c>
      <c r="AK467" s="2">
        <v>155102</v>
      </c>
      <c r="AL467" s="2">
        <v>724</v>
      </c>
      <c r="AM467" s="2">
        <v>685397</v>
      </c>
      <c r="AN467" s="2">
        <v>0</v>
      </c>
      <c r="AO467" s="2">
        <v>661791</v>
      </c>
      <c r="AP467" s="2">
        <v>93001</v>
      </c>
      <c r="AQ467" s="2">
        <v>9514</v>
      </c>
      <c r="AR467" s="2">
        <v>1029945</v>
      </c>
      <c r="AS467" s="2">
        <v>351081</v>
      </c>
      <c r="AT467" s="2">
        <v>1180984</v>
      </c>
      <c r="AU467" s="2">
        <v>191650</v>
      </c>
      <c r="AV467" s="2">
        <v>58317</v>
      </c>
      <c r="AW467" s="2">
        <v>7901</v>
      </c>
      <c r="AX467" s="2">
        <v>0</v>
      </c>
      <c r="AY467" s="2">
        <v>318834</v>
      </c>
      <c r="AZ467" s="2">
        <v>254741</v>
      </c>
      <c r="BA467" s="2">
        <v>3945</v>
      </c>
      <c r="BB467" s="2">
        <v>186712</v>
      </c>
      <c r="BC467" s="2">
        <v>0</v>
      </c>
      <c r="BD467" s="2">
        <v>0</v>
      </c>
      <c r="BE467" s="2">
        <v>0</v>
      </c>
      <c r="BF467" s="2">
        <v>0</v>
      </c>
      <c r="BG467" s="2">
        <v>27747</v>
      </c>
      <c r="BH467" s="2">
        <v>0</v>
      </c>
      <c r="BI467" s="2">
        <v>0</v>
      </c>
    </row>
    <row r="468" spans="1:61">
      <c r="A468">
        <v>401727</v>
      </c>
      <c r="B468" t="s">
        <v>1673</v>
      </c>
      <c r="C468">
        <v>2007</v>
      </c>
      <c r="D468" t="s">
        <v>789</v>
      </c>
      <c r="E468" t="s">
        <v>790</v>
      </c>
      <c r="F468">
        <v>1215</v>
      </c>
      <c r="G468">
        <v>0.221555</v>
      </c>
      <c r="H468">
        <v>3</v>
      </c>
      <c r="I468" s="2">
        <v>8741872</v>
      </c>
      <c r="J468" s="2">
        <v>1128408</v>
      </c>
      <c r="K468" s="2">
        <v>1128408</v>
      </c>
      <c r="L468" s="2">
        <v>0</v>
      </c>
      <c r="M468" s="2">
        <v>1369818</v>
      </c>
      <c r="N468" s="2">
        <v>2498226</v>
      </c>
      <c r="O468" s="2">
        <v>0</v>
      </c>
      <c r="P468" s="2">
        <v>6048411</v>
      </c>
      <c r="Q468" s="2">
        <v>195236</v>
      </c>
      <c r="R468" s="2">
        <v>0</v>
      </c>
      <c r="S468" s="2">
        <v>0</v>
      </c>
      <c r="T468" s="2">
        <v>0</v>
      </c>
      <c r="U468" s="2">
        <v>45320</v>
      </c>
      <c r="V468" s="2">
        <v>0</v>
      </c>
      <c r="W468" s="2">
        <v>0</v>
      </c>
      <c r="X468" s="2">
        <v>0</v>
      </c>
      <c r="Y468" s="2">
        <v>28792</v>
      </c>
      <c r="Z468" s="2">
        <v>1027423</v>
      </c>
      <c r="AA468" s="2">
        <v>39709</v>
      </c>
      <c r="AB468" s="2">
        <v>0</v>
      </c>
      <c r="AC468" s="2">
        <v>415934</v>
      </c>
      <c r="AD468" s="2">
        <v>0</v>
      </c>
      <c r="AE468" s="2">
        <v>0</v>
      </c>
      <c r="AF468" s="2">
        <v>0</v>
      </c>
      <c r="AG468" s="2">
        <v>2894</v>
      </c>
      <c r="AH468" s="2">
        <v>28760</v>
      </c>
      <c r="AI468" s="2">
        <v>70182</v>
      </c>
      <c r="AJ468" s="2">
        <v>0</v>
      </c>
      <c r="AK468" s="2">
        <v>58363</v>
      </c>
      <c r="AL468" s="2">
        <v>0</v>
      </c>
      <c r="AM468" s="2">
        <v>259143</v>
      </c>
      <c r="AN468" s="2">
        <v>298</v>
      </c>
      <c r="AO468" s="2">
        <v>69896</v>
      </c>
      <c r="AP468" s="2">
        <v>32926</v>
      </c>
      <c r="AQ468" s="2">
        <v>24016</v>
      </c>
      <c r="AR468" s="2">
        <v>75123</v>
      </c>
      <c r="AS468" s="2">
        <v>31355</v>
      </c>
      <c r="AT468" s="2">
        <v>130908</v>
      </c>
      <c r="AU468" s="2">
        <v>99019</v>
      </c>
      <c r="AV468" s="2">
        <v>43789</v>
      </c>
      <c r="AW468" s="2">
        <v>0</v>
      </c>
      <c r="AX468" s="2">
        <v>0</v>
      </c>
      <c r="AY468" s="2">
        <v>73347</v>
      </c>
      <c r="AZ468" s="2">
        <v>5066.24</v>
      </c>
      <c r="BA468" s="2">
        <v>200</v>
      </c>
      <c r="BB468" s="2">
        <v>527</v>
      </c>
      <c r="BC468" s="2">
        <v>255</v>
      </c>
      <c r="BD468" s="2">
        <v>0</v>
      </c>
      <c r="BE468" s="2">
        <v>0</v>
      </c>
      <c r="BF468" s="2">
        <v>0</v>
      </c>
      <c r="BG468" s="2">
        <v>9534</v>
      </c>
      <c r="BH468" s="2">
        <v>0</v>
      </c>
      <c r="BI468" s="2">
        <v>0</v>
      </c>
    </row>
    <row r="469" spans="1:61">
      <c r="A469">
        <v>401729</v>
      </c>
      <c r="B469" t="s">
        <v>409</v>
      </c>
      <c r="C469">
        <v>2007</v>
      </c>
      <c r="D469" t="s">
        <v>789</v>
      </c>
      <c r="E469" t="s">
        <v>790</v>
      </c>
      <c r="F469">
        <v>5166</v>
      </c>
      <c r="G469">
        <v>0.206761</v>
      </c>
      <c r="H469">
        <v>3</v>
      </c>
      <c r="I469" s="2">
        <v>24309409</v>
      </c>
      <c r="J469" s="2">
        <v>2854553</v>
      </c>
      <c r="K469" s="2">
        <v>2854553</v>
      </c>
      <c r="L469" s="2">
        <v>0</v>
      </c>
      <c r="M469" s="2">
        <v>2638395</v>
      </c>
      <c r="N469" s="2">
        <v>5492948</v>
      </c>
      <c r="O469" s="2">
        <v>0</v>
      </c>
      <c r="P469" s="2">
        <v>17570417</v>
      </c>
      <c r="Q469" s="2">
        <v>1246044</v>
      </c>
      <c r="R469" s="2">
        <v>0</v>
      </c>
      <c r="S469" s="2">
        <v>0</v>
      </c>
      <c r="T469" s="2">
        <v>0</v>
      </c>
      <c r="U469" s="2">
        <v>156534</v>
      </c>
      <c r="V469" s="2">
        <v>0</v>
      </c>
      <c r="W469" s="2">
        <v>0</v>
      </c>
      <c r="X469" s="2">
        <v>69758</v>
      </c>
      <c r="Y469" s="2">
        <v>347761</v>
      </c>
      <c r="Z469" s="2">
        <v>2525017</v>
      </c>
      <c r="AA469" s="2">
        <v>807034</v>
      </c>
      <c r="AB469" s="2">
        <v>0</v>
      </c>
      <c r="AC469" s="2">
        <v>478883</v>
      </c>
      <c r="AD469" s="2">
        <v>0</v>
      </c>
      <c r="AE469" s="2">
        <v>0</v>
      </c>
      <c r="AF469" s="2">
        <v>0</v>
      </c>
      <c r="AG469" s="2">
        <v>0</v>
      </c>
      <c r="AH469" s="2">
        <v>1797405</v>
      </c>
      <c r="AI469" s="2">
        <v>493338</v>
      </c>
      <c r="AJ469" s="2">
        <v>0</v>
      </c>
      <c r="AK469" s="2">
        <v>182358</v>
      </c>
      <c r="AL469" s="2">
        <v>0</v>
      </c>
      <c r="AM469" s="2">
        <v>1663827</v>
      </c>
      <c r="AN469" s="2">
        <v>0</v>
      </c>
      <c r="AO469" s="2">
        <v>554366</v>
      </c>
      <c r="AP469" s="2">
        <v>112260</v>
      </c>
      <c r="AQ469" s="2">
        <v>8667</v>
      </c>
      <c r="AR469" s="2">
        <v>417149</v>
      </c>
      <c r="AS469" s="2">
        <v>240892</v>
      </c>
      <c r="AT469" s="2">
        <v>2289024</v>
      </c>
      <c r="AU469" s="2">
        <v>107781</v>
      </c>
      <c r="AV469" s="2">
        <v>58955</v>
      </c>
      <c r="AW469" s="2">
        <v>-14275</v>
      </c>
      <c r="AX469" s="2">
        <v>0</v>
      </c>
      <c r="AY469" s="2">
        <v>286416</v>
      </c>
      <c r="AZ469" s="2">
        <v>39340</v>
      </c>
      <c r="BA469" s="2">
        <v>12835</v>
      </c>
      <c r="BB469" s="2">
        <v>1460</v>
      </c>
      <c r="BC469" s="2">
        <v>0</v>
      </c>
      <c r="BD469" s="2">
        <v>0</v>
      </c>
      <c r="BE469" s="2">
        <v>0</v>
      </c>
      <c r="BF469" s="2">
        <v>0</v>
      </c>
      <c r="BG469" s="2">
        <v>50150</v>
      </c>
      <c r="BH469" s="2">
        <v>0</v>
      </c>
      <c r="BI469" s="2">
        <v>0</v>
      </c>
    </row>
    <row r="470" spans="1:61">
      <c r="A470">
        <v>401733</v>
      </c>
      <c r="B470" t="s">
        <v>1766</v>
      </c>
      <c r="C470">
        <v>2007</v>
      </c>
      <c r="D470" t="s">
        <v>789</v>
      </c>
      <c r="E470" t="s">
        <v>790</v>
      </c>
      <c r="F470">
        <v>3507</v>
      </c>
      <c r="G470">
        <v>0.203734</v>
      </c>
      <c r="H470">
        <v>3</v>
      </c>
      <c r="I470" s="2">
        <v>19919575</v>
      </c>
      <c r="J470" s="2">
        <v>3005349</v>
      </c>
      <c r="K470" s="2">
        <v>2483296</v>
      </c>
      <c r="L470" s="2">
        <v>0</v>
      </c>
      <c r="M470" s="2">
        <v>2213030</v>
      </c>
      <c r="N470" s="2">
        <v>5218379</v>
      </c>
      <c r="O470" s="2">
        <v>0</v>
      </c>
      <c r="P470" s="2">
        <v>9086570</v>
      </c>
      <c r="Q470" s="2">
        <v>5614626</v>
      </c>
      <c r="R470" s="2">
        <v>0</v>
      </c>
      <c r="S470" s="2">
        <v>0</v>
      </c>
      <c r="T470" s="2">
        <v>0</v>
      </c>
      <c r="U470" s="2">
        <v>0</v>
      </c>
      <c r="V470" s="2">
        <v>0</v>
      </c>
      <c r="W470" s="2">
        <v>0</v>
      </c>
      <c r="X470" s="2">
        <v>90256</v>
      </c>
      <c r="Y470" s="2">
        <v>324800</v>
      </c>
      <c r="Z470" s="2">
        <v>2695795</v>
      </c>
      <c r="AA470" s="2">
        <v>4175551</v>
      </c>
      <c r="AB470" s="2">
        <v>0</v>
      </c>
      <c r="AC470" s="2">
        <v>670038</v>
      </c>
      <c r="AD470" s="2">
        <v>0</v>
      </c>
      <c r="AE470" s="2">
        <v>0</v>
      </c>
      <c r="AF470" s="2">
        <v>0</v>
      </c>
      <c r="AG470" s="2">
        <v>35843</v>
      </c>
      <c r="AH470" s="2">
        <v>219417</v>
      </c>
      <c r="AI470" s="2">
        <v>202705</v>
      </c>
      <c r="AJ470" s="2">
        <v>0</v>
      </c>
      <c r="AK470" s="2">
        <v>114443</v>
      </c>
      <c r="AL470" s="2">
        <v>0</v>
      </c>
      <c r="AM470" s="2">
        <v>256149</v>
      </c>
      <c r="AN470" s="2">
        <v>452</v>
      </c>
      <c r="AO470" s="2">
        <v>16903</v>
      </c>
      <c r="AP470" s="2">
        <v>45207</v>
      </c>
      <c r="AQ470" s="2">
        <v>3300</v>
      </c>
      <c r="AR470" s="2">
        <v>318332</v>
      </c>
      <c r="AS470" s="2">
        <v>532323</v>
      </c>
      <c r="AT470" s="2">
        <v>1373537</v>
      </c>
      <c r="AU470" s="2">
        <v>61664</v>
      </c>
      <c r="AV470" s="2">
        <v>85569</v>
      </c>
      <c r="AW470" s="2">
        <v>0</v>
      </c>
      <c r="AX470" s="2">
        <v>0</v>
      </c>
      <c r="AY470" s="2">
        <v>40204</v>
      </c>
      <c r="AZ470" s="2">
        <v>281750</v>
      </c>
      <c r="BA470" s="2">
        <v>0</v>
      </c>
      <c r="BB470" s="2">
        <v>236053</v>
      </c>
      <c r="BC470" s="2">
        <v>0</v>
      </c>
      <c r="BD470" s="2">
        <v>0</v>
      </c>
      <c r="BE470" s="2">
        <v>0</v>
      </c>
      <c r="BF470" s="2">
        <v>0</v>
      </c>
      <c r="BG470" s="2">
        <v>21726</v>
      </c>
      <c r="BH470" s="2">
        <v>0</v>
      </c>
      <c r="BI470" s="2">
        <v>0</v>
      </c>
    </row>
    <row r="471" spans="1:61">
      <c r="A471">
        <v>401734</v>
      </c>
      <c r="B471" t="s">
        <v>1735</v>
      </c>
      <c r="C471">
        <v>2007</v>
      </c>
      <c r="D471" t="s">
        <v>789</v>
      </c>
      <c r="E471" t="s">
        <v>790</v>
      </c>
      <c r="F471">
        <v>5051</v>
      </c>
      <c r="G471">
        <v>0.209901</v>
      </c>
      <c r="H471">
        <v>3</v>
      </c>
      <c r="I471" s="2">
        <v>26703061</v>
      </c>
      <c r="J471" s="2">
        <v>4571252</v>
      </c>
      <c r="K471" s="2">
        <v>3636439</v>
      </c>
      <c r="L471" s="2">
        <v>0</v>
      </c>
      <c r="M471" s="2">
        <v>4271387</v>
      </c>
      <c r="N471" s="2">
        <v>8842639</v>
      </c>
      <c r="O471" s="2">
        <v>0</v>
      </c>
      <c r="P471" s="2">
        <v>13313956</v>
      </c>
      <c r="Q471" s="2">
        <v>4143013</v>
      </c>
      <c r="R471" s="2">
        <v>403453</v>
      </c>
      <c r="S471" s="2">
        <v>0</v>
      </c>
      <c r="T471" s="2">
        <v>0</v>
      </c>
      <c r="U471" s="2">
        <v>4585</v>
      </c>
      <c r="V471" s="2">
        <v>0</v>
      </c>
      <c r="W471" s="2">
        <v>0</v>
      </c>
      <c r="X471" s="2">
        <v>282673</v>
      </c>
      <c r="Y471" s="2">
        <v>201367</v>
      </c>
      <c r="Z471" s="2">
        <v>4571251</v>
      </c>
      <c r="AA471" s="2">
        <v>2672182</v>
      </c>
      <c r="AB471" s="2">
        <v>0</v>
      </c>
      <c r="AC471" s="2">
        <v>166140</v>
      </c>
      <c r="AD471" s="2">
        <v>196871</v>
      </c>
      <c r="AE471" s="2">
        <v>0</v>
      </c>
      <c r="AF471" s="2">
        <v>0</v>
      </c>
      <c r="AG471" s="2">
        <v>420801</v>
      </c>
      <c r="AH471" s="2">
        <v>468586</v>
      </c>
      <c r="AI471" s="2">
        <v>449055</v>
      </c>
      <c r="AJ471" s="2">
        <v>0</v>
      </c>
      <c r="AK471" s="2">
        <v>12394</v>
      </c>
      <c r="AL471" s="2">
        <v>0</v>
      </c>
      <c r="AM471" s="2">
        <v>622757</v>
      </c>
      <c r="AN471" s="2">
        <v>30612</v>
      </c>
      <c r="AO471" s="2">
        <v>194086</v>
      </c>
      <c r="AP471" s="2">
        <v>186918</v>
      </c>
      <c r="AQ471" s="2">
        <v>0</v>
      </c>
      <c r="AR471" s="2">
        <v>257255</v>
      </c>
      <c r="AS471" s="2">
        <v>721330</v>
      </c>
      <c r="AT471" s="2">
        <v>949904</v>
      </c>
      <c r="AU471" s="2">
        <v>29581</v>
      </c>
      <c r="AV471" s="2">
        <v>126025</v>
      </c>
      <c r="AW471" s="2">
        <v>0</v>
      </c>
      <c r="AX471" s="2">
        <v>0</v>
      </c>
      <c r="AY471" s="2">
        <v>601909</v>
      </c>
      <c r="AZ471" s="2">
        <v>385708</v>
      </c>
      <c r="BA471" s="2">
        <v>19263</v>
      </c>
      <c r="BB471" s="2">
        <v>274422</v>
      </c>
      <c r="BC471" s="2">
        <v>9969</v>
      </c>
      <c r="BD471" s="2">
        <v>0</v>
      </c>
      <c r="BE471" s="2">
        <v>0</v>
      </c>
      <c r="BF471" s="2">
        <v>0</v>
      </c>
      <c r="BG471" s="2">
        <v>77202</v>
      </c>
      <c r="BH471" s="2">
        <v>0</v>
      </c>
      <c r="BI471" s="2">
        <v>0</v>
      </c>
    </row>
    <row r="472" spans="1:61">
      <c r="A472">
        <v>403031</v>
      </c>
      <c r="B472" t="s">
        <v>104</v>
      </c>
      <c r="C472">
        <v>2007</v>
      </c>
      <c r="D472" t="s">
        <v>789</v>
      </c>
      <c r="E472" t="s">
        <v>790</v>
      </c>
      <c r="F472">
        <v>123</v>
      </c>
      <c r="G472">
        <v>0.33036500000000002</v>
      </c>
      <c r="H472">
        <v>3</v>
      </c>
      <c r="I472" s="2">
        <v>1857136</v>
      </c>
      <c r="J472" s="2">
        <v>327732</v>
      </c>
      <c r="K472" s="2">
        <v>327732</v>
      </c>
      <c r="L472" s="2">
        <v>0</v>
      </c>
      <c r="M472" s="2">
        <v>91777</v>
      </c>
      <c r="N472" s="2">
        <v>419509</v>
      </c>
      <c r="O472" s="2">
        <v>0</v>
      </c>
      <c r="P472" s="2">
        <v>1062336</v>
      </c>
      <c r="Q472" s="2">
        <v>375291</v>
      </c>
      <c r="R472" s="2">
        <v>0</v>
      </c>
      <c r="S472" s="2">
        <v>0</v>
      </c>
      <c r="T472" s="2">
        <v>0</v>
      </c>
      <c r="U472" s="2">
        <v>0</v>
      </c>
      <c r="V472" s="2">
        <v>0</v>
      </c>
      <c r="W472" s="2">
        <v>0</v>
      </c>
      <c r="X472" s="2">
        <v>0</v>
      </c>
      <c r="Y472" s="2">
        <v>19052</v>
      </c>
      <c r="Z472" s="2">
        <v>148667</v>
      </c>
      <c r="AA472" s="2">
        <v>177552</v>
      </c>
      <c r="AB472" s="2">
        <v>0</v>
      </c>
      <c r="AC472" s="2">
        <v>145588</v>
      </c>
      <c r="AD472" s="2">
        <v>0</v>
      </c>
      <c r="AE472" s="2">
        <v>0</v>
      </c>
      <c r="AF472" s="2">
        <v>0</v>
      </c>
      <c r="AG472" s="2">
        <v>12330</v>
      </c>
      <c r="AH472" s="2">
        <v>20495</v>
      </c>
      <c r="AI472" s="2">
        <v>25216</v>
      </c>
      <c r="AJ472" s="2">
        <v>0</v>
      </c>
      <c r="AK472" s="2">
        <v>11519</v>
      </c>
      <c r="AL472" s="2">
        <v>0</v>
      </c>
      <c r="AM472" s="2">
        <v>64392</v>
      </c>
      <c r="AN472" s="2">
        <v>0</v>
      </c>
      <c r="AO472" s="2">
        <v>9476</v>
      </c>
      <c r="AP472" s="2">
        <v>5</v>
      </c>
      <c r="AQ472" s="2">
        <v>0</v>
      </c>
      <c r="AR472" s="2">
        <v>21586.7</v>
      </c>
      <c r="AS472" s="2">
        <v>0</v>
      </c>
      <c r="AT472" s="2">
        <v>239461</v>
      </c>
      <c r="AU472" s="2">
        <v>3206</v>
      </c>
      <c r="AV472" s="2">
        <v>9220</v>
      </c>
      <c r="AW472" s="2">
        <v>0</v>
      </c>
      <c r="AX472" s="2">
        <v>0</v>
      </c>
      <c r="AY472" s="2">
        <v>53104</v>
      </c>
      <c r="AZ472" s="2">
        <v>25300</v>
      </c>
      <c r="BA472" s="2">
        <v>0</v>
      </c>
      <c r="BB472" s="2">
        <v>27378</v>
      </c>
      <c r="BC472" s="2">
        <v>0</v>
      </c>
      <c r="BD472" s="2">
        <v>0</v>
      </c>
      <c r="BE472" s="2">
        <v>0</v>
      </c>
      <c r="BF472" s="2">
        <v>0</v>
      </c>
      <c r="BG472" s="2">
        <v>0</v>
      </c>
      <c r="BH472" s="2">
        <v>0</v>
      </c>
      <c r="BI472" s="2">
        <v>0</v>
      </c>
    </row>
    <row r="473" spans="1:61">
      <c r="A473">
        <v>411746</v>
      </c>
      <c r="B473" t="s">
        <v>297</v>
      </c>
      <c r="C473">
        <v>2007</v>
      </c>
      <c r="D473" t="s">
        <v>789</v>
      </c>
      <c r="E473" t="s">
        <v>793</v>
      </c>
      <c r="F473">
        <v>4264</v>
      </c>
      <c r="G473">
        <v>0.27104600000000001</v>
      </c>
      <c r="H473">
        <v>3</v>
      </c>
      <c r="I473" s="2">
        <v>27034417</v>
      </c>
      <c r="J473" s="2">
        <v>1880992</v>
      </c>
      <c r="K473" s="2">
        <v>1880992</v>
      </c>
      <c r="L473" s="2">
        <v>0</v>
      </c>
      <c r="M473" s="2">
        <v>7942320</v>
      </c>
      <c r="N473" s="2">
        <v>9823312</v>
      </c>
      <c r="O473" s="2">
        <v>0</v>
      </c>
      <c r="P473" s="2">
        <v>14847511</v>
      </c>
      <c r="Q473" s="2">
        <v>2362490</v>
      </c>
      <c r="R473" s="2">
        <v>0</v>
      </c>
      <c r="S473" s="2">
        <v>1104</v>
      </c>
      <c r="T473" s="2">
        <v>0</v>
      </c>
      <c r="U473" s="2">
        <v>5416485</v>
      </c>
      <c r="V473" s="2">
        <v>140872</v>
      </c>
      <c r="W473" s="2">
        <v>0</v>
      </c>
      <c r="X473" s="2">
        <v>31146</v>
      </c>
      <c r="Y473" s="2">
        <v>260017</v>
      </c>
      <c r="Z473" s="2">
        <v>1338510</v>
      </c>
      <c r="AA473" s="2">
        <v>1568144</v>
      </c>
      <c r="AB473" s="2">
        <v>0</v>
      </c>
      <c r="AC473" s="2">
        <v>0</v>
      </c>
      <c r="AD473" s="2">
        <v>0</v>
      </c>
      <c r="AE473" s="2">
        <v>0</v>
      </c>
      <c r="AF473" s="2">
        <v>140872</v>
      </c>
      <c r="AG473" s="2">
        <v>12599</v>
      </c>
      <c r="AH473" s="2">
        <v>317965</v>
      </c>
      <c r="AI473" s="2">
        <v>962634</v>
      </c>
      <c r="AJ473" s="2">
        <v>0</v>
      </c>
      <c r="AK473" s="2">
        <v>453957</v>
      </c>
      <c r="AL473" s="2">
        <v>0</v>
      </c>
      <c r="AM473" s="2">
        <v>1116165</v>
      </c>
      <c r="AN473" s="2">
        <v>0</v>
      </c>
      <c r="AO473" s="2">
        <v>162579</v>
      </c>
      <c r="AP473" s="2">
        <v>92084</v>
      </c>
      <c r="AQ473" s="2">
        <v>136821</v>
      </c>
      <c r="AR473" s="2">
        <v>647783</v>
      </c>
      <c r="AS473" s="2">
        <v>275353</v>
      </c>
      <c r="AT473" s="2">
        <v>945744</v>
      </c>
      <c r="AU473" s="2">
        <v>0</v>
      </c>
      <c r="AV473" s="2">
        <v>418915</v>
      </c>
      <c r="AW473" s="2">
        <v>0</v>
      </c>
      <c r="AX473" s="2">
        <v>0</v>
      </c>
      <c r="AY473" s="2">
        <v>524832</v>
      </c>
      <c r="AZ473" s="2">
        <v>217693</v>
      </c>
      <c r="BA473" s="2">
        <v>0</v>
      </c>
      <c r="BB473" s="2">
        <v>784467</v>
      </c>
      <c r="BC473" s="2">
        <v>365913</v>
      </c>
      <c r="BD473" s="2">
        <v>0</v>
      </c>
      <c r="BE473" s="2">
        <v>0</v>
      </c>
      <c r="BF473" s="2">
        <v>0</v>
      </c>
      <c r="BG473" s="2">
        <v>18603</v>
      </c>
      <c r="BH473" s="2">
        <v>0</v>
      </c>
      <c r="BI473" s="2">
        <v>0</v>
      </c>
    </row>
    <row r="474" spans="1:61">
      <c r="A474">
        <v>411758</v>
      </c>
      <c r="B474" t="s">
        <v>364</v>
      </c>
      <c r="C474">
        <v>2007</v>
      </c>
      <c r="D474" t="s">
        <v>789</v>
      </c>
      <c r="E474" t="s">
        <v>790</v>
      </c>
      <c r="F474">
        <v>1872</v>
      </c>
      <c r="G474">
        <v>0.18287900000000001</v>
      </c>
      <c r="H474">
        <v>3</v>
      </c>
      <c r="I474" s="2">
        <v>14212684</v>
      </c>
      <c r="J474" s="2">
        <v>890483</v>
      </c>
      <c r="K474" s="2">
        <v>890483</v>
      </c>
      <c r="L474" s="2">
        <v>0</v>
      </c>
      <c r="M474" s="2">
        <v>1215259</v>
      </c>
      <c r="N474" s="2">
        <v>2105742</v>
      </c>
      <c r="O474" s="2">
        <v>0</v>
      </c>
      <c r="P474" s="2">
        <v>11755836</v>
      </c>
      <c r="Q474" s="2">
        <v>351106</v>
      </c>
      <c r="R474" s="2">
        <v>0</v>
      </c>
      <c r="S474" s="2">
        <v>0</v>
      </c>
      <c r="T474" s="2">
        <v>0</v>
      </c>
      <c r="U474" s="2">
        <v>324</v>
      </c>
      <c r="V474" s="2">
        <v>0</v>
      </c>
      <c r="W474" s="2">
        <v>0</v>
      </c>
      <c r="X474" s="2">
        <v>0</v>
      </c>
      <c r="Y474" s="2">
        <v>93673</v>
      </c>
      <c r="Z474" s="2">
        <v>435436</v>
      </c>
      <c r="AA474" s="2">
        <v>271001</v>
      </c>
      <c r="AB474" s="2">
        <v>0</v>
      </c>
      <c r="AC474" s="2">
        <v>866118</v>
      </c>
      <c r="AD474" s="2">
        <v>0</v>
      </c>
      <c r="AE474" s="2">
        <v>0</v>
      </c>
      <c r="AF474" s="2">
        <v>0</v>
      </c>
      <c r="AG474" s="2">
        <v>800</v>
      </c>
      <c r="AH474" s="2">
        <v>82043</v>
      </c>
      <c r="AI474" s="2">
        <v>59058</v>
      </c>
      <c r="AJ474" s="2">
        <v>0</v>
      </c>
      <c r="AK474" s="2">
        <v>23789</v>
      </c>
      <c r="AL474" s="2">
        <v>0</v>
      </c>
      <c r="AM474" s="2">
        <v>143657</v>
      </c>
      <c r="AN474" s="2">
        <v>89</v>
      </c>
      <c r="AO474" s="2">
        <v>69305</v>
      </c>
      <c r="AP474" s="2">
        <v>26249</v>
      </c>
      <c r="AQ474" s="2">
        <v>11940</v>
      </c>
      <c r="AR474" s="2">
        <v>238683</v>
      </c>
      <c r="AS474" s="2">
        <v>76078</v>
      </c>
      <c r="AT474" s="2">
        <v>262226</v>
      </c>
      <c r="AU474" s="2">
        <v>107061</v>
      </c>
      <c r="AV474" s="2">
        <v>311393</v>
      </c>
      <c r="AW474" s="2">
        <v>0</v>
      </c>
      <c r="AX474" s="2">
        <v>-29281</v>
      </c>
      <c r="AY474" s="2">
        <v>119926</v>
      </c>
      <c r="AZ474" s="2">
        <v>9444</v>
      </c>
      <c r="BA474" s="2">
        <v>506</v>
      </c>
      <c r="BB474" s="2">
        <v>327545</v>
      </c>
      <c r="BC474" s="2">
        <v>2942</v>
      </c>
      <c r="BD474" s="2">
        <v>0</v>
      </c>
      <c r="BE474" s="2">
        <v>0</v>
      </c>
      <c r="BF474" s="2">
        <v>0</v>
      </c>
      <c r="BG474" s="2">
        <v>8758</v>
      </c>
      <c r="BH474" s="2">
        <v>19532</v>
      </c>
      <c r="BI474" s="2">
        <v>0</v>
      </c>
    </row>
    <row r="475" spans="1:61">
      <c r="A475">
        <v>411761</v>
      </c>
      <c r="B475" t="s">
        <v>377</v>
      </c>
      <c r="C475">
        <v>2007</v>
      </c>
      <c r="D475" t="s">
        <v>789</v>
      </c>
      <c r="E475" t="s">
        <v>790</v>
      </c>
      <c r="F475">
        <v>1279</v>
      </c>
      <c r="G475">
        <v>0.215807</v>
      </c>
      <c r="H475">
        <v>3</v>
      </c>
      <c r="I475" s="2">
        <v>8749115</v>
      </c>
      <c r="J475" s="2">
        <v>574961</v>
      </c>
      <c r="K475" s="2">
        <v>574961</v>
      </c>
      <c r="L475" s="2">
        <v>0</v>
      </c>
      <c r="M475" s="2">
        <v>1889580</v>
      </c>
      <c r="N475" s="2">
        <v>2464541</v>
      </c>
      <c r="O475" s="2">
        <v>0</v>
      </c>
      <c r="P475" s="2">
        <v>4507035</v>
      </c>
      <c r="Q475" s="2">
        <v>1777539</v>
      </c>
      <c r="R475" s="2">
        <v>0</v>
      </c>
      <c r="S475" s="2">
        <v>0</v>
      </c>
      <c r="T475" s="2">
        <v>0</v>
      </c>
      <c r="U475" s="2">
        <v>0</v>
      </c>
      <c r="V475" s="2">
        <v>0</v>
      </c>
      <c r="W475" s="2">
        <v>0</v>
      </c>
      <c r="X475" s="2">
        <v>28189</v>
      </c>
      <c r="Y475" s="2">
        <v>100781</v>
      </c>
      <c r="Z475" s="2">
        <v>329267</v>
      </c>
      <c r="AA475" s="2">
        <v>1431414</v>
      </c>
      <c r="AB475" s="2">
        <v>0</v>
      </c>
      <c r="AC475" s="2">
        <v>0</v>
      </c>
      <c r="AD475" s="2">
        <v>0</v>
      </c>
      <c r="AE475" s="2">
        <v>0</v>
      </c>
      <c r="AF475" s="2">
        <v>0</v>
      </c>
      <c r="AG475" s="2">
        <v>4001</v>
      </c>
      <c r="AH475" s="2">
        <v>181183</v>
      </c>
      <c r="AI475" s="2">
        <v>93291</v>
      </c>
      <c r="AJ475" s="2">
        <v>0</v>
      </c>
      <c r="AK475" s="2">
        <v>62798</v>
      </c>
      <c r="AL475" s="2">
        <v>0</v>
      </c>
      <c r="AM475" s="2">
        <v>378625</v>
      </c>
      <c r="AN475" s="2">
        <v>0</v>
      </c>
      <c r="AO475" s="2">
        <v>399553</v>
      </c>
      <c r="AP475" s="2">
        <v>22232</v>
      </c>
      <c r="AQ475" s="2">
        <v>25319</v>
      </c>
      <c r="AR475" s="2">
        <v>330128</v>
      </c>
      <c r="AS475" s="2">
        <v>179712</v>
      </c>
      <c r="AT475" s="2">
        <v>547192</v>
      </c>
      <c r="AU475" s="2">
        <v>10499</v>
      </c>
      <c r="AV475" s="2">
        <v>122589</v>
      </c>
      <c r="AW475" s="2">
        <v>0</v>
      </c>
      <c r="AX475" s="2">
        <v>0</v>
      </c>
      <c r="AY475" s="2">
        <v>62447</v>
      </c>
      <c r="AZ475" s="2">
        <v>114611</v>
      </c>
      <c r="BA475" s="2">
        <v>7901</v>
      </c>
      <c r="BB475" s="2">
        <v>8327</v>
      </c>
      <c r="BC475" s="2">
        <v>0</v>
      </c>
      <c r="BD475" s="2">
        <v>0</v>
      </c>
      <c r="BE475" s="2">
        <v>0</v>
      </c>
      <c r="BF475" s="2">
        <v>0</v>
      </c>
      <c r="BG475" s="2">
        <v>0</v>
      </c>
      <c r="BH475" s="2">
        <v>0</v>
      </c>
      <c r="BI475" s="2">
        <v>0</v>
      </c>
    </row>
    <row r="476" spans="1:61">
      <c r="A476">
        <v>411764</v>
      </c>
      <c r="B476" t="s">
        <v>370</v>
      </c>
      <c r="C476">
        <v>2007</v>
      </c>
      <c r="D476" t="s">
        <v>789</v>
      </c>
      <c r="E476" t="s">
        <v>790</v>
      </c>
      <c r="F476">
        <v>1479</v>
      </c>
      <c r="G476">
        <v>0.30225400000000002</v>
      </c>
      <c r="H476">
        <v>3</v>
      </c>
      <c r="I476" s="2">
        <v>8061859</v>
      </c>
      <c r="J476" s="2">
        <v>861191</v>
      </c>
      <c r="K476" s="2">
        <v>824874</v>
      </c>
      <c r="L476" s="2">
        <v>0</v>
      </c>
      <c r="M476" s="2">
        <v>2437411</v>
      </c>
      <c r="N476" s="2">
        <v>3298602</v>
      </c>
      <c r="O476" s="2">
        <v>0</v>
      </c>
      <c r="P476" s="2">
        <v>4499000</v>
      </c>
      <c r="Q476" s="2">
        <v>40921</v>
      </c>
      <c r="R476" s="2">
        <v>223336</v>
      </c>
      <c r="S476" s="2">
        <v>0</v>
      </c>
      <c r="T476" s="2">
        <v>0</v>
      </c>
      <c r="U476" s="2">
        <v>0</v>
      </c>
      <c r="V476" s="2">
        <v>0</v>
      </c>
      <c r="W476" s="2">
        <v>0</v>
      </c>
      <c r="X476" s="2">
        <v>26370</v>
      </c>
      <c r="Y476" s="2">
        <v>228792</v>
      </c>
      <c r="Z476" s="2">
        <v>861191</v>
      </c>
      <c r="AA476" s="2">
        <v>40421</v>
      </c>
      <c r="AB476" s="2">
        <v>-6725</v>
      </c>
      <c r="AC476" s="2">
        <v>44006</v>
      </c>
      <c r="AD476" s="2">
        <v>131327</v>
      </c>
      <c r="AE476" s="2">
        <v>0</v>
      </c>
      <c r="AF476" s="2">
        <v>0</v>
      </c>
      <c r="AG476" s="2">
        <v>761</v>
      </c>
      <c r="AH476" s="2">
        <v>554023</v>
      </c>
      <c r="AI476" s="2">
        <v>362856</v>
      </c>
      <c r="AJ476" s="2">
        <v>0</v>
      </c>
      <c r="AK476" s="2">
        <v>457322</v>
      </c>
      <c r="AL476" s="2">
        <v>0</v>
      </c>
      <c r="AM476" s="2">
        <v>1507969</v>
      </c>
      <c r="AN476" s="2">
        <v>0</v>
      </c>
      <c r="AO476" s="2">
        <v>704983</v>
      </c>
      <c r="AP476" s="2">
        <v>23835</v>
      </c>
      <c r="AQ476" s="2">
        <v>58811</v>
      </c>
      <c r="AR476" s="2">
        <v>350074</v>
      </c>
      <c r="AS476" s="2">
        <v>161585</v>
      </c>
      <c r="AT476" s="2">
        <v>876255</v>
      </c>
      <c r="AU476" s="2">
        <v>9339</v>
      </c>
      <c r="AV476" s="2">
        <v>138979</v>
      </c>
      <c r="AW476" s="2">
        <v>0</v>
      </c>
      <c r="AX476" s="2">
        <v>-64642</v>
      </c>
      <c r="AY476" s="2">
        <v>0</v>
      </c>
      <c r="AZ476" s="2">
        <v>8956</v>
      </c>
      <c r="BA476" s="2">
        <v>54960</v>
      </c>
      <c r="BB476" s="2">
        <v>437902</v>
      </c>
      <c r="BC476" s="2">
        <v>0</v>
      </c>
      <c r="BD476" s="2">
        <v>0</v>
      </c>
      <c r="BE476" s="2">
        <v>0</v>
      </c>
      <c r="BF476" s="2">
        <v>0</v>
      </c>
      <c r="BG476" s="2">
        <v>14915</v>
      </c>
      <c r="BH476" s="2">
        <v>0</v>
      </c>
      <c r="BI476" s="2">
        <v>0</v>
      </c>
    </row>
    <row r="477" spans="1:61">
      <c r="A477">
        <v>411777</v>
      </c>
      <c r="B477" t="s">
        <v>161</v>
      </c>
      <c r="C477">
        <v>2007</v>
      </c>
      <c r="D477" t="s">
        <v>789</v>
      </c>
      <c r="E477" t="s">
        <v>793</v>
      </c>
      <c r="F477">
        <v>5485</v>
      </c>
      <c r="G477">
        <v>0.198602</v>
      </c>
      <c r="H477">
        <v>3</v>
      </c>
      <c r="I477" s="2">
        <v>46648291</v>
      </c>
      <c r="J477" s="2">
        <v>2356675</v>
      </c>
      <c r="K477" s="2">
        <v>2356675</v>
      </c>
      <c r="L477" s="2">
        <v>0</v>
      </c>
      <c r="M477" s="2">
        <v>12323270</v>
      </c>
      <c r="N477" s="2">
        <v>14679945</v>
      </c>
      <c r="O477" s="2">
        <v>0</v>
      </c>
      <c r="P477" s="2">
        <v>27920882</v>
      </c>
      <c r="Q477" s="2">
        <v>4047463</v>
      </c>
      <c r="R477" s="2">
        <v>0</v>
      </c>
      <c r="S477" s="2">
        <v>0</v>
      </c>
      <c r="T477" s="2">
        <v>0</v>
      </c>
      <c r="U477" s="2">
        <v>725492</v>
      </c>
      <c r="V477" s="2">
        <v>0</v>
      </c>
      <c r="W477" s="2">
        <v>0</v>
      </c>
      <c r="X477" s="2">
        <v>717814</v>
      </c>
      <c r="Y477" s="2">
        <v>217512</v>
      </c>
      <c r="Z477" s="2">
        <v>1887857</v>
      </c>
      <c r="AA477" s="2">
        <v>3558613</v>
      </c>
      <c r="AB477" s="2">
        <v>0</v>
      </c>
      <c r="AC477" s="2">
        <v>0</v>
      </c>
      <c r="AD477" s="2">
        <v>0</v>
      </c>
      <c r="AE477" s="2">
        <v>0</v>
      </c>
      <c r="AF477" s="2">
        <v>0</v>
      </c>
      <c r="AG477" s="2">
        <v>4018</v>
      </c>
      <c r="AH477" s="2">
        <v>214898</v>
      </c>
      <c r="AI477" s="2">
        <v>493703</v>
      </c>
      <c r="AJ477" s="2">
        <v>0</v>
      </c>
      <c r="AK477" s="2">
        <v>40705</v>
      </c>
      <c r="AL477" s="2">
        <v>0</v>
      </c>
      <c r="AM477" s="2">
        <v>956415</v>
      </c>
      <c r="AN477" s="2">
        <v>0</v>
      </c>
      <c r="AO477" s="2">
        <v>419072</v>
      </c>
      <c r="AP477" s="2">
        <v>99026</v>
      </c>
      <c r="AQ477" s="2">
        <v>99801</v>
      </c>
      <c r="AR477" s="2">
        <v>329661</v>
      </c>
      <c r="AS477" s="2">
        <v>384796</v>
      </c>
      <c r="AT477" s="2">
        <v>1061026</v>
      </c>
      <c r="AU477" s="2">
        <v>0</v>
      </c>
      <c r="AV477" s="2">
        <v>735209</v>
      </c>
      <c r="AW477" s="2">
        <v>0</v>
      </c>
      <c r="AX477" s="2">
        <v>0</v>
      </c>
      <c r="AY477" s="2">
        <v>73692</v>
      </c>
      <c r="AZ477" s="2">
        <v>213865</v>
      </c>
      <c r="BA477" s="2">
        <v>17375</v>
      </c>
      <c r="BB477" s="2">
        <v>443206</v>
      </c>
      <c r="BC477" s="2">
        <v>31823</v>
      </c>
      <c r="BD477" s="2">
        <v>0</v>
      </c>
      <c r="BE477" s="2">
        <v>0</v>
      </c>
      <c r="BF477" s="2">
        <v>0</v>
      </c>
      <c r="BG477" s="2">
        <v>36340</v>
      </c>
      <c r="BH477" s="2">
        <v>0</v>
      </c>
      <c r="BI477" s="2">
        <v>0</v>
      </c>
    </row>
    <row r="478" spans="1:61">
      <c r="A478">
        <v>411778</v>
      </c>
      <c r="B478" t="s">
        <v>1648</v>
      </c>
      <c r="C478">
        <v>2007</v>
      </c>
      <c r="D478" t="s">
        <v>789</v>
      </c>
      <c r="E478" t="s">
        <v>790</v>
      </c>
      <c r="F478">
        <v>562</v>
      </c>
      <c r="G478">
        <v>0.37934200000000001</v>
      </c>
      <c r="H478">
        <v>3</v>
      </c>
      <c r="I478" s="2">
        <v>4879692</v>
      </c>
      <c r="J478" s="2">
        <v>646078</v>
      </c>
      <c r="K478" s="2">
        <v>402783</v>
      </c>
      <c r="L478" s="2">
        <v>0</v>
      </c>
      <c r="M478" s="2">
        <v>654199</v>
      </c>
      <c r="N478" s="2">
        <v>1300277</v>
      </c>
      <c r="O478" s="2">
        <v>0</v>
      </c>
      <c r="P478" s="2">
        <v>2918964</v>
      </c>
      <c r="Q478" s="2">
        <v>660451</v>
      </c>
      <c r="R478" s="2">
        <v>0</v>
      </c>
      <c r="S478" s="2">
        <v>0</v>
      </c>
      <c r="T478" s="2">
        <v>0</v>
      </c>
      <c r="U478" s="2">
        <v>2485471</v>
      </c>
      <c r="V478" s="2">
        <v>0</v>
      </c>
      <c r="W478" s="2">
        <v>0</v>
      </c>
      <c r="X478" s="2">
        <v>13543</v>
      </c>
      <c r="Y478" s="2">
        <v>56851</v>
      </c>
      <c r="Z478" s="2">
        <v>247513</v>
      </c>
      <c r="AA478" s="2">
        <v>442163</v>
      </c>
      <c r="AB478" s="2">
        <v>0</v>
      </c>
      <c r="AC478" s="2">
        <v>0</v>
      </c>
      <c r="AD478" s="2">
        <v>0</v>
      </c>
      <c r="AE478" s="2">
        <v>0</v>
      </c>
      <c r="AF478" s="2">
        <v>0</v>
      </c>
      <c r="AG478" s="2">
        <v>1269</v>
      </c>
      <c r="AH478" s="2">
        <v>73786</v>
      </c>
      <c r="AI478" s="2">
        <v>62026</v>
      </c>
      <c r="AJ478" s="2">
        <v>0</v>
      </c>
      <c r="AK478" s="2">
        <v>38479</v>
      </c>
      <c r="AL478" s="2">
        <v>0</v>
      </c>
      <c r="AM478" s="2">
        <v>42360</v>
      </c>
      <c r="AN478" s="2">
        <v>0</v>
      </c>
      <c r="AO478" s="2">
        <v>4840</v>
      </c>
      <c r="AP478" s="2">
        <v>0</v>
      </c>
      <c r="AQ478" s="2">
        <v>0</v>
      </c>
      <c r="AR478" s="2">
        <v>55150</v>
      </c>
      <c r="AS478" s="2">
        <v>75014</v>
      </c>
      <c r="AT478" s="2">
        <v>320961</v>
      </c>
      <c r="AU478" s="2">
        <v>39180</v>
      </c>
      <c r="AV478" s="2">
        <v>67919</v>
      </c>
      <c r="AW478" s="2">
        <v>0</v>
      </c>
      <c r="AX478" s="2">
        <v>0</v>
      </c>
      <c r="AY478" s="2">
        <v>49261</v>
      </c>
      <c r="AZ478" s="2">
        <v>63746</v>
      </c>
      <c r="BA478" s="2">
        <v>2013</v>
      </c>
      <c r="BB478" s="2">
        <v>176450</v>
      </c>
      <c r="BC478" s="2">
        <v>0</v>
      </c>
      <c r="BD478" s="2">
        <v>0</v>
      </c>
      <c r="BE478" s="2">
        <v>0</v>
      </c>
      <c r="BF478" s="2">
        <v>0</v>
      </c>
      <c r="BG478" s="2">
        <v>1700</v>
      </c>
      <c r="BH478" s="2">
        <v>0</v>
      </c>
      <c r="BI478" s="2">
        <v>0</v>
      </c>
    </row>
    <row r="479" spans="1:61">
      <c r="A479">
        <v>411780</v>
      </c>
      <c r="B479" t="s">
        <v>441</v>
      </c>
      <c r="C479">
        <v>2007</v>
      </c>
      <c r="D479" t="s">
        <v>789</v>
      </c>
      <c r="E479" t="s">
        <v>790</v>
      </c>
      <c r="F479">
        <v>3508</v>
      </c>
      <c r="G479">
        <v>0.20669199999999999</v>
      </c>
      <c r="H479">
        <v>3</v>
      </c>
      <c r="I479" s="2">
        <v>31102414</v>
      </c>
      <c r="J479" s="2">
        <v>2181283</v>
      </c>
      <c r="K479" s="2">
        <v>2181283</v>
      </c>
      <c r="L479" s="2">
        <v>0</v>
      </c>
      <c r="M479" s="2">
        <v>6098785</v>
      </c>
      <c r="N479" s="2">
        <v>8280068</v>
      </c>
      <c r="O479" s="2">
        <v>0</v>
      </c>
      <c r="P479" s="2">
        <v>20472469</v>
      </c>
      <c r="Q479" s="2">
        <v>2349877</v>
      </c>
      <c r="R479" s="2">
        <v>0</v>
      </c>
      <c r="S479" s="2">
        <v>0</v>
      </c>
      <c r="T479" s="2">
        <v>0</v>
      </c>
      <c r="U479" s="2">
        <v>13428</v>
      </c>
      <c r="V479" s="2">
        <v>0</v>
      </c>
      <c r="W479" s="2">
        <v>0</v>
      </c>
      <c r="X479" s="2">
        <v>84774</v>
      </c>
      <c r="Y479" s="2">
        <v>204663</v>
      </c>
      <c r="Z479" s="2">
        <v>1914293</v>
      </c>
      <c r="AA479" s="2">
        <v>1701989</v>
      </c>
      <c r="AB479" s="2">
        <v>0</v>
      </c>
      <c r="AC479" s="2">
        <v>1166459</v>
      </c>
      <c r="AD479" s="2">
        <v>0</v>
      </c>
      <c r="AE479" s="2">
        <v>0</v>
      </c>
      <c r="AF479" s="2">
        <v>0</v>
      </c>
      <c r="AG479" s="2">
        <v>0</v>
      </c>
      <c r="AH479" s="2">
        <v>220743</v>
      </c>
      <c r="AI479" s="2">
        <v>107373</v>
      </c>
      <c r="AJ479" s="2">
        <v>0</v>
      </c>
      <c r="AK479" s="2">
        <v>196741</v>
      </c>
      <c r="AL479" s="2">
        <v>0</v>
      </c>
      <c r="AM479" s="2">
        <v>281513</v>
      </c>
      <c r="AN479" s="2">
        <v>0</v>
      </c>
      <c r="AO479" s="2">
        <v>217787</v>
      </c>
      <c r="AP479" s="2">
        <v>51011</v>
      </c>
      <c r="AQ479" s="2">
        <v>8794</v>
      </c>
      <c r="AR479" s="2">
        <v>150005</v>
      </c>
      <c r="AS479" s="2">
        <v>235120</v>
      </c>
      <c r="AT479" s="2">
        <v>1047010</v>
      </c>
      <c r="AU479" s="2">
        <v>135081</v>
      </c>
      <c r="AV479" s="2">
        <v>734210</v>
      </c>
      <c r="AW479" s="2">
        <v>0</v>
      </c>
      <c r="AX479" s="2">
        <v>-359710</v>
      </c>
      <c r="AY479" s="2">
        <v>301169</v>
      </c>
      <c r="AZ479" s="2">
        <v>185581</v>
      </c>
      <c r="BA479" s="2">
        <v>0</v>
      </c>
      <c r="BB479" s="2">
        <v>516186</v>
      </c>
      <c r="BC479" s="2">
        <v>3647</v>
      </c>
      <c r="BD479" s="2">
        <v>0</v>
      </c>
      <c r="BE479" s="2">
        <v>0</v>
      </c>
      <c r="BF479" s="2">
        <v>0</v>
      </c>
      <c r="BG479" s="2">
        <v>25960</v>
      </c>
      <c r="BH479" s="2">
        <v>0</v>
      </c>
      <c r="BI479" s="2">
        <v>0</v>
      </c>
    </row>
    <row r="480" spans="1:61">
      <c r="A480">
        <v>411781</v>
      </c>
      <c r="B480" t="s">
        <v>53</v>
      </c>
      <c r="C480">
        <v>2007</v>
      </c>
      <c r="D480" t="s">
        <v>789</v>
      </c>
      <c r="E480" t="s">
        <v>790</v>
      </c>
      <c r="F480">
        <v>905</v>
      </c>
      <c r="G480">
        <v>0.18689600000000001</v>
      </c>
      <c r="H480">
        <v>3</v>
      </c>
      <c r="I480" s="2">
        <v>11379647</v>
      </c>
      <c r="J480" s="2">
        <v>1274141</v>
      </c>
      <c r="K480" s="2">
        <v>1274141</v>
      </c>
      <c r="L480" s="2">
        <v>0</v>
      </c>
      <c r="M480" s="2">
        <v>1709171</v>
      </c>
      <c r="N480" s="2">
        <v>2983312</v>
      </c>
      <c r="O480" s="2">
        <v>0</v>
      </c>
      <c r="P480" s="2">
        <v>6633978</v>
      </c>
      <c r="Q480" s="2">
        <v>1762044</v>
      </c>
      <c r="R480" s="2">
        <v>0</v>
      </c>
      <c r="S480" s="2">
        <v>312</v>
      </c>
      <c r="T480" s="2">
        <v>0</v>
      </c>
      <c r="U480" s="2">
        <v>87765</v>
      </c>
      <c r="V480" s="2">
        <v>0</v>
      </c>
      <c r="W480" s="2">
        <v>0</v>
      </c>
      <c r="X480" s="2">
        <v>24416</v>
      </c>
      <c r="Y480" s="2">
        <v>95141</v>
      </c>
      <c r="Z480" s="2">
        <v>1227511</v>
      </c>
      <c r="AA480" s="2">
        <v>1310652</v>
      </c>
      <c r="AB480" s="2">
        <v>0</v>
      </c>
      <c r="AC480" s="2">
        <v>122341</v>
      </c>
      <c r="AD480" s="2">
        <v>0</v>
      </c>
      <c r="AE480" s="2">
        <v>0</v>
      </c>
      <c r="AF480" s="2">
        <v>0</v>
      </c>
      <c r="AG480" s="2">
        <v>0</v>
      </c>
      <c r="AH480" s="2">
        <v>116152</v>
      </c>
      <c r="AI480" s="2">
        <v>145799</v>
      </c>
      <c r="AJ480" s="2">
        <v>0</v>
      </c>
      <c r="AK480" s="2">
        <v>107620</v>
      </c>
      <c r="AL480" s="2">
        <v>0</v>
      </c>
      <c r="AM480" s="2">
        <v>123823</v>
      </c>
      <c r="AN480" s="2">
        <v>0</v>
      </c>
      <c r="AO480" s="2">
        <v>116479</v>
      </c>
      <c r="AP480" s="2">
        <v>2907</v>
      </c>
      <c r="AQ480" s="2">
        <v>1567.76</v>
      </c>
      <c r="AR480" s="2">
        <v>239602.01</v>
      </c>
      <c r="AS480" s="2">
        <v>8826</v>
      </c>
      <c r="AT480" s="2">
        <v>995575</v>
      </c>
      <c r="AU480" s="2">
        <v>0</v>
      </c>
      <c r="AV480" s="2">
        <v>149463.99</v>
      </c>
      <c r="AW480" s="2">
        <v>0</v>
      </c>
      <c r="AX480" s="2">
        <v>0</v>
      </c>
      <c r="AY480" s="2">
        <v>188643</v>
      </c>
      <c r="AZ480" s="2">
        <v>143075.96</v>
      </c>
      <c r="BA480" s="2">
        <v>73120</v>
      </c>
      <c r="BB480" s="2">
        <v>421386.39</v>
      </c>
      <c r="BC480" s="2">
        <v>10535.88</v>
      </c>
      <c r="BD480" s="2">
        <v>0</v>
      </c>
      <c r="BE480" s="2">
        <v>0</v>
      </c>
      <c r="BF480" s="2">
        <v>0</v>
      </c>
      <c r="BG480" s="2">
        <v>0</v>
      </c>
      <c r="BH480" s="2">
        <v>0</v>
      </c>
      <c r="BI480" s="2">
        <v>0</v>
      </c>
    </row>
    <row r="481" spans="1:61">
      <c r="A481">
        <v>411782</v>
      </c>
      <c r="B481" t="s">
        <v>1705</v>
      </c>
      <c r="C481">
        <v>2007</v>
      </c>
      <c r="D481" t="s">
        <v>789</v>
      </c>
      <c r="E481" t="s">
        <v>790</v>
      </c>
      <c r="F481">
        <v>1864</v>
      </c>
      <c r="G481">
        <v>0.24840999999999999</v>
      </c>
      <c r="H481">
        <v>3</v>
      </c>
      <c r="I481" s="2">
        <v>13591975</v>
      </c>
      <c r="J481" s="2">
        <v>2279182</v>
      </c>
      <c r="K481" s="2">
        <v>2279182</v>
      </c>
      <c r="L481" s="2">
        <v>0</v>
      </c>
      <c r="M481" s="2">
        <v>2324842</v>
      </c>
      <c r="N481" s="2">
        <v>4604024</v>
      </c>
      <c r="O481" s="2">
        <v>0</v>
      </c>
      <c r="P481" s="2">
        <v>6858483</v>
      </c>
      <c r="Q481" s="2">
        <v>2128247</v>
      </c>
      <c r="R481" s="2">
        <v>0</v>
      </c>
      <c r="S481" s="2">
        <v>1222</v>
      </c>
      <c r="T481" s="2">
        <v>0</v>
      </c>
      <c r="U481" s="2">
        <v>0</v>
      </c>
      <c r="V481" s="2">
        <v>0</v>
      </c>
      <c r="W481" s="2">
        <v>0</v>
      </c>
      <c r="X481" s="2">
        <v>384447</v>
      </c>
      <c r="Y481" s="2">
        <v>148379</v>
      </c>
      <c r="Z481" s="2">
        <v>1708329</v>
      </c>
      <c r="AA481" s="2">
        <v>1762156</v>
      </c>
      <c r="AB481" s="2">
        <v>0</v>
      </c>
      <c r="AC481" s="2">
        <v>14652</v>
      </c>
      <c r="AD481" s="2">
        <v>0</v>
      </c>
      <c r="AE481" s="2">
        <v>0</v>
      </c>
      <c r="AF481" s="2">
        <v>0</v>
      </c>
      <c r="AG481" s="2">
        <v>0</v>
      </c>
      <c r="AH481" s="2">
        <v>50206</v>
      </c>
      <c r="AI481" s="2">
        <v>556420</v>
      </c>
      <c r="AJ481" s="2">
        <v>0</v>
      </c>
      <c r="AK481" s="2">
        <v>5228</v>
      </c>
      <c r="AL481" s="2">
        <v>0</v>
      </c>
      <c r="AM481" s="2">
        <v>1065227</v>
      </c>
      <c r="AN481" s="2">
        <v>0</v>
      </c>
      <c r="AO481" s="2">
        <v>161938</v>
      </c>
      <c r="AP481" s="2">
        <v>16672</v>
      </c>
      <c r="AQ481" s="2">
        <v>30754</v>
      </c>
      <c r="AR481" s="2">
        <v>345461</v>
      </c>
      <c r="AS481" s="2">
        <v>198693</v>
      </c>
      <c r="AT481" s="2">
        <v>642059</v>
      </c>
      <c r="AU481" s="2">
        <v>0</v>
      </c>
      <c r="AV481" s="2">
        <v>177276</v>
      </c>
      <c r="AW481" s="2">
        <v>0</v>
      </c>
      <c r="AX481" s="2">
        <v>0</v>
      </c>
      <c r="AY481" s="2">
        <v>256679</v>
      </c>
      <c r="AZ481" s="2">
        <v>162174</v>
      </c>
      <c r="BA481" s="2">
        <v>80626</v>
      </c>
      <c r="BB481" s="2">
        <v>233475</v>
      </c>
      <c r="BC481" s="2">
        <v>0</v>
      </c>
      <c r="BD481" s="2">
        <v>0</v>
      </c>
      <c r="BE481" s="2">
        <v>0</v>
      </c>
      <c r="BF481" s="2">
        <v>0</v>
      </c>
      <c r="BG481" s="2">
        <v>0</v>
      </c>
      <c r="BH481" s="2">
        <v>493773</v>
      </c>
      <c r="BI481" s="2">
        <v>0</v>
      </c>
    </row>
    <row r="482" spans="1:61">
      <c r="A482">
        <v>411785</v>
      </c>
      <c r="B482" t="s">
        <v>1776</v>
      </c>
      <c r="C482">
        <v>2007</v>
      </c>
      <c r="D482" t="s">
        <v>789</v>
      </c>
      <c r="E482" t="s">
        <v>790</v>
      </c>
      <c r="F482">
        <v>2420</v>
      </c>
      <c r="G482">
        <v>0.195802</v>
      </c>
      <c r="H482">
        <v>3</v>
      </c>
      <c r="I482" s="2">
        <v>17482916</v>
      </c>
      <c r="J482" s="2">
        <v>2036485</v>
      </c>
      <c r="K482" s="2">
        <v>2036485</v>
      </c>
      <c r="L482" s="2">
        <v>0</v>
      </c>
      <c r="M482" s="2">
        <v>4103467</v>
      </c>
      <c r="N482" s="2">
        <v>6139952</v>
      </c>
      <c r="O482" s="2">
        <v>0</v>
      </c>
      <c r="P482" s="2">
        <v>9619212</v>
      </c>
      <c r="Q482" s="2">
        <v>1723752</v>
      </c>
      <c r="R482" s="2">
        <v>0</v>
      </c>
      <c r="S482" s="2">
        <v>0</v>
      </c>
      <c r="T482" s="2">
        <v>0</v>
      </c>
      <c r="U482" s="2">
        <v>593032</v>
      </c>
      <c r="V482" s="2">
        <v>0</v>
      </c>
      <c r="W482" s="2">
        <v>0</v>
      </c>
      <c r="X482" s="2">
        <v>132926</v>
      </c>
      <c r="Y482" s="2">
        <v>99734</v>
      </c>
      <c r="Z482" s="2">
        <v>2019736</v>
      </c>
      <c r="AA482" s="2">
        <v>1552708</v>
      </c>
      <c r="AB482" s="2">
        <v>0</v>
      </c>
      <c r="AC482" s="2">
        <v>-149027</v>
      </c>
      <c r="AD482" s="2">
        <v>0</v>
      </c>
      <c r="AE482" s="2">
        <v>0</v>
      </c>
      <c r="AF482" s="2">
        <v>0</v>
      </c>
      <c r="AG482" s="2">
        <v>0</v>
      </c>
      <c r="AH482" s="2">
        <v>54486</v>
      </c>
      <c r="AI482" s="2">
        <v>191339</v>
      </c>
      <c r="AJ482" s="2">
        <v>0</v>
      </c>
      <c r="AK482" s="2">
        <v>58490</v>
      </c>
      <c r="AL482" s="2">
        <v>0</v>
      </c>
      <c r="AM482" s="2">
        <v>244385</v>
      </c>
      <c r="AN482" s="2">
        <v>23661</v>
      </c>
      <c r="AO482" s="2">
        <v>200929</v>
      </c>
      <c r="AP482" s="2">
        <v>33871</v>
      </c>
      <c r="AQ482" s="2">
        <v>3546.2</v>
      </c>
      <c r="AR482" s="2">
        <v>206065.02</v>
      </c>
      <c r="AS482" s="2">
        <v>437343</v>
      </c>
      <c r="AT482" s="2">
        <v>514751</v>
      </c>
      <c r="AU482" s="2">
        <v>31200</v>
      </c>
      <c r="AV482" s="2">
        <v>149179</v>
      </c>
      <c r="AW482" s="2">
        <v>0</v>
      </c>
      <c r="AX482" s="2">
        <v>-34996</v>
      </c>
      <c r="AY482" s="2">
        <v>102369</v>
      </c>
      <c r="AZ482" s="2">
        <v>80764</v>
      </c>
      <c r="BA482" s="2">
        <v>1849</v>
      </c>
      <c r="BB482" s="2">
        <v>119615.24</v>
      </c>
      <c r="BC482" s="2">
        <v>10402</v>
      </c>
      <c r="BD482" s="2">
        <v>0</v>
      </c>
      <c r="BE482" s="2">
        <v>0</v>
      </c>
      <c r="BF482" s="2">
        <v>0</v>
      </c>
      <c r="BG482" s="2">
        <v>17534</v>
      </c>
      <c r="BH482" s="2">
        <v>0</v>
      </c>
      <c r="BI482" s="2">
        <v>0</v>
      </c>
    </row>
    <row r="483" spans="1:61">
      <c r="A483">
        <v>411788</v>
      </c>
      <c r="B483" t="s">
        <v>1796</v>
      </c>
      <c r="C483">
        <v>2007</v>
      </c>
      <c r="D483" t="s">
        <v>789</v>
      </c>
      <c r="E483" t="s">
        <v>793</v>
      </c>
      <c r="F483">
        <v>2158</v>
      </c>
      <c r="G483">
        <v>0.22527800000000001</v>
      </c>
      <c r="H483">
        <v>3</v>
      </c>
      <c r="I483" s="2">
        <v>29376680</v>
      </c>
      <c r="J483" s="2">
        <v>1853485</v>
      </c>
      <c r="K483" s="2">
        <v>1853485</v>
      </c>
      <c r="L483" s="2">
        <v>0</v>
      </c>
      <c r="M483" s="2">
        <v>6182174</v>
      </c>
      <c r="N483" s="2">
        <v>8035659</v>
      </c>
      <c r="O483" s="2">
        <v>0</v>
      </c>
      <c r="P483" s="2">
        <v>17645341</v>
      </c>
      <c r="Q483" s="2">
        <v>3694909</v>
      </c>
      <c r="R483" s="2">
        <v>0</v>
      </c>
      <c r="S483" s="2">
        <v>771</v>
      </c>
      <c r="T483" s="2">
        <v>0</v>
      </c>
      <c r="U483" s="2">
        <v>65505</v>
      </c>
      <c r="V483" s="2">
        <v>99954</v>
      </c>
      <c r="W483" s="2">
        <v>0</v>
      </c>
      <c r="X483" s="2">
        <v>117522</v>
      </c>
      <c r="Y483" s="2">
        <v>155413</v>
      </c>
      <c r="Z483" s="2">
        <v>1776252</v>
      </c>
      <c r="AA483" s="2">
        <v>2959674</v>
      </c>
      <c r="AB483" s="2">
        <v>0</v>
      </c>
      <c r="AC483" s="2">
        <v>0</v>
      </c>
      <c r="AD483" s="2">
        <v>0</v>
      </c>
      <c r="AE483" s="2">
        <v>0</v>
      </c>
      <c r="AF483" s="2">
        <v>58098</v>
      </c>
      <c r="AG483" s="2">
        <v>98918</v>
      </c>
      <c r="AH483" s="2">
        <v>164173</v>
      </c>
      <c r="AI483" s="2">
        <v>255415</v>
      </c>
      <c r="AJ483" s="2">
        <v>0</v>
      </c>
      <c r="AK483" s="2">
        <v>214845</v>
      </c>
      <c r="AL483" s="2">
        <v>0</v>
      </c>
      <c r="AM483" s="2">
        <v>222435</v>
      </c>
      <c r="AN483" s="2">
        <v>0</v>
      </c>
      <c r="AO483" s="2">
        <v>226319</v>
      </c>
      <c r="AP483" s="2">
        <v>43910</v>
      </c>
      <c r="AQ483" s="2">
        <v>27740</v>
      </c>
      <c r="AR483" s="2">
        <v>285853</v>
      </c>
      <c r="AS483" s="2">
        <v>303313</v>
      </c>
      <c r="AT483" s="2">
        <v>1083261</v>
      </c>
      <c r="AU483" s="2">
        <v>0</v>
      </c>
      <c r="AV483" s="2">
        <v>501601</v>
      </c>
      <c r="AW483" s="2">
        <v>0</v>
      </c>
      <c r="AX483" s="2">
        <v>0</v>
      </c>
      <c r="AY483" s="2">
        <v>34929</v>
      </c>
      <c r="AZ483" s="2">
        <v>301082</v>
      </c>
      <c r="BA483" s="2">
        <v>89220</v>
      </c>
      <c r="BB483" s="2">
        <v>264694</v>
      </c>
      <c r="BC483" s="2">
        <v>12275</v>
      </c>
      <c r="BD483" s="2">
        <v>0</v>
      </c>
      <c r="BE483" s="2">
        <v>0</v>
      </c>
      <c r="BF483" s="2">
        <v>0</v>
      </c>
      <c r="BG483" s="2">
        <v>5830</v>
      </c>
      <c r="BH483" s="2">
        <v>67102</v>
      </c>
      <c r="BI483" s="2">
        <v>0</v>
      </c>
    </row>
    <row r="484" spans="1:61">
      <c r="A484">
        <v>411791</v>
      </c>
      <c r="B484" t="s">
        <v>192</v>
      </c>
      <c r="C484">
        <v>2007</v>
      </c>
      <c r="D484" t="s">
        <v>789</v>
      </c>
      <c r="E484" t="s">
        <v>790</v>
      </c>
      <c r="F484">
        <v>377</v>
      </c>
      <c r="G484">
        <v>0.31807800000000003</v>
      </c>
      <c r="H484">
        <v>3</v>
      </c>
      <c r="I484" s="2">
        <v>3492105</v>
      </c>
      <c r="J484" s="2">
        <v>320058</v>
      </c>
      <c r="K484" s="2">
        <v>295598</v>
      </c>
      <c r="L484" s="2">
        <v>0</v>
      </c>
      <c r="M484" s="2">
        <v>562220</v>
      </c>
      <c r="N484" s="2">
        <v>882278</v>
      </c>
      <c r="O484" s="2">
        <v>0</v>
      </c>
      <c r="P484" s="2">
        <v>2238477</v>
      </c>
      <c r="Q484" s="2">
        <v>371350</v>
      </c>
      <c r="R484" s="2">
        <v>0</v>
      </c>
      <c r="S484" s="2">
        <v>0</v>
      </c>
      <c r="T484" s="2">
        <v>0</v>
      </c>
      <c r="U484" s="2">
        <v>0</v>
      </c>
      <c r="V484" s="2">
        <v>0</v>
      </c>
      <c r="W484" s="2">
        <v>0</v>
      </c>
      <c r="X484" s="2">
        <v>19954</v>
      </c>
      <c r="Y484" s="2">
        <v>37204</v>
      </c>
      <c r="Z484" s="2">
        <v>60886</v>
      </c>
      <c r="AA484" s="2">
        <v>210080</v>
      </c>
      <c r="AB484" s="2">
        <v>0</v>
      </c>
      <c r="AC484" s="2">
        <v>0</v>
      </c>
      <c r="AD484" s="2">
        <v>0</v>
      </c>
      <c r="AE484" s="2">
        <v>0</v>
      </c>
      <c r="AF484" s="2">
        <v>0</v>
      </c>
      <c r="AG484" s="2">
        <v>2312</v>
      </c>
      <c r="AH484" s="2">
        <v>31508</v>
      </c>
      <c r="AI484" s="2">
        <v>51920</v>
      </c>
      <c r="AJ484" s="2">
        <v>0</v>
      </c>
      <c r="AK484" s="2">
        <v>17934</v>
      </c>
      <c r="AL484" s="2">
        <v>0</v>
      </c>
      <c r="AM484" s="2">
        <v>24577</v>
      </c>
      <c r="AN484" s="2">
        <v>9640</v>
      </c>
      <c r="AO484" s="2">
        <v>59946</v>
      </c>
      <c r="AP484" s="2">
        <v>4873</v>
      </c>
      <c r="AQ484" s="2">
        <v>4976</v>
      </c>
      <c r="AR484" s="2">
        <v>114863</v>
      </c>
      <c r="AS484" s="2">
        <v>21826</v>
      </c>
      <c r="AT484" s="2">
        <v>272401</v>
      </c>
      <c r="AU484" s="2">
        <v>20362</v>
      </c>
      <c r="AV484" s="2">
        <v>117913</v>
      </c>
      <c r="AW484" s="2">
        <v>0</v>
      </c>
      <c r="AX484" s="2">
        <v>0</v>
      </c>
      <c r="AY484" s="2">
        <v>31493</v>
      </c>
      <c r="AZ484" s="2">
        <v>17776</v>
      </c>
      <c r="BA484" s="2">
        <v>2633</v>
      </c>
      <c r="BB484" s="2">
        <v>133440</v>
      </c>
      <c r="BC484" s="2">
        <v>0</v>
      </c>
      <c r="BD484" s="2">
        <v>0</v>
      </c>
      <c r="BE484" s="2">
        <v>0</v>
      </c>
      <c r="BF484" s="2">
        <v>0</v>
      </c>
      <c r="BG484" s="2">
        <v>335</v>
      </c>
      <c r="BH484" s="2">
        <v>0</v>
      </c>
      <c r="BI484" s="2">
        <v>0</v>
      </c>
    </row>
    <row r="485" spans="1:61">
      <c r="A485">
        <v>411801</v>
      </c>
      <c r="B485" t="s">
        <v>481</v>
      </c>
      <c r="C485">
        <v>2007</v>
      </c>
      <c r="D485" t="s">
        <v>789</v>
      </c>
      <c r="E485" t="s">
        <v>790</v>
      </c>
      <c r="F485">
        <v>652</v>
      </c>
      <c r="G485">
        <v>0.16014800000000001</v>
      </c>
      <c r="H485">
        <v>3</v>
      </c>
      <c r="I485" s="2">
        <v>6384424</v>
      </c>
      <c r="J485" s="2">
        <v>987424</v>
      </c>
      <c r="K485" s="2">
        <v>987424</v>
      </c>
      <c r="L485" s="2">
        <v>0</v>
      </c>
      <c r="M485" s="2">
        <v>785604</v>
      </c>
      <c r="N485" s="2">
        <v>1773028</v>
      </c>
      <c r="O485" s="2">
        <v>0</v>
      </c>
      <c r="P485" s="2">
        <v>3573732</v>
      </c>
      <c r="Q485" s="2">
        <v>1037664</v>
      </c>
      <c r="R485" s="2">
        <v>0</v>
      </c>
      <c r="S485" s="2">
        <v>0</v>
      </c>
      <c r="T485" s="2">
        <v>0</v>
      </c>
      <c r="U485" s="2">
        <v>0</v>
      </c>
      <c r="V485" s="2">
        <v>0</v>
      </c>
      <c r="W485" s="2">
        <v>0</v>
      </c>
      <c r="X485" s="2">
        <v>18802</v>
      </c>
      <c r="Y485" s="2">
        <v>61641</v>
      </c>
      <c r="Z485" s="2">
        <v>695989</v>
      </c>
      <c r="AA485" s="2">
        <v>811142</v>
      </c>
      <c r="AB485" s="2">
        <v>-1</v>
      </c>
      <c r="AC485" s="2">
        <v>116460</v>
      </c>
      <c r="AD485" s="2">
        <v>0</v>
      </c>
      <c r="AE485" s="2">
        <v>0</v>
      </c>
      <c r="AF485" s="2">
        <v>0</v>
      </c>
      <c r="AG485" s="2">
        <v>10167</v>
      </c>
      <c r="AH485" s="2">
        <v>51049</v>
      </c>
      <c r="AI485" s="2">
        <v>54129</v>
      </c>
      <c r="AJ485" s="2">
        <v>0</v>
      </c>
      <c r="AK485" s="2">
        <v>41213</v>
      </c>
      <c r="AL485" s="2">
        <v>0</v>
      </c>
      <c r="AM485" s="2">
        <v>136494</v>
      </c>
      <c r="AN485" s="2">
        <v>11071.84</v>
      </c>
      <c r="AO485" s="2">
        <v>44732</v>
      </c>
      <c r="AP485" s="2">
        <v>12984</v>
      </c>
      <c r="AQ485" s="2">
        <v>16427.14</v>
      </c>
      <c r="AR485" s="2">
        <v>173988.68</v>
      </c>
      <c r="AS485" s="2">
        <v>219717</v>
      </c>
      <c r="AT485" s="2">
        <v>467964</v>
      </c>
      <c r="AU485" s="2">
        <v>5565</v>
      </c>
      <c r="AV485" s="2">
        <v>117548.62</v>
      </c>
      <c r="AW485" s="2">
        <v>0</v>
      </c>
      <c r="AX485" s="2">
        <v>0</v>
      </c>
      <c r="AY485" s="2">
        <v>115235</v>
      </c>
      <c r="AZ485" s="2">
        <v>99097</v>
      </c>
      <c r="BA485" s="2">
        <v>6173.51</v>
      </c>
      <c r="BB485" s="2">
        <v>106719.53</v>
      </c>
      <c r="BC485" s="2">
        <v>0</v>
      </c>
      <c r="BD485" s="2">
        <v>0</v>
      </c>
      <c r="BE485" s="2">
        <v>0</v>
      </c>
      <c r="BF485" s="2">
        <v>0</v>
      </c>
      <c r="BG485" s="2">
        <v>3002</v>
      </c>
      <c r="BH485" s="2">
        <v>0</v>
      </c>
      <c r="BI485" s="2">
        <v>0</v>
      </c>
    </row>
    <row r="486" spans="1:61">
      <c r="A486">
        <v>411807</v>
      </c>
      <c r="B486" t="s">
        <v>140</v>
      </c>
      <c r="C486">
        <v>2007</v>
      </c>
      <c r="D486" t="s">
        <v>789</v>
      </c>
      <c r="E486" t="s">
        <v>790</v>
      </c>
      <c r="F486">
        <v>3651</v>
      </c>
      <c r="G486">
        <v>0.26693600000000001</v>
      </c>
      <c r="H486">
        <v>3</v>
      </c>
      <c r="I486" s="2">
        <v>13151782</v>
      </c>
      <c r="J486" s="2">
        <v>1666254</v>
      </c>
      <c r="K486" s="2">
        <v>1666254</v>
      </c>
      <c r="L486" s="2">
        <v>0</v>
      </c>
      <c r="M486" s="2">
        <v>2064201</v>
      </c>
      <c r="N486" s="2">
        <v>3730455</v>
      </c>
      <c r="O486" s="2">
        <v>0</v>
      </c>
      <c r="P486" s="2">
        <v>8614653</v>
      </c>
      <c r="Q486" s="2">
        <v>806675</v>
      </c>
      <c r="R486" s="2">
        <v>0</v>
      </c>
      <c r="S486" s="2">
        <v>0</v>
      </c>
      <c r="T486" s="2">
        <v>0</v>
      </c>
      <c r="U486" s="2">
        <v>12571</v>
      </c>
      <c r="V486" s="2">
        <v>0</v>
      </c>
      <c r="W486" s="2">
        <v>0</v>
      </c>
      <c r="X486" s="2">
        <v>49013</v>
      </c>
      <c r="Y486" s="2">
        <v>127773</v>
      </c>
      <c r="Z486" s="2">
        <v>1666254</v>
      </c>
      <c r="AA486" s="2">
        <v>609437</v>
      </c>
      <c r="AB486" s="2">
        <v>0</v>
      </c>
      <c r="AC486" s="2">
        <v>646364</v>
      </c>
      <c r="AD486" s="2">
        <v>0</v>
      </c>
      <c r="AE486" s="2">
        <v>0</v>
      </c>
      <c r="AF486" s="2">
        <v>0</v>
      </c>
      <c r="AG486" s="2">
        <v>0</v>
      </c>
      <c r="AH486" s="2">
        <v>498323</v>
      </c>
      <c r="AI486" s="2">
        <v>178661</v>
      </c>
      <c r="AJ486" s="2">
        <v>0</v>
      </c>
      <c r="AK486" s="2">
        <v>52734</v>
      </c>
      <c r="AL486" s="2">
        <v>0</v>
      </c>
      <c r="AM486" s="2">
        <v>560821</v>
      </c>
      <c r="AN486" s="2">
        <v>0</v>
      </c>
      <c r="AO486" s="2">
        <v>327992</v>
      </c>
      <c r="AP486" s="2">
        <v>132654</v>
      </c>
      <c r="AQ486" s="2">
        <v>20427</v>
      </c>
      <c r="AR486" s="2">
        <v>271584</v>
      </c>
      <c r="AS486" s="2">
        <v>65425</v>
      </c>
      <c r="AT486" s="2">
        <v>801869</v>
      </c>
      <c r="AU486" s="2">
        <v>15</v>
      </c>
      <c r="AV486" s="2">
        <v>194549</v>
      </c>
      <c r="AW486" s="2">
        <v>0</v>
      </c>
      <c r="AX486" s="2">
        <v>0</v>
      </c>
      <c r="AY486" s="2">
        <v>11995</v>
      </c>
      <c r="AZ486" s="2">
        <v>30984</v>
      </c>
      <c r="BA486" s="2">
        <v>2537</v>
      </c>
      <c r="BB486" s="2">
        <v>0</v>
      </c>
      <c r="BC486" s="2">
        <v>0</v>
      </c>
      <c r="BD486" s="2">
        <v>0</v>
      </c>
      <c r="BE486" s="2">
        <v>0</v>
      </c>
      <c r="BF486" s="2">
        <v>0</v>
      </c>
      <c r="BG486" s="2">
        <v>0</v>
      </c>
      <c r="BH486" s="2">
        <v>0</v>
      </c>
      <c r="BI486" s="2">
        <v>0</v>
      </c>
    </row>
    <row r="487" spans="1:61">
      <c r="A487">
        <v>411808</v>
      </c>
      <c r="B487" t="s">
        <v>265</v>
      </c>
      <c r="C487">
        <v>2007</v>
      </c>
      <c r="D487" t="s">
        <v>789</v>
      </c>
      <c r="E487" t="s">
        <v>790</v>
      </c>
      <c r="F487">
        <v>2702</v>
      </c>
      <c r="G487">
        <v>0.29503600000000002</v>
      </c>
      <c r="H487">
        <v>3</v>
      </c>
      <c r="I487" s="2">
        <v>18339202</v>
      </c>
      <c r="J487" s="2">
        <v>2617307</v>
      </c>
      <c r="K487" s="2">
        <v>2617307</v>
      </c>
      <c r="L487" s="2">
        <v>0</v>
      </c>
      <c r="M487" s="2">
        <v>2882314</v>
      </c>
      <c r="N487" s="2">
        <v>5499621</v>
      </c>
      <c r="O487" s="2">
        <v>0</v>
      </c>
      <c r="P487" s="2">
        <v>10868518</v>
      </c>
      <c r="Q487" s="2">
        <v>1802593</v>
      </c>
      <c r="R487" s="2">
        <v>168470</v>
      </c>
      <c r="S487" s="2">
        <v>0</v>
      </c>
      <c r="T487" s="2">
        <v>0</v>
      </c>
      <c r="U487" s="2">
        <v>276710</v>
      </c>
      <c r="V487" s="2">
        <v>0</v>
      </c>
      <c r="W487" s="2">
        <v>0</v>
      </c>
      <c r="X487" s="2">
        <v>323617</v>
      </c>
      <c r="Y487" s="2">
        <v>141015</v>
      </c>
      <c r="Z487" s="2">
        <v>2837449</v>
      </c>
      <c r="AA487" s="2">
        <v>1583778</v>
      </c>
      <c r="AB487" s="2">
        <v>0</v>
      </c>
      <c r="AC487" s="2">
        <v>155962</v>
      </c>
      <c r="AD487" s="2">
        <v>73464</v>
      </c>
      <c r="AE487" s="2">
        <v>0</v>
      </c>
      <c r="AF487" s="2">
        <v>0</v>
      </c>
      <c r="AG487" s="2">
        <v>9833</v>
      </c>
      <c r="AH487" s="2">
        <v>128431</v>
      </c>
      <c r="AI487" s="2">
        <v>259475</v>
      </c>
      <c r="AJ487" s="2">
        <v>0</v>
      </c>
      <c r="AK487" s="2">
        <v>75953</v>
      </c>
      <c r="AL487" s="2">
        <v>0</v>
      </c>
      <c r="AM487" s="2">
        <v>259131</v>
      </c>
      <c r="AN487" s="2">
        <v>0</v>
      </c>
      <c r="AO487" s="2">
        <v>115878</v>
      </c>
      <c r="AP487" s="2">
        <v>33873</v>
      </c>
      <c r="AQ487" s="2">
        <v>95550</v>
      </c>
      <c r="AR487" s="2">
        <v>417124.81</v>
      </c>
      <c r="AS487" s="2">
        <v>605818</v>
      </c>
      <c r="AT487" s="2">
        <v>1011933</v>
      </c>
      <c r="AU487" s="2">
        <v>40498</v>
      </c>
      <c r="AV487" s="2">
        <v>324297.96000000002</v>
      </c>
      <c r="AW487" s="2">
        <v>0</v>
      </c>
      <c r="AX487" s="2">
        <v>0</v>
      </c>
      <c r="AY487" s="2">
        <v>337865</v>
      </c>
      <c r="AZ487" s="2">
        <v>80969.95</v>
      </c>
      <c r="BA487" s="2">
        <v>310</v>
      </c>
      <c r="BB487" s="2">
        <v>225436</v>
      </c>
      <c r="BC487" s="2">
        <v>19095.11</v>
      </c>
      <c r="BD487" s="2">
        <v>0</v>
      </c>
      <c r="BE487" s="2">
        <v>0</v>
      </c>
      <c r="BF487" s="2">
        <v>0</v>
      </c>
      <c r="BG487" s="2">
        <v>0</v>
      </c>
      <c r="BH487" s="2">
        <v>0</v>
      </c>
      <c r="BI487" s="2">
        <v>0</v>
      </c>
    </row>
    <row r="488" spans="1:61">
      <c r="A488">
        <v>411809</v>
      </c>
      <c r="B488" t="s">
        <v>134</v>
      </c>
      <c r="C488">
        <v>2007</v>
      </c>
      <c r="D488" t="s">
        <v>789</v>
      </c>
      <c r="E488" t="s">
        <v>793</v>
      </c>
      <c r="F488">
        <v>478</v>
      </c>
      <c r="G488">
        <v>0.22766500000000001</v>
      </c>
      <c r="H488">
        <v>3</v>
      </c>
      <c r="I488" s="2">
        <v>3521241</v>
      </c>
      <c r="J488" s="2">
        <v>527112</v>
      </c>
      <c r="K488" s="2">
        <v>527112</v>
      </c>
      <c r="L488" s="2">
        <v>0</v>
      </c>
      <c r="M488" s="2">
        <v>493985</v>
      </c>
      <c r="N488" s="2">
        <v>1021097</v>
      </c>
      <c r="O488" s="2">
        <v>0</v>
      </c>
      <c r="P488" s="2">
        <v>1916558</v>
      </c>
      <c r="Q488" s="2">
        <v>583586</v>
      </c>
      <c r="R488" s="2">
        <v>0</v>
      </c>
      <c r="S488" s="2">
        <v>0</v>
      </c>
      <c r="T488" s="2">
        <v>0</v>
      </c>
      <c r="U488" s="2">
        <v>11502</v>
      </c>
      <c r="V488" s="2">
        <v>0</v>
      </c>
      <c r="W488" s="2">
        <v>0</v>
      </c>
      <c r="X488" s="2">
        <v>33592</v>
      </c>
      <c r="Y488" s="2">
        <v>37145</v>
      </c>
      <c r="Z488" s="2">
        <v>488552</v>
      </c>
      <c r="AA488" s="2">
        <v>373508</v>
      </c>
      <c r="AB488" s="2">
        <v>0</v>
      </c>
      <c r="AC488" s="2">
        <v>0</v>
      </c>
      <c r="AD488" s="2">
        <v>0</v>
      </c>
      <c r="AE488" s="2">
        <v>0</v>
      </c>
      <c r="AF488" s="2">
        <v>0</v>
      </c>
      <c r="AG488" s="2">
        <v>14626</v>
      </c>
      <c r="AH488" s="2">
        <v>59122</v>
      </c>
      <c r="AI488" s="2">
        <v>38150</v>
      </c>
      <c r="AJ488" s="2">
        <v>0</v>
      </c>
      <c r="AK488" s="2">
        <v>34658</v>
      </c>
      <c r="AL488" s="2">
        <v>0</v>
      </c>
      <c r="AM488" s="2">
        <v>52609</v>
      </c>
      <c r="AN488" s="2">
        <v>0</v>
      </c>
      <c r="AO488" s="2">
        <v>37224</v>
      </c>
      <c r="AP488" s="2">
        <v>377</v>
      </c>
      <c r="AQ488" s="2">
        <v>501</v>
      </c>
      <c r="AR488" s="2">
        <v>82519</v>
      </c>
      <c r="AS488" s="2">
        <v>104468</v>
      </c>
      <c r="AT488" s="2">
        <v>414651</v>
      </c>
      <c r="AU488" s="2">
        <v>0</v>
      </c>
      <c r="AV488" s="2">
        <v>62785</v>
      </c>
      <c r="AW488" s="2">
        <v>0</v>
      </c>
      <c r="AX488" s="2">
        <v>0</v>
      </c>
      <c r="AY488" s="2">
        <v>63469</v>
      </c>
      <c r="AZ488" s="2">
        <v>73679</v>
      </c>
      <c r="BA488" s="2">
        <v>2058</v>
      </c>
      <c r="BB488" s="2">
        <v>101</v>
      </c>
      <c r="BC488" s="2">
        <v>0</v>
      </c>
      <c r="BD488" s="2">
        <v>0</v>
      </c>
      <c r="BE488" s="2">
        <v>0</v>
      </c>
      <c r="BF488" s="2">
        <v>0</v>
      </c>
      <c r="BG488" s="2">
        <v>2430</v>
      </c>
      <c r="BH488" s="2">
        <v>0</v>
      </c>
      <c r="BI488" s="2">
        <v>0</v>
      </c>
    </row>
    <row r="489" spans="1:61">
      <c r="A489">
        <v>411814</v>
      </c>
      <c r="B489" t="s">
        <v>1698</v>
      </c>
      <c r="C489">
        <v>2007</v>
      </c>
      <c r="D489" t="s">
        <v>789</v>
      </c>
      <c r="E489" t="s">
        <v>790</v>
      </c>
      <c r="F489">
        <v>1547</v>
      </c>
      <c r="G489">
        <v>0.25308799999999998</v>
      </c>
      <c r="H489">
        <v>3</v>
      </c>
      <c r="I489" s="2">
        <v>12559060</v>
      </c>
      <c r="J489" s="2">
        <v>1802317</v>
      </c>
      <c r="K489" s="2">
        <v>1802317</v>
      </c>
      <c r="L489" s="2">
        <v>0</v>
      </c>
      <c r="M489" s="2">
        <v>2571836</v>
      </c>
      <c r="N489" s="2">
        <v>4374153</v>
      </c>
      <c r="O489" s="2">
        <v>0</v>
      </c>
      <c r="P489" s="2">
        <v>6972667</v>
      </c>
      <c r="Q489" s="2">
        <v>1212240</v>
      </c>
      <c r="R489" s="2">
        <v>0</v>
      </c>
      <c r="S489" s="2">
        <v>0</v>
      </c>
      <c r="T489" s="2">
        <v>0</v>
      </c>
      <c r="U489" s="2">
        <v>691</v>
      </c>
      <c r="V489" s="2">
        <v>0</v>
      </c>
      <c r="W489" s="2">
        <v>0</v>
      </c>
      <c r="X489" s="2">
        <v>13988</v>
      </c>
      <c r="Y489" s="2">
        <v>89398</v>
      </c>
      <c r="Z489" s="2">
        <v>1318002</v>
      </c>
      <c r="AA489" s="2">
        <v>753133</v>
      </c>
      <c r="AB489" s="2">
        <v>0</v>
      </c>
      <c r="AC489" s="2">
        <v>106784</v>
      </c>
      <c r="AD489" s="2">
        <v>0</v>
      </c>
      <c r="AE489" s="2">
        <v>0</v>
      </c>
      <c r="AF489" s="2">
        <v>0</v>
      </c>
      <c r="AG489" s="2">
        <v>0</v>
      </c>
      <c r="AH489" s="2">
        <v>57868</v>
      </c>
      <c r="AI489" s="2">
        <v>175994</v>
      </c>
      <c r="AJ489" s="2">
        <v>0</v>
      </c>
      <c r="AK489" s="2">
        <v>31533</v>
      </c>
      <c r="AL489" s="2">
        <v>0</v>
      </c>
      <c r="AM489" s="2">
        <v>182069</v>
      </c>
      <c r="AN489" s="2">
        <v>0</v>
      </c>
      <c r="AO489" s="2">
        <v>179188</v>
      </c>
      <c r="AP489" s="2">
        <v>28238</v>
      </c>
      <c r="AQ489" s="2">
        <v>23960.2</v>
      </c>
      <c r="AR489" s="2">
        <v>110970.71</v>
      </c>
      <c r="AS489" s="2">
        <v>227154</v>
      </c>
      <c r="AT489" s="2">
        <v>481133</v>
      </c>
      <c r="AU489" s="2">
        <v>0</v>
      </c>
      <c r="AV489" s="2">
        <v>202966.83</v>
      </c>
      <c r="AW489" s="2">
        <v>0</v>
      </c>
      <c r="AX489" s="2">
        <v>-193959</v>
      </c>
      <c r="AY489" s="2">
        <v>214000</v>
      </c>
      <c r="AZ489" s="2">
        <v>71320</v>
      </c>
      <c r="BA489" s="2">
        <v>11366.11</v>
      </c>
      <c r="BB489" s="2">
        <v>103360.54</v>
      </c>
      <c r="BC489" s="2">
        <v>12364.69</v>
      </c>
      <c r="BD489" s="2">
        <v>0</v>
      </c>
      <c r="BE489" s="2">
        <v>0</v>
      </c>
      <c r="BF489" s="2">
        <v>0</v>
      </c>
      <c r="BG489" s="2">
        <v>2603</v>
      </c>
      <c r="BH489" s="2">
        <v>-46024</v>
      </c>
      <c r="BI489" s="2">
        <v>0</v>
      </c>
    </row>
    <row r="490" spans="1:61">
      <c r="A490">
        <v>411817</v>
      </c>
      <c r="B490" t="s">
        <v>89</v>
      </c>
      <c r="C490">
        <v>2007</v>
      </c>
      <c r="D490" t="s">
        <v>789</v>
      </c>
      <c r="E490" t="s">
        <v>793</v>
      </c>
      <c r="F490">
        <v>14074</v>
      </c>
      <c r="G490">
        <v>0.215445</v>
      </c>
      <c r="H490">
        <v>2.5</v>
      </c>
      <c r="I490" s="2">
        <v>121082498</v>
      </c>
      <c r="J490" s="2">
        <v>8005145</v>
      </c>
      <c r="K490" s="2">
        <v>8005145</v>
      </c>
      <c r="L490" s="2">
        <v>0</v>
      </c>
      <c r="M490" s="2">
        <v>22144063</v>
      </c>
      <c r="N490" s="2">
        <v>30149208</v>
      </c>
      <c r="O490" s="2">
        <v>0</v>
      </c>
      <c r="P490" s="2">
        <v>62285154</v>
      </c>
      <c r="Q490" s="2">
        <v>28648137</v>
      </c>
      <c r="R490" s="2">
        <v>0</v>
      </c>
      <c r="S490" s="2">
        <v>0</v>
      </c>
      <c r="T490" s="2">
        <v>0</v>
      </c>
      <c r="U490" s="2">
        <v>720335</v>
      </c>
      <c r="V490" s="2">
        <v>0</v>
      </c>
      <c r="W490" s="2">
        <v>0</v>
      </c>
      <c r="X490" s="2">
        <v>1299014</v>
      </c>
      <c r="Y490" s="2">
        <v>627667</v>
      </c>
      <c r="Z490" s="2">
        <v>7489424</v>
      </c>
      <c r="AA490" s="2">
        <v>20871553</v>
      </c>
      <c r="AB490" s="2">
        <v>0</v>
      </c>
      <c r="AC490" s="2">
        <v>0</v>
      </c>
      <c r="AD490" s="2">
        <v>0</v>
      </c>
      <c r="AE490" s="2">
        <v>0</v>
      </c>
      <c r="AF490" s="2">
        <v>0</v>
      </c>
      <c r="AG490" s="2">
        <v>36603</v>
      </c>
      <c r="AH490" s="2">
        <v>2323235</v>
      </c>
      <c r="AI490" s="2">
        <v>1517008</v>
      </c>
      <c r="AJ490" s="2">
        <v>0</v>
      </c>
      <c r="AK490" s="2">
        <v>533511</v>
      </c>
      <c r="AL490" s="2">
        <v>0</v>
      </c>
      <c r="AM490" s="2">
        <v>1253817</v>
      </c>
      <c r="AN490" s="2">
        <v>0</v>
      </c>
      <c r="AO490" s="2">
        <v>1778974</v>
      </c>
      <c r="AP490" s="2">
        <v>223536</v>
      </c>
      <c r="AQ490" s="2">
        <v>297930</v>
      </c>
      <c r="AR490" s="2">
        <v>2389341</v>
      </c>
      <c r="AS490" s="2">
        <v>582299</v>
      </c>
      <c r="AT490" s="2">
        <v>1720045</v>
      </c>
      <c r="AU490" s="2">
        <v>0</v>
      </c>
      <c r="AV490" s="2">
        <v>987610</v>
      </c>
      <c r="AW490" s="2">
        <v>0</v>
      </c>
      <c r="AX490" s="2">
        <v>0</v>
      </c>
      <c r="AY490" s="2">
        <v>1313664</v>
      </c>
      <c r="AZ490" s="2">
        <v>1068425</v>
      </c>
      <c r="BA490" s="2">
        <v>25694</v>
      </c>
      <c r="BB490" s="2">
        <v>0</v>
      </c>
      <c r="BC490" s="2">
        <v>3418</v>
      </c>
      <c r="BD490" s="2">
        <v>0</v>
      </c>
      <c r="BE490" s="2">
        <v>0</v>
      </c>
      <c r="BF490" s="2">
        <v>0</v>
      </c>
      <c r="BG490" s="2">
        <v>0</v>
      </c>
      <c r="BH490" s="2">
        <v>1871537</v>
      </c>
      <c r="BI490" s="2">
        <v>0</v>
      </c>
    </row>
    <row r="491" spans="1:61">
      <c r="A491">
        <v>411818</v>
      </c>
      <c r="B491" t="s">
        <v>1699</v>
      </c>
      <c r="C491">
        <v>2007</v>
      </c>
      <c r="D491" t="s">
        <v>789</v>
      </c>
      <c r="E491" t="s">
        <v>793</v>
      </c>
      <c r="F491">
        <v>12693</v>
      </c>
      <c r="G491">
        <v>0.27279300000000001</v>
      </c>
      <c r="H491">
        <v>2.5</v>
      </c>
      <c r="I491" s="2">
        <v>77796249</v>
      </c>
      <c r="J491" s="2">
        <v>4885035</v>
      </c>
      <c r="K491" s="2">
        <v>4352173</v>
      </c>
      <c r="L491" s="2">
        <v>0</v>
      </c>
      <c r="M491" s="2">
        <v>14395763</v>
      </c>
      <c r="N491" s="2">
        <v>19280798</v>
      </c>
      <c r="O491" s="2">
        <v>0</v>
      </c>
      <c r="P491" s="2">
        <v>51008596</v>
      </c>
      <c r="Q491" s="2">
        <v>6466751</v>
      </c>
      <c r="R491" s="2">
        <v>0</v>
      </c>
      <c r="S491" s="2">
        <v>1040104</v>
      </c>
      <c r="T491" s="2">
        <v>0</v>
      </c>
      <c r="U491" s="2">
        <v>1737164</v>
      </c>
      <c r="V491" s="2">
        <v>0</v>
      </c>
      <c r="W491" s="2">
        <v>0</v>
      </c>
      <c r="X491" s="2">
        <v>105188</v>
      </c>
      <c r="Y491" s="2">
        <v>288571</v>
      </c>
      <c r="Z491" s="2">
        <v>5305613</v>
      </c>
      <c r="AA491" s="2">
        <v>4981334</v>
      </c>
      <c r="AB491" s="2">
        <v>0</v>
      </c>
      <c r="AC491" s="2">
        <v>0</v>
      </c>
      <c r="AD491" s="2">
        <v>0</v>
      </c>
      <c r="AE491" s="2">
        <v>0</v>
      </c>
      <c r="AF491" s="2">
        <v>0</v>
      </c>
      <c r="AG491" s="2">
        <v>17225</v>
      </c>
      <c r="AH491" s="2">
        <v>507860</v>
      </c>
      <c r="AI491" s="2">
        <v>1122786</v>
      </c>
      <c r="AJ491" s="2">
        <v>0</v>
      </c>
      <c r="AK491" s="2">
        <v>112000</v>
      </c>
      <c r="AL491" s="2">
        <v>0</v>
      </c>
      <c r="AM491" s="2">
        <v>1136050</v>
      </c>
      <c r="AN491" s="2">
        <v>0</v>
      </c>
      <c r="AO491" s="2">
        <v>776456</v>
      </c>
      <c r="AP491" s="2">
        <v>201281</v>
      </c>
      <c r="AQ491" s="2">
        <v>1613</v>
      </c>
      <c r="AR491" s="2">
        <v>761893</v>
      </c>
      <c r="AS491" s="2">
        <v>366232</v>
      </c>
      <c r="AT491" s="2">
        <v>1062065</v>
      </c>
      <c r="AU491" s="2">
        <v>0</v>
      </c>
      <c r="AV491" s="2">
        <v>942690</v>
      </c>
      <c r="AW491" s="2">
        <v>0</v>
      </c>
      <c r="AX491" s="2">
        <v>0</v>
      </c>
      <c r="AY491" s="2">
        <v>603906</v>
      </c>
      <c r="AZ491" s="2">
        <v>322035</v>
      </c>
      <c r="BA491" s="2">
        <v>6010</v>
      </c>
      <c r="BB491" s="2">
        <v>7715</v>
      </c>
      <c r="BC491" s="2">
        <v>42834</v>
      </c>
      <c r="BD491" s="2">
        <v>0</v>
      </c>
      <c r="BE491" s="2">
        <v>0</v>
      </c>
      <c r="BF491" s="2">
        <v>0</v>
      </c>
      <c r="BG491" s="2">
        <v>124755</v>
      </c>
      <c r="BH491" s="2">
        <v>1763376</v>
      </c>
      <c r="BI491" s="2">
        <v>0</v>
      </c>
    </row>
    <row r="492" spans="1:61">
      <c r="A492">
        <v>411820</v>
      </c>
      <c r="B492" t="s">
        <v>245</v>
      </c>
      <c r="C492">
        <v>2007</v>
      </c>
      <c r="D492" t="s">
        <v>789</v>
      </c>
      <c r="E492" t="s">
        <v>793</v>
      </c>
      <c r="F492">
        <v>1812</v>
      </c>
      <c r="G492">
        <v>0.233685</v>
      </c>
      <c r="H492">
        <v>3</v>
      </c>
      <c r="I492" s="2">
        <v>18093520</v>
      </c>
      <c r="J492" s="2">
        <v>1363403</v>
      </c>
      <c r="K492" s="2">
        <v>1363403</v>
      </c>
      <c r="L492" s="2">
        <v>0</v>
      </c>
      <c r="M492" s="2">
        <v>4793759</v>
      </c>
      <c r="N492" s="2">
        <v>6157162</v>
      </c>
      <c r="O492" s="2">
        <v>0</v>
      </c>
      <c r="P492" s="2">
        <v>10568939</v>
      </c>
      <c r="Q492" s="2">
        <v>1367419</v>
      </c>
      <c r="R492" s="2">
        <v>0</v>
      </c>
      <c r="S492" s="2">
        <v>0</v>
      </c>
      <c r="T492" s="2">
        <v>0</v>
      </c>
      <c r="U492" s="2">
        <v>220511</v>
      </c>
      <c r="V492" s="2">
        <v>0</v>
      </c>
      <c r="W492" s="2">
        <v>0</v>
      </c>
      <c r="X492" s="2">
        <v>40617</v>
      </c>
      <c r="Y492" s="2">
        <v>107970</v>
      </c>
      <c r="Z492" s="2">
        <v>757336</v>
      </c>
      <c r="AA492" s="2">
        <v>854952</v>
      </c>
      <c r="AB492" s="2">
        <v>0</v>
      </c>
      <c r="AC492" s="2">
        <v>0</v>
      </c>
      <c r="AD492" s="2">
        <v>0</v>
      </c>
      <c r="AE492" s="2">
        <v>0</v>
      </c>
      <c r="AF492" s="2">
        <v>0</v>
      </c>
      <c r="AG492" s="2">
        <v>19825</v>
      </c>
      <c r="AH492" s="2">
        <v>97072</v>
      </c>
      <c r="AI492" s="2">
        <v>337667</v>
      </c>
      <c r="AJ492" s="2">
        <v>0</v>
      </c>
      <c r="AK492" s="2">
        <v>49915</v>
      </c>
      <c r="AL492" s="2">
        <v>0</v>
      </c>
      <c r="AM492" s="2">
        <v>241609</v>
      </c>
      <c r="AN492" s="2">
        <v>26781</v>
      </c>
      <c r="AO492" s="2">
        <v>257922</v>
      </c>
      <c r="AP492" s="2">
        <v>30626</v>
      </c>
      <c r="AQ492" s="2">
        <v>189304</v>
      </c>
      <c r="AR492" s="2">
        <v>218180</v>
      </c>
      <c r="AS492" s="2">
        <v>145556</v>
      </c>
      <c r="AT492" s="2">
        <v>809185</v>
      </c>
      <c r="AU492" s="2">
        <v>-40680</v>
      </c>
      <c r="AV492" s="2">
        <v>240412</v>
      </c>
      <c r="AW492" s="2">
        <v>0</v>
      </c>
      <c r="AX492" s="2">
        <v>0</v>
      </c>
      <c r="AY492" s="2">
        <v>186047</v>
      </c>
      <c r="AZ492" s="2">
        <v>108268</v>
      </c>
      <c r="BA492" s="2">
        <v>3815</v>
      </c>
      <c r="BB492" s="2">
        <v>75</v>
      </c>
      <c r="BC492" s="2">
        <v>2386</v>
      </c>
      <c r="BD492" s="2">
        <v>0</v>
      </c>
      <c r="BE492" s="2">
        <v>0</v>
      </c>
      <c r="BF492" s="2">
        <v>0</v>
      </c>
      <c r="BG492" s="2">
        <v>175</v>
      </c>
      <c r="BH492" s="2">
        <v>0</v>
      </c>
      <c r="BI492" s="2">
        <v>0</v>
      </c>
    </row>
    <row r="493" spans="1:61">
      <c r="A493">
        <v>411826</v>
      </c>
      <c r="B493" t="s">
        <v>100</v>
      </c>
      <c r="C493">
        <v>2007</v>
      </c>
      <c r="D493" t="s">
        <v>789</v>
      </c>
      <c r="E493" t="s">
        <v>793</v>
      </c>
      <c r="F493">
        <v>14792</v>
      </c>
      <c r="G493">
        <v>0.22678899999999999</v>
      </c>
      <c r="H493">
        <v>2.5</v>
      </c>
      <c r="I493" s="2">
        <v>108909010</v>
      </c>
      <c r="J493" s="2">
        <v>4757290</v>
      </c>
      <c r="K493" s="2">
        <v>4757290</v>
      </c>
      <c r="L493" s="2">
        <v>0</v>
      </c>
      <c r="M493" s="2">
        <v>34993076</v>
      </c>
      <c r="N493" s="2">
        <v>39750366</v>
      </c>
      <c r="O493" s="2">
        <v>0</v>
      </c>
      <c r="P493" s="2">
        <v>54218959</v>
      </c>
      <c r="Q493" s="2">
        <v>14908857</v>
      </c>
      <c r="R493" s="2">
        <v>0</v>
      </c>
      <c r="S493" s="2">
        <v>30828</v>
      </c>
      <c r="T493" s="2">
        <v>0</v>
      </c>
      <c r="U493" s="2">
        <v>20852414</v>
      </c>
      <c r="V493" s="2">
        <v>0</v>
      </c>
      <c r="W493" s="2">
        <v>0</v>
      </c>
      <c r="X493" s="2">
        <v>1520518</v>
      </c>
      <c r="Y493" s="2">
        <v>998442</v>
      </c>
      <c r="Z493" s="2">
        <v>3699212</v>
      </c>
      <c r="AA493" s="2">
        <v>12567534</v>
      </c>
      <c r="AB493" s="2">
        <v>0</v>
      </c>
      <c r="AC493" s="2">
        <v>0</v>
      </c>
      <c r="AD493" s="2">
        <v>0</v>
      </c>
      <c r="AE493" s="2">
        <v>0</v>
      </c>
      <c r="AF493" s="2">
        <v>0</v>
      </c>
      <c r="AG493" s="2">
        <v>249667</v>
      </c>
      <c r="AH493" s="2">
        <v>3279037</v>
      </c>
      <c r="AI493" s="2">
        <v>2899856</v>
      </c>
      <c r="AJ493" s="2">
        <v>0</v>
      </c>
      <c r="AK493" s="2">
        <v>1135432</v>
      </c>
      <c r="AL493" s="2">
        <v>0</v>
      </c>
      <c r="AM493" s="2">
        <v>5141610</v>
      </c>
      <c r="AN493" s="2">
        <v>0</v>
      </c>
      <c r="AO493" s="2">
        <v>3285810</v>
      </c>
      <c r="AP493" s="2">
        <v>212937</v>
      </c>
      <c r="AQ493" s="2">
        <v>1526739</v>
      </c>
      <c r="AR493" s="2">
        <v>1509496</v>
      </c>
      <c r="AS493" s="2">
        <v>360060</v>
      </c>
      <c r="AT493" s="2">
        <v>1681866</v>
      </c>
      <c r="AU493" s="2">
        <v>0</v>
      </c>
      <c r="AV493" s="2">
        <v>1448740</v>
      </c>
      <c r="AW493" s="2">
        <v>0</v>
      </c>
      <c r="AX493" s="2">
        <v>0</v>
      </c>
      <c r="AY493" s="2">
        <v>371008</v>
      </c>
      <c r="AZ493" s="2">
        <v>800010</v>
      </c>
      <c r="BA493" s="2">
        <v>54960</v>
      </c>
      <c r="BB493" s="2">
        <v>2523101</v>
      </c>
      <c r="BC493" s="2">
        <v>211327</v>
      </c>
      <c r="BD493" s="2">
        <v>0</v>
      </c>
      <c r="BE493" s="2">
        <v>0</v>
      </c>
      <c r="BF493" s="2">
        <v>0</v>
      </c>
      <c r="BG493" s="2">
        <v>124386</v>
      </c>
      <c r="BH493" s="2">
        <v>3928806</v>
      </c>
      <c r="BI493" s="2">
        <v>0</v>
      </c>
    </row>
    <row r="494" spans="1:61">
      <c r="A494">
        <v>411827</v>
      </c>
      <c r="B494" t="s">
        <v>1704</v>
      </c>
      <c r="C494">
        <v>2007</v>
      </c>
      <c r="D494" t="s">
        <v>789</v>
      </c>
      <c r="E494" t="s">
        <v>793</v>
      </c>
      <c r="F494">
        <v>2626</v>
      </c>
      <c r="G494">
        <v>0.25572400000000001</v>
      </c>
      <c r="H494">
        <v>3</v>
      </c>
      <c r="I494" s="2">
        <v>42156178</v>
      </c>
      <c r="J494" s="2">
        <v>2097485</v>
      </c>
      <c r="K494" s="2">
        <v>2097485</v>
      </c>
      <c r="L494" s="2">
        <v>0</v>
      </c>
      <c r="M494" s="2">
        <v>7950575</v>
      </c>
      <c r="N494" s="2">
        <v>10048060</v>
      </c>
      <c r="O494" s="2">
        <v>0</v>
      </c>
      <c r="P494" s="2">
        <v>28438997</v>
      </c>
      <c r="Q494" s="2">
        <v>3668799</v>
      </c>
      <c r="R494" s="2">
        <v>0</v>
      </c>
      <c r="S494" s="2">
        <v>323</v>
      </c>
      <c r="T494" s="2">
        <v>0</v>
      </c>
      <c r="U494" s="2">
        <v>124169</v>
      </c>
      <c r="V494" s="2">
        <v>0</v>
      </c>
      <c r="W494" s="2">
        <v>0</v>
      </c>
      <c r="X494" s="2">
        <v>1827501</v>
      </c>
      <c r="Y494" s="2">
        <v>201736</v>
      </c>
      <c r="Z494" s="2">
        <v>1958261</v>
      </c>
      <c r="AA494" s="2">
        <v>1902751</v>
      </c>
      <c r="AB494" s="2">
        <v>0</v>
      </c>
      <c r="AC494" s="2">
        <v>0</v>
      </c>
      <c r="AD494" s="2">
        <v>0</v>
      </c>
      <c r="AE494" s="2">
        <v>0</v>
      </c>
      <c r="AF494" s="2">
        <v>0</v>
      </c>
      <c r="AG494" s="2">
        <v>0</v>
      </c>
      <c r="AH494" s="2">
        <v>529707</v>
      </c>
      <c r="AI494" s="2">
        <v>320358</v>
      </c>
      <c r="AJ494" s="2">
        <v>0</v>
      </c>
      <c r="AK494" s="2">
        <v>252059</v>
      </c>
      <c r="AL494" s="2">
        <v>0</v>
      </c>
      <c r="AM494" s="2">
        <v>596272</v>
      </c>
      <c r="AN494" s="2">
        <v>68852</v>
      </c>
      <c r="AO494" s="2">
        <v>125654</v>
      </c>
      <c r="AP494" s="2">
        <v>64439</v>
      </c>
      <c r="AQ494" s="2">
        <v>113052</v>
      </c>
      <c r="AR494" s="2">
        <v>434396</v>
      </c>
      <c r="AS494" s="2">
        <v>320094</v>
      </c>
      <c r="AT494" s="2">
        <v>820068</v>
      </c>
      <c r="AU494" s="2">
        <v>0</v>
      </c>
      <c r="AV494" s="2">
        <v>750307</v>
      </c>
      <c r="AW494" s="2">
        <v>0</v>
      </c>
      <c r="AX494" s="2">
        <v>0</v>
      </c>
      <c r="AY494" s="2">
        <v>478492</v>
      </c>
      <c r="AZ494" s="2">
        <v>173063</v>
      </c>
      <c r="BA494" s="2">
        <v>36489</v>
      </c>
      <c r="BB494" s="2">
        <v>477136</v>
      </c>
      <c r="BC494" s="2">
        <v>11209</v>
      </c>
      <c r="BD494" s="2">
        <v>0</v>
      </c>
      <c r="BE494" s="2">
        <v>0</v>
      </c>
      <c r="BF494" s="2">
        <v>0</v>
      </c>
      <c r="BG494" s="2">
        <v>2100</v>
      </c>
      <c r="BH494" s="2">
        <v>0</v>
      </c>
      <c r="BI494" s="2">
        <v>0</v>
      </c>
    </row>
    <row r="495" spans="1:61">
      <c r="A495">
        <v>411829</v>
      </c>
      <c r="B495" t="s">
        <v>270</v>
      </c>
      <c r="C495">
        <v>2007</v>
      </c>
      <c r="D495" t="s">
        <v>789</v>
      </c>
      <c r="E495" t="s">
        <v>790</v>
      </c>
      <c r="F495">
        <v>857</v>
      </c>
      <c r="G495">
        <v>0.18737899999999999</v>
      </c>
      <c r="H495">
        <v>3</v>
      </c>
      <c r="I495" s="2">
        <v>6500355</v>
      </c>
      <c r="J495" s="2">
        <v>316417</v>
      </c>
      <c r="K495" s="2">
        <v>316417</v>
      </c>
      <c r="L495" s="2">
        <v>0</v>
      </c>
      <c r="M495" s="2">
        <v>1197109</v>
      </c>
      <c r="N495" s="2">
        <v>1513526</v>
      </c>
      <c r="O495" s="2">
        <v>0</v>
      </c>
      <c r="P495" s="2">
        <v>4478831</v>
      </c>
      <c r="Q495" s="2">
        <v>507999</v>
      </c>
      <c r="R495" s="2">
        <v>0</v>
      </c>
      <c r="S495" s="2">
        <v>0</v>
      </c>
      <c r="T495" s="2">
        <v>0</v>
      </c>
      <c r="U495" s="2">
        <v>0</v>
      </c>
      <c r="V495" s="2">
        <v>0</v>
      </c>
      <c r="W495" s="2">
        <v>0</v>
      </c>
      <c r="X495" s="2">
        <v>17129</v>
      </c>
      <c r="Y495" s="2">
        <v>55849</v>
      </c>
      <c r="Z495" s="2">
        <v>99981</v>
      </c>
      <c r="AA495" s="2">
        <v>415207</v>
      </c>
      <c r="AB495" s="2">
        <v>0</v>
      </c>
      <c r="AC495" s="2">
        <v>143870</v>
      </c>
      <c r="AD495" s="2">
        <v>0</v>
      </c>
      <c r="AE495" s="2">
        <v>0</v>
      </c>
      <c r="AF495" s="2">
        <v>0</v>
      </c>
      <c r="AG495" s="2">
        <v>5021</v>
      </c>
      <c r="AH495" s="2">
        <v>36393</v>
      </c>
      <c r="AI495" s="2">
        <v>109819</v>
      </c>
      <c r="AJ495" s="2">
        <v>0</v>
      </c>
      <c r="AK495" s="2">
        <v>65581</v>
      </c>
      <c r="AL495" s="2">
        <v>0</v>
      </c>
      <c r="AM495" s="2">
        <v>70072</v>
      </c>
      <c r="AN495" s="2">
        <v>0</v>
      </c>
      <c r="AO495" s="2">
        <v>147960</v>
      </c>
      <c r="AP495" s="2">
        <v>13097.74</v>
      </c>
      <c r="AQ495" s="2">
        <v>35881.83</v>
      </c>
      <c r="AR495" s="2">
        <v>97697</v>
      </c>
      <c r="AS495" s="2">
        <v>186087</v>
      </c>
      <c r="AT495" s="2">
        <v>385674</v>
      </c>
      <c r="AU495" s="2">
        <v>2741</v>
      </c>
      <c r="AV495" s="2">
        <v>81526.149999999994</v>
      </c>
      <c r="AW495" s="2">
        <v>0</v>
      </c>
      <c r="AX495" s="2">
        <v>17893</v>
      </c>
      <c r="AY495" s="2">
        <v>32841</v>
      </c>
      <c r="AZ495" s="2">
        <v>15363</v>
      </c>
      <c r="BA495" s="2">
        <v>955</v>
      </c>
      <c r="BB495" s="2">
        <v>667.54</v>
      </c>
      <c r="BC495" s="2">
        <v>0</v>
      </c>
      <c r="BD495" s="2">
        <v>0</v>
      </c>
      <c r="BE495" s="2">
        <v>0</v>
      </c>
      <c r="BF495" s="2">
        <v>0</v>
      </c>
      <c r="BG495" s="2">
        <v>3411</v>
      </c>
      <c r="BH495" s="2">
        <v>0</v>
      </c>
      <c r="BI495" s="2">
        <v>0</v>
      </c>
    </row>
    <row r="496" spans="1:61">
      <c r="A496">
        <v>411831</v>
      </c>
      <c r="B496" t="s">
        <v>536</v>
      </c>
      <c r="C496">
        <v>2007</v>
      </c>
      <c r="D496" t="s">
        <v>789</v>
      </c>
      <c r="E496" t="s">
        <v>793</v>
      </c>
      <c r="F496">
        <v>1702</v>
      </c>
      <c r="G496">
        <v>0.27484762000000001</v>
      </c>
      <c r="H496">
        <v>3</v>
      </c>
      <c r="I496" s="2">
        <v>20245108</v>
      </c>
      <c r="J496" s="2">
        <v>2103524</v>
      </c>
      <c r="K496" s="2">
        <v>2103524</v>
      </c>
      <c r="L496" s="2">
        <v>0</v>
      </c>
      <c r="M496" s="2">
        <v>6343529</v>
      </c>
      <c r="N496" s="2">
        <v>8447053</v>
      </c>
      <c r="O496" s="2">
        <v>0</v>
      </c>
      <c r="P496" s="2">
        <v>10120051</v>
      </c>
      <c r="Q496" s="2">
        <v>1673259</v>
      </c>
      <c r="R496" s="2">
        <v>0</v>
      </c>
      <c r="S496" s="2">
        <v>4745</v>
      </c>
      <c r="T496" s="2">
        <v>0</v>
      </c>
      <c r="U496" s="2">
        <v>471929</v>
      </c>
      <c r="V496" s="2">
        <v>0</v>
      </c>
      <c r="W496" s="2">
        <v>0</v>
      </c>
      <c r="X496" s="2">
        <v>466100</v>
      </c>
      <c r="Y496" s="2">
        <v>151478</v>
      </c>
      <c r="Z496" s="2">
        <v>1702460</v>
      </c>
      <c r="AA496" s="2">
        <v>1173245</v>
      </c>
      <c r="AB496" s="2">
        <v>0</v>
      </c>
      <c r="AC496" s="2">
        <v>0</v>
      </c>
      <c r="AD496" s="2">
        <v>0</v>
      </c>
      <c r="AE496" s="2">
        <v>0</v>
      </c>
      <c r="AF496" s="2">
        <v>0</v>
      </c>
      <c r="AG496" s="2">
        <v>5104</v>
      </c>
      <c r="AH496" s="2">
        <v>119501</v>
      </c>
      <c r="AI496" s="2">
        <v>167605</v>
      </c>
      <c r="AJ496" s="2">
        <v>0</v>
      </c>
      <c r="AK496" s="2">
        <v>267580</v>
      </c>
      <c r="AL496" s="2">
        <v>0</v>
      </c>
      <c r="AM496" s="2">
        <v>508012</v>
      </c>
      <c r="AN496" s="2">
        <v>11922</v>
      </c>
      <c r="AO496" s="2">
        <v>389362</v>
      </c>
      <c r="AP496" s="2">
        <v>26291</v>
      </c>
      <c r="AQ496" s="2">
        <v>63504</v>
      </c>
      <c r="AR496" s="2">
        <v>347381</v>
      </c>
      <c r="AS496" s="2">
        <v>244216</v>
      </c>
      <c r="AT496" s="2">
        <v>632602</v>
      </c>
      <c r="AU496" s="2">
        <v>-47912</v>
      </c>
      <c r="AV496" s="2">
        <v>614465</v>
      </c>
      <c r="AW496" s="2">
        <v>0</v>
      </c>
      <c r="AX496" s="2">
        <v>0</v>
      </c>
      <c r="AY496" s="2">
        <v>318856</v>
      </c>
      <c r="AZ496" s="2">
        <v>103048</v>
      </c>
      <c r="BA496" s="2">
        <v>20586</v>
      </c>
      <c r="BB496" s="2">
        <v>107994</v>
      </c>
      <c r="BC496" s="2">
        <v>5996</v>
      </c>
      <c r="BD496" s="2">
        <v>0</v>
      </c>
      <c r="BE496" s="2">
        <v>0</v>
      </c>
      <c r="BF496" s="2">
        <v>0</v>
      </c>
      <c r="BG496" s="2">
        <v>16200</v>
      </c>
      <c r="BH496" s="2">
        <v>0</v>
      </c>
      <c r="BI496" s="2">
        <v>0</v>
      </c>
    </row>
    <row r="497" spans="1:61">
      <c r="A497">
        <v>411833</v>
      </c>
      <c r="B497" t="s">
        <v>206</v>
      </c>
      <c r="C497">
        <v>2007</v>
      </c>
      <c r="D497" t="s">
        <v>789</v>
      </c>
      <c r="E497" t="s">
        <v>790</v>
      </c>
      <c r="F497">
        <v>4680</v>
      </c>
      <c r="G497">
        <v>0.23353387</v>
      </c>
      <c r="H497">
        <v>3</v>
      </c>
      <c r="I497" s="2">
        <v>25784479</v>
      </c>
      <c r="J497" s="2">
        <v>638757</v>
      </c>
      <c r="K497" s="2">
        <v>638757</v>
      </c>
      <c r="L497" s="2">
        <v>0</v>
      </c>
      <c r="M497" s="2">
        <v>6125898</v>
      </c>
      <c r="N497" s="2">
        <v>6764655</v>
      </c>
      <c r="O497" s="2">
        <v>0</v>
      </c>
      <c r="P497" s="2">
        <v>15255507</v>
      </c>
      <c r="Q497" s="2">
        <v>3763822</v>
      </c>
      <c r="R497" s="2">
        <v>0</v>
      </c>
      <c r="S497" s="2">
        <v>495</v>
      </c>
      <c r="T497" s="2">
        <v>0</v>
      </c>
      <c r="U497" s="2">
        <v>0</v>
      </c>
      <c r="V497" s="2">
        <v>0</v>
      </c>
      <c r="W497" s="2">
        <v>0</v>
      </c>
      <c r="X497" s="2">
        <v>817736</v>
      </c>
      <c r="Y497" s="2">
        <v>327163</v>
      </c>
      <c r="Z497" s="2">
        <v>237863</v>
      </c>
      <c r="AA497" s="2">
        <v>3190167</v>
      </c>
      <c r="AB497" s="2">
        <v>0</v>
      </c>
      <c r="AC497" s="2">
        <v>166190</v>
      </c>
      <c r="AD497" s="2">
        <v>0</v>
      </c>
      <c r="AE497" s="2">
        <v>0</v>
      </c>
      <c r="AF497" s="2">
        <v>0</v>
      </c>
      <c r="AG497" s="2">
        <v>54865</v>
      </c>
      <c r="AH497" s="2">
        <v>691000</v>
      </c>
      <c r="AI497" s="2">
        <v>293261</v>
      </c>
      <c r="AJ497" s="2">
        <v>0</v>
      </c>
      <c r="AK497" s="2">
        <v>858685</v>
      </c>
      <c r="AL497" s="2">
        <v>0</v>
      </c>
      <c r="AM497" s="2">
        <v>1569242</v>
      </c>
      <c r="AN497" s="2">
        <v>0</v>
      </c>
      <c r="AO497" s="2">
        <v>721640</v>
      </c>
      <c r="AP497" s="2">
        <v>53780</v>
      </c>
      <c r="AQ497" s="2">
        <v>93182</v>
      </c>
      <c r="AR497" s="2">
        <v>702944</v>
      </c>
      <c r="AS497" s="2">
        <v>496753</v>
      </c>
      <c r="AT497" s="2">
        <v>1296487</v>
      </c>
      <c r="AU497" s="2">
        <v>0</v>
      </c>
      <c r="AV497" s="2">
        <v>484961</v>
      </c>
      <c r="AW497" s="2">
        <v>0</v>
      </c>
      <c r="AX497" s="2">
        <v>0</v>
      </c>
      <c r="AY497" s="2">
        <v>68437</v>
      </c>
      <c r="AZ497" s="2">
        <v>257101</v>
      </c>
      <c r="BA497" s="2">
        <v>2000</v>
      </c>
      <c r="BB497" s="2">
        <v>193937</v>
      </c>
      <c r="BC497" s="2">
        <v>0</v>
      </c>
      <c r="BD497" s="2">
        <v>0</v>
      </c>
      <c r="BE497" s="2">
        <v>0</v>
      </c>
      <c r="BF497" s="2">
        <v>0</v>
      </c>
      <c r="BG497" s="2">
        <v>0</v>
      </c>
      <c r="BH497" s="2">
        <v>0</v>
      </c>
      <c r="BI497" s="2">
        <v>0</v>
      </c>
    </row>
    <row r="498" spans="1:61">
      <c r="A498">
        <v>411835</v>
      </c>
      <c r="B498" t="s">
        <v>914</v>
      </c>
      <c r="C498">
        <v>2007</v>
      </c>
      <c r="D498" t="s">
        <v>789</v>
      </c>
      <c r="E498" t="s">
        <v>790</v>
      </c>
      <c r="F498">
        <v>4751</v>
      </c>
      <c r="G498">
        <v>0.233464</v>
      </c>
      <c r="H498">
        <v>3</v>
      </c>
      <c r="I498" s="2">
        <v>23682939</v>
      </c>
      <c r="J498" s="2">
        <v>2434720</v>
      </c>
      <c r="K498" s="2">
        <v>2434720</v>
      </c>
      <c r="L498" s="2">
        <v>0</v>
      </c>
      <c r="M498" s="2">
        <v>4590478</v>
      </c>
      <c r="N498" s="2">
        <v>7025198</v>
      </c>
      <c r="O498" s="2">
        <v>0</v>
      </c>
      <c r="P498" s="2">
        <v>12930881</v>
      </c>
      <c r="Q498" s="2">
        <v>3726860</v>
      </c>
      <c r="R498" s="2">
        <v>0</v>
      </c>
      <c r="S498" s="2">
        <v>0</v>
      </c>
      <c r="T498" s="2">
        <v>0</v>
      </c>
      <c r="U498" s="2">
        <v>113744</v>
      </c>
      <c r="V498" s="2">
        <v>0</v>
      </c>
      <c r="W498" s="2">
        <v>0</v>
      </c>
      <c r="X498" s="2">
        <v>86948</v>
      </c>
      <c r="Y498" s="2">
        <v>145164</v>
      </c>
      <c r="Z498" s="2">
        <v>2359451</v>
      </c>
      <c r="AA498" s="2">
        <v>3645634</v>
      </c>
      <c r="AB498" s="2">
        <v>0</v>
      </c>
      <c r="AC498" s="2">
        <v>-593399</v>
      </c>
      <c r="AD498" s="2">
        <v>0</v>
      </c>
      <c r="AE498" s="2">
        <v>0</v>
      </c>
      <c r="AF498" s="2">
        <v>0</v>
      </c>
      <c r="AG498" s="2">
        <v>0</v>
      </c>
      <c r="AH498" s="2">
        <v>498978</v>
      </c>
      <c r="AI498" s="2">
        <v>216833</v>
      </c>
      <c r="AJ498" s="2">
        <v>0</v>
      </c>
      <c r="AK498" s="2">
        <v>107830</v>
      </c>
      <c r="AL498" s="2">
        <v>0</v>
      </c>
      <c r="AM498" s="2">
        <v>709082</v>
      </c>
      <c r="AN498" s="2">
        <v>0</v>
      </c>
      <c r="AO498" s="2">
        <v>169557</v>
      </c>
      <c r="AP498" s="2">
        <v>62537.29</v>
      </c>
      <c r="AQ498" s="2">
        <v>87544.59</v>
      </c>
      <c r="AR498" s="2">
        <v>253197.39</v>
      </c>
      <c r="AS498" s="2">
        <v>230564</v>
      </c>
      <c r="AT498" s="2">
        <v>762410</v>
      </c>
      <c r="AU498" s="2">
        <v>20142</v>
      </c>
      <c r="AV498" s="2">
        <v>321379.93</v>
      </c>
      <c r="AW498" s="2">
        <v>0</v>
      </c>
      <c r="AX498" s="2">
        <v>12836</v>
      </c>
      <c r="AY498" s="2">
        <v>85953</v>
      </c>
      <c r="AZ498" s="2">
        <v>29014.04</v>
      </c>
      <c r="BA498" s="2">
        <v>3709</v>
      </c>
      <c r="BB498" s="2">
        <v>0</v>
      </c>
      <c r="BC498" s="2">
        <v>0</v>
      </c>
      <c r="BD498" s="2">
        <v>0</v>
      </c>
      <c r="BE498" s="2">
        <v>0</v>
      </c>
      <c r="BF498" s="2">
        <v>0</v>
      </c>
      <c r="BG498" s="2">
        <v>0</v>
      </c>
      <c r="BH498" s="2">
        <v>0</v>
      </c>
      <c r="BI498" s="2">
        <v>0</v>
      </c>
    </row>
    <row r="499" spans="1:61">
      <c r="A499">
        <v>411839</v>
      </c>
      <c r="B499" t="s">
        <v>395</v>
      </c>
      <c r="C499">
        <v>2007</v>
      </c>
      <c r="D499" t="s">
        <v>789</v>
      </c>
      <c r="E499" t="s">
        <v>793</v>
      </c>
      <c r="F499">
        <v>3146</v>
      </c>
      <c r="G499">
        <v>0.16317100000000001</v>
      </c>
      <c r="H499">
        <v>3</v>
      </c>
      <c r="I499" s="2">
        <v>38206415</v>
      </c>
      <c r="J499" s="2">
        <v>1782871</v>
      </c>
      <c r="K499" s="2">
        <v>1782871</v>
      </c>
      <c r="L499" s="2">
        <v>0</v>
      </c>
      <c r="M499" s="2">
        <v>8141176</v>
      </c>
      <c r="N499" s="2">
        <v>9924047</v>
      </c>
      <c r="O499" s="2">
        <v>0</v>
      </c>
      <c r="P499" s="2">
        <v>24576395</v>
      </c>
      <c r="Q499" s="2">
        <v>3705974</v>
      </c>
      <c r="R499" s="2">
        <v>0</v>
      </c>
      <c r="S499" s="2">
        <v>0</v>
      </c>
      <c r="T499" s="2">
        <v>0</v>
      </c>
      <c r="U499" s="2">
        <v>2490</v>
      </c>
      <c r="V499" s="2">
        <v>0</v>
      </c>
      <c r="W499" s="2">
        <v>0</v>
      </c>
      <c r="X499" s="2">
        <v>303558</v>
      </c>
      <c r="Y499" s="2">
        <v>171509</v>
      </c>
      <c r="Z499" s="2">
        <v>1331908</v>
      </c>
      <c r="AA499" s="2">
        <v>2204789</v>
      </c>
      <c r="AB499" s="2">
        <v>0</v>
      </c>
      <c r="AC499" s="2">
        <v>0</v>
      </c>
      <c r="AD499" s="2">
        <v>0</v>
      </c>
      <c r="AE499" s="2">
        <v>0</v>
      </c>
      <c r="AF499" s="2">
        <v>0</v>
      </c>
      <c r="AG499" s="2">
        <v>30750</v>
      </c>
      <c r="AH499" s="2">
        <v>211661</v>
      </c>
      <c r="AI499" s="2">
        <v>305586</v>
      </c>
      <c r="AJ499" s="2">
        <v>0</v>
      </c>
      <c r="AK499" s="2">
        <v>310892</v>
      </c>
      <c r="AL499" s="2">
        <v>0</v>
      </c>
      <c r="AM499" s="2">
        <v>539382</v>
      </c>
      <c r="AN499" s="2">
        <v>0</v>
      </c>
      <c r="AO499" s="2">
        <v>365202</v>
      </c>
      <c r="AP499" s="2">
        <v>195821</v>
      </c>
      <c r="AQ499" s="2">
        <v>67795</v>
      </c>
      <c r="AR499" s="2">
        <v>439487</v>
      </c>
      <c r="AS499" s="2">
        <v>274543</v>
      </c>
      <c r="AT499" s="2">
        <v>736367</v>
      </c>
      <c r="AU499" s="2">
        <v>0</v>
      </c>
      <c r="AV499" s="2">
        <v>359924</v>
      </c>
      <c r="AW499" s="2">
        <v>0</v>
      </c>
      <c r="AX499" s="2">
        <v>0</v>
      </c>
      <c r="AY499" s="2">
        <v>0</v>
      </c>
      <c r="AZ499" s="2">
        <v>163168</v>
      </c>
      <c r="BA499" s="2">
        <v>7006</v>
      </c>
      <c r="BB499" s="2">
        <v>1405</v>
      </c>
      <c r="BC499" s="2">
        <v>5581</v>
      </c>
      <c r="BD499" s="2">
        <v>0</v>
      </c>
      <c r="BE499" s="2">
        <v>0</v>
      </c>
      <c r="BF499" s="2">
        <v>0</v>
      </c>
      <c r="BG499" s="2">
        <v>21037</v>
      </c>
      <c r="BH499" s="2">
        <v>170904</v>
      </c>
      <c r="BI499" s="2">
        <v>0</v>
      </c>
    </row>
    <row r="500" spans="1:61">
      <c r="A500">
        <v>411840</v>
      </c>
      <c r="B500" t="s">
        <v>411</v>
      </c>
      <c r="C500">
        <v>2007</v>
      </c>
      <c r="D500" t="s">
        <v>789</v>
      </c>
      <c r="E500" t="s">
        <v>790</v>
      </c>
      <c r="F500">
        <v>6744</v>
      </c>
      <c r="G500">
        <v>0.21209700000000001</v>
      </c>
      <c r="H500">
        <v>3</v>
      </c>
      <c r="I500" s="2">
        <v>26156126</v>
      </c>
      <c r="J500" s="2">
        <v>1284330</v>
      </c>
      <c r="K500" s="2">
        <v>1284330</v>
      </c>
      <c r="L500" s="2">
        <v>0</v>
      </c>
      <c r="M500" s="2">
        <v>7722794</v>
      </c>
      <c r="N500" s="2">
        <v>9007124</v>
      </c>
      <c r="O500" s="2">
        <v>0</v>
      </c>
      <c r="P500" s="2">
        <v>12643354</v>
      </c>
      <c r="Q500" s="2">
        <v>4505648</v>
      </c>
      <c r="R500" s="2">
        <v>0</v>
      </c>
      <c r="S500" s="2">
        <v>0</v>
      </c>
      <c r="T500" s="2">
        <v>0</v>
      </c>
      <c r="U500" s="2">
        <v>0</v>
      </c>
      <c r="V500" s="2">
        <v>0</v>
      </c>
      <c r="W500" s="2">
        <v>0</v>
      </c>
      <c r="X500" s="2">
        <v>144759</v>
      </c>
      <c r="Y500" s="2">
        <v>204242</v>
      </c>
      <c r="Z500" s="2">
        <v>595593</v>
      </c>
      <c r="AA500" s="2">
        <v>2195672</v>
      </c>
      <c r="AB500" s="2">
        <v>0</v>
      </c>
      <c r="AC500" s="2">
        <v>344658</v>
      </c>
      <c r="AD500" s="2">
        <v>0</v>
      </c>
      <c r="AE500" s="2">
        <v>0</v>
      </c>
      <c r="AF500" s="2">
        <v>0</v>
      </c>
      <c r="AG500" s="2">
        <v>0</v>
      </c>
      <c r="AH500" s="2">
        <v>206401</v>
      </c>
      <c r="AI500" s="2">
        <v>439198</v>
      </c>
      <c r="AJ500" s="2">
        <v>0</v>
      </c>
      <c r="AK500" s="2">
        <v>746248</v>
      </c>
      <c r="AL500" s="2">
        <v>0</v>
      </c>
      <c r="AM500" s="2">
        <v>257293</v>
      </c>
      <c r="AN500" s="2">
        <v>0</v>
      </c>
      <c r="AO500" s="2">
        <v>212223</v>
      </c>
      <c r="AP500" s="2">
        <v>84485</v>
      </c>
      <c r="AQ500" s="2">
        <v>69908</v>
      </c>
      <c r="AR500" s="2">
        <v>411191</v>
      </c>
      <c r="AS500" s="2">
        <v>326651</v>
      </c>
      <c r="AT500" s="2">
        <v>989564</v>
      </c>
      <c r="AU500" s="2">
        <v>29102</v>
      </c>
      <c r="AV500" s="2">
        <v>689867</v>
      </c>
      <c r="AW500" s="2">
        <v>0</v>
      </c>
      <c r="AX500" s="2">
        <v>230640</v>
      </c>
      <c r="AY500" s="2">
        <v>153879</v>
      </c>
      <c r="AZ500" s="2">
        <v>342678</v>
      </c>
      <c r="BA500" s="2">
        <v>35622</v>
      </c>
      <c r="BB500" s="2">
        <v>703864</v>
      </c>
      <c r="BC500" s="2">
        <v>0</v>
      </c>
      <c r="BD500" s="2">
        <v>0</v>
      </c>
      <c r="BE500" s="2">
        <v>0</v>
      </c>
      <c r="BF500" s="2">
        <v>0</v>
      </c>
      <c r="BG500" s="2">
        <v>6700</v>
      </c>
      <c r="BH500" s="2">
        <v>0</v>
      </c>
      <c r="BI500" s="2">
        <v>0</v>
      </c>
    </row>
    <row r="501" spans="1:61">
      <c r="A501">
        <v>411841</v>
      </c>
      <c r="B501" t="s">
        <v>537</v>
      </c>
      <c r="C501">
        <v>2007</v>
      </c>
      <c r="D501" t="s">
        <v>789</v>
      </c>
      <c r="E501" t="s">
        <v>793</v>
      </c>
      <c r="F501">
        <v>5271</v>
      </c>
      <c r="G501">
        <v>0.26982200000000001</v>
      </c>
      <c r="H501">
        <v>3</v>
      </c>
      <c r="I501" s="2">
        <v>45145859</v>
      </c>
      <c r="J501" s="2">
        <v>1595213</v>
      </c>
      <c r="K501" s="2">
        <v>1595213</v>
      </c>
      <c r="L501" s="2">
        <v>0</v>
      </c>
      <c r="M501" s="2">
        <v>13369629</v>
      </c>
      <c r="N501" s="2">
        <v>14964842</v>
      </c>
      <c r="O501" s="2">
        <v>0</v>
      </c>
      <c r="P501" s="2">
        <v>25703129</v>
      </c>
      <c r="Q501" s="2">
        <v>4466039</v>
      </c>
      <c r="R501" s="2">
        <v>9943</v>
      </c>
      <c r="S501" s="2">
        <v>1905</v>
      </c>
      <c r="T501" s="2">
        <v>0</v>
      </c>
      <c r="U501" s="2">
        <v>1372322</v>
      </c>
      <c r="V501" s="2">
        <v>0</v>
      </c>
      <c r="W501" s="2">
        <v>0</v>
      </c>
      <c r="X501" s="2">
        <v>446460</v>
      </c>
      <c r="Y501" s="2">
        <v>186807</v>
      </c>
      <c r="Z501" s="2">
        <v>1586787</v>
      </c>
      <c r="AA501" s="2">
        <v>3149439</v>
      </c>
      <c r="AB501" s="2">
        <v>0</v>
      </c>
      <c r="AC501" s="2">
        <v>0</v>
      </c>
      <c r="AD501" s="2">
        <v>0</v>
      </c>
      <c r="AE501" s="2">
        <v>0</v>
      </c>
      <c r="AF501" s="2">
        <v>0</v>
      </c>
      <c r="AG501" s="2">
        <v>26582</v>
      </c>
      <c r="AH501" s="2">
        <v>595451</v>
      </c>
      <c r="AI501" s="2">
        <v>338579</v>
      </c>
      <c r="AJ501" s="2">
        <v>0</v>
      </c>
      <c r="AK501" s="2">
        <v>610101</v>
      </c>
      <c r="AL501" s="2">
        <v>0</v>
      </c>
      <c r="AM501" s="2">
        <v>584049</v>
      </c>
      <c r="AN501" s="2">
        <v>17272</v>
      </c>
      <c r="AO501" s="2">
        <v>64294</v>
      </c>
      <c r="AP501" s="2">
        <v>59026</v>
      </c>
      <c r="AQ501" s="2">
        <v>10230</v>
      </c>
      <c r="AR501" s="2">
        <v>451523</v>
      </c>
      <c r="AS501" s="2">
        <v>236167</v>
      </c>
      <c r="AT501" s="2">
        <v>770871</v>
      </c>
      <c r="AU501" s="2">
        <v>0</v>
      </c>
      <c r="AV501" s="2">
        <v>781367</v>
      </c>
      <c r="AW501" s="2">
        <v>0</v>
      </c>
      <c r="AX501" s="2">
        <v>0</v>
      </c>
      <c r="AY501" s="2">
        <v>108295</v>
      </c>
      <c r="AZ501" s="2">
        <v>559080</v>
      </c>
      <c r="BA501" s="2">
        <v>0</v>
      </c>
      <c r="BB501" s="2">
        <v>122</v>
      </c>
      <c r="BC501" s="2">
        <v>0</v>
      </c>
      <c r="BD501" s="2">
        <v>0</v>
      </c>
      <c r="BE501" s="2">
        <v>0</v>
      </c>
      <c r="BF501" s="2">
        <v>0</v>
      </c>
      <c r="BG501" s="2">
        <v>5302</v>
      </c>
      <c r="BH501" s="2">
        <v>0</v>
      </c>
      <c r="BI501" s="2">
        <v>0</v>
      </c>
    </row>
    <row r="502" spans="1:61">
      <c r="A502">
        <v>411845</v>
      </c>
      <c r="B502" t="s">
        <v>467</v>
      </c>
      <c r="C502">
        <v>2007</v>
      </c>
      <c r="D502" t="s">
        <v>789</v>
      </c>
      <c r="E502" t="s">
        <v>790</v>
      </c>
      <c r="F502">
        <v>5227</v>
      </c>
      <c r="G502">
        <v>0.23944499999999999</v>
      </c>
      <c r="H502">
        <v>3</v>
      </c>
      <c r="I502" s="2">
        <v>28508625</v>
      </c>
      <c r="J502" s="2">
        <v>7532464</v>
      </c>
      <c r="K502" s="2">
        <v>4582793</v>
      </c>
      <c r="L502" s="2">
        <v>0</v>
      </c>
      <c r="M502" s="2">
        <v>3407424</v>
      </c>
      <c r="N502" s="2">
        <v>10939888</v>
      </c>
      <c r="O502" s="2">
        <v>0</v>
      </c>
      <c r="P502" s="2">
        <v>11544484</v>
      </c>
      <c r="Q502" s="2">
        <v>6024253</v>
      </c>
      <c r="R502" s="2">
        <v>0</v>
      </c>
      <c r="S502" s="2">
        <v>0</v>
      </c>
      <c r="T502" s="2">
        <v>0</v>
      </c>
      <c r="U502" s="2">
        <v>26746</v>
      </c>
      <c r="V502" s="2">
        <v>0</v>
      </c>
      <c r="W502" s="2">
        <v>0</v>
      </c>
      <c r="X502" s="2">
        <v>121230</v>
      </c>
      <c r="Y502" s="2">
        <v>210843</v>
      </c>
      <c r="Z502" s="2">
        <v>6727184</v>
      </c>
      <c r="AA502" s="2">
        <v>2650144</v>
      </c>
      <c r="AB502" s="2">
        <v>0</v>
      </c>
      <c r="AC502" s="2">
        <v>-359713</v>
      </c>
      <c r="AD502" s="2">
        <v>0</v>
      </c>
      <c r="AE502" s="2">
        <v>0</v>
      </c>
      <c r="AF502" s="2">
        <v>0</v>
      </c>
      <c r="AG502" s="2">
        <v>3891</v>
      </c>
      <c r="AH502" s="2">
        <v>329742</v>
      </c>
      <c r="AI502" s="2">
        <v>915276</v>
      </c>
      <c r="AJ502" s="2">
        <v>0</v>
      </c>
      <c r="AK502" s="2">
        <v>470482</v>
      </c>
      <c r="AL502" s="2">
        <v>0</v>
      </c>
      <c r="AM502" s="2">
        <v>528907</v>
      </c>
      <c r="AN502" s="2">
        <v>0</v>
      </c>
      <c r="AO502" s="2">
        <v>123058</v>
      </c>
      <c r="AP502" s="2">
        <v>45479</v>
      </c>
      <c r="AQ502" s="2">
        <v>119827</v>
      </c>
      <c r="AR502" s="2">
        <v>523195</v>
      </c>
      <c r="AS502" s="2">
        <v>323865</v>
      </c>
      <c r="AT502" s="2">
        <v>789799</v>
      </c>
      <c r="AU502" s="2">
        <v>91869</v>
      </c>
      <c r="AV502" s="2">
        <v>255089</v>
      </c>
      <c r="AW502" s="2">
        <v>0</v>
      </c>
      <c r="AX502" s="2">
        <v>-225483</v>
      </c>
      <c r="AY502" s="2">
        <v>842540</v>
      </c>
      <c r="AZ502" s="2">
        <v>426354</v>
      </c>
      <c r="BA502" s="2">
        <v>1587</v>
      </c>
      <c r="BB502" s="2">
        <v>303869</v>
      </c>
      <c r="BC502" s="2">
        <v>0</v>
      </c>
      <c r="BD502" s="2">
        <v>0</v>
      </c>
      <c r="BE502" s="2">
        <v>0</v>
      </c>
      <c r="BF502" s="2">
        <v>0</v>
      </c>
      <c r="BG502" s="2">
        <v>10430</v>
      </c>
      <c r="BH502" s="2">
        <v>676555</v>
      </c>
      <c r="BI502" s="2">
        <v>0</v>
      </c>
    </row>
    <row r="503" spans="1:61">
      <c r="A503">
        <v>411847</v>
      </c>
      <c r="B503" t="s">
        <v>544</v>
      </c>
      <c r="C503">
        <v>2007</v>
      </c>
      <c r="D503" t="s">
        <v>789</v>
      </c>
      <c r="E503" t="s">
        <v>790</v>
      </c>
      <c r="F503">
        <v>2304</v>
      </c>
      <c r="G503">
        <v>0.148644</v>
      </c>
      <c r="H503">
        <v>3</v>
      </c>
      <c r="I503" s="2">
        <v>20039434</v>
      </c>
      <c r="J503" s="2">
        <v>3495020</v>
      </c>
      <c r="K503" s="2">
        <v>3495020</v>
      </c>
      <c r="L503" s="2">
        <v>0</v>
      </c>
      <c r="M503" s="2">
        <v>2910124</v>
      </c>
      <c r="N503" s="2">
        <v>6405144</v>
      </c>
      <c r="O503" s="2">
        <v>0</v>
      </c>
      <c r="P503" s="2">
        <v>10465497</v>
      </c>
      <c r="Q503" s="2">
        <v>3168793</v>
      </c>
      <c r="R503" s="2">
        <v>0</v>
      </c>
      <c r="S503" s="2">
        <v>0</v>
      </c>
      <c r="T503" s="2">
        <v>0</v>
      </c>
      <c r="U503" s="2">
        <v>0</v>
      </c>
      <c r="V503" s="2">
        <v>0</v>
      </c>
      <c r="W503" s="2">
        <v>0</v>
      </c>
      <c r="X503" s="2">
        <v>39080</v>
      </c>
      <c r="Y503" s="2">
        <v>172472</v>
      </c>
      <c r="Z503" s="2">
        <v>3608339</v>
      </c>
      <c r="AA503" s="2">
        <v>2237030</v>
      </c>
      <c r="AB503" s="2">
        <v>0</v>
      </c>
      <c r="AC503" s="2">
        <v>-417994</v>
      </c>
      <c r="AD503" s="2">
        <v>0</v>
      </c>
      <c r="AE503" s="2">
        <v>0</v>
      </c>
      <c r="AF503" s="2">
        <v>0</v>
      </c>
      <c r="AG503" s="2">
        <v>17240</v>
      </c>
      <c r="AH503" s="2">
        <v>496192</v>
      </c>
      <c r="AI503" s="2">
        <v>454122</v>
      </c>
      <c r="AJ503" s="2">
        <v>0</v>
      </c>
      <c r="AK503" s="2">
        <v>334179</v>
      </c>
      <c r="AL503" s="2">
        <v>0</v>
      </c>
      <c r="AM503" s="2">
        <v>484518</v>
      </c>
      <c r="AN503" s="2">
        <v>0</v>
      </c>
      <c r="AO503" s="2">
        <v>268605</v>
      </c>
      <c r="AP503" s="2">
        <v>41435</v>
      </c>
      <c r="AQ503" s="2">
        <v>136943</v>
      </c>
      <c r="AR503" s="2">
        <v>231487</v>
      </c>
      <c r="AS503" s="2">
        <v>305975</v>
      </c>
      <c r="AT503" s="2">
        <v>499827</v>
      </c>
      <c r="AU503" s="2">
        <v>73407</v>
      </c>
      <c r="AV503" s="2">
        <v>191785</v>
      </c>
      <c r="AW503" s="2">
        <v>0</v>
      </c>
      <c r="AX503" s="2">
        <v>-109302</v>
      </c>
      <c r="AY503" s="2">
        <v>123553</v>
      </c>
      <c r="AZ503" s="2">
        <v>275836</v>
      </c>
      <c r="BA503" s="2">
        <v>3125</v>
      </c>
      <c r="BB503" s="2">
        <v>46239</v>
      </c>
      <c r="BC503" s="2">
        <v>0</v>
      </c>
      <c r="BD503" s="2">
        <v>0</v>
      </c>
      <c r="BE503" s="2">
        <v>0</v>
      </c>
      <c r="BF503" s="2">
        <v>0</v>
      </c>
      <c r="BG503" s="2">
        <v>0</v>
      </c>
      <c r="BH503" s="2">
        <v>386363</v>
      </c>
      <c r="BI503" s="2">
        <v>0</v>
      </c>
    </row>
    <row r="504" spans="1:61">
      <c r="A504">
        <v>411849</v>
      </c>
      <c r="B504" t="s">
        <v>1686</v>
      </c>
      <c r="C504">
        <v>2007</v>
      </c>
      <c r="D504" t="s">
        <v>789</v>
      </c>
      <c r="E504" t="s">
        <v>790</v>
      </c>
      <c r="F504">
        <v>2066</v>
      </c>
      <c r="G504">
        <v>0.20693600000000001</v>
      </c>
      <c r="H504">
        <v>3</v>
      </c>
      <c r="I504" s="2">
        <v>12951108</v>
      </c>
      <c r="J504" s="2">
        <v>343203</v>
      </c>
      <c r="K504" s="2">
        <v>343203</v>
      </c>
      <c r="L504" s="2">
        <v>0</v>
      </c>
      <c r="M504" s="2">
        <v>3576348</v>
      </c>
      <c r="N504" s="2">
        <v>3919551</v>
      </c>
      <c r="O504" s="2">
        <v>0</v>
      </c>
      <c r="P504" s="2">
        <v>8322125</v>
      </c>
      <c r="Q504" s="2">
        <v>594720</v>
      </c>
      <c r="R504" s="2">
        <v>114712</v>
      </c>
      <c r="S504" s="2">
        <v>0</v>
      </c>
      <c r="T504" s="2">
        <v>0</v>
      </c>
      <c r="U504" s="2">
        <v>0</v>
      </c>
      <c r="V504" s="2">
        <v>0</v>
      </c>
      <c r="W504" s="2">
        <v>0</v>
      </c>
      <c r="X504" s="2">
        <v>47027</v>
      </c>
      <c r="Y504" s="2">
        <v>136963</v>
      </c>
      <c r="Z504" s="2">
        <v>198934</v>
      </c>
      <c r="AA504" s="2">
        <v>373395</v>
      </c>
      <c r="AB504" s="2">
        <v>-56779</v>
      </c>
      <c r="AC504" s="2">
        <v>483132</v>
      </c>
      <c r="AD504" s="2">
        <v>77060</v>
      </c>
      <c r="AE504" s="2">
        <v>0</v>
      </c>
      <c r="AF504" s="2">
        <v>0</v>
      </c>
      <c r="AG504" s="2">
        <v>31683</v>
      </c>
      <c r="AH504" s="2">
        <v>412956</v>
      </c>
      <c r="AI504" s="2">
        <v>134628</v>
      </c>
      <c r="AJ504" s="2">
        <v>0</v>
      </c>
      <c r="AK504" s="2">
        <v>274180</v>
      </c>
      <c r="AL504" s="2">
        <v>0</v>
      </c>
      <c r="AM504" s="2">
        <v>540077</v>
      </c>
      <c r="AN504" s="2">
        <v>0</v>
      </c>
      <c r="AO504" s="2">
        <v>307141</v>
      </c>
      <c r="AP504" s="2">
        <v>26044</v>
      </c>
      <c r="AQ504" s="2">
        <v>62980</v>
      </c>
      <c r="AR504" s="2">
        <v>223808</v>
      </c>
      <c r="AS504" s="2">
        <v>301367</v>
      </c>
      <c r="AT504" s="2">
        <v>582636</v>
      </c>
      <c r="AU504" s="2">
        <v>32107</v>
      </c>
      <c r="AV504" s="2">
        <v>253869</v>
      </c>
      <c r="AW504" s="2">
        <v>0</v>
      </c>
      <c r="AX504" s="2">
        <v>0</v>
      </c>
      <c r="AY504" s="2">
        <v>122766</v>
      </c>
      <c r="AZ504" s="2">
        <v>32969</v>
      </c>
      <c r="BA504" s="2">
        <v>46911</v>
      </c>
      <c r="BB504" s="2">
        <v>134474</v>
      </c>
      <c r="BC504" s="2">
        <v>0</v>
      </c>
      <c r="BD504" s="2">
        <v>0</v>
      </c>
      <c r="BE504" s="2">
        <v>0</v>
      </c>
      <c r="BF504" s="2">
        <v>0</v>
      </c>
      <c r="BG504" s="2">
        <v>11675</v>
      </c>
      <c r="BH504" s="2">
        <v>0</v>
      </c>
      <c r="BI504" s="2">
        <v>0</v>
      </c>
    </row>
    <row r="505" spans="1:61">
      <c r="A505">
        <v>411852</v>
      </c>
      <c r="B505" t="s">
        <v>151</v>
      </c>
      <c r="C505">
        <v>2007</v>
      </c>
      <c r="D505" t="s">
        <v>789</v>
      </c>
      <c r="E505" t="s">
        <v>790</v>
      </c>
      <c r="F505">
        <v>196</v>
      </c>
      <c r="G505">
        <v>0.15923499999999999</v>
      </c>
      <c r="H505">
        <v>3</v>
      </c>
      <c r="I505" s="2">
        <v>869854</v>
      </c>
      <c r="J505" s="2">
        <v>200938</v>
      </c>
      <c r="K505" s="2">
        <v>200938</v>
      </c>
      <c r="L505" s="2">
        <v>0</v>
      </c>
      <c r="M505" s="2">
        <v>145525</v>
      </c>
      <c r="N505" s="2">
        <v>346463</v>
      </c>
      <c r="O505" s="2">
        <v>0</v>
      </c>
      <c r="P505" s="2">
        <v>450294</v>
      </c>
      <c r="Q505" s="2">
        <v>73097</v>
      </c>
      <c r="R505" s="2">
        <v>0</v>
      </c>
      <c r="S505" s="2">
        <v>0</v>
      </c>
      <c r="T505" s="2">
        <v>0</v>
      </c>
      <c r="U505" s="2">
        <v>0</v>
      </c>
      <c r="V505" s="2">
        <v>0</v>
      </c>
      <c r="W505" s="2">
        <v>0</v>
      </c>
      <c r="X505" s="2">
        <v>5165</v>
      </c>
      <c r="Y505" s="2">
        <v>23225</v>
      </c>
      <c r="Z505" s="2">
        <v>103904</v>
      </c>
      <c r="AA505" s="2">
        <v>48793</v>
      </c>
      <c r="AB505" s="2">
        <v>0</v>
      </c>
      <c r="AC505" s="2">
        <v>30261</v>
      </c>
      <c r="AD505" s="2">
        <v>0</v>
      </c>
      <c r="AE505" s="2">
        <v>0</v>
      </c>
      <c r="AF505" s="2">
        <v>0</v>
      </c>
      <c r="AG505" s="2">
        <v>0</v>
      </c>
      <c r="AH505" s="2">
        <v>29944</v>
      </c>
      <c r="AI505" s="2">
        <v>36469</v>
      </c>
      <c r="AJ505" s="2">
        <v>0</v>
      </c>
      <c r="AK505" s="2">
        <v>5957</v>
      </c>
      <c r="AL505" s="2">
        <v>0</v>
      </c>
      <c r="AM505" s="2">
        <v>19531</v>
      </c>
      <c r="AN505" s="2">
        <v>0</v>
      </c>
      <c r="AO505" s="2">
        <v>3994</v>
      </c>
      <c r="AP505" s="2">
        <v>0</v>
      </c>
      <c r="AQ505" s="2">
        <v>0</v>
      </c>
      <c r="AR505" s="2">
        <v>31771</v>
      </c>
      <c r="AS505" s="2">
        <v>243646</v>
      </c>
      <c r="AT505" s="2">
        <v>160000</v>
      </c>
      <c r="AU505" s="2">
        <v>13546</v>
      </c>
      <c r="AV505" s="2">
        <v>15452</v>
      </c>
      <c r="AW505" s="2">
        <v>0</v>
      </c>
      <c r="AX505" s="2">
        <v>0</v>
      </c>
      <c r="AY505" s="2">
        <v>17494</v>
      </c>
      <c r="AZ505" s="2">
        <v>2556</v>
      </c>
      <c r="BA505" s="2">
        <v>0</v>
      </c>
      <c r="BB505" s="2">
        <v>4823</v>
      </c>
      <c r="BC505" s="2">
        <v>0</v>
      </c>
      <c r="BD505" s="2">
        <v>0</v>
      </c>
      <c r="BE505" s="2">
        <v>0</v>
      </c>
      <c r="BF505" s="2">
        <v>0</v>
      </c>
      <c r="BG505" s="2">
        <v>0</v>
      </c>
      <c r="BH505" s="2">
        <v>0</v>
      </c>
      <c r="BI505" s="2">
        <v>0</v>
      </c>
    </row>
    <row r="506" spans="1:61">
      <c r="A506">
        <v>411957</v>
      </c>
      <c r="B506" t="s">
        <v>1802</v>
      </c>
      <c r="C506">
        <v>2007</v>
      </c>
      <c r="D506" t="s">
        <v>789</v>
      </c>
      <c r="E506" t="s">
        <v>790</v>
      </c>
      <c r="F506">
        <v>4776</v>
      </c>
      <c r="G506">
        <v>0.29260799999999998</v>
      </c>
      <c r="H506">
        <v>3</v>
      </c>
      <c r="I506" s="2">
        <v>15000796</v>
      </c>
      <c r="J506" s="2">
        <v>5403977</v>
      </c>
      <c r="K506" s="2">
        <v>5403977</v>
      </c>
      <c r="L506" s="2">
        <v>0</v>
      </c>
      <c r="M506" s="2">
        <v>842436</v>
      </c>
      <c r="N506" s="2">
        <v>6246413</v>
      </c>
      <c r="O506" s="2">
        <v>251641</v>
      </c>
      <c r="P506" s="2">
        <v>7679561</v>
      </c>
      <c r="Q506" s="2">
        <v>823181</v>
      </c>
      <c r="R506" s="2">
        <v>0</v>
      </c>
      <c r="S506" s="2">
        <v>0</v>
      </c>
      <c r="T506" s="2">
        <v>0</v>
      </c>
      <c r="U506" s="2">
        <v>0</v>
      </c>
      <c r="V506" s="2">
        <v>0</v>
      </c>
      <c r="W506" s="2">
        <v>0</v>
      </c>
      <c r="X506" s="2">
        <v>0</v>
      </c>
      <c r="Y506" s="2">
        <v>50054</v>
      </c>
      <c r="Z506" s="2">
        <v>2419590</v>
      </c>
      <c r="AA506" s="2">
        <v>628911</v>
      </c>
      <c r="AB506" s="2">
        <v>8448</v>
      </c>
      <c r="AC506" s="2">
        <v>675018</v>
      </c>
      <c r="AD506" s="2">
        <v>0</v>
      </c>
      <c r="AE506" s="2">
        <v>0</v>
      </c>
      <c r="AF506" s="2">
        <v>0</v>
      </c>
      <c r="AG506" s="2">
        <v>8108</v>
      </c>
      <c r="AH506" s="2">
        <v>125789</v>
      </c>
      <c r="AI506" s="2">
        <v>141393</v>
      </c>
      <c r="AJ506" s="2">
        <v>0</v>
      </c>
      <c r="AK506" s="2">
        <v>13593</v>
      </c>
      <c r="AL506" s="2">
        <v>17</v>
      </c>
      <c r="AM506" s="2">
        <v>164258</v>
      </c>
      <c r="AN506" s="2">
        <v>17986</v>
      </c>
      <c r="AO506" s="2">
        <v>66571</v>
      </c>
      <c r="AP506" s="2">
        <v>89976</v>
      </c>
      <c r="AQ506" s="2">
        <v>160248</v>
      </c>
      <c r="AR506" s="2">
        <v>154424</v>
      </c>
      <c r="AS506" s="2">
        <v>8662</v>
      </c>
      <c r="AT506" s="2">
        <v>391622</v>
      </c>
      <c r="AU506" s="2">
        <v>272305</v>
      </c>
      <c r="AV506" s="2">
        <v>128761</v>
      </c>
      <c r="AW506" s="2">
        <v>0</v>
      </c>
      <c r="AX506" s="2">
        <v>-42192</v>
      </c>
      <c r="AY506" s="2">
        <v>231988</v>
      </c>
      <c r="AZ506" s="2">
        <v>86995</v>
      </c>
      <c r="BA506" s="2">
        <v>0</v>
      </c>
      <c r="BB506" s="2">
        <v>138089</v>
      </c>
      <c r="BC506" s="2">
        <v>0</v>
      </c>
      <c r="BD506" s="2">
        <v>31853</v>
      </c>
      <c r="BE506" s="2">
        <v>0</v>
      </c>
      <c r="BF506" s="2">
        <v>0</v>
      </c>
      <c r="BG506" s="2">
        <v>0</v>
      </c>
      <c r="BH506" s="2">
        <v>0</v>
      </c>
      <c r="BI506" s="2">
        <v>0</v>
      </c>
    </row>
    <row r="507" spans="1:61">
      <c r="A507">
        <v>412030</v>
      </c>
      <c r="B507" t="s">
        <v>1675</v>
      </c>
      <c r="C507">
        <v>2007</v>
      </c>
      <c r="D507" t="s">
        <v>789</v>
      </c>
      <c r="E507" t="s">
        <v>790</v>
      </c>
      <c r="F507">
        <v>1220</v>
      </c>
      <c r="G507">
        <v>0.30088900000000002</v>
      </c>
      <c r="H507">
        <v>3</v>
      </c>
      <c r="I507" s="2">
        <v>13054924</v>
      </c>
      <c r="J507" s="2">
        <v>2009255</v>
      </c>
      <c r="K507" s="2">
        <v>2009255</v>
      </c>
      <c r="L507" s="2">
        <v>0</v>
      </c>
      <c r="M507" s="2">
        <v>2440249</v>
      </c>
      <c r="N507" s="2">
        <v>4449504</v>
      </c>
      <c r="O507" s="2">
        <v>0</v>
      </c>
      <c r="P507" s="2">
        <v>7651826</v>
      </c>
      <c r="Q507" s="2">
        <v>953593</v>
      </c>
      <c r="R507" s="2">
        <v>0</v>
      </c>
      <c r="S507" s="2">
        <v>0</v>
      </c>
      <c r="T507" s="2">
        <v>0</v>
      </c>
      <c r="U507" s="2">
        <v>71323</v>
      </c>
      <c r="V507" s="2">
        <v>0</v>
      </c>
      <c r="W507" s="2">
        <v>0</v>
      </c>
      <c r="X507" s="2">
        <v>10053</v>
      </c>
      <c r="Y507" s="2">
        <v>79735</v>
      </c>
      <c r="Z507" s="2">
        <v>2491887</v>
      </c>
      <c r="AA507" s="2">
        <v>741442</v>
      </c>
      <c r="AB507" s="2">
        <v>0</v>
      </c>
      <c r="AC507" s="2">
        <v>-348093</v>
      </c>
      <c r="AD507" s="2">
        <v>0</v>
      </c>
      <c r="AE507" s="2">
        <v>0</v>
      </c>
      <c r="AF507" s="2">
        <v>0</v>
      </c>
      <c r="AG507" s="2">
        <v>16987</v>
      </c>
      <c r="AH507" s="2">
        <v>56309</v>
      </c>
      <c r="AI507" s="2">
        <v>89296</v>
      </c>
      <c r="AJ507" s="2">
        <v>0</v>
      </c>
      <c r="AK507" s="2">
        <v>88990</v>
      </c>
      <c r="AL507" s="2">
        <v>0</v>
      </c>
      <c r="AM507" s="2">
        <v>130269</v>
      </c>
      <c r="AN507" s="2">
        <v>1355.09</v>
      </c>
      <c r="AO507" s="2">
        <v>111128</v>
      </c>
      <c r="AP507" s="2">
        <v>22519</v>
      </c>
      <c r="AQ507" s="2">
        <v>0</v>
      </c>
      <c r="AR507" s="2">
        <v>97602.4</v>
      </c>
      <c r="AS507" s="2">
        <v>263332</v>
      </c>
      <c r="AT507" s="2">
        <v>463545</v>
      </c>
      <c r="AU507" s="2">
        <v>24100</v>
      </c>
      <c r="AV507" s="2">
        <v>195701.72</v>
      </c>
      <c r="AW507" s="2">
        <v>0</v>
      </c>
      <c r="AX507" s="2">
        <v>-165240</v>
      </c>
      <c r="AY507" s="2">
        <v>163288</v>
      </c>
      <c r="AZ507" s="2">
        <v>58482.33</v>
      </c>
      <c r="BA507" s="2">
        <v>1150.1500000000001</v>
      </c>
      <c r="BB507" s="2">
        <v>266196</v>
      </c>
      <c r="BC507" s="2">
        <v>43764.36</v>
      </c>
      <c r="BD507" s="2">
        <v>0</v>
      </c>
      <c r="BE507" s="2">
        <v>0</v>
      </c>
      <c r="BF507" s="2">
        <v>0</v>
      </c>
      <c r="BG507" s="2">
        <v>0</v>
      </c>
      <c r="BH507" s="2">
        <v>415995</v>
      </c>
      <c r="BI507" s="2">
        <v>0</v>
      </c>
    </row>
    <row r="508" spans="1:61">
      <c r="A508">
        <v>420463</v>
      </c>
      <c r="B508" t="s">
        <v>1649</v>
      </c>
      <c r="C508">
        <v>2007</v>
      </c>
      <c r="D508" t="s">
        <v>789</v>
      </c>
      <c r="E508" t="s">
        <v>790</v>
      </c>
      <c r="F508">
        <v>3458</v>
      </c>
      <c r="G508">
        <v>0.231346</v>
      </c>
      <c r="H508">
        <v>3</v>
      </c>
      <c r="I508" s="2">
        <v>10106077</v>
      </c>
      <c r="J508" s="2">
        <v>1378520</v>
      </c>
      <c r="K508" s="2">
        <v>1378520</v>
      </c>
      <c r="L508" s="2">
        <v>0</v>
      </c>
      <c r="M508" s="2">
        <v>1613143</v>
      </c>
      <c r="N508" s="2">
        <v>2991663</v>
      </c>
      <c r="O508" s="2">
        <v>0</v>
      </c>
      <c r="P508" s="2">
        <v>5821723</v>
      </c>
      <c r="Q508" s="2">
        <v>1102802</v>
      </c>
      <c r="R508" s="2">
        <v>0</v>
      </c>
      <c r="S508" s="2">
        <v>189889</v>
      </c>
      <c r="T508" s="2">
        <v>0</v>
      </c>
      <c r="U508" s="2">
        <v>24990</v>
      </c>
      <c r="V508" s="2">
        <v>0</v>
      </c>
      <c r="W508" s="2">
        <v>0</v>
      </c>
      <c r="X508" s="2">
        <v>50079</v>
      </c>
      <c r="Y508" s="2">
        <v>48321</v>
      </c>
      <c r="Z508" s="2">
        <v>1361365</v>
      </c>
      <c r="AA508" s="2">
        <v>390719</v>
      </c>
      <c r="AB508" s="2">
        <v>0</v>
      </c>
      <c r="AC508" s="2">
        <v>252087</v>
      </c>
      <c r="AD508" s="2">
        <v>189889</v>
      </c>
      <c r="AE508" s="2">
        <v>0</v>
      </c>
      <c r="AF508" s="2">
        <v>0</v>
      </c>
      <c r="AG508" s="2">
        <v>22555</v>
      </c>
      <c r="AH508" s="2">
        <v>83283</v>
      </c>
      <c r="AI508" s="2">
        <v>215255</v>
      </c>
      <c r="AJ508" s="2">
        <v>0</v>
      </c>
      <c r="AK508" s="2">
        <v>91171</v>
      </c>
      <c r="AL508" s="2">
        <v>0</v>
      </c>
      <c r="AM508" s="2">
        <v>177891</v>
      </c>
      <c r="AN508" s="2">
        <v>0</v>
      </c>
      <c r="AO508" s="2">
        <v>780197</v>
      </c>
      <c r="AP508" s="2">
        <v>145442</v>
      </c>
      <c r="AQ508" s="2">
        <v>47548</v>
      </c>
      <c r="AR508" s="2">
        <v>287638</v>
      </c>
      <c r="AS508" s="2">
        <v>291142</v>
      </c>
      <c r="AT508" s="2">
        <v>472811</v>
      </c>
      <c r="AU508" s="2">
        <v>0</v>
      </c>
      <c r="AV508" s="2">
        <v>139679</v>
      </c>
      <c r="AW508" s="2">
        <v>0</v>
      </c>
      <c r="AX508" s="2">
        <v>0</v>
      </c>
      <c r="AY508" s="2">
        <v>130025</v>
      </c>
      <c r="AZ508" s="2">
        <v>79603</v>
      </c>
      <c r="BA508" s="2">
        <v>9087</v>
      </c>
      <c r="BB508" s="2">
        <v>24142</v>
      </c>
      <c r="BC508" s="2">
        <v>0</v>
      </c>
      <c r="BD508" s="2">
        <v>0</v>
      </c>
      <c r="BE508" s="2">
        <v>0</v>
      </c>
      <c r="BF508" s="2">
        <v>0</v>
      </c>
      <c r="BG508" s="2">
        <v>18540</v>
      </c>
      <c r="BH508" s="2">
        <v>0</v>
      </c>
      <c r="BI508" s="2">
        <v>0</v>
      </c>
    </row>
    <row r="509" spans="1:61">
      <c r="A509">
        <v>421472</v>
      </c>
      <c r="B509" t="s">
        <v>390</v>
      </c>
      <c r="C509">
        <v>2007</v>
      </c>
      <c r="D509" t="s">
        <v>789</v>
      </c>
      <c r="E509" t="s">
        <v>790</v>
      </c>
      <c r="F509">
        <v>7459</v>
      </c>
      <c r="G509">
        <v>0.37569200000000003</v>
      </c>
      <c r="H509">
        <v>3</v>
      </c>
      <c r="I509" s="2">
        <v>35934037</v>
      </c>
      <c r="J509" s="2">
        <v>4395574</v>
      </c>
      <c r="K509" s="2">
        <v>4395574</v>
      </c>
      <c r="L509" s="2">
        <v>0</v>
      </c>
      <c r="M509" s="2">
        <v>5851498</v>
      </c>
      <c r="N509" s="2">
        <v>10247072</v>
      </c>
      <c r="O509" s="2">
        <v>0</v>
      </c>
      <c r="P509" s="2">
        <v>23586110</v>
      </c>
      <c r="Q509" s="2">
        <v>1954017</v>
      </c>
      <c r="R509" s="2">
        <v>146837</v>
      </c>
      <c r="S509" s="2">
        <v>0</v>
      </c>
      <c r="T509" s="2">
        <v>0</v>
      </c>
      <c r="U509" s="2">
        <v>409366</v>
      </c>
      <c r="V509" s="2">
        <v>0</v>
      </c>
      <c r="W509" s="2">
        <v>0</v>
      </c>
      <c r="X509" s="2">
        <v>556293</v>
      </c>
      <c r="Y509" s="2">
        <v>633888</v>
      </c>
      <c r="Z509" s="2">
        <v>3300437</v>
      </c>
      <c r="AA509" s="2">
        <v>1498801</v>
      </c>
      <c r="AB509" s="2">
        <v>0</v>
      </c>
      <c r="AC509" s="2">
        <v>409249</v>
      </c>
      <c r="AD509" s="2">
        <v>35777</v>
      </c>
      <c r="AE509" s="2">
        <v>0</v>
      </c>
      <c r="AF509" s="2">
        <v>0</v>
      </c>
      <c r="AG509" s="2">
        <v>0</v>
      </c>
      <c r="AH509" s="2">
        <v>652800</v>
      </c>
      <c r="AI509" s="2">
        <v>309156</v>
      </c>
      <c r="AJ509" s="2">
        <v>0</v>
      </c>
      <c r="AK509" s="2">
        <v>36699</v>
      </c>
      <c r="AL509" s="2">
        <v>0</v>
      </c>
      <c r="AM509" s="2">
        <v>518802</v>
      </c>
      <c r="AN509" s="2">
        <v>6285.1</v>
      </c>
      <c r="AO509" s="2">
        <v>262831</v>
      </c>
      <c r="AP509" s="2">
        <v>76474</v>
      </c>
      <c r="AQ509" s="2">
        <v>218219.42</v>
      </c>
      <c r="AR509" s="2">
        <v>638227.18000000005</v>
      </c>
      <c r="AS509" s="2">
        <v>350885</v>
      </c>
      <c r="AT509" s="2">
        <v>850305</v>
      </c>
      <c r="AU509" s="2">
        <v>133007</v>
      </c>
      <c r="AV509" s="2">
        <v>563524.79</v>
      </c>
      <c r="AW509" s="2">
        <v>0</v>
      </c>
      <c r="AX509" s="2">
        <v>447926</v>
      </c>
      <c r="AY509" s="2">
        <v>430318</v>
      </c>
      <c r="AZ509" s="2">
        <v>156550.78</v>
      </c>
      <c r="BA509" s="2">
        <v>0</v>
      </c>
      <c r="BB509" s="2">
        <v>0</v>
      </c>
      <c r="BC509" s="2">
        <v>0</v>
      </c>
      <c r="BD509" s="2">
        <v>0</v>
      </c>
      <c r="BE509" s="2">
        <v>0</v>
      </c>
      <c r="BF509" s="2">
        <v>0</v>
      </c>
      <c r="BG509" s="2">
        <v>43483</v>
      </c>
      <c r="BH509" s="2">
        <v>0</v>
      </c>
      <c r="BI509" s="2">
        <v>0</v>
      </c>
    </row>
    <row r="510" spans="1:61">
      <c r="A510">
        <v>421807</v>
      </c>
      <c r="B510" t="s">
        <v>18</v>
      </c>
      <c r="C510">
        <v>2007</v>
      </c>
      <c r="D510" t="s">
        <v>789</v>
      </c>
      <c r="E510" t="s">
        <v>790</v>
      </c>
      <c r="F510">
        <v>805</v>
      </c>
      <c r="G510">
        <v>9.0491000000000002E-2</v>
      </c>
      <c r="H510">
        <v>3</v>
      </c>
      <c r="I510" s="2">
        <v>3367082</v>
      </c>
      <c r="J510" s="2">
        <v>424318</v>
      </c>
      <c r="K510" s="2">
        <v>424318</v>
      </c>
      <c r="L510" s="2">
        <v>0</v>
      </c>
      <c r="M510" s="2">
        <v>150159</v>
      </c>
      <c r="N510" s="2">
        <v>574477</v>
      </c>
      <c r="O510" s="2">
        <v>0</v>
      </c>
      <c r="P510" s="2">
        <v>2620101</v>
      </c>
      <c r="Q510" s="2">
        <v>172504</v>
      </c>
      <c r="R510" s="2">
        <v>0</v>
      </c>
      <c r="S510" s="2">
        <v>0</v>
      </c>
      <c r="T510" s="2">
        <v>0</v>
      </c>
      <c r="U510" s="2">
        <v>3253</v>
      </c>
      <c r="V510" s="2">
        <v>0</v>
      </c>
      <c r="W510" s="2">
        <v>0</v>
      </c>
      <c r="X510" s="2">
        <v>12683</v>
      </c>
      <c r="Y510" s="2">
        <v>25006</v>
      </c>
      <c r="Z510" s="2">
        <v>424318</v>
      </c>
      <c r="AA510" s="2">
        <v>131446</v>
      </c>
      <c r="AB510" s="2">
        <v>0</v>
      </c>
      <c r="AC510" s="2">
        <v>152177</v>
      </c>
      <c r="AD510" s="2">
        <v>0</v>
      </c>
      <c r="AE510" s="2">
        <v>0</v>
      </c>
      <c r="AF510" s="2">
        <v>0</v>
      </c>
      <c r="AG510" s="2">
        <v>0</v>
      </c>
      <c r="AH510" s="2">
        <v>114098</v>
      </c>
      <c r="AI510" s="2">
        <v>23267</v>
      </c>
      <c r="AJ510" s="2">
        <v>0</v>
      </c>
      <c r="AK510" s="2">
        <v>6516</v>
      </c>
      <c r="AL510" s="2">
        <v>0</v>
      </c>
      <c r="AM510" s="2">
        <v>36078</v>
      </c>
      <c r="AN510" s="2">
        <v>0</v>
      </c>
      <c r="AO510" s="2">
        <v>78287</v>
      </c>
      <c r="AP510" s="2">
        <v>13466</v>
      </c>
      <c r="AQ510" s="2">
        <v>4559</v>
      </c>
      <c r="AR510" s="2">
        <v>59452</v>
      </c>
      <c r="AS510" s="2">
        <v>9633</v>
      </c>
      <c r="AT510" s="2">
        <v>122040</v>
      </c>
      <c r="AU510" s="2">
        <v>16415</v>
      </c>
      <c r="AV510" s="2">
        <v>21358</v>
      </c>
      <c r="AW510" s="2">
        <v>0</v>
      </c>
      <c r="AX510" s="2">
        <v>0</v>
      </c>
      <c r="AY510" s="2">
        <v>0</v>
      </c>
      <c r="AZ510" s="2">
        <v>4580</v>
      </c>
      <c r="BA510" s="2">
        <v>0</v>
      </c>
      <c r="BB510" s="2">
        <v>0</v>
      </c>
      <c r="BC510" s="2">
        <v>0</v>
      </c>
      <c r="BD510" s="2">
        <v>0</v>
      </c>
      <c r="BE510" s="2">
        <v>0</v>
      </c>
      <c r="BF510" s="2">
        <v>0</v>
      </c>
      <c r="BG510" s="2">
        <v>0</v>
      </c>
      <c r="BH510" s="2">
        <v>0</v>
      </c>
      <c r="BI510" s="2">
        <v>0</v>
      </c>
    </row>
    <row r="511" spans="1:61">
      <c r="A511">
        <v>421860</v>
      </c>
      <c r="B511" t="s">
        <v>1707</v>
      </c>
      <c r="C511">
        <v>2007</v>
      </c>
      <c r="D511" t="s">
        <v>789</v>
      </c>
      <c r="E511" t="s">
        <v>790</v>
      </c>
      <c r="F511">
        <v>353</v>
      </c>
      <c r="G511">
        <v>0.19837399999999999</v>
      </c>
      <c r="H511">
        <v>3</v>
      </c>
      <c r="I511" s="2">
        <v>3818243</v>
      </c>
      <c r="J511" s="2">
        <v>271571</v>
      </c>
      <c r="K511" s="2">
        <v>271571</v>
      </c>
      <c r="L511" s="2">
        <v>0</v>
      </c>
      <c r="M511" s="2">
        <v>715798</v>
      </c>
      <c r="N511" s="2">
        <v>987369</v>
      </c>
      <c r="O511" s="2">
        <v>0</v>
      </c>
      <c r="P511" s="2">
        <v>2465161</v>
      </c>
      <c r="Q511" s="2">
        <v>365713</v>
      </c>
      <c r="R511" s="2">
        <v>0</v>
      </c>
      <c r="S511" s="2">
        <v>0</v>
      </c>
      <c r="T511" s="2">
        <v>0</v>
      </c>
      <c r="U511" s="2">
        <v>0</v>
      </c>
      <c r="V511" s="2">
        <v>0</v>
      </c>
      <c r="W511" s="2">
        <v>0</v>
      </c>
      <c r="X511" s="2">
        <v>6187</v>
      </c>
      <c r="Y511" s="2">
        <v>21505</v>
      </c>
      <c r="Z511" s="2">
        <v>44836</v>
      </c>
      <c r="AA511" s="2">
        <v>119501</v>
      </c>
      <c r="AB511" s="2">
        <v>0</v>
      </c>
      <c r="AC511" s="2">
        <v>-44044</v>
      </c>
      <c r="AD511" s="2">
        <v>0</v>
      </c>
      <c r="AE511" s="2">
        <v>0</v>
      </c>
      <c r="AF511" s="2">
        <v>0</v>
      </c>
      <c r="AG511" s="2">
        <v>3717</v>
      </c>
      <c r="AH511" s="2">
        <v>9467</v>
      </c>
      <c r="AI511" s="2">
        <v>42648</v>
      </c>
      <c r="AJ511" s="2">
        <v>0</v>
      </c>
      <c r="AK511" s="2">
        <v>2042</v>
      </c>
      <c r="AL511" s="2">
        <v>0</v>
      </c>
      <c r="AM511" s="2">
        <v>13425</v>
      </c>
      <c r="AN511" s="2">
        <v>0</v>
      </c>
      <c r="AO511" s="2">
        <v>9035</v>
      </c>
      <c r="AP511" s="2">
        <v>3444.87</v>
      </c>
      <c r="AQ511" s="2">
        <v>1796.03</v>
      </c>
      <c r="AR511" s="2">
        <v>56873.1</v>
      </c>
      <c r="AS511" s="2">
        <v>0</v>
      </c>
      <c r="AT511" s="2">
        <v>264269</v>
      </c>
      <c r="AU511" s="2">
        <v>-6538</v>
      </c>
      <c r="AV511" s="2">
        <v>30273.66</v>
      </c>
      <c r="AW511" s="2">
        <v>0</v>
      </c>
      <c r="AX511" s="2">
        <v>21259</v>
      </c>
      <c r="AY511" s="2">
        <v>56558</v>
      </c>
      <c r="AZ511" s="2">
        <v>25424</v>
      </c>
      <c r="BA511" s="2">
        <v>231.49</v>
      </c>
      <c r="BB511" s="2">
        <v>121483.66</v>
      </c>
      <c r="BC511" s="2">
        <v>0</v>
      </c>
      <c r="BD511" s="2">
        <v>0</v>
      </c>
      <c r="BE511" s="2">
        <v>0</v>
      </c>
      <c r="BF511" s="2">
        <v>0</v>
      </c>
      <c r="BG511" s="2">
        <v>105</v>
      </c>
      <c r="BH511" s="2">
        <v>0</v>
      </c>
      <c r="BI511" s="2">
        <v>0</v>
      </c>
    </row>
    <row r="512" spans="1:61">
      <c r="A512">
        <v>421865</v>
      </c>
      <c r="B512" t="s">
        <v>522</v>
      </c>
      <c r="C512">
        <v>2007</v>
      </c>
      <c r="D512" t="s">
        <v>789</v>
      </c>
      <c r="E512" t="s">
        <v>790</v>
      </c>
      <c r="F512">
        <v>3791</v>
      </c>
      <c r="G512">
        <v>0.17936315999999999</v>
      </c>
      <c r="H512">
        <v>3</v>
      </c>
      <c r="I512" s="2">
        <v>16234649</v>
      </c>
      <c r="J512" s="2">
        <v>2490813</v>
      </c>
      <c r="K512" s="2">
        <v>2368885</v>
      </c>
      <c r="L512" s="2">
        <v>0</v>
      </c>
      <c r="M512" s="2">
        <v>3155012</v>
      </c>
      <c r="N512" s="2">
        <v>5645825</v>
      </c>
      <c r="O512" s="2">
        <v>0</v>
      </c>
      <c r="P512" s="2">
        <v>8444114</v>
      </c>
      <c r="Q512" s="2">
        <v>2144710</v>
      </c>
      <c r="R512" s="2">
        <v>0</v>
      </c>
      <c r="S512" s="2">
        <v>0</v>
      </c>
      <c r="T512" s="2">
        <v>0</v>
      </c>
      <c r="U512" s="2">
        <v>0</v>
      </c>
      <c r="V512" s="2">
        <v>0</v>
      </c>
      <c r="W512" s="2">
        <v>0</v>
      </c>
      <c r="X512" s="2">
        <v>41292</v>
      </c>
      <c r="Y512" s="2">
        <v>146996</v>
      </c>
      <c r="Z512" s="2">
        <v>2076020</v>
      </c>
      <c r="AA512" s="2">
        <v>959386</v>
      </c>
      <c r="AB512" s="2">
        <v>0</v>
      </c>
      <c r="AC512" s="2">
        <v>924438</v>
      </c>
      <c r="AD512" s="2">
        <v>0</v>
      </c>
      <c r="AE512" s="2">
        <v>0</v>
      </c>
      <c r="AF512" s="2">
        <v>0</v>
      </c>
      <c r="AG512" s="2">
        <v>17025</v>
      </c>
      <c r="AH512" s="2">
        <v>91223</v>
      </c>
      <c r="AI512" s="2">
        <v>371621</v>
      </c>
      <c r="AJ512" s="2">
        <v>0</v>
      </c>
      <c r="AK512" s="2">
        <v>126173</v>
      </c>
      <c r="AL512" s="2">
        <v>0</v>
      </c>
      <c r="AM512" s="2">
        <v>478934</v>
      </c>
      <c r="AN512" s="2">
        <v>18021</v>
      </c>
      <c r="AO512" s="2">
        <v>265823</v>
      </c>
      <c r="AP512" s="2">
        <v>62520</v>
      </c>
      <c r="AQ512" s="2">
        <v>1207</v>
      </c>
      <c r="AR512" s="2">
        <v>591409</v>
      </c>
      <c r="AS512" s="2">
        <v>343848</v>
      </c>
      <c r="AT512" s="2">
        <v>711562</v>
      </c>
      <c r="AU512" s="2">
        <v>41497</v>
      </c>
      <c r="AV512" s="2">
        <v>163397</v>
      </c>
      <c r="AW512" s="2">
        <v>0</v>
      </c>
      <c r="AX512" s="2">
        <v>0</v>
      </c>
      <c r="AY512" s="2">
        <v>180163</v>
      </c>
      <c r="AZ512" s="2">
        <v>164956</v>
      </c>
      <c r="BA512" s="2">
        <v>36212</v>
      </c>
      <c r="BB512" s="2">
        <v>28872</v>
      </c>
      <c r="BC512" s="2">
        <v>10799</v>
      </c>
      <c r="BD512" s="2">
        <v>0</v>
      </c>
      <c r="BE512" s="2">
        <v>0</v>
      </c>
      <c r="BF512" s="2">
        <v>0</v>
      </c>
      <c r="BG512" s="2">
        <v>20122</v>
      </c>
      <c r="BH512" s="2">
        <v>0</v>
      </c>
      <c r="BI512" s="2">
        <v>0</v>
      </c>
    </row>
    <row r="513" spans="1:61">
      <c r="A513">
        <v>421866</v>
      </c>
      <c r="B513" t="s">
        <v>525</v>
      </c>
      <c r="C513">
        <v>2007</v>
      </c>
      <c r="D513" t="s">
        <v>789</v>
      </c>
      <c r="E513" t="s">
        <v>790</v>
      </c>
      <c r="F513">
        <v>2529</v>
      </c>
      <c r="G513">
        <v>0.50165999999999999</v>
      </c>
      <c r="H513">
        <v>3</v>
      </c>
      <c r="I513" s="2">
        <v>13943665</v>
      </c>
      <c r="J513" s="2">
        <v>577961</v>
      </c>
      <c r="K513" s="2">
        <v>577961</v>
      </c>
      <c r="L513" s="2">
        <v>0</v>
      </c>
      <c r="M513" s="2">
        <v>2596548</v>
      </c>
      <c r="N513" s="2">
        <v>3174509</v>
      </c>
      <c r="O513" s="2">
        <v>29217</v>
      </c>
      <c r="P513" s="2">
        <v>10590550</v>
      </c>
      <c r="Q513" s="2">
        <v>149389</v>
      </c>
      <c r="R513" s="2">
        <v>0</v>
      </c>
      <c r="S513" s="2">
        <v>0</v>
      </c>
      <c r="T513" s="2">
        <v>0</v>
      </c>
      <c r="U513" s="2">
        <v>0</v>
      </c>
      <c r="V513" s="2">
        <v>0</v>
      </c>
      <c r="W513" s="2">
        <v>0</v>
      </c>
      <c r="X513" s="2">
        <v>0</v>
      </c>
      <c r="Y513" s="2">
        <v>76128</v>
      </c>
      <c r="Z513" s="2">
        <v>522024</v>
      </c>
      <c r="AA513" s="2">
        <v>68526</v>
      </c>
      <c r="AB513" s="2">
        <v>0</v>
      </c>
      <c r="AC513" s="2">
        <v>232997</v>
      </c>
      <c r="AD513" s="2">
        <v>0</v>
      </c>
      <c r="AE513" s="2">
        <v>0</v>
      </c>
      <c r="AF513" s="2">
        <v>0</v>
      </c>
      <c r="AG513" s="2">
        <v>4274</v>
      </c>
      <c r="AH513" s="2">
        <v>23780</v>
      </c>
      <c r="AI513" s="2">
        <v>39976</v>
      </c>
      <c r="AJ513" s="2">
        <v>0</v>
      </c>
      <c r="AK513" s="2">
        <v>139918</v>
      </c>
      <c r="AL513" s="2">
        <v>0</v>
      </c>
      <c r="AM513" s="2">
        <v>365956</v>
      </c>
      <c r="AN513" s="2">
        <v>0</v>
      </c>
      <c r="AO513" s="2">
        <v>36650</v>
      </c>
      <c r="AP513" s="2">
        <v>27326</v>
      </c>
      <c r="AQ513" s="2">
        <v>0</v>
      </c>
      <c r="AR513" s="2">
        <v>116076</v>
      </c>
      <c r="AS513" s="2">
        <v>239592</v>
      </c>
      <c r="AT513" s="2">
        <v>189211</v>
      </c>
      <c r="AU513" s="2">
        <v>48453</v>
      </c>
      <c r="AV513" s="2">
        <v>127879</v>
      </c>
      <c r="AW513" s="2">
        <v>0</v>
      </c>
      <c r="AX513" s="2">
        <v>0</v>
      </c>
      <c r="AY513" s="2">
        <v>47179</v>
      </c>
      <c r="AZ513" s="2">
        <v>5485</v>
      </c>
      <c r="BA513" s="2">
        <v>100</v>
      </c>
      <c r="BB513" s="2">
        <v>182091</v>
      </c>
      <c r="BC513" s="2">
        <v>56356</v>
      </c>
      <c r="BD513" s="2">
        <v>0</v>
      </c>
      <c r="BE513" s="2">
        <v>0</v>
      </c>
      <c r="BF513" s="2">
        <v>0</v>
      </c>
      <c r="BG513" s="2">
        <v>0</v>
      </c>
      <c r="BH513" s="2">
        <v>0</v>
      </c>
      <c r="BI513" s="2">
        <v>0</v>
      </c>
    </row>
    <row r="514" spans="1:61">
      <c r="A514">
        <v>421874</v>
      </c>
      <c r="B514" t="s">
        <v>406</v>
      </c>
      <c r="C514">
        <v>2007</v>
      </c>
      <c r="D514" t="s">
        <v>789</v>
      </c>
      <c r="E514" t="s">
        <v>790</v>
      </c>
      <c r="F514">
        <v>2100</v>
      </c>
      <c r="G514">
        <v>0.24021999999999999</v>
      </c>
      <c r="H514">
        <v>3</v>
      </c>
      <c r="I514" s="2">
        <v>10823877</v>
      </c>
      <c r="J514" s="2">
        <v>685045</v>
      </c>
      <c r="K514" s="2">
        <v>685045</v>
      </c>
      <c r="L514" s="2">
        <v>0</v>
      </c>
      <c r="M514" s="2">
        <v>2062923</v>
      </c>
      <c r="N514" s="2">
        <v>2747968</v>
      </c>
      <c r="O514" s="2">
        <v>0</v>
      </c>
      <c r="P514" s="2">
        <v>5034091</v>
      </c>
      <c r="Q514" s="2">
        <v>3041818</v>
      </c>
      <c r="R514" s="2">
        <v>0</v>
      </c>
      <c r="S514" s="2">
        <v>0</v>
      </c>
      <c r="T514" s="2">
        <v>0</v>
      </c>
      <c r="U514" s="2">
        <v>0</v>
      </c>
      <c r="V514" s="2">
        <v>0</v>
      </c>
      <c r="W514" s="2">
        <v>0</v>
      </c>
      <c r="X514" s="2">
        <v>187099</v>
      </c>
      <c r="Y514" s="2">
        <v>85962</v>
      </c>
      <c r="Z514" s="2">
        <v>145201</v>
      </c>
      <c r="AA514" s="2">
        <v>1960707</v>
      </c>
      <c r="AB514" s="2">
        <v>0</v>
      </c>
      <c r="AC514" s="2">
        <v>1031980</v>
      </c>
      <c r="AD514" s="2">
        <v>0</v>
      </c>
      <c r="AE514" s="2">
        <v>0</v>
      </c>
      <c r="AF514" s="2">
        <v>0</v>
      </c>
      <c r="AG514" s="2">
        <v>0</v>
      </c>
      <c r="AH514" s="2">
        <v>195699</v>
      </c>
      <c r="AI514" s="2">
        <v>167352</v>
      </c>
      <c r="AJ514" s="2">
        <v>0</v>
      </c>
      <c r="AK514" s="2">
        <v>419425</v>
      </c>
      <c r="AL514" s="2">
        <v>0</v>
      </c>
      <c r="AM514" s="2">
        <v>414643</v>
      </c>
      <c r="AN514" s="2">
        <v>0</v>
      </c>
      <c r="AO514" s="2">
        <v>4075</v>
      </c>
      <c r="AP514" s="2">
        <v>24831</v>
      </c>
      <c r="AQ514" s="2">
        <v>0</v>
      </c>
      <c r="AR514" s="2">
        <v>132469</v>
      </c>
      <c r="AS514" s="2">
        <v>60946</v>
      </c>
      <c r="AT514" s="2">
        <v>436270</v>
      </c>
      <c r="AU514" s="2">
        <v>15672</v>
      </c>
      <c r="AV514" s="2">
        <v>62352</v>
      </c>
      <c r="AW514" s="2">
        <v>0</v>
      </c>
      <c r="AX514" s="2">
        <v>19803</v>
      </c>
      <c r="AY514" s="2">
        <v>31825</v>
      </c>
      <c r="AZ514" s="2">
        <v>222559</v>
      </c>
      <c r="BA514" s="2">
        <v>2239</v>
      </c>
      <c r="BB514" s="2">
        <v>7570</v>
      </c>
      <c r="BC514" s="2">
        <v>0</v>
      </c>
      <c r="BD514" s="2">
        <v>0</v>
      </c>
      <c r="BE514" s="2">
        <v>0</v>
      </c>
      <c r="BF514" s="2">
        <v>0</v>
      </c>
      <c r="BG514" s="2">
        <v>0</v>
      </c>
      <c r="BH514" s="2">
        <v>0</v>
      </c>
      <c r="BI514" s="2">
        <v>0</v>
      </c>
    </row>
    <row r="515" spans="1:61">
      <c r="A515">
        <v>421882</v>
      </c>
      <c r="B515" t="s">
        <v>92</v>
      </c>
      <c r="C515">
        <v>2007</v>
      </c>
      <c r="D515" t="s">
        <v>789</v>
      </c>
      <c r="E515" t="s">
        <v>790</v>
      </c>
      <c r="F515">
        <v>14890</v>
      </c>
      <c r="G515">
        <v>0.14655199999999999</v>
      </c>
      <c r="H515">
        <v>2.5</v>
      </c>
      <c r="I515" s="2">
        <v>50039348</v>
      </c>
      <c r="J515" s="2">
        <v>5181564</v>
      </c>
      <c r="K515" s="2">
        <v>5181564</v>
      </c>
      <c r="L515" s="2">
        <v>0</v>
      </c>
      <c r="M515" s="2">
        <v>9734198</v>
      </c>
      <c r="N515" s="2">
        <v>14915762</v>
      </c>
      <c r="O515" s="2">
        <v>0</v>
      </c>
      <c r="P515" s="2">
        <v>23503743</v>
      </c>
      <c r="Q515" s="2">
        <v>11618325</v>
      </c>
      <c r="R515" s="2">
        <v>0</v>
      </c>
      <c r="S515" s="2">
        <v>1518</v>
      </c>
      <c r="T515" s="2">
        <v>0</v>
      </c>
      <c r="U515" s="2">
        <v>296604</v>
      </c>
      <c r="V515" s="2">
        <v>0</v>
      </c>
      <c r="W515" s="2">
        <v>0</v>
      </c>
      <c r="X515" s="2">
        <v>982291</v>
      </c>
      <c r="Y515" s="2">
        <v>888058</v>
      </c>
      <c r="Z515" s="2">
        <v>3446603</v>
      </c>
      <c r="AA515" s="2">
        <v>7288383</v>
      </c>
      <c r="AB515" s="2">
        <v>0</v>
      </c>
      <c r="AC515" s="2">
        <v>2273263</v>
      </c>
      <c r="AD515" s="2">
        <v>0</v>
      </c>
      <c r="AE515" s="2">
        <v>0</v>
      </c>
      <c r="AF515" s="2">
        <v>0</v>
      </c>
      <c r="AG515" s="2">
        <v>50</v>
      </c>
      <c r="AH515" s="2">
        <v>698608</v>
      </c>
      <c r="AI515" s="2">
        <v>751260</v>
      </c>
      <c r="AJ515" s="2">
        <v>0</v>
      </c>
      <c r="AK515" s="2">
        <v>116526</v>
      </c>
      <c r="AL515" s="2">
        <v>0</v>
      </c>
      <c r="AM515" s="2">
        <v>902515</v>
      </c>
      <c r="AN515" s="2">
        <v>279230</v>
      </c>
      <c r="AO515" s="2">
        <v>1408165</v>
      </c>
      <c r="AP515" s="2">
        <v>299874</v>
      </c>
      <c r="AQ515" s="2">
        <v>435786</v>
      </c>
      <c r="AR515" s="2">
        <v>1159014</v>
      </c>
      <c r="AS515" s="2">
        <v>1302685</v>
      </c>
      <c r="AT515" s="2">
        <v>1992583</v>
      </c>
      <c r="AU515" s="2">
        <v>140836</v>
      </c>
      <c r="AV515" s="2">
        <v>367632</v>
      </c>
      <c r="AW515" s="2">
        <v>0</v>
      </c>
      <c r="AX515" s="2">
        <v>-100387</v>
      </c>
      <c r="AY515" s="2">
        <v>324895</v>
      </c>
      <c r="AZ515" s="2">
        <v>888765</v>
      </c>
      <c r="BA515" s="2">
        <v>42619</v>
      </c>
      <c r="BB515" s="2">
        <v>4139</v>
      </c>
      <c r="BC515" s="2">
        <v>48230</v>
      </c>
      <c r="BD515" s="2">
        <v>0</v>
      </c>
      <c r="BE515" s="2">
        <v>0</v>
      </c>
      <c r="BF515" s="2">
        <v>0</v>
      </c>
      <c r="BG515" s="2">
        <v>47585</v>
      </c>
      <c r="BH515" s="2">
        <v>0</v>
      </c>
      <c r="BI515" s="2">
        <v>0</v>
      </c>
    </row>
    <row r="516" spans="1:61">
      <c r="A516">
        <v>421886</v>
      </c>
      <c r="B516" t="s">
        <v>392</v>
      </c>
      <c r="C516">
        <v>2007</v>
      </c>
      <c r="D516" t="s">
        <v>789</v>
      </c>
      <c r="E516" t="s">
        <v>790</v>
      </c>
      <c r="F516">
        <v>1759</v>
      </c>
      <c r="G516">
        <v>0.26706299999999999</v>
      </c>
      <c r="H516">
        <v>3</v>
      </c>
      <c r="I516" s="2">
        <v>11010988</v>
      </c>
      <c r="J516" s="2">
        <v>519922</v>
      </c>
      <c r="K516" s="2">
        <v>519922</v>
      </c>
      <c r="L516" s="2">
        <v>0</v>
      </c>
      <c r="M516" s="2">
        <v>1717091</v>
      </c>
      <c r="N516" s="2">
        <v>2237013</v>
      </c>
      <c r="O516" s="2">
        <v>0</v>
      </c>
      <c r="P516" s="2">
        <v>8621336</v>
      </c>
      <c r="Q516" s="2">
        <v>152639</v>
      </c>
      <c r="R516" s="2">
        <v>0</v>
      </c>
      <c r="S516" s="2">
        <v>0</v>
      </c>
      <c r="T516" s="2">
        <v>0</v>
      </c>
      <c r="U516" s="2">
        <v>0</v>
      </c>
      <c r="V516" s="2">
        <v>0</v>
      </c>
      <c r="W516" s="2">
        <v>0</v>
      </c>
      <c r="X516" s="2">
        <v>838</v>
      </c>
      <c r="Y516" s="2">
        <v>61990</v>
      </c>
      <c r="Z516" s="2">
        <v>476178</v>
      </c>
      <c r="AA516" s="2">
        <v>103205</v>
      </c>
      <c r="AB516" s="2">
        <v>0</v>
      </c>
      <c r="AC516" s="2">
        <v>219176</v>
      </c>
      <c r="AD516" s="2">
        <v>0</v>
      </c>
      <c r="AE516" s="2">
        <v>0</v>
      </c>
      <c r="AF516" s="2">
        <v>0</v>
      </c>
      <c r="AG516" s="2">
        <v>10237</v>
      </c>
      <c r="AH516" s="2">
        <v>18527</v>
      </c>
      <c r="AI516" s="2">
        <v>39267</v>
      </c>
      <c r="AJ516" s="2">
        <v>0</v>
      </c>
      <c r="AK516" s="2">
        <v>107320</v>
      </c>
      <c r="AL516" s="2">
        <v>0</v>
      </c>
      <c r="AM516" s="2">
        <v>226623</v>
      </c>
      <c r="AN516" s="2">
        <v>0</v>
      </c>
      <c r="AO516" s="2">
        <v>24562</v>
      </c>
      <c r="AP516" s="2">
        <v>20559</v>
      </c>
      <c r="AQ516" s="2">
        <v>0</v>
      </c>
      <c r="AR516" s="2">
        <v>102041</v>
      </c>
      <c r="AS516" s="2">
        <v>185052</v>
      </c>
      <c r="AT516" s="2">
        <v>197217</v>
      </c>
      <c r="AU516" s="2">
        <v>69541</v>
      </c>
      <c r="AV516" s="2">
        <v>62980</v>
      </c>
      <c r="AW516" s="2">
        <v>0</v>
      </c>
      <c r="AX516" s="2">
        <v>0</v>
      </c>
      <c r="AY516" s="2">
        <v>39999</v>
      </c>
      <c r="AZ516" s="2">
        <v>1454</v>
      </c>
      <c r="BA516" s="2">
        <v>0</v>
      </c>
      <c r="BB516" s="2">
        <v>38831</v>
      </c>
      <c r="BC516" s="2">
        <v>0</v>
      </c>
      <c r="BD516" s="2">
        <v>0</v>
      </c>
      <c r="BE516" s="2">
        <v>0</v>
      </c>
      <c r="BF516" s="2">
        <v>0</v>
      </c>
      <c r="BG516" s="2">
        <v>0</v>
      </c>
      <c r="BH516" s="2">
        <v>0</v>
      </c>
      <c r="BI516" s="2">
        <v>0</v>
      </c>
    </row>
    <row r="517" spans="1:61">
      <c r="A517">
        <v>421887</v>
      </c>
      <c r="B517" t="s">
        <v>59</v>
      </c>
      <c r="C517">
        <v>2007</v>
      </c>
      <c r="D517" t="s">
        <v>789</v>
      </c>
      <c r="E517" t="s">
        <v>790</v>
      </c>
      <c r="F517">
        <v>2498</v>
      </c>
      <c r="G517">
        <v>0.26266</v>
      </c>
      <c r="H517">
        <v>3</v>
      </c>
      <c r="I517" s="2">
        <v>9162446</v>
      </c>
      <c r="J517" s="2">
        <v>1748375</v>
      </c>
      <c r="K517" s="2">
        <v>1748375</v>
      </c>
      <c r="L517" s="2">
        <v>0</v>
      </c>
      <c r="M517" s="2">
        <v>1542083</v>
      </c>
      <c r="N517" s="2">
        <v>3290458</v>
      </c>
      <c r="O517" s="2">
        <v>0</v>
      </c>
      <c r="P517" s="2">
        <v>4150948</v>
      </c>
      <c r="Q517" s="2">
        <v>1721041</v>
      </c>
      <c r="R517" s="2">
        <v>0</v>
      </c>
      <c r="S517" s="2">
        <v>0</v>
      </c>
      <c r="T517" s="2">
        <v>0</v>
      </c>
      <c r="U517" s="2">
        <v>0</v>
      </c>
      <c r="V517" s="2">
        <v>0</v>
      </c>
      <c r="W517" s="2">
        <v>0</v>
      </c>
      <c r="X517" s="2">
        <v>107655</v>
      </c>
      <c r="Y517" s="2">
        <v>111266</v>
      </c>
      <c r="Z517" s="2">
        <v>475917</v>
      </c>
      <c r="AA517" s="2">
        <v>1047734</v>
      </c>
      <c r="AB517" s="2">
        <v>0</v>
      </c>
      <c r="AC517" s="2">
        <v>654704</v>
      </c>
      <c r="AD517" s="2">
        <v>0</v>
      </c>
      <c r="AE517" s="2">
        <v>0</v>
      </c>
      <c r="AF517" s="2">
        <v>0</v>
      </c>
      <c r="AG517" s="2">
        <v>0</v>
      </c>
      <c r="AH517" s="2">
        <v>134318</v>
      </c>
      <c r="AI517" s="2">
        <v>336892</v>
      </c>
      <c r="AJ517" s="2">
        <v>0</v>
      </c>
      <c r="AK517" s="2">
        <v>433601</v>
      </c>
      <c r="AL517" s="2">
        <v>0</v>
      </c>
      <c r="AM517" s="2">
        <v>384520</v>
      </c>
      <c r="AN517" s="2">
        <v>0</v>
      </c>
      <c r="AO517" s="2">
        <v>107725</v>
      </c>
      <c r="AP517" s="2">
        <v>28777</v>
      </c>
      <c r="AQ517" s="2">
        <v>0</v>
      </c>
      <c r="AR517" s="2">
        <v>418752</v>
      </c>
      <c r="AS517" s="2">
        <v>545887</v>
      </c>
      <c r="AT517" s="2">
        <v>205726</v>
      </c>
      <c r="AU517" s="2">
        <v>-4258</v>
      </c>
      <c r="AV517" s="2">
        <v>59966</v>
      </c>
      <c r="AW517" s="2">
        <v>0</v>
      </c>
      <c r="AX517" s="2">
        <v>0</v>
      </c>
      <c r="AY517" s="2">
        <v>57221</v>
      </c>
      <c r="AZ517" s="2">
        <v>95658</v>
      </c>
      <c r="BA517" s="2">
        <v>1963</v>
      </c>
      <c r="BB517" s="2">
        <v>63540</v>
      </c>
      <c r="BC517" s="2">
        <v>0</v>
      </c>
      <c r="BD517" s="2">
        <v>0</v>
      </c>
      <c r="BE517" s="2">
        <v>0</v>
      </c>
      <c r="BF517" s="2">
        <v>0</v>
      </c>
      <c r="BG517" s="2">
        <v>31815</v>
      </c>
      <c r="BH517" s="2">
        <v>0</v>
      </c>
      <c r="BI517" s="2">
        <v>0</v>
      </c>
    </row>
    <row r="518" spans="1:61">
      <c r="A518">
        <v>421888</v>
      </c>
      <c r="B518" t="s">
        <v>209</v>
      </c>
      <c r="C518">
        <v>2007</v>
      </c>
      <c r="D518" t="s">
        <v>789</v>
      </c>
      <c r="E518" t="s">
        <v>793</v>
      </c>
      <c r="F518">
        <v>13727</v>
      </c>
      <c r="G518">
        <v>0.17380699999999999</v>
      </c>
      <c r="H518">
        <v>2.5</v>
      </c>
      <c r="I518" s="2">
        <v>93026242</v>
      </c>
      <c r="J518" s="2">
        <v>8239394</v>
      </c>
      <c r="K518" s="2">
        <v>8239394</v>
      </c>
      <c r="L518" s="2">
        <v>0</v>
      </c>
      <c r="M518" s="2">
        <v>17592586</v>
      </c>
      <c r="N518" s="2">
        <v>25831980</v>
      </c>
      <c r="O518" s="2">
        <v>0</v>
      </c>
      <c r="P518" s="2">
        <v>60328594</v>
      </c>
      <c r="Q518" s="2">
        <v>6865668</v>
      </c>
      <c r="R518" s="2">
        <v>0</v>
      </c>
      <c r="S518" s="2">
        <v>0</v>
      </c>
      <c r="T518" s="2">
        <v>0</v>
      </c>
      <c r="U518" s="2">
        <v>1303275</v>
      </c>
      <c r="V518" s="2">
        <v>0</v>
      </c>
      <c r="W518" s="2">
        <v>0</v>
      </c>
      <c r="X518" s="2">
        <v>234963</v>
      </c>
      <c r="Y518" s="2">
        <v>329469</v>
      </c>
      <c r="Z518" s="2">
        <v>6695433</v>
      </c>
      <c r="AA518" s="2">
        <v>5607969</v>
      </c>
      <c r="AB518" s="2">
        <v>0</v>
      </c>
      <c r="AC518" s="2">
        <v>0</v>
      </c>
      <c r="AD518" s="2">
        <v>0</v>
      </c>
      <c r="AE518" s="2">
        <v>0</v>
      </c>
      <c r="AF518" s="2">
        <v>0</v>
      </c>
      <c r="AG518" s="2">
        <v>18669</v>
      </c>
      <c r="AH518" s="2">
        <v>317904</v>
      </c>
      <c r="AI518" s="2">
        <v>714002</v>
      </c>
      <c r="AJ518" s="2">
        <v>0</v>
      </c>
      <c r="AK518" s="2">
        <v>326545</v>
      </c>
      <c r="AL518" s="2">
        <v>0</v>
      </c>
      <c r="AM518" s="2">
        <v>1315709</v>
      </c>
      <c r="AN518" s="2">
        <v>0</v>
      </c>
      <c r="AO518" s="2">
        <v>703536</v>
      </c>
      <c r="AP518" s="2">
        <v>165283</v>
      </c>
      <c r="AQ518" s="2">
        <v>89044</v>
      </c>
      <c r="AR518" s="2">
        <v>1290660</v>
      </c>
      <c r="AS518" s="2">
        <v>283326</v>
      </c>
      <c r="AT518" s="2">
        <v>1182601</v>
      </c>
      <c r="AU518" s="2">
        <v>0</v>
      </c>
      <c r="AV518" s="2">
        <v>1000771</v>
      </c>
      <c r="AW518" s="2">
        <v>0</v>
      </c>
      <c r="AX518" s="2">
        <v>0</v>
      </c>
      <c r="AY518" s="2">
        <v>638969</v>
      </c>
      <c r="AZ518" s="2">
        <v>411868</v>
      </c>
      <c r="BA518" s="2">
        <v>2984</v>
      </c>
      <c r="BB518" s="2">
        <v>0</v>
      </c>
      <c r="BC518" s="2">
        <v>4024</v>
      </c>
      <c r="BD518" s="2">
        <v>0</v>
      </c>
      <c r="BE518" s="2">
        <v>0</v>
      </c>
      <c r="BF518" s="2">
        <v>0</v>
      </c>
      <c r="BG518" s="2">
        <v>48382</v>
      </c>
      <c r="BH518" s="2">
        <v>0</v>
      </c>
      <c r="BI518" s="2">
        <v>0</v>
      </c>
    </row>
    <row r="519" spans="1:61">
      <c r="A519">
        <v>421890</v>
      </c>
      <c r="B519" t="s">
        <v>267</v>
      </c>
      <c r="C519">
        <v>2007</v>
      </c>
      <c r="D519" t="s">
        <v>789</v>
      </c>
      <c r="E519" t="s">
        <v>793</v>
      </c>
      <c r="F519">
        <v>3476</v>
      </c>
      <c r="G519">
        <v>0.146568</v>
      </c>
      <c r="H519">
        <v>3</v>
      </c>
      <c r="I519" s="2">
        <v>30275003</v>
      </c>
      <c r="J519" s="2">
        <v>1461704</v>
      </c>
      <c r="K519" s="2">
        <v>1244737</v>
      </c>
      <c r="L519" s="2">
        <v>0</v>
      </c>
      <c r="M519" s="2">
        <v>8454057</v>
      </c>
      <c r="N519" s="2">
        <v>9915761</v>
      </c>
      <c r="O519" s="2">
        <v>0</v>
      </c>
      <c r="P519" s="2">
        <v>16376621</v>
      </c>
      <c r="Q519" s="2">
        <v>3981997</v>
      </c>
      <c r="R519" s="2">
        <v>0</v>
      </c>
      <c r="S519" s="2">
        <v>624</v>
      </c>
      <c r="T519" s="2">
        <v>0</v>
      </c>
      <c r="U519" s="2">
        <v>1947089</v>
      </c>
      <c r="V519" s="2">
        <v>0</v>
      </c>
      <c r="W519" s="2">
        <v>0</v>
      </c>
      <c r="X519" s="2">
        <v>279223</v>
      </c>
      <c r="Y519" s="2">
        <v>148230</v>
      </c>
      <c r="Z519" s="2">
        <v>962767</v>
      </c>
      <c r="AA519" s="2">
        <v>2241353</v>
      </c>
      <c r="AB519" s="2">
        <v>0</v>
      </c>
      <c r="AC519" s="2">
        <v>0</v>
      </c>
      <c r="AD519" s="2">
        <v>0</v>
      </c>
      <c r="AE519" s="2">
        <v>0</v>
      </c>
      <c r="AF519" s="2">
        <v>0</v>
      </c>
      <c r="AG519" s="2">
        <v>4528</v>
      </c>
      <c r="AH519" s="2">
        <v>269798</v>
      </c>
      <c r="AI519" s="2">
        <v>221441</v>
      </c>
      <c r="AJ519" s="2">
        <v>0</v>
      </c>
      <c r="AK519" s="2">
        <v>148326</v>
      </c>
      <c r="AL519" s="2">
        <v>0</v>
      </c>
      <c r="AM519" s="2">
        <v>506066</v>
      </c>
      <c r="AN519" s="2">
        <v>2841</v>
      </c>
      <c r="AO519" s="2">
        <v>305174</v>
      </c>
      <c r="AP519" s="2">
        <v>77472</v>
      </c>
      <c r="AQ519" s="2">
        <v>37621</v>
      </c>
      <c r="AR519" s="2">
        <v>378574</v>
      </c>
      <c r="AS519" s="2">
        <v>328977</v>
      </c>
      <c r="AT519" s="2">
        <v>810671</v>
      </c>
      <c r="AU519" s="2">
        <v>0</v>
      </c>
      <c r="AV519" s="2">
        <v>229506</v>
      </c>
      <c r="AW519" s="2">
        <v>0</v>
      </c>
      <c r="AX519" s="2">
        <v>0</v>
      </c>
      <c r="AY519" s="2">
        <v>86832</v>
      </c>
      <c r="AZ519" s="2">
        <v>259424</v>
      </c>
      <c r="BA519" s="2">
        <v>8583</v>
      </c>
      <c r="BB519" s="2">
        <v>0</v>
      </c>
      <c r="BC519" s="2">
        <v>9003</v>
      </c>
      <c r="BD519" s="2">
        <v>0</v>
      </c>
      <c r="BE519" s="2">
        <v>0</v>
      </c>
      <c r="BF519" s="2">
        <v>0</v>
      </c>
      <c r="BG519" s="2">
        <v>5545</v>
      </c>
      <c r="BH519" s="2">
        <v>0</v>
      </c>
      <c r="BI519" s="2">
        <v>0</v>
      </c>
    </row>
    <row r="520" spans="1:61">
      <c r="A520">
        <v>421901</v>
      </c>
      <c r="B520" t="s">
        <v>1775</v>
      </c>
      <c r="C520">
        <v>2007</v>
      </c>
      <c r="D520" t="s">
        <v>789</v>
      </c>
      <c r="E520" t="s">
        <v>793</v>
      </c>
      <c r="F520">
        <v>5412</v>
      </c>
      <c r="G520">
        <v>0.15565999999999999</v>
      </c>
      <c r="H520">
        <v>3</v>
      </c>
      <c r="I520" s="2">
        <v>30178207</v>
      </c>
      <c r="J520" s="2">
        <v>3190066</v>
      </c>
      <c r="K520" s="2">
        <v>2525499</v>
      </c>
      <c r="L520" s="2">
        <v>0</v>
      </c>
      <c r="M520" s="2">
        <v>5700476</v>
      </c>
      <c r="N520" s="2">
        <v>8890542</v>
      </c>
      <c r="O520" s="2">
        <v>0</v>
      </c>
      <c r="P520" s="2">
        <v>17858613</v>
      </c>
      <c r="Q520" s="2">
        <v>3429051</v>
      </c>
      <c r="R520" s="2">
        <v>0</v>
      </c>
      <c r="S520" s="2">
        <v>0</v>
      </c>
      <c r="T520" s="2">
        <v>0</v>
      </c>
      <c r="U520" s="2">
        <v>693758</v>
      </c>
      <c r="V520" s="2">
        <v>0</v>
      </c>
      <c r="W520" s="2">
        <v>0</v>
      </c>
      <c r="X520" s="2">
        <v>277279</v>
      </c>
      <c r="Y520" s="2">
        <v>443329</v>
      </c>
      <c r="Z520" s="2">
        <v>3183006</v>
      </c>
      <c r="AA520" s="2">
        <v>2149085</v>
      </c>
      <c r="AB520" s="2">
        <v>0</v>
      </c>
      <c r="AC520" s="2">
        <v>0</v>
      </c>
      <c r="AD520" s="2">
        <v>0</v>
      </c>
      <c r="AE520" s="2">
        <v>0</v>
      </c>
      <c r="AF520" s="2">
        <v>0</v>
      </c>
      <c r="AG520" s="2">
        <v>2311</v>
      </c>
      <c r="AH520" s="2">
        <v>292039</v>
      </c>
      <c r="AI520" s="2">
        <v>250138</v>
      </c>
      <c r="AJ520" s="2">
        <v>0</v>
      </c>
      <c r="AK520" s="2">
        <v>204215</v>
      </c>
      <c r="AL520" s="2">
        <v>0</v>
      </c>
      <c r="AM520" s="2">
        <v>360902</v>
      </c>
      <c r="AN520" s="2">
        <v>-39</v>
      </c>
      <c r="AO520" s="2">
        <v>368786</v>
      </c>
      <c r="AP520" s="2">
        <v>101103</v>
      </c>
      <c r="AQ520" s="2">
        <v>65526</v>
      </c>
      <c r="AR520" s="2">
        <v>381253</v>
      </c>
      <c r="AS520" s="2">
        <v>340122</v>
      </c>
      <c r="AT520" s="2">
        <v>634680</v>
      </c>
      <c r="AU520" s="2">
        <v>0</v>
      </c>
      <c r="AV520" s="2">
        <v>242266</v>
      </c>
      <c r="AW520" s="2">
        <v>0</v>
      </c>
      <c r="AX520" s="2">
        <v>0</v>
      </c>
      <c r="AY520" s="2">
        <v>3687</v>
      </c>
      <c r="AZ520" s="2">
        <v>151586</v>
      </c>
      <c r="BA520" s="2">
        <v>0</v>
      </c>
      <c r="BB520" s="2">
        <v>0</v>
      </c>
      <c r="BC520" s="2">
        <v>567</v>
      </c>
      <c r="BD520" s="2">
        <v>0</v>
      </c>
      <c r="BE520" s="2">
        <v>0</v>
      </c>
      <c r="BF520" s="2">
        <v>0</v>
      </c>
      <c r="BG520" s="2">
        <v>10030</v>
      </c>
      <c r="BH520" s="2">
        <v>228890</v>
      </c>
      <c r="BI520" s="2">
        <v>0</v>
      </c>
    </row>
    <row r="521" spans="1:61">
      <c r="A521">
        <v>421908</v>
      </c>
      <c r="B521" t="s">
        <v>387</v>
      </c>
      <c r="C521">
        <v>2007</v>
      </c>
      <c r="D521" t="s">
        <v>789</v>
      </c>
      <c r="E521" t="s">
        <v>790</v>
      </c>
      <c r="F521">
        <v>1659</v>
      </c>
      <c r="G521">
        <v>0.32827600000000001</v>
      </c>
      <c r="H521">
        <v>3</v>
      </c>
      <c r="I521" s="2">
        <v>14888091</v>
      </c>
      <c r="J521" s="2">
        <v>1419320</v>
      </c>
      <c r="K521" s="2">
        <v>1419320</v>
      </c>
      <c r="L521" s="2">
        <v>0</v>
      </c>
      <c r="M521" s="2">
        <v>3650075</v>
      </c>
      <c r="N521" s="2">
        <v>5069395</v>
      </c>
      <c r="O521" s="2">
        <v>0</v>
      </c>
      <c r="P521" s="2">
        <v>8916872</v>
      </c>
      <c r="Q521" s="2">
        <v>901824</v>
      </c>
      <c r="R521" s="2">
        <v>0</v>
      </c>
      <c r="S521" s="2">
        <v>0</v>
      </c>
      <c r="T521" s="2">
        <v>0</v>
      </c>
      <c r="U521" s="2">
        <v>197834</v>
      </c>
      <c r="V521" s="2">
        <v>0</v>
      </c>
      <c r="W521" s="2">
        <v>0</v>
      </c>
      <c r="X521" s="2">
        <v>79395</v>
      </c>
      <c r="Y521" s="2">
        <v>114136</v>
      </c>
      <c r="Z521" s="2">
        <v>731451</v>
      </c>
      <c r="AA521" s="2">
        <v>407592</v>
      </c>
      <c r="AB521" s="2">
        <v>0</v>
      </c>
      <c r="AC521" s="2">
        <v>1366818</v>
      </c>
      <c r="AD521" s="2">
        <v>0</v>
      </c>
      <c r="AE521" s="2">
        <v>0</v>
      </c>
      <c r="AF521" s="2">
        <v>0</v>
      </c>
      <c r="AG521" s="2">
        <v>18867</v>
      </c>
      <c r="AH521" s="2">
        <v>88966</v>
      </c>
      <c r="AI521" s="2">
        <v>109669</v>
      </c>
      <c r="AJ521" s="2">
        <v>0</v>
      </c>
      <c r="AK521" s="2">
        <v>140871</v>
      </c>
      <c r="AL521" s="2">
        <v>0</v>
      </c>
      <c r="AM521" s="2">
        <v>541363</v>
      </c>
      <c r="AN521" s="2">
        <v>0</v>
      </c>
      <c r="AO521" s="2">
        <v>83120</v>
      </c>
      <c r="AP521" s="2">
        <v>13716</v>
      </c>
      <c r="AQ521" s="2">
        <v>80510</v>
      </c>
      <c r="AR521" s="2">
        <v>390818</v>
      </c>
      <c r="AS521" s="2">
        <v>164579</v>
      </c>
      <c r="AT521" s="2">
        <v>581850</v>
      </c>
      <c r="AU521" s="2">
        <v>0</v>
      </c>
      <c r="AV521" s="2">
        <v>108016</v>
      </c>
      <c r="AW521" s="2">
        <v>4824</v>
      </c>
      <c r="AX521" s="2">
        <v>0</v>
      </c>
      <c r="AY521" s="2">
        <v>98193</v>
      </c>
      <c r="AZ521" s="2">
        <v>60314</v>
      </c>
      <c r="BA521" s="2">
        <v>22167</v>
      </c>
      <c r="BB521" s="2">
        <v>356147</v>
      </c>
      <c r="BC521" s="2">
        <v>0</v>
      </c>
      <c r="BD521" s="2">
        <v>0</v>
      </c>
      <c r="BE521" s="2">
        <v>0</v>
      </c>
      <c r="BF521" s="2">
        <v>0</v>
      </c>
      <c r="BG521" s="2">
        <v>0</v>
      </c>
      <c r="BH521" s="2">
        <v>0</v>
      </c>
      <c r="BI521" s="2">
        <v>0</v>
      </c>
    </row>
    <row r="522" spans="1:61">
      <c r="A522">
        <v>421912</v>
      </c>
      <c r="B522" t="s">
        <v>1732</v>
      </c>
      <c r="C522">
        <v>2007</v>
      </c>
      <c r="D522" t="s">
        <v>789</v>
      </c>
      <c r="E522" t="s">
        <v>790</v>
      </c>
      <c r="F522">
        <v>3842</v>
      </c>
      <c r="G522">
        <v>0.267766</v>
      </c>
      <c r="H522">
        <v>3</v>
      </c>
      <c r="I522" s="2">
        <v>19746050</v>
      </c>
      <c r="J522" s="2">
        <v>1898349</v>
      </c>
      <c r="K522" s="2">
        <v>1777336</v>
      </c>
      <c r="L522" s="2">
        <v>0</v>
      </c>
      <c r="M522" s="2">
        <v>2901455</v>
      </c>
      <c r="N522" s="2">
        <v>4799804</v>
      </c>
      <c r="O522" s="2">
        <v>0</v>
      </c>
      <c r="P522" s="2">
        <v>13109669</v>
      </c>
      <c r="Q522" s="2">
        <v>1836577</v>
      </c>
      <c r="R522" s="2">
        <v>0</v>
      </c>
      <c r="S522" s="2">
        <v>0</v>
      </c>
      <c r="T522" s="2">
        <v>0</v>
      </c>
      <c r="U522" s="2">
        <v>0</v>
      </c>
      <c r="V522" s="2">
        <v>0</v>
      </c>
      <c r="W522" s="2">
        <v>0</v>
      </c>
      <c r="X522" s="2">
        <v>27881</v>
      </c>
      <c r="Y522" s="2">
        <v>163470</v>
      </c>
      <c r="Z522" s="2">
        <v>1242196</v>
      </c>
      <c r="AA522" s="2">
        <v>1291419</v>
      </c>
      <c r="AB522" s="2">
        <v>0</v>
      </c>
      <c r="AC522" s="2">
        <v>1772447</v>
      </c>
      <c r="AD522" s="2">
        <v>0</v>
      </c>
      <c r="AE522" s="2">
        <v>0</v>
      </c>
      <c r="AF522" s="2">
        <v>0</v>
      </c>
      <c r="AG522" s="2">
        <v>0</v>
      </c>
      <c r="AH522" s="2">
        <v>85148</v>
      </c>
      <c r="AI522" s="2">
        <v>176454</v>
      </c>
      <c r="AJ522" s="2">
        <v>0</v>
      </c>
      <c r="AK522" s="2">
        <v>269694</v>
      </c>
      <c r="AL522" s="2">
        <v>0</v>
      </c>
      <c r="AM522" s="2">
        <v>902789</v>
      </c>
      <c r="AN522" s="2">
        <v>0</v>
      </c>
      <c r="AO522" s="2">
        <v>519121</v>
      </c>
      <c r="AP522" s="2">
        <v>39268</v>
      </c>
      <c r="AQ522" s="2">
        <v>0</v>
      </c>
      <c r="AR522" s="2">
        <v>533311</v>
      </c>
      <c r="AS522" s="2">
        <v>618027</v>
      </c>
      <c r="AT522" s="2">
        <v>542381</v>
      </c>
      <c r="AU522" s="2">
        <v>26676</v>
      </c>
      <c r="AV522" s="2">
        <v>99761</v>
      </c>
      <c r="AW522" s="2">
        <v>0</v>
      </c>
      <c r="AX522" s="2">
        <v>19998</v>
      </c>
      <c r="AY522" s="2">
        <v>122124</v>
      </c>
      <c r="AZ522" s="2">
        <v>137198</v>
      </c>
      <c r="BA522" s="2">
        <v>3267</v>
      </c>
      <c r="BB522" s="2">
        <v>8438</v>
      </c>
      <c r="BC522" s="2">
        <v>0</v>
      </c>
      <c r="BD522" s="2">
        <v>0</v>
      </c>
      <c r="BE522" s="2">
        <v>0</v>
      </c>
      <c r="BF522" s="2">
        <v>0</v>
      </c>
      <c r="BG522" s="2">
        <v>0</v>
      </c>
      <c r="BH522" s="2">
        <v>0</v>
      </c>
      <c r="BI522" s="2">
        <v>0</v>
      </c>
    </row>
    <row r="523" spans="1:61">
      <c r="A523">
        <v>421914</v>
      </c>
      <c r="B523" t="s">
        <v>439</v>
      </c>
      <c r="C523">
        <v>2007</v>
      </c>
      <c r="D523" t="s">
        <v>789</v>
      </c>
      <c r="E523" t="s">
        <v>793</v>
      </c>
      <c r="F523">
        <v>4121</v>
      </c>
      <c r="G523">
        <v>0.18204600000000001</v>
      </c>
      <c r="H523">
        <v>3</v>
      </c>
      <c r="I523" s="2">
        <v>30358975</v>
      </c>
      <c r="J523" s="2">
        <v>2046695</v>
      </c>
      <c r="K523" s="2">
        <v>2046695</v>
      </c>
      <c r="L523" s="2">
        <v>0</v>
      </c>
      <c r="M523" s="2">
        <v>7458749</v>
      </c>
      <c r="N523" s="2">
        <v>9505444</v>
      </c>
      <c r="O523" s="2">
        <v>0</v>
      </c>
      <c r="P523" s="2">
        <v>18837207</v>
      </c>
      <c r="Q523" s="2">
        <v>2016324</v>
      </c>
      <c r="R523" s="2">
        <v>0</v>
      </c>
      <c r="S523" s="2">
        <v>0</v>
      </c>
      <c r="T523" s="2">
        <v>0</v>
      </c>
      <c r="U523" s="2">
        <v>3478685</v>
      </c>
      <c r="V523" s="2">
        <v>0</v>
      </c>
      <c r="W523" s="2">
        <v>0</v>
      </c>
      <c r="X523" s="2">
        <v>72533</v>
      </c>
      <c r="Y523" s="2">
        <v>108480</v>
      </c>
      <c r="Z523" s="2">
        <v>2046695</v>
      </c>
      <c r="AA523" s="2">
        <v>1574565</v>
      </c>
      <c r="AB523" s="2">
        <v>0</v>
      </c>
      <c r="AC523" s="2">
        <v>0</v>
      </c>
      <c r="AD523" s="2">
        <v>0</v>
      </c>
      <c r="AE523" s="2">
        <v>0</v>
      </c>
      <c r="AF523" s="2">
        <v>0</v>
      </c>
      <c r="AG523" s="2">
        <v>3796</v>
      </c>
      <c r="AH523" s="2">
        <v>189910</v>
      </c>
      <c r="AI523" s="2">
        <v>157916</v>
      </c>
      <c r="AJ523" s="2">
        <v>0</v>
      </c>
      <c r="AK523" s="2">
        <v>60504</v>
      </c>
      <c r="AL523" s="2">
        <v>0</v>
      </c>
      <c r="AM523" s="2">
        <v>472315</v>
      </c>
      <c r="AN523" s="2">
        <v>0</v>
      </c>
      <c r="AO523" s="2">
        <v>211441</v>
      </c>
      <c r="AP523" s="2">
        <v>40788</v>
      </c>
      <c r="AQ523" s="2">
        <v>10550</v>
      </c>
      <c r="AR523" s="2">
        <v>345252</v>
      </c>
      <c r="AS523" s="2">
        <v>438421</v>
      </c>
      <c r="AT523" s="2">
        <v>371410</v>
      </c>
      <c r="AU523" s="2">
        <v>0</v>
      </c>
      <c r="AV523" s="2">
        <v>218132</v>
      </c>
      <c r="AW523" s="2">
        <v>0</v>
      </c>
      <c r="AX523" s="2">
        <v>0</v>
      </c>
      <c r="AY523" s="2">
        <v>10413</v>
      </c>
      <c r="AZ523" s="2">
        <v>126244</v>
      </c>
      <c r="BA523" s="2">
        <v>0</v>
      </c>
      <c r="BB523" s="2">
        <v>176743</v>
      </c>
      <c r="BC523" s="2">
        <v>86130</v>
      </c>
      <c r="BD523" s="2">
        <v>0</v>
      </c>
      <c r="BE523" s="2">
        <v>0</v>
      </c>
      <c r="BF523" s="2">
        <v>0</v>
      </c>
      <c r="BG523" s="2">
        <v>5050</v>
      </c>
      <c r="BH523" s="2">
        <v>6229</v>
      </c>
      <c r="BI523" s="2">
        <v>0</v>
      </c>
    </row>
    <row r="524" spans="1:61">
      <c r="A524">
        <v>421917</v>
      </c>
      <c r="B524" t="s">
        <v>309</v>
      </c>
      <c r="C524">
        <v>2007</v>
      </c>
      <c r="D524" t="s">
        <v>789</v>
      </c>
      <c r="E524" t="s">
        <v>790</v>
      </c>
      <c r="F524">
        <v>3977</v>
      </c>
      <c r="G524">
        <v>0.15776999999999999</v>
      </c>
      <c r="H524">
        <v>3</v>
      </c>
      <c r="I524" s="2">
        <v>27647235</v>
      </c>
      <c r="J524" s="2">
        <v>1379759</v>
      </c>
      <c r="K524" s="2">
        <v>1379759</v>
      </c>
      <c r="L524" s="2">
        <v>0</v>
      </c>
      <c r="M524" s="2">
        <v>6932709</v>
      </c>
      <c r="N524" s="2">
        <v>8312468</v>
      </c>
      <c r="O524" s="2">
        <v>0</v>
      </c>
      <c r="P524" s="2">
        <v>16341642</v>
      </c>
      <c r="Q524" s="2">
        <v>2993125</v>
      </c>
      <c r="R524" s="2">
        <v>0</v>
      </c>
      <c r="S524" s="2">
        <v>0</v>
      </c>
      <c r="T524" s="2">
        <v>0</v>
      </c>
      <c r="U524" s="2">
        <v>0</v>
      </c>
      <c r="V524" s="2">
        <v>0</v>
      </c>
      <c r="W524" s="2">
        <v>0</v>
      </c>
      <c r="X524" s="2">
        <v>36235</v>
      </c>
      <c r="Y524" s="2">
        <v>155822</v>
      </c>
      <c r="Z524" s="2">
        <v>871469</v>
      </c>
      <c r="AA524" s="2">
        <v>1915096</v>
      </c>
      <c r="AB524" s="2">
        <v>0</v>
      </c>
      <c r="AC524" s="2">
        <v>1877303</v>
      </c>
      <c r="AD524" s="2">
        <v>0</v>
      </c>
      <c r="AE524" s="2">
        <v>0</v>
      </c>
      <c r="AF524" s="2">
        <v>0</v>
      </c>
      <c r="AG524" s="2">
        <v>0</v>
      </c>
      <c r="AH524" s="2">
        <v>83952</v>
      </c>
      <c r="AI524" s="2">
        <v>471164</v>
      </c>
      <c r="AJ524" s="2">
        <v>0</v>
      </c>
      <c r="AK524" s="2">
        <v>153401</v>
      </c>
      <c r="AL524" s="2">
        <v>0</v>
      </c>
      <c r="AM524" s="2">
        <v>180255</v>
      </c>
      <c r="AN524" s="2">
        <v>0</v>
      </c>
      <c r="AO524" s="2">
        <v>325217</v>
      </c>
      <c r="AP524" s="2">
        <v>68375</v>
      </c>
      <c r="AQ524" s="2">
        <v>33335</v>
      </c>
      <c r="AR524" s="2">
        <v>230246</v>
      </c>
      <c r="AS524" s="2">
        <v>290168</v>
      </c>
      <c r="AT524" s="2">
        <v>603934</v>
      </c>
      <c r="AU524" s="2">
        <v>108182</v>
      </c>
      <c r="AV524" s="2">
        <v>355878</v>
      </c>
      <c r="AW524" s="2">
        <v>0</v>
      </c>
      <c r="AX524" s="2">
        <v>0</v>
      </c>
      <c r="AY524" s="2">
        <v>87405</v>
      </c>
      <c r="AZ524" s="2">
        <v>103445</v>
      </c>
      <c r="BA524" s="2">
        <v>5222</v>
      </c>
      <c r="BB524" s="2">
        <v>0</v>
      </c>
      <c r="BC524" s="2">
        <v>0</v>
      </c>
      <c r="BD524" s="2">
        <v>0</v>
      </c>
      <c r="BE524" s="2">
        <v>0</v>
      </c>
      <c r="BF524" s="2">
        <v>0</v>
      </c>
      <c r="BG524" s="2">
        <v>0</v>
      </c>
      <c r="BH524" s="2">
        <v>0</v>
      </c>
      <c r="BI524" s="2">
        <v>0</v>
      </c>
    </row>
    <row r="525" spans="1:61">
      <c r="A525">
        <v>421920</v>
      </c>
      <c r="B525" t="s">
        <v>463</v>
      </c>
      <c r="C525">
        <v>2007</v>
      </c>
      <c r="D525" t="s">
        <v>789</v>
      </c>
      <c r="E525" t="s">
        <v>790</v>
      </c>
      <c r="F525">
        <v>974</v>
      </c>
      <c r="G525">
        <v>0.10147299999999999</v>
      </c>
      <c r="H525">
        <v>3</v>
      </c>
      <c r="I525" s="2">
        <v>4718187</v>
      </c>
      <c r="J525" s="2">
        <v>905104</v>
      </c>
      <c r="K525" s="2">
        <v>905104</v>
      </c>
      <c r="L525" s="2">
        <v>0</v>
      </c>
      <c r="M525" s="2">
        <v>639352</v>
      </c>
      <c r="N525" s="2">
        <v>1544456</v>
      </c>
      <c r="O525" s="2">
        <v>0</v>
      </c>
      <c r="P525" s="2">
        <v>2746983</v>
      </c>
      <c r="Q525" s="2">
        <v>426748</v>
      </c>
      <c r="R525" s="2">
        <v>0</v>
      </c>
      <c r="S525" s="2">
        <v>0</v>
      </c>
      <c r="T525" s="2">
        <v>0</v>
      </c>
      <c r="U525" s="2">
        <v>4941</v>
      </c>
      <c r="V525" s="2">
        <v>0</v>
      </c>
      <c r="W525" s="2">
        <v>0</v>
      </c>
      <c r="X525" s="2">
        <v>9858</v>
      </c>
      <c r="Y525" s="2">
        <v>44693</v>
      </c>
      <c r="Z525" s="2">
        <v>678270</v>
      </c>
      <c r="AA525" s="2">
        <v>242536</v>
      </c>
      <c r="AB525" s="2">
        <v>0</v>
      </c>
      <c r="AC525" s="2">
        <v>201975</v>
      </c>
      <c r="AD525" s="2">
        <v>0</v>
      </c>
      <c r="AE525" s="2">
        <v>0</v>
      </c>
      <c r="AF525" s="2">
        <v>0</v>
      </c>
      <c r="AG525" s="2">
        <v>20695</v>
      </c>
      <c r="AH525" s="2">
        <v>111216</v>
      </c>
      <c r="AI525" s="2">
        <v>135624</v>
      </c>
      <c r="AJ525" s="2">
        <v>0</v>
      </c>
      <c r="AK525" s="2">
        <v>45187</v>
      </c>
      <c r="AL525" s="2">
        <v>0</v>
      </c>
      <c r="AM525" s="2">
        <v>58782</v>
      </c>
      <c r="AN525" s="2">
        <v>0</v>
      </c>
      <c r="AO525" s="2">
        <v>55848</v>
      </c>
      <c r="AP525" s="2">
        <v>13953</v>
      </c>
      <c r="AQ525" s="2">
        <v>20378</v>
      </c>
      <c r="AR525" s="2">
        <v>95877</v>
      </c>
      <c r="AS525" s="2">
        <v>76385</v>
      </c>
      <c r="AT525" s="2">
        <v>341972</v>
      </c>
      <c r="AU525" s="2">
        <v>0</v>
      </c>
      <c r="AV525" s="2">
        <v>36023</v>
      </c>
      <c r="AW525" s="2">
        <v>2312</v>
      </c>
      <c r="AX525" s="2">
        <v>0</v>
      </c>
      <c r="AY525" s="2">
        <v>98593</v>
      </c>
      <c r="AZ525" s="2">
        <v>16236</v>
      </c>
      <c r="BA525" s="2">
        <v>0</v>
      </c>
      <c r="BB525" s="2">
        <v>75577</v>
      </c>
      <c r="BC525" s="2">
        <v>0</v>
      </c>
      <c r="BD525" s="2">
        <v>0</v>
      </c>
      <c r="BE525" s="2">
        <v>0</v>
      </c>
      <c r="BF525" s="2">
        <v>0</v>
      </c>
      <c r="BG525" s="2">
        <v>0</v>
      </c>
      <c r="BH525" s="2">
        <v>0</v>
      </c>
      <c r="BI525" s="2">
        <v>0</v>
      </c>
    </row>
    <row r="526" spans="1:61">
      <c r="A526">
        <v>421927</v>
      </c>
      <c r="B526" t="s">
        <v>469</v>
      </c>
      <c r="C526">
        <v>2007</v>
      </c>
      <c r="D526" t="s">
        <v>789</v>
      </c>
      <c r="E526" t="s">
        <v>790</v>
      </c>
      <c r="F526">
        <v>425</v>
      </c>
      <c r="G526">
        <v>0.70897299999999996</v>
      </c>
      <c r="H526">
        <v>3</v>
      </c>
      <c r="I526" s="2">
        <v>1107949</v>
      </c>
      <c r="J526" s="2">
        <v>33028</v>
      </c>
      <c r="K526" s="2">
        <v>33028</v>
      </c>
      <c r="L526" s="2">
        <v>0</v>
      </c>
      <c r="M526" s="2">
        <v>257281</v>
      </c>
      <c r="N526" s="2">
        <v>290309</v>
      </c>
      <c r="O526" s="2">
        <v>0</v>
      </c>
      <c r="P526" s="2">
        <v>605534</v>
      </c>
      <c r="Q526" s="2">
        <v>212106</v>
      </c>
      <c r="R526" s="2">
        <v>0</v>
      </c>
      <c r="S526" s="2">
        <v>0</v>
      </c>
      <c r="T526" s="2">
        <v>0</v>
      </c>
      <c r="U526" s="2">
        <v>0</v>
      </c>
      <c r="V526" s="2">
        <v>0</v>
      </c>
      <c r="W526" s="2">
        <v>0</v>
      </c>
      <c r="X526" s="2">
        <v>2084</v>
      </c>
      <c r="Y526" s="2">
        <v>26793</v>
      </c>
      <c r="Z526" s="2">
        <v>9737</v>
      </c>
      <c r="AA526" s="2">
        <v>111249</v>
      </c>
      <c r="AB526" s="2">
        <v>0</v>
      </c>
      <c r="AC526" s="2">
        <v>170504</v>
      </c>
      <c r="AD526" s="2">
        <v>0</v>
      </c>
      <c r="AE526" s="2">
        <v>0</v>
      </c>
      <c r="AF526" s="2">
        <v>0</v>
      </c>
      <c r="AG526" s="2">
        <v>364</v>
      </c>
      <c r="AH526" s="2">
        <v>33520</v>
      </c>
      <c r="AI526" s="2">
        <v>36726</v>
      </c>
      <c r="AJ526" s="2">
        <v>0</v>
      </c>
      <c r="AK526" s="2">
        <v>21831</v>
      </c>
      <c r="AL526" s="2">
        <v>0</v>
      </c>
      <c r="AM526" s="2">
        <v>34187</v>
      </c>
      <c r="AN526" s="2">
        <v>266</v>
      </c>
      <c r="AO526" s="2">
        <v>11826</v>
      </c>
      <c r="AP526" s="2">
        <v>2555</v>
      </c>
      <c r="AQ526" s="2">
        <v>339</v>
      </c>
      <c r="AR526" s="2">
        <v>113838</v>
      </c>
      <c r="AS526" s="2">
        <v>204022</v>
      </c>
      <c r="AT526" s="2">
        <v>176476</v>
      </c>
      <c r="AU526" s="2">
        <v>0</v>
      </c>
      <c r="AV526" s="2">
        <v>14677</v>
      </c>
      <c r="AW526" s="2">
        <v>0</v>
      </c>
      <c r="AX526" s="2">
        <v>0</v>
      </c>
      <c r="AY526" s="2">
        <v>9737</v>
      </c>
      <c r="AZ526" s="2">
        <v>8239</v>
      </c>
      <c r="BA526" s="2">
        <v>1017</v>
      </c>
      <c r="BB526" s="2">
        <v>0</v>
      </c>
      <c r="BC526" s="2">
        <v>0</v>
      </c>
      <c r="BD526" s="2">
        <v>0</v>
      </c>
      <c r="BE526" s="2">
        <v>0</v>
      </c>
      <c r="BF526" s="2">
        <v>0</v>
      </c>
      <c r="BG526" s="2">
        <v>5615</v>
      </c>
      <c r="BH526" s="2">
        <v>0</v>
      </c>
      <c r="BI526" s="2">
        <v>0</v>
      </c>
    </row>
    <row r="527" spans="1:61">
      <c r="A527">
        <v>421928</v>
      </c>
      <c r="B527" t="s">
        <v>276</v>
      </c>
      <c r="C527">
        <v>2007</v>
      </c>
      <c r="D527" t="s">
        <v>789</v>
      </c>
      <c r="E527" t="s">
        <v>790</v>
      </c>
      <c r="F527">
        <v>867</v>
      </c>
      <c r="G527">
        <v>0.137264</v>
      </c>
      <c r="H527">
        <v>3</v>
      </c>
      <c r="I527" s="2">
        <v>3548543</v>
      </c>
      <c r="J527" s="2">
        <v>692111</v>
      </c>
      <c r="K527" s="2">
        <v>692111</v>
      </c>
      <c r="L527" s="2">
        <v>0</v>
      </c>
      <c r="M527" s="2">
        <v>348329</v>
      </c>
      <c r="N527" s="2">
        <v>1040440</v>
      </c>
      <c r="O527" s="2">
        <v>0</v>
      </c>
      <c r="P527" s="2">
        <v>2089433</v>
      </c>
      <c r="Q527" s="2">
        <v>361017</v>
      </c>
      <c r="R527" s="2">
        <v>42234</v>
      </c>
      <c r="S527" s="2">
        <v>15419</v>
      </c>
      <c r="T527" s="2">
        <v>0</v>
      </c>
      <c r="U527" s="2">
        <v>0</v>
      </c>
      <c r="V527" s="2">
        <v>0</v>
      </c>
      <c r="W527" s="2">
        <v>0</v>
      </c>
      <c r="X527" s="2">
        <v>14398</v>
      </c>
      <c r="Y527" s="2">
        <v>23029.24</v>
      </c>
      <c r="Z527" s="2">
        <v>661168</v>
      </c>
      <c r="AA527" s="2">
        <v>204578</v>
      </c>
      <c r="AB527" s="2">
        <v>0</v>
      </c>
      <c r="AC527" s="2">
        <v>340079</v>
      </c>
      <c r="AD527" s="2">
        <v>30119</v>
      </c>
      <c r="AE527" s="2">
        <v>0</v>
      </c>
      <c r="AF527" s="2">
        <v>0</v>
      </c>
      <c r="AG527" s="2">
        <v>2683</v>
      </c>
      <c r="AH527" s="2">
        <v>10693</v>
      </c>
      <c r="AI527" s="2">
        <v>31083</v>
      </c>
      <c r="AJ527" s="2">
        <v>0</v>
      </c>
      <c r="AK527" s="2">
        <v>50990</v>
      </c>
      <c r="AL527" s="2">
        <v>0</v>
      </c>
      <c r="AM527" s="2">
        <v>65919</v>
      </c>
      <c r="AN527" s="2">
        <v>0</v>
      </c>
      <c r="AO527" s="2">
        <v>78232</v>
      </c>
      <c r="AP527" s="2">
        <v>16012.79</v>
      </c>
      <c r="AQ527" s="2">
        <v>29882</v>
      </c>
      <c r="AR527" s="2">
        <v>51262</v>
      </c>
      <c r="AS527" s="2">
        <v>0</v>
      </c>
      <c r="AT527" s="2">
        <v>143312</v>
      </c>
      <c r="AU527" s="2">
        <v>10374</v>
      </c>
      <c r="AV527" s="2">
        <v>25347</v>
      </c>
      <c r="AW527" s="2">
        <v>0</v>
      </c>
      <c r="AX527" s="2">
        <v>-47156</v>
      </c>
      <c r="AY527" s="2">
        <v>52938</v>
      </c>
      <c r="AZ527" s="2">
        <v>13718</v>
      </c>
      <c r="BA527" s="2">
        <v>0</v>
      </c>
      <c r="BB527" s="2">
        <v>396</v>
      </c>
      <c r="BC527" s="2">
        <v>0</v>
      </c>
      <c r="BD527" s="2">
        <v>0</v>
      </c>
      <c r="BE527" s="2">
        <v>0</v>
      </c>
      <c r="BF527" s="2">
        <v>0</v>
      </c>
      <c r="BG527" s="2">
        <v>0</v>
      </c>
      <c r="BH527" s="2">
        <v>0</v>
      </c>
      <c r="BI527" s="2">
        <v>0</v>
      </c>
    </row>
    <row r="528" spans="1:61">
      <c r="A528">
        <v>421929</v>
      </c>
      <c r="B528" t="s">
        <v>77</v>
      </c>
      <c r="C528">
        <v>2007</v>
      </c>
      <c r="D528" t="s">
        <v>789</v>
      </c>
      <c r="E528" t="s">
        <v>790</v>
      </c>
      <c r="F528">
        <v>511</v>
      </c>
      <c r="G528">
        <v>0.20326</v>
      </c>
      <c r="H528">
        <v>3</v>
      </c>
      <c r="I528" s="2">
        <v>2726768</v>
      </c>
      <c r="J528" s="2">
        <v>472005</v>
      </c>
      <c r="K528" s="2">
        <v>472005</v>
      </c>
      <c r="L528" s="2">
        <v>0</v>
      </c>
      <c r="M528" s="2">
        <v>218945</v>
      </c>
      <c r="N528" s="2">
        <v>690950</v>
      </c>
      <c r="O528" s="2">
        <v>0</v>
      </c>
      <c r="P528" s="2">
        <v>1549690</v>
      </c>
      <c r="Q528" s="2">
        <v>486128</v>
      </c>
      <c r="R528" s="2">
        <v>0</v>
      </c>
      <c r="S528" s="2">
        <v>0</v>
      </c>
      <c r="T528" s="2">
        <v>0</v>
      </c>
      <c r="U528" s="2">
        <v>0</v>
      </c>
      <c r="V528" s="2">
        <v>0</v>
      </c>
      <c r="W528" s="2">
        <v>0</v>
      </c>
      <c r="X528" s="2">
        <v>18666</v>
      </c>
      <c r="Y528" s="2">
        <v>31068</v>
      </c>
      <c r="Z528" s="2">
        <v>404738</v>
      </c>
      <c r="AA528" s="2">
        <v>317915</v>
      </c>
      <c r="AB528" s="2">
        <v>0</v>
      </c>
      <c r="AC528" s="2">
        <v>93879</v>
      </c>
      <c r="AD528" s="2">
        <v>0</v>
      </c>
      <c r="AE528" s="2">
        <v>0</v>
      </c>
      <c r="AF528" s="2">
        <v>0</v>
      </c>
      <c r="AG528" s="2">
        <v>0</v>
      </c>
      <c r="AH528" s="2">
        <v>37147</v>
      </c>
      <c r="AI528" s="2">
        <v>73829</v>
      </c>
      <c r="AJ528" s="2">
        <v>0</v>
      </c>
      <c r="AK528" s="2">
        <v>9083</v>
      </c>
      <c r="AL528" s="2">
        <v>0</v>
      </c>
      <c r="AM528" s="2">
        <v>151944</v>
      </c>
      <c r="AN528" s="2">
        <v>0</v>
      </c>
      <c r="AO528" s="2">
        <v>98257</v>
      </c>
      <c r="AP528" s="2">
        <v>0</v>
      </c>
      <c r="AQ528" s="2">
        <v>37937</v>
      </c>
      <c r="AR528" s="2">
        <v>99644</v>
      </c>
      <c r="AS528" s="2">
        <v>45742</v>
      </c>
      <c r="AT528" s="2">
        <v>206081</v>
      </c>
      <c r="AU528" s="2">
        <v>-2865</v>
      </c>
      <c r="AV528" s="2">
        <v>16514</v>
      </c>
      <c r="AW528" s="2">
        <v>0</v>
      </c>
      <c r="AX528" s="2">
        <v>-29331</v>
      </c>
      <c r="AY528" s="2">
        <v>31694</v>
      </c>
      <c r="AZ528" s="2">
        <v>25277</v>
      </c>
      <c r="BA528" s="2">
        <v>0</v>
      </c>
      <c r="BB528" s="2">
        <v>27</v>
      </c>
      <c r="BC528" s="2">
        <v>0</v>
      </c>
      <c r="BD528" s="2">
        <v>0</v>
      </c>
      <c r="BE528" s="2">
        <v>0</v>
      </c>
      <c r="BF528" s="2">
        <v>0</v>
      </c>
      <c r="BG528" s="2">
        <v>2123</v>
      </c>
      <c r="BH528" s="2">
        <v>0</v>
      </c>
      <c r="BI528" s="2">
        <v>0</v>
      </c>
    </row>
    <row r="529" spans="1:61">
      <c r="A529">
        <v>421931</v>
      </c>
      <c r="B529" t="s">
        <v>204</v>
      </c>
      <c r="C529">
        <v>2007</v>
      </c>
      <c r="D529" t="s">
        <v>789</v>
      </c>
      <c r="E529" t="s">
        <v>793</v>
      </c>
      <c r="F529">
        <v>7465</v>
      </c>
      <c r="G529">
        <v>0.20786199999999999</v>
      </c>
      <c r="H529">
        <v>3</v>
      </c>
      <c r="I529" s="2">
        <v>50903938</v>
      </c>
      <c r="J529" s="2">
        <v>3101858</v>
      </c>
      <c r="K529" s="2">
        <v>3101858</v>
      </c>
      <c r="L529" s="2">
        <v>0</v>
      </c>
      <c r="M529" s="2">
        <v>9923594</v>
      </c>
      <c r="N529" s="2">
        <v>13025452</v>
      </c>
      <c r="O529" s="2">
        <v>986</v>
      </c>
      <c r="P529" s="2">
        <v>34200155</v>
      </c>
      <c r="Q529" s="2">
        <v>3677350</v>
      </c>
      <c r="R529" s="2">
        <v>0</v>
      </c>
      <c r="S529" s="2">
        <v>0</v>
      </c>
      <c r="T529" s="2">
        <v>0</v>
      </c>
      <c r="U529" s="2">
        <v>140494</v>
      </c>
      <c r="V529" s="2">
        <v>0</v>
      </c>
      <c r="W529" s="2">
        <v>0</v>
      </c>
      <c r="X529" s="2">
        <v>336619</v>
      </c>
      <c r="Y529" s="2">
        <v>199999</v>
      </c>
      <c r="Z529" s="2">
        <v>3990840</v>
      </c>
      <c r="AA529" s="2">
        <v>3045756</v>
      </c>
      <c r="AB529" s="2">
        <v>0</v>
      </c>
      <c r="AC529" s="2">
        <v>0</v>
      </c>
      <c r="AD529" s="2">
        <v>0</v>
      </c>
      <c r="AE529" s="2">
        <v>0</v>
      </c>
      <c r="AF529" s="2">
        <v>0</v>
      </c>
      <c r="AG529" s="2">
        <v>0</v>
      </c>
      <c r="AH529" s="2">
        <v>143817</v>
      </c>
      <c r="AI529" s="2">
        <v>428716</v>
      </c>
      <c r="AJ529" s="2">
        <v>0</v>
      </c>
      <c r="AK529" s="2">
        <v>242480</v>
      </c>
      <c r="AL529" s="2">
        <v>0</v>
      </c>
      <c r="AM529" s="2">
        <v>815634</v>
      </c>
      <c r="AN529" s="2">
        <v>0</v>
      </c>
      <c r="AO529" s="2">
        <v>187860</v>
      </c>
      <c r="AP529" s="2">
        <v>109263</v>
      </c>
      <c r="AQ529" s="2">
        <v>0</v>
      </c>
      <c r="AR529" s="2">
        <v>539197.94999999995</v>
      </c>
      <c r="AS529" s="2">
        <v>525901</v>
      </c>
      <c r="AT529" s="2">
        <v>883346</v>
      </c>
      <c r="AU529" s="2">
        <v>0</v>
      </c>
      <c r="AV529" s="2">
        <v>586248</v>
      </c>
      <c r="AW529" s="2">
        <v>0</v>
      </c>
      <c r="AX529" s="2">
        <v>0</v>
      </c>
      <c r="AY529" s="2">
        <v>392793</v>
      </c>
      <c r="AZ529" s="2">
        <v>273835</v>
      </c>
      <c r="BA529" s="2">
        <v>0</v>
      </c>
      <c r="BB529" s="2">
        <v>401523</v>
      </c>
      <c r="BC529" s="2">
        <v>0</v>
      </c>
      <c r="BD529" s="2">
        <v>0</v>
      </c>
      <c r="BE529" s="2">
        <v>0</v>
      </c>
      <c r="BF529" s="2">
        <v>0</v>
      </c>
      <c r="BG529" s="2">
        <v>50725</v>
      </c>
      <c r="BH529" s="2">
        <v>0</v>
      </c>
      <c r="BI529" s="2">
        <v>0</v>
      </c>
    </row>
    <row r="530" spans="1:61">
      <c r="A530">
        <v>421934</v>
      </c>
      <c r="B530" t="s">
        <v>55</v>
      </c>
      <c r="C530">
        <v>2007</v>
      </c>
      <c r="D530" t="s">
        <v>789</v>
      </c>
      <c r="E530" t="s">
        <v>790</v>
      </c>
      <c r="F530">
        <v>747</v>
      </c>
      <c r="G530">
        <v>9.0314000000000005E-2</v>
      </c>
      <c r="H530">
        <v>3</v>
      </c>
      <c r="I530" s="2">
        <v>3162083</v>
      </c>
      <c r="J530" s="2">
        <v>644833</v>
      </c>
      <c r="K530" s="2">
        <v>644833</v>
      </c>
      <c r="L530" s="2">
        <v>0</v>
      </c>
      <c r="M530" s="2">
        <v>329071</v>
      </c>
      <c r="N530" s="2">
        <v>973904</v>
      </c>
      <c r="O530" s="2">
        <v>0</v>
      </c>
      <c r="P530" s="2">
        <v>1612452</v>
      </c>
      <c r="Q530" s="2">
        <v>563134</v>
      </c>
      <c r="R530" s="2">
        <v>0</v>
      </c>
      <c r="S530" s="2">
        <v>12593</v>
      </c>
      <c r="T530" s="2">
        <v>0</v>
      </c>
      <c r="U530" s="2">
        <v>99254</v>
      </c>
      <c r="V530" s="2">
        <v>0</v>
      </c>
      <c r="W530" s="2">
        <v>0</v>
      </c>
      <c r="X530" s="2">
        <v>9782</v>
      </c>
      <c r="Y530" s="2">
        <v>17890.099999999999</v>
      </c>
      <c r="Z530" s="2">
        <v>470348</v>
      </c>
      <c r="AA530" s="2">
        <v>297341</v>
      </c>
      <c r="AB530" s="2">
        <v>0</v>
      </c>
      <c r="AC530" s="2">
        <v>203510</v>
      </c>
      <c r="AD530" s="2">
        <v>0</v>
      </c>
      <c r="AE530" s="2">
        <v>0</v>
      </c>
      <c r="AF530" s="2">
        <v>0</v>
      </c>
      <c r="AG530" s="2">
        <v>637</v>
      </c>
      <c r="AH530" s="2">
        <v>-6242</v>
      </c>
      <c r="AI530" s="2">
        <v>46096</v>
      </c>
      <c r="AJ530" s="2">
        <v>0</v>
      </c>
      <c r="AK530" s="2">
        <v>17721</v>
      </c>
      <c r="AL530" s="2">
        <v>0</v>
      </c>
      <c r="AM530" s="2">
        <v>39530</v>
      </c>
      <c r="AN530" s="2">
        <v>0</v>
      </c>
      <c r="AO530" s="2">
        <v>49851</v>
      </c>
      <c r="AP530" s="2">
        <v>77.540000000000006</v>
      </c>
      <c r="AQ530" s="2">
        <v>25930</v>
      </c>
      <c r="AR530" s="2">
        <v>41945</v>
      </c>
      <c r="AS530" s="2">
        <v>0</v>
      </c>
      <c r="AT530" s="2">
        <v>121714</v>
      </c>
      <c r="AU530" s="2">
        <v>10265</v>
      </c>
      <c r="AV530" s="2">
        <v>24701</v>
      </c>
      <c r="AW530" s="2">
        <v>0</v>
      </c>
      <c r="AX530" s="2">
        <v>-24753</v>
      </c>
      <c r="AY530" s="2">
        <v>42761</v>
      </c>
      <c r="AZ530" s="2">
        <v>14118</v>
      </c>
      <c r="BA530" s="2">
        <v>0</v>
      </c>
      <c r="BB530" s="2">
        <v>0</v>
      </c>
      <c r="BC530" s="2">
        <v>0</v>
      </c>
      <c r="BD530" s="2">
        <v>0</v>
      </c>
      <c r="BE530" s="2">
        <v>0</v>
      </c>
      <c r="BF530" s="2">
        <v>0</v>
      </c>
      <c r="BG530" s="2">
        <v>0</v>
      </c>
      <c r="BH530" s="2">
        <v>0</v>
      </c>
      <c r="BI530" s="2">
        <v>0</v>
      </c>
    </row>
    <row r="531" spans="1:61">
      <c r="A531">
        <v>421935</v>
      </c>
      <c r="B531" t="s">
        <v>506</v>
      </c>
      <c r="C531">
        <v>2007</v>
      </c>
      <c r="D531" t="s">
        <v>789</v>
      </c>
      <c r="E531" t="s">
        <v>790</v>
      </c>
      <c r="F531">
        <v>1076</v>
      </c>
      <c r="G531">
        <v>0.283335</v>
      </c>
      <c r="H531">
        <v>3</v>
      </c>
      <c r="I531" s="2">
        <v>4654820</v>
      </c>
      <c r="J531" s="2">
        <v>878736</v>
      </c>
      <c r="K531" s="2">
        <v>878736</v>
      </c>
      <c r="L531" s="2">
        <v>0</v>
      </c>
      <c r="M531" s="2">
        <v>981790</v>
      </c>
      <c r="N531" s="2">
        <v>1860526</v>
      </c>
      <c r="O531" s="2">
        <v>0</v>
      </c>
      <c r="P531" s="2">
        <v>2362781</v>
      </c>
      <c r="Q531" s="2">
        <v>431514</v>
      </c>
      <c r="R531" s="2">
        <v>0</v>
      </c>
      <c r="S531" s="2">
        <v>0</v>
      </c>
      <c r="T531" s="2">
        <v>0</v>
      </c>
      <c r="U531" s="2">
        <v>58294</v>
      </c>
      <c r="V531" s="2">
        <v>0</v>
      </c>
      <c r="W531" s="2">
        <v>0</v>
      </c>
      <c r="X531" s="2">
        <v>12660</v>
      </c>
      <c r="Y531" s="2">
        <v>41150</v>
      </c>
      <c r="Z531" s="2">
        <v>695398</v>
      </c>
      <c r="AA531" s="2">
        <v>313507</v>
      </c>
      <c r="AB531" s="2">
        <v>0</v>
      </c>
      <c r="AC531" s="2">
        <v>582268</v>
      </c>
      <c r="AD531" s="2">
        <v>0</v>
      </c>
      <c r="AE531" s="2">
        <v>0</v>
      </c>
      <c r="AF531" s="2">
        <v>0</v>
      </c>
      <c r="AG531" s="2">
        <v>639</v>
      </c>
      <c r="AH531" s="2">
        <v>36464</v>
      </c>
      <c r="AI531" s="2">
        <v>32388</v>
      </c>
      <c r="AJ531" s="2">
        <v>0</v>
      </c>
      <c r="AK531" s="2">
        <v>85521</v>
      </c>
      <c r="AL531" s="2">
        <v>0</v>
      </c>
      <c r="AM531" s="2">
        <v>140143</v>
      </c>
      <c r="AN531" s="2">
        <v>0</v>
      </c>
      <c r="AO531" s="2">
        <v>63745</v>
      </c>
      <c r="AP531" s="2">
        <v>12877</v>
      </c>
      <c r="AQ531" s="2">
        <v>669</v>
      </c>
      <c r="AR531" s="2">
        <v>128037.35</v>
      </c>
      <c r="AS531" s="2">
        <v>37893</v>
      </c>
      <c r="AT531" s="2">
        <v>260450</v>
      </c>
      <c r="AU531" s="2">
        <v>24794</v>
      </c>
      <c r="AV531" s="2">
        <v>33369.58</v>
      </c>
      <c r="AW531" s="2">
        <v>0</v>
      </c>
      <c r="AX531" s="2">
        <v>21900</v>
      </c>
      <c r="AY531" s="2">
        <v>66100</v>
      </c>
      <c r="AZ531" s="2">
        <v>19364</v>
      </c>
      <c r="BA531" s="2">
        <v>2945</v>
      </c>
      <c r="BB531" s="2">
        <v>2368</v>
      </c>
      <c r="BC531" s="2">
        <v>0</v>
      </c>
      <c r="BD531" s="2">
        <v>0</v>
      </c>
      <c r="BE531" s="2">
        <v>0</v>
      </c>
      <c r="BF531" s="2">
        <v>0</v>
      </c>
      <c r="BG531" s="2">
        <v>0</v>
      </c>
      <c r="BH531" s="2">
        <v>0</v>
      </c>
      <c r="BI531" s="2">
        <v>0</v>
      </c>
    </row>
    <row r="532" spans="1:61">
      <c r="A532">
        <v>421945</v>
      </c>
      <c r="B532" t="s">
        <v>1644</v>
      </c>
      <c r="C532">
        <v>2007</v>
      </c>
      <c r="D532" t="s">
        <v>789</v>
      </c>
      <c r="E532" t="s">
        <v>790</v>
      </c>
      <c r="F532">
        <v>3096</v>
      </c>
      <c r="G532">
        <v>0.122554</v>
      </c>
      <c r="H532">
        <v>3</v>
      </c>
      <c r="I532" s="2">
        <v>15500885</v>
      </c>
      <c r="J532" s="2">
        <v>1049680</v>
      </c>
      <c r="K532" s="2">
        <v>1049680</v>
      </c>
      <c r="L532" s="2">
        <v>0</v>
      </c>
      <c r="M532" s="2">
        <v>2296426</v>
      </c>
      <c r="N532" s="2">
        <v>3346106</v>
      </c>
      <c r="O532" s="2">
        <v>0</v>
      </c>
      <c r="P532" s="2">
        <v>11561952</v>
      </c>
      <c r="Q532" s="2">
        <v>592827</v>
      </c>
      <c r="R532" s="2">
        <v>0</v>
      </c>
      <c r="S532" s="2">
        <v>0</v>
      </c>
      <c r="T532" s="2">
        <v>0</v>
      </c>
      <c r="U532" s="2">
        <v>0</v>
      </c>
      <c r="V532" s="2">
        <v>0</v>
      </c>
      <c r="W532" s="2">
        <v>0</v>
      </c>
      <c r="X532" s="2">
        <v>79692</v>
      </c>
      <c r="Y532" s="2">
        <v>88007</v>
      </c>
      <c r="Z532" s="2">
        <v>85203</v>
      </c>
      <c r="AA532" s="2">
        <v>224503</v>
      </c>
      <c r="AB532" s="2">
        <v>0</v>
      </c>
      <c r="AC532" s="2">
        <v>142343</v>
      </c>
      <c r="AD532" s="2">
        <v>0</v>
      </c>
      <c r="AE532" s="2">
        <v>0</v>
      </c>
      <c r="AF532" s="2">
        <v>0</v>
      </c>
      <c r="AG532" s="2">
        <v>6428</v>
      </c>
      <c r="AH532" s="2">
        <v>11627</v>
      </c>
      <c r="AI532" s="2">
        <v>111685</v>
      </c>
      <c r="AJ532" s="2">
        <v>0</v>
      </c>
      <c r="AK532" s="2">
        <v>156491</v>
      </c>
      <c r="AL532" s="2">
        <v>0</v>
      </c>
      <c r="AM532" s="2">
        <v>236990</v>
      </c>
      <c r="AN532" s="2">
        <v>0</v>
      </c>
      <c r="AO532" s="2">
        <v>37805</v>
      </c>
      <c r="AP532" s="2">
        <v>48674</v>
      </c>
      <c r="AQ532" s="2">
        <v>0</v>
      </c>
      <c r="AR532" s="2">
        <v>137498</v>
      </c>
      <c r="AS532" s="2">
        <v>300828</v>
      </c>
      <c r="AT532" s="2">
        <v>90131</v>
      </c>
      <c r="AU532" s="2">
        <v>82956</v>
      </c>
      <c r="AV532" s="2">
        <v>164436</v>
      </c>
      <c r="AW532" s="2">
        <v>0</v>
      </c>
      <c r="AX532" s="2">
        <v>0</v>
      </c>
      <c r="AY532" s="2">
        <v>87343</v>
      </c>
      <c r="AZ532" s="2">
        <v>12432</v>
      </c>
      <c r="BA532" s="2">
        <v>750</v>
      </c>
      <c r="BB532" s="2">
        <v>279851</v>
      </c>
      <c r="BC532" s="2">
        <v>0</v>
      </c>
      <c r="BD532" s="2">
        <v>0</v>
      </c>
      <c r="BE532" s="2">
        <v>0</v>
      </c>
      <c r="BF532" s="2">
        <v>0</v>
      </c>
      <c r="BG532" s="2">
        <v>0</v>
      </c>
      <c r="BH532" s="2">
        <v>0</v>
      </c>
      <c r="BI532" s="2">
        <v>0</v>
      </c>
    </row>
    <row r="533" spans="1:61">
      <c r="A533">
        <v>421949</v>
      </c>
      <c r="B533" t="s">
        <v>1659</v>
      </c>
      <c r="C533">
        <v>2007</v>
      </c>
      <c r="D533" t="s">
        <v>789</v>
      </c>
      <c r="E533" t="s">
        <v>790</v>
      </c>
      <c r="F533">
        <v>4471</v>
      </c>
      <c r="G533">
        <v>0.121618</v>
      </c>
      <c r="H533">
        <v>3</v>
      </c>
      <c r="I533" s="2">
        <v>30410799</v>
      </c>
      <c r="J533" s="2">
        <v>1159319</v>
      </c>
      <c r="K533" s="2">
        <v>1159319</v>
      </c>
      <c r="L533" s="2">
        <v>0</v>
      </c>
      <c r="M533" s="2">
        <v>7359834</v>
      </c>
      <c r="N533" s="2">
        <v>8519153</v>
      </c>
      <c r="O533" s="2">
        <v>0</v>
      </c>
      <c r="P533" s="2">
        <v>18383249</v>
      </c>
      <c r="Q533" s="2">
        <v>3508398</v>
      </c>
      <c r="R533" s="2">
        <v>0</v>
      </c>
      <c r="S533" s="2">
        <v>0</v>
      </c>
      <c r="T533" s="2">
        <v>0</v>
      </c>
      <c r="U533" s="2">
        <v>405193</v>
      </c>
      <c r="V533" s="2">
        <v>0</v>
      </c>
      <c r="W533" s="2">
        <v>0</v>
      </c>
      <c r="X533" s="2">
        <v>201449</v>
      </c>
      <c r="Y533" s="2">
        <v>190734</v>
      </c>
      <c r="Z533" s="2">
        <v>425897</v>
      </c>
      <c r="AA533" s="2">
        <v>1846654</v>
      </c>
      <c r="AB533" s="2">
        <v>0</v>
      </c>
      <c r="AC533" s="2">
        <v>1040001</v>
      </c>
      <c r="AD533" s="2">
        <v>0</v>
      </c>
      <c r="AE533" s="2">
        <v>0</v>
      </c>
      <c r="AF533" s="2">
        <v>0</v>
      </c>
      <c r="AG533" s="2">
        <v>0</v>
      </c>
      <c r="AH533" s="2">
        <v>144768</v>
      </c>
      <c r="AI533" s="2">
        <v>202120</v>
      </c>
      <c r="AJ533" s="2">
        <v>0</v>
      </c>
      <c r="AK533" s="2">
        <v>321281</v>
      </c>
      <c r="AL533" s="2">
        <v>0</v>
      </c>
      <c r="AM533" s="2">
        <v>333683</v>
      </c>
      <c r="AN533" s="2">
        <v>23965</v>
      </c>
      <c r="AO533" s="2">
        <v>230850</v>
      </c>
      <c r="AP533" s="2">
        <v>47611</v>
      </c>
      <c r="AQ533" s="2">
        <v>22385</v>
      </c>
      <c r="AR533" s="2">
        <v>274565</v>
      </c>
      <c r="AS533" s="2">
        <v>290133</v>
      </c>
      <c r="AT533" s="2">
        <v>831110</v>
      </c>
      <c r="AU533" s="2">
        <v>142408</v>
      </c>
      <c r="AV533" s="2">
        <v>311344</v>
      </c>
      <c r="AW533" s="2">
        <v>0</v>
      </c>
      <c r="AX533" s="2">
        <v>0</v>
      </c>
      <c r="AY533" s="2">
        <v>132041</v>
      </c>
      <c r="AZ533" s="2">
        <v>116901</v>
      </c>
      <c r="BA533" s="2">
        <v>85156</v>
      </c>
      <c r="BB533" s="2">
        <v>253893</v>
      </c>
      <c r="BC533" s="2">
        <v>10130</v>
      </c>
      <c r="BD533" s="2">
        <v>0</v>
      </c>
      <c r="BE533" s="2">
        <v>0</v>
      </c>
      <c r="BF533" s="2">
        <v>0</v>
      </c>
      <c r="BG533" s="2">
        <v>45901</v>
      </c>
      <c r="BH533" s="2">
        <v>1180</v>
      </c>
      <c r="BI533" s="2">
        <v>0</v>
      </c>
    </row>
    <row r="534" spans="1:61">
      <c r="A534">
        <v>421951</v>
      </c>
      <c r="B534" t="s">
        <v>260</v>
      </c>
      <c r="C534">
        <v>2007</v>
      </c>
      <c r="D534" t="s">
        <v>789</v>
      </c>
      <c r="E534" t="s">
        <v>790</v>
      </c>
      <c r="F534">
        <v>1508</v>
      </c>
      <c r="G534">
        <v>0.123811</v>
      </c>
      <c r="H534">
        <v>3</v>
      </c>
      <c r="I534" s="2">
        <v>7602944</v>
      </c>
      <c r="J534" s="2">
        <v>1115774</v>
      </c>
      <c r="K534" s="2">
        <v>1115774</v>
      </c>
      <c r="L534" s="2">
        <v>0</v>
      </c>
      <c r="M534" s="2">
        <v>1032245</v>
      </c>
      <c r="N534" s="2">
        <v>2148019</v>
      </c>
      <c r="O534" s="2">
        <v>0</v>
      </c>
      <c r="P534" s="2">
        <v>5005833</v>
      </c>
      <c r="Q534" s="2">
        <v>390328</v>
      </c>
      <c r="R534" s="2">
        <v>33329</v>
      </c>
      <c r="S534" s="2">
        <v>25435</v>
      </c>
      <c r="T534" s="2">
        <v>0</v>
      </c>
      <c r="U534" s="2">
        <v>1077</v>
      </c>
      <c r="V534" s="2">
        <v>0</v>
      </c>
      <c r="W534" s="2">
        <v>0</v>
      </c>
      <c r="X534" s="2">
        <v>17101</v>
      </c>
      <c r="Y534" s="2">
        <v>45743.26</v>
      </c>
      <c r="Z534" s="2">
        <v>1058731</v>
      </c>
      <c r="AA534" s="2">
        <v>271840</v>
      </c>
      <c r="AB534" s="2">
        <v>0</v>
      </c>
      <c r="AC534" s="2">
        <v>160116</v>
      </c>
      <c r="AD534" s="2">
        <v>23768</v>
      </c>
      <c r="AE534" s="2">
        <v>0</v>
      </c>
      <c r="AF534" s="2">
        <v>0</v>
      </c>
      <c r="AG534" s="2">
        <v>844</v>
      </c>
      <c r="AH534" s="2">
        <v>5546</v>
      </c>
      <c r="AI534" s="2">
        <v>41219</v>
      </c>
      <c r="AJ534" s="2">
        <v>0</v>
      </c>
      <c r="AK534" s="2">
        <v>58150</v>
      </c>
      <c r="AL534" s="2">
        <v>0</v>
      </c>
      <c r="AM534" s="2">
        <v>105232</v>
      </c>
      <c r="AN534" s="2">
        <v>0</v>
      </c>
      <c r="AO534" s="2">
        <v>96772</v>
      </c>
      <c r="AP534" s="2">
        <v>18119.91</v>
      </c>
      <c r="AQ534" s="2">
        <v>93024</v>
      </c>
      <c r="AR534" s="2">
        <v>86786</v>
      </c>
      <c r="AS534" s="2">
        <v>0</v>
      </c>
      <c r="AT534" s="2">
        <v>222430</v>
      </c>
      <c r="AU534" s="2">
        <v>40559</v>
      </c>
      <c r="AV534" s="2">
        <v>104653</v>
      </c>
      <c r="AW534" s="2">
        <v>0</v>
      </c>
      <c r="AX534" s="2">
        <v>-55591</v>
      </c>
      <c r="AY534" s="2">
        <v>63328</v>
      </c>
      <c r="AZ534" s="2">
        <v>10494</v>
      </c>
      <c r="BA534" s="2">
        <v>0</v>
      </c>
      <c r="BB534" s="2">
        <v>201</v>
      </c>
      <c r="BC534" s="2">
        <v>0</v>
      </c>
      <c r="BD534" s="2">
        <v>0</v>
      </c>
      <c r="BE534" s="2">
        <v>0</v>
      </c>
      <c r="BF534" s="2">
        <v>0</v>
      </c>
      <c r="BG534" s="2">
        <v>0</v>
      </c>
      <c r="BH534" s="2">
        <v>866</v>
      </c>
      <c r="BI534" s="2">
        <v>0</v>
      </c>
    </row>
    <row r="535" spans="1:61">
      <c r="A535">
        <v>429785</v>
      </c>
      <c r="B535" t="s">
        <v>33</v>
      </c>
      <c r="C535">
        <v>2007</v>
      </c>
      <c r="D535" t="s">
        <v>789</v>
      </c>
      <c r="E535" t="s">
        <v>790</v>
      </c>
      <c r="F535">
        <v>4022</v>
      </c>
      <c r="G535">
        <v>0.130021</v>
      </c>
      <c r="H535">
        <v>3</v>
      </c>
      <c r="I535" s="2">
        <v>13401198</v>
      </c>
      <c r="J535" s="2">
        <v>1876889</v>
      </c>
      <c r="K535" s="2">
        <v>1833323</v>
      </c>
      <c r="L535" s="2">
        <v>0</v>
      </c>
      <c r="M535" s="2">
        <v>1982807</v>
      </c>
      <c r="N535" s="2">
        <v>3859696</v>
      </c>
      <c r="O535" s="2">
        <v>87406</v>
      </c>
      <c r="P535" s="2">
        <v>9042509</v>
      </c>
      <c r="Q535" s="2">
        <v>411587</v>
      </c>
      <c r="R535" s="2">
        <v>0</v>
      </c>
      <c r="S535" s="2">
        <v>0</v>
      </c>
      <c r="T535" s="2">
        <v>0</v>
      </c>
      <c r="U535" s="2">
        <v>46886</v>
      </c>
      <c r="V535" s="2">
        <v>0</v>
      </c>
      <c r="W535" s="2">
        <v>0</v>
      </c>
      <c r="X535" s="2">
        <v>0</v>
      </c>
      <c r="Y535" s="2">
        <v>47900</v>
      </c>
      <c r="Z535" s="2">
        <v>953473</v>
      </c>
      <c r="AA535" s="2">
        <v>224524</v>
      </c>
      <c r="AB535" s="2">
        <v>0</v>
      </c>
      <c r="AC535" s="2">
        <v>514448</v>
      </c>
      <c r="AD535" s="2">
        <v>0</v>
      </c>
      <c r="AE535" s="2">
        <v>0</v>
      </c>
      <c r="AF535" s="2">
        <v>0</v>
      </c>
      <c r="AG535" s="2">
        <v>10153</v>
      </c>
      <c r="AH535" s="2">
        <v>58886</v>
      </c>
      <c r="AI535" s="2">
        <v>188582</v>
      </c>
      <c r="AJ535" s="2">
        <v>0</v>
      </c>
      <c r="AK535" s="2">
        <v>53261</v>
      </c>
      <c r="AL535" s="2">
        <v>0</v>
      </c>
      <c r="AM535" s="2">
        <v>328923</v>
      </c>
      <c r="AN535" s="2">
        <v>1202</v>
      </c>
      <c r="AO535" s="2">
        <v>178818</v>
      </c>
      <c r="AP535" s="2">
        <v>62889</v>
      </c>
      <c r="AQ535" s="2">
        <v>49660</v>
      </c>
      <c r="AR535" s="2">
        <v>212829</v>
      </c>
      <c r="AS535" s="2">
        <v>54537</v>
      </c>
      <c r="AT535" s="2">
        <v>251570</v>
      </c>
      <c r="AU535" s="2">
        <v>138105</v>
      </c>
      <c r="AV535" s="2">
        <v>244631</v>
      </c>
      <c r="AW535" s="2">
        <v>0</v>
      </c>
      <c r="AX535" s="2">
        <v>0</v>
      </c>
      <c r="AY535" s="2">
        <v>131356</v>
      </c>
      <c r="AZ535" s="2">
        <v>22356</v>
      </c>
      <c r="BA535" s="2">
        <v>990</v>
      </c>
      <c r="BB535" s="2">
        <v>907</v>
      </c>
      <c r="BC535" s="2">
        <v>3229</v>
      </c>
      <c r="BD535" s="2">
        <v>0</v>
      </c>
      <c r="BE535" s="2">
        <v>0</v>
      </c>
      <c r="BF535" s="2">
        <v>0</v>
      </c>
      <c r="BG535" s="2">
        <v>8243</v>
      </c>
      <c r="BH535" s="2">
        <v>0</v>
      </c>
      <c r="BI535" s="2">
        <v>0</v>
      </c>
    </row>
    <row r="536" spans="1:61">
      <c r="A536">
        <v>429786</v>
      </c>
      <c r="B536" t="s">
        <v>1564</v>
      </c>
      <c r="C536">
        <v>2007</v>
      </c>
      <c r="D536" t="s">
        <v>789</v>
      </c>
      <c r="E536" t="s">
        <v>790</v>
      </c>
      <c r="F536">
        <v>22674</v>
      </c>
      <c r="G536">
        <v>0.15676699999999999</v>
      </c>
      <c r="H536">
        <v>2</v>
      </c>
      <c r="I536" s="2">
        <v>71022637</v>
      </c>
      <c r="J536" s="2">
        <v>11384689</v>
      </c>
      <c r="K536" s="2">
        <v>11384163.699999999</v>
      </c>
      <c r="L536" s="2">
        <v>0</v>
      </c>
      <c r="M536" s="2">
        <v>9996543</v>
      </c>
      <c r="N536" s="2">
        <v>21381232</v>
      </c>
      <c r="O536" s="2">
        <v>184866.75</v>
      </c>
      <c r="P536" s="2">
        <v>45305802</v>
      </c>
      <c r="Q536" s="2">
        <v>4149666.24</v>
      </c>
      <c r="R536" s="2">
        <v>1069.8800000000001</v>
      </c>
      <c r="S536" s="2">
        <v>0</v>
      </c>
      <c r="T536" s="2">
        <v>0</v>
      </c>
      <c r="U536" s="2">
        <v>85781.22</v>
      </c>
      <c r="V536" s="2">
        <v>0</v>
      </c>
      <c r="W536" s="2">
        <v>0</v>
      </c>
      <c r="X536" s="2">
        <v>628</v>
      </c>
      <c r="Y536" s="2">
        <v>125544</v>
      </c>
      <c r="Z536" s="2">
        <v>8138728</v>
      </c>
      <c r="AA536" s="2">
        <v>2739997.45</v>
      </c>
      <c r="AB536" s="2">
        <v>0</v>
      </c>
      <c r="AC536" s="2">
        <v>1575243</v>
      </c>
      <c r="AD536" s="2">
        <v>1069.8800000000001</v>
      </c>
      <c r="AE536" s="2">
        <v>0</v>
      </c>
      <c r="AF536" s="2">
        <v>0</v>
      </c>
      <c r="AG536" s="2">
        <v>49089</v>
      </c>
      <c r="AH536" s="2">
        <v>312786</v>
      </c>
      <c r="AI536" s="2">
        <v>747302</v>
      </c>
      <c r="AJ536" s="2">
        <v>0</v>
      </c>
      <c r="AK536" s="2">
        <v>297188</v>
      </c>
      <c r="AL536" s="2">
        <v>1941</v>
      </c>
      <c r="AM536" s="2">
        <v>1981550</v>
      </c>
      <c r="AN536" s="2">
        <v>4362</v>
      </c>
      <c r="AO536" s="2">
        <v>641304</v>
      </c>
      <c r="AP536" s="2">
        <v>227716</v>
      </c>
      <c r="AQ536" s="2">
        <v>303035</v>
      </c>
      <c r="AR536" s="2">
        <v>1145611</v>
      </c>
      <c r="AS536" s="2">
        <v>273267</v>
      </c>
      <c r="AT536" s="2">
        <v>1218618</v>
      </c>
      <c r="AU536" s="2">
        <v>633654</v>
      </c>
      <c r="AV536" s="2">
        <v>265861.28999999998</v>
      </c>
      <c r="AW536" s="2">
        <v>0</v>
      </c>
      <c r="AX536" s="2">
        <v>0</v>
      </c>
      <c r="AY536" s="2">
        <v>261590</v>
      </c>
      <c r="AZ536" s="2">
        <v>244639</v>
      </c>
      <c r="BA536" s="2">
        <v>8574</v>
      </c>
      <c r="BB536" s="2">
        <v>5928</v>
      </c>
      <c r="BC536" s="2">
        <v>15628</v>
      </c>
      <c r="BD536" s="2">
        <v>0</v>
      </c>
      <c r="BE536" s="2">
        <v>0</v>
      </c>
      <c r="BF536" s="2">
        <v>0</v>
      </c>
      <c r="BG536" s="2">
        <v>53786.11</v>
      </c>
      <c r="BH536" s="2">
        <v>0</v>
      </c>
      <c r="BI536" s="2">
        <v>0</v>
      </c>
    </row>
    <row r="537" spans="1:61">
      <c r="A537">
        <v>431788</v>
      </c>
      <c r="B537" t="s">
        <v>1782</v>
      </c>
      <c r="C537">
        <v>2007</v>
      </c>
      <c r="D537" t="s">
        <v>789</v>
      </c>
      <c r="E537" t="s">
        <v>793</v>
      </c>
      <c r="F537">
        <v>1143</v>
      </c>
      <c r="G537">
        <v>0.29321999999999998</v>
      </c>
      <c r="H537">
        <v>3</v>
      </c>
      <c r="I537" s="2">
        <v>14733118</v>
      </c>
      <c r="J537" s="2">
        <v>192571</v>
      </c>
      <c r="K537" s="2">
        <v>192571</v>
      </c>
      <c r="L537" s="2">
        <v>0</v>
      </c>
      <c r="M537" s="2">
        <v>3271861</v>
      </c>
      <c r="N537" s="2">
        <v>3464432</v>
      </c>
      <c r="O537" s="2">
        <v>0</v>
      </c>
      <c r="P537" s="2">
        <v>9332714</v>
      </c>
      <c r="Q537" s="2">
        <v>1935972</v>
      </c>
      <c r="R537" s="2">
        <v>0</v>
      </c>
      <c r="S537" s="2">
        <v>0</v>
      </c>
      <c r="T537" s="2">
        <v>0</v>
      </c>
      <c r="U537" s="2">
        <v>64344</v>
      </c>
      <c r="V537" s="2">
        <v>0</v>
      </c>
      <c r="W537" s="2">
        <v>0</v>
      </c>
      <c r="X537" s="2">
        <v>62157</v>
      </c>
      <c r="Y537" s="2">
        <v>68082</v>
      </c>
      <c r="Z537" s="2">
        <v>198579</v>
      </c>
      <c r="AA537" s="2">
        <v>1654287</v>
      </c>
      <c r="AB537" s="2">
        <v>0</v>
      </c>
      <c r="AC537" s="2">
        <v>0</v>
      </c>
      <c r="AD537" s="2">
        <v>0</v>
      </c>
      <c r="AE537" s="2">
        <v>0</v>
      </c>
      <c r="AF537" s="2">
        <v>0</v>
      </c>
      <c r="AG537" s="2">
        <v>51829</v>
      </c>
      <c r="AH537" s="2">
        <v>110947</v>
      </c>
      <c r="AI537" s="2">
        <v>55074</v>
      </c>
      <c r="AJ537" s="2">
        <v>0</v>
      </c>
      <c r="AK537" s="2">
        <v>68727</v>
      </c>
      <c r="AL537" s="2">
        <v>0</v>
      </c>
      <c r="AM537" s="2">
        <v>65310</v>
      </c>
      <c r="AN537" s="2">
        <v>0</v>
      </c>
      <c r="AO537" s="2">
        <v>112419</v>
      </c>
      <c r="AP537" s="2">
        <v>20955</v>
      </c>
      <c r="AQ537" s="2">
        <v>14073</v>
      </c>
      <c r="AR537" s="2">
        <v>139308</v>
      </c>
      <c r="AS537" s="2">
        <v>151144</v>
      </c>
      <c r="AT537" s="2">
        <v>539801</v>
      </c>
      <c r="AU537" s="2">
        <v>0</v>
      </c>
      <c r="AV537" s="2">
        <v>147898</v>
      </c>
      <c r="AW537" s="2">
        <v>0</v>
      </c>
      <c r="AX537" s="2">
        <v>0</v>
      </c>
      <c r="AY537" s="2">
        <v>3202</v>
      </c>
      <c r="AZ537" s="2">
        <v>162122</v>
      </c>
      <c r="BA537" s="2">
        <v>47255</v>
      </c>
      <c r="BB537" s="2">
        <v>131924</v>
      </c>
      <c r="BC537" s="2">
        <v>12057</v>
      </c>
      <c r="BD537" s="2">
        <v>0</v>
      </c>
      <c r="BE537" s="2">
        <v>0</v>
      </c>
      <c r="BF537" s="2">
        <v>0</v>
      </c>
      <c r="BG537" s="2">
        <v>3771</v>
      </c>
      <c r="BH537" s="2">
        <v>35547</v>
      </c>
      <c r="BI537" s="2">
        <v>0</v>
      </c>
    </row>
    <row r="538" spans="1:61">
      <c r="A538">
        <v>431831</v>
      </c>
      <c r="B538" t="s">
        <v>1815</v>
      </c>
      <c r="C538">
        <v>2007</v>
      </c>
      <c r="D538" t="s">
        <v>789</v>
      </c>
      <c r="E538" t="s">
        <v>793</v>
      </c>
      <c r="F538">
        <v>324</v>
      </c>
      <c r="G538">
        <v>0.28827999999999998</v>
      </c>
      <c r="H538">
        <v>3</v>
      </c>
      <c r="I538" s="2">
        <v>3569431</v>
      </c>
      <c r="J538" s="2">
        <v>313554</v>
      </c>
      <c r="K538" s="2">
        <v>313554</v>
      </c>
      <c r="L538" s="2">
        <v>0</v>
      </c>
      <c r="M538" s="2">
        <v>1286562</v>
      </c>
      <c r="N538" s="2">
        <v>1600116</v>
      </c>
      <c r="O538" s="2">
        <v>0</v>
      </c>
      <c r="P538" s="2">
        <v>1674232</v>
      </c>
      <c r="Q538" s="2">
        <v>295083</v>
      </c>
      <c r="R538" s="2">
        <v>0</v>
      </c>
      <c r="S538" s="2">
        <v>0</v>
      </c>
      <c r="T538" s="2">
        <v>0</v>
      </c>
      <c r="U538" s="2">
        <v>1210112</v>
      </c>
      <c r="V538" s="2">
        <v>0</v>
      </c>
      <c r="W538" s="2">
        <v>0</v>
      </c>
      <c r="X538" s="2">
        <v>76839</v>
      </c>
      <c r="Y538" s="2">
        <v>56501</v>
      </c>
      <c r="Z538" s="2">
        <v>256053</v>
      </c>
      <c r="AA538" s="2">
        <v>206835</v>
      </c>
      <c r="AB538" s="2">
        <v>0</v>
      </c>
      <c r="AC538" s="2">
        <v>0</v>
      </c>
      <c r="AD538" s="2">
        <v>0</v>
      </c>
      <c r="AE538" s="2">
        <v>0</v>
      </c>
      <c r="AF538" s="2">
        <v>0</v>
      </c>
      <c r="AG538" s="2">
        <v>900</v>
      </c>
      <c r="AH538" s="2">
        <v>19002</v>
      </c>
      <c r="AI538" s="2">
        <v>23104</v>
      </c>
      <c r="AJ538" s="2">
        <v>0</v>
      </c>
      <c r="AK538" s="2">
        <v>149487</v>
      </c>
      <c r="AL538" s="2">
        <v>0</v>
      </c>
      <c r="AM538" s="2">
        <v>84044</v>
      </c>
      <c r="AN538" s="2">
        <v>0</v>
      </c>
      <c r="AO538" s="2">
        <v>101204</v>
      </c>
      <c r="AP538" s="2">
        <v>4183</v>
      </c>
      <c r="AQ538" s="2">
        <v>15840</v>
      </c>
      <c r="AR538" s="2">
        <v>67858</v>
      </c>
      <c r="AS538" s="2">
        <v>187254</v>
      </c>
      <c r="AT538" s="2">
        <v>498550</v>
      </c>
      <c r="AU538" s="2">
        <v>-9121</v>
      </c>
      <c r="AV538" s="2">
        <v>164119</v>
      </c>
      <c r="AW538" s="2">
        <v>0</v>
      </c>
      <c r="AX538" s="2">
        <v>0</v>
      </c>
      <c r="AY538" s="2">
        <v>47956</v>
      </c>
      <c r="AZ538" s="2">
        <v>18796</v>
      </c>
      <c r="BA538" s="2">
        <v>1170</v>
      </c>
      <c r="BB538" s="2">
        <v>27354</v>
      </c>
      <c r="BC538" s="2">
        <v>15417</v>
      </c>
      <c r="BD538" s="2">
        <v>0</v>
      </c>
      <c r="BE538" s="2">
        <v>0</v>
      </c>
      <c r="BF538" s="2">
        <v>0</v>
      </c>
      <c r="BG538" s="2">
        <v>1400</v>
      </c>
      <c r="BH538" s="2">
        <v>0</v>
      </c>
      <c r="BI538" s="2">
        <v>0</v>
      </c>
    </row>
    <row r="539" spans="1:61">
      <c r="A539">
        <v>431965</v>
      </c>
      <c r="B539" t="s">
        <v>888</v>
      </c>
      <c r="C539">
        <v>2007</v>
      </c>
      <c r="D539" t="s">
        <v>789</v>
      </c>
      <c r="E539" t="s">
        <v>790</v>
      </c>
      <c r="F539">
        <v>13099</v>
      </c>
      <c r="G539">
        <v>0.19781699999999999</v>
      </c>
      <c r="H539">
        <v>2.5</v>
      </c>
      <c r="I539" s="2">
        <v>77447383</v>
      </c>
      <c r="J539" s="2">
        <v>14123630</v>
      </c>
      <c r="K539" s="2">
        <v>13315174</v>
      </c>
      <c r="L539" s="2">
        <v>0</v>
      </c>
      <c r="M539" s="2">
        <v>12847481</v>
      </c>
      <c r="N539" s="2">
        <v>26971111</v>
      </c>
      <c r="O539" s="2">
        <v>0</v>
      </c>
      <c r="P539" s="2">
        <v>46845177</v>
      </c>
      <c r="Q539" s="2">
        <v>3631095</v>
      </c>
      <c r="R539" s="2">
        <v>0</v>
      </c>
      <c r="S539" s="2">
        <v>0</v>
      </c>
      <c r="T539" s="2">
        <v>0</v>
      </c>
      <c r="U539" s="2">
        <v>190712</v>
      </c>
      <c r="V539" s="2">
        <v>0</v>
      </c>
      <c r="W539" s="2">
        <v>0</v>
      </c>
      <c r="X539" s="2">
        <v>6773</v>
      </c>
      <c r="Y539" s="2">
        <v>308929</v>
      </c>
      <c r="Z539" s="2">
        <v>5397530</v>
      </c>
      <c r="AA539" s="2">
        <v>2579852</v>
      </c>
      <c r="AB539" s="2">
        <v>0</v>
      </c>
      <c r="AC539" s="2">
        <v>9855540</v>
      </c>
      <c r="AD539" s="2">
        <v>13</v>
      </c>
      <c r="AE539" s="2">
        <v>0</v>
      </c>
      <c r="AF539" s="2">
        <v>0</v>
      </c>
      <c r="AG539" s="2">
        <v>170926</v>
      </c>
      <c r="AH539" s="2">
        <v>275516</v>
      </c>
      <c r="AI539" s="2">
        <v>368570</v>
      </c>
      <c r="AJ539" s="2">
        <v>0</v>
      </c>
      <c r="AK539" s="2">
        <v>122143</v>
      </c>
      <c r="AL539" s="2">
        <v>0</v>
      </c>
      <c r="AM539" s="2">
        <v>1197515</v>
      </c>
      <c r="AN539" s="2">
        <v>692</v>
      </c>
      <c r="AO539" s="2">
        <v>553572</v>
      </c>
      <c r="AP539" s="2">
        <v>122852</v>
      </c>
      <c r="AQ539" s="2">
        <v>200788</v>
      </c>
      <c r="AR539" s="2">
        <v>422861</v>
      </c>
      <c r="AS539" s="2">
        <v>107793</v>
      </c>
      <c r="AT539" s="2">
        <v>819875</v>
      </c>
      <c r="AU539" s="2">
        <v>459812</v>
      </c>
      <c r="AV539" s="2">
        <v>910699</v>
      </c>
      <c r="AW539" s="2">
        <v>0</v>
      </c>
      <c r="AX539" s="2">
        <v>-434156</v>
      </c>
      <c r="AY539" s="2">
        <v>567472</v>
      </c>
      <c r="AZ539" s="2">
        <v>169163</v>
      </c>
      <c r="BA539" s="2">
        <v>0</v>
      </c>
      <c r="BB539" s="2">
        <v>3797</v>
      </c>
      <c r="BC539" s="2">
        <v>771</v>
      </c>
      <c r="BD539" s="2">
        <v>0</v>
      </c>
      <c r="BE539" s="2">
        <v>0</v>
      </c>
      <c r="BF539" s="2">
        <v>0</v>
      </c>
      <c r="BG539" s="2">
        <v>33989</v>
      </c>
      <c r="BH539" s="2">
        <v>50643</v>
      </c>
      <c r="BI539" s="2">
        <v>0</v>
      </c>
    </row>
    <row r="540" spans="1:61">
      <c r="A540">
        <v>431966</v>
      </c>
      <c r="B540" t="s">
        <v>1781</v>
      </c>
      <c r="C540">
        <v>2007</v>
      </c>
      <c r="D540" t="s">
        <v>789</v>
      </c>
      <c r="E540" t="s">
        <v>790</v>
      </c>
      <c r="F540">
        <v>1468</v>
      </c>
      <c r="G540">
        <v>0.2273</v>
      </c>
      <c r="H540">
        <v>3</v>
      </c>
      <c r="I540" s="2">
        <v>10186650</v>
      </c>
      <c r="J540" s="2">
        <v>3084119</v>
      </c>
      <c r="K540" s="2">
        <v>2511243</v>
      </c>
      <c r="L540" s="2">
        <v>0</v>
      </c>
      <c r="M540" s="2">
        <v>747630</v>
      </c>
      <c r="N540" s="2">
        <v>3831749</v>
      </c>
      <c r="O540" s="2">
        <v>20469</v>
      </c>
      <c r="P540" s="2">
        <v>4995400</v>
      </c>
      <c r="Q540" s="2">
        <v>1339031</v>
      </c>
      <c r="R540" s="2">
        <v>0</v>
      </c>
      <c r="S540" s="2">
        <v>0</v>
      </c>
      <c r="T540" s="2">
        <v>0</v>
      </c>
      <c r="U540" s="2">
        <v>535036</v>
      </c>
      <c r="V540" s="2">
        <v>0</v>
      </c>
      <c r="W540" s="2">
        <v>0</v>
      </c>
      <c r="X540" s="2">
        <v>389408</v>
      </c>
      <c r="Y540" s="2">
        <v>21768</v>
      </c>
      <c r="Z540" s="2">
        <v>2554355</v>
      </c>
      <c r="AA540" s="2">
        <v>6387874</v>
      </c>
      <c r="AB540" s="2">
        <v>0</v>
      </c>
      <c r="AC540" s="2">
        <v>0</v>
      </c>
      <c r="AD540" s="2">
        <v>0</v>
      </c>
      <c r="AE540" s="2">
        <v>0</v>
      </c>
      <c r="AF540" s="2">
        <v>0</v>
      </c>
      <c r="AG540" s="2">
        <v>106793</v>
      </c>
      <c r="AH540" s="2">
        <v>117509</v>
      </c>
      <c r="AI540" s="2">
        <v>52946</v>
      </c>
      <c r="AJ540" s="2">
        <v>0</v>
      </c>
      <c r="AK540" s="2">
        <v>20119</v>
      </c>
      <c r="AL540" s="2">
        <v>0</v>
      </c>
      <c r="AM540" s="2">
        <v>189975</v>
      </c>
      <c r="AN540" s="2">
        <v>20247</v>
      </c>
      <c r="AO540" s="2">
        <v>279318</v>
      </c>
      <c r="AP540" s="2">
        <v>18883</v>
      </c>
      <c r="AQ540" s="2">
        <v>10</v>
      </c>
      <c r="AR540" s="2">
        <v>553961</v>
      </c>
      <c r="AS540" s="2">
        <v>1684</v>
      </c>
      <c r="AT540" s="2">
        <v>831854</v>
      </c>
      <c r="AU540" s="2">
        <v>11314</v>
      </c>
      <c r="AV540" s="2">
        <v>145807</v>
      </c>
      <c r="AW540" s="2">
        <v>0</v>
      </c>
      <c r="AX540" s="2">
        <v>0</v>
      </c>
      <c r="AY540" s="2">
        <v>215889</v>
      </c>
      <c r="AZ540" s="2">
        <v>36120</v>
      </c>
      <c r="BA540" s="2">
        <v>0</v>
      </c>
      <c r="BB540" s="2">
        <v>98326</v>
      </c>
      <c r="BC540" s="2">
        <v>5673</v>
      </c>
      <c r="BD540" s="2">
        <v>0</v>
      </c>
      <c r="BE540" s="2">
        <v>0</v>
      </c>
      <c r="BF540" s="2">
        <v>0</v>
      </c>
      <c r="BG540" s="2">
        <v>1613</v>
      </c>
      <c r="BH540" s="2">
        <v>0</v>
      </c>
      <c r="BI540" s="2">
        <v>0</v>
      </c>
    </row>
    <row r="541" spans="1:61">
      <c r="A541">
        <v>431969</v>
      </c>
      <c r="B541" t="s">
        <v>402</v>
      </c>
      <c r="C541">
        <v>2007</v>
      </c>
      <c r="D541" t="s">
        <v>789</v>
      </c>
      <c r="E541" t="s">
        <v>790</v>
      </c>
      <c r="F541">
        <v>8783</v>
      </c>
      <c r="G541">
        <v>0.112855</v>
      </c>
      <c r="H541">
        <v>2.5</v>
      </c>
      <c r="I541" s="2">
        <v>36014637</v>
      </c>
      <c r="J541" s="2">
        <v>3661067</v>
      </c>
      <c r="K541" s="2">
        <v>3661067</v>
      </c>
      <c r="L541" s="2">
        <v>0</v>
      </c>
      <c r="M541" s="2">
        <v>6897263</v>
      </c>
      <c r="N541" s="2">
        <v>10558330</v>
      </c>
      <c r="O541" s="2">
        <v>0</v>
      </c>
      <c r="P541" s="2">
        <v>21408563</v>
      </c>
      <c r="Q541" s="2">
        <v>3200200</v>
      </c>
      <c r="R541" s="2">
        <v>847544</v>
      </c>
      <c r="S541" s="2">
        <v>0</v>
      </c>
      <c r="T541" s="2">
        <v>0</v>
      </c>
      <c r="U541" s="2">
        <v>269448</v>
      </c>
      <c r="V541" s="2">
        <v>0</v>
      </c>
      <c r="W541" s="2">
        <v>0</v>
      </c>
      <c r="X541" s="2">
        <v>188036</v>
      </c>
      <c r="Y541" s="2">
        <v>1138769</v>
      </c>
      <c r="Z541" s="2">
        <v>2903130</v>
      </c>
      <c r="AA541" s="2">
        <v>2205506</v>
      </c>
      <c r="AB541" s="2">
        <v>0</v>
      </c>
      <c r="AC541" s="2">
        <v>1779805</v>
      </c>
      <c r="AD541" s="2">
        <v>520685</v>
      </c>
      <c r="AE541" s="2">
        <v>0</v>
      </c>
      <c r="AF541" s="2">
        <v>0</v>
      </c>
      <c r="AG541" s="2">
        <v>16954</v>
      </c>
      <c r="AH541" s="2">
        <v>584983</v>
      </c>
      <c r="AI541" s="2">
        <v>589788</v>
      </c>
      <c r="AJ541" s="2">
        <v>0</v>
      </c>
      <c r="AK541" s="2">
        <v>636257</v>
      </c>
      <c r="AL541" s="2">
        <v>0</v>
      </c>
      <c r="AM541" s="2">
        <v>1427892</v>
      </c>
      <c r="AN541" s="2">
        <v>40486</v>
      </c>
      <c r="AO541" s="2">
        <v>306473</v>
      </c>
      <c r="AP541" s="2">
        <v>139418</v>
      </c>
      <c r="AQ541" s="2">
        <v>283555</v>
      </c>
      <c r="AR541" s="2">
        <v>654762</v>
      </c>
      <c r="AS541" s="2">
        <v>730663</v>
      </c>
      <c r="AT541" s="2">
        <v>795194</v>
      </c>
      <c r="AU541" s="2">
        <v>5805</v>
      </c>
      <c r="AV541" s="2">
        <v>399711</v>
      </c>
      <c r="AW541" s="2">
        <v>0</v>
      </c>
      <c r="AX541" s="2">
        <v>225592</v>
      </c>
      <c r="AY541" s="2">
        <v>373682</v>
      </c>
      <c r="AZ541" s="2">
        <v>333000</v>
      </c>
      <c r="BA541" s="2">
        <v>24995</v>
      </c>
      <c r="BB541" s="2">
        <v>254946</v>
      </c>
      <c r="BC541" s="2">
        <v>11492</v>
      </c>
      <c r="BD541" s="2">
        <v>0</v>
      </c>
      <c r="BE541" s="2">
        <v>0</v>
      </c>
      <c r="BF541" s="2">
        <v>0</v>
      </c>
      <c r="BG541" s="2">
        <v>2481</v>
      </c>
      <c r="BH541" s="2">
        <v>0</v>
      </c>
      <c r="BI541" s="2">
        <v>0</v>
      </c>
    </row>
    <row r="542" spans="1:61">
      <c r="A542">
        <v>431974</v>
      </c>
      <c r="B542" t="s">
        <v>437</v>
      </c>
      <c r="C542">
        <v>2007</v>
      </c>
      <c r="D542" t="s">
        <v>789</v>
      </c>
      <c r="E542" t="s">
        <v>790</v>
      </c>
      <c r="F542">
        <v>1288</v>
      </c>
      <c r="G542">
        <v>0.23247899999999999</v>
      </c>
      <c r="H542">
        <v>3</v>
      </c>
      <c r="I542" s="2">
        <v>9467992</v>
      </c>
      <c r="J542" s="2">
        <v>1480130</v>
      </c>
      <c r="K542" s="2">
        <v>1480130</v>
      </c>
      <c r="L542" s="2">
        <v>0</v>
      </c>
      <c r="M542" s="2">
        <v>1635979</v>
      </c>
      <c r="N542" s="2">
        <v>3116109</v>
      </c>
      <c r="O542" s="2">
        <v>0</v>
      </c>
      <c r="P542" s="2">
        <v>4540200</v>
      </c>
      <c r="Q542" s="2">
        <v>1811683</v>
      </c>
      <c r="R542" s="2">
        <v>0</v>
      </c>
      <c r="S542" s="2">
        <v>0</v>
      </c>
      <c r="T542" s="2">
        <v>0</v>
      </c>
      <c r="U542" s="2">
        <v>43855</v>
      </c>
      <c r="V542" s="2">
        <v>0</v>
      </c>
      <c r="W542" s="2">
        <v>0</v>
      </c>
      <c r="X542" s="2">
        <v>21740</v>
      </c>
      <c r="Y542" s="2">
        <v>71165</v>
      </c>
      <c r="Z542" s="2">
        <v>1333354</v>
      </c>
      <c r="AA542" s="2">
        <v>1356569</v>
      </c>
      <c r="AB542" s="2">
        <v>0</v>
      </c>
      <c r="AC542" s="2">
        <v>699504</v>
      </c>
      <c r="AD542" s="2">
        <v>0</v>
      </c>
      <c r="AE542" s="2">
        <v>0</v>
      </c>
      <c r="AF542" s="2">
        <v>0</v>
      </c>
      <c r="AG542" s="2">
        <v>0</v>
      </c>
      <c r="AH542" s="2">
        <v>67231</v>
      </c>
      <c r="AI542" s="2">
        <v>156899</v>
      </c>
      <c r="AJ542" s="2">
        <v>0</v>
      </c>
      <c r="AK542" s="2">
        <v>163091</v>
      </c>
      <c r="AL542" s="2">
        <v>0</v>
      </c>
      <c r="AM542" s="2">
        <v>262629</v>
      </c>
      <c r="AN542" s="2">
        <v>6475</v>
      </c>
      <c r="AO542" s="2">
        <v>100362</v>
      </c>
      <c r="AP542" s="2">
        <v>12074</v>
      </c>
      <c r="AQ542" s="2">
        <v>2761</v>
      </c>
      <c r="AR542" s="2">
        <v>262192</v>
      </c>
      <c r="AS542" s="2">
        <v>60008</v>
      </c>
      <c r="AT542" s="2">
        <v>475342</v>
      </c>
      <c r="AU542" s="2">
        <v>14401</v>
      </c>
      <c r="AV542" s="2">
        <v>58623</v>
      </c>
      <c r="AW542" s="2">
        <v>0</v>
      </c>
      <c r="AX542" s="2">
        <v>0</v>
      </c>
      <c r="AY542" s="2">
        <v>158873</v>
      </c>
      <c r="AZ542" s="2">
        <v>90160</v>
      </c>
      <c r="BA542" s="2">
        <v>0</v>
      </c>
      <c r="BB542" s="2">
        <v>5287</v>
      </c>
      <c r="BC542" s="2">
        <v>9413</v>
      </c>
      <c r="BD542" s="2">
        <v>0</v>
      </c>
      <c r="BE542" s="2">
        <v>0</v>
      </c>
      <c r="BF542" s="2">
        <v>0</v>
      </c>
      <c r="BG542" s="2">
        <v>5116</v>
      </c>
      <c r="BH542" s="2">
        <v>90211</v>
      </c>
      <c r="BI542" s="2">
        <v>0</v>
      </c>
    </row>
    <row r="543" spans="1:61">
      <c r="A543">
        <v>431976</v>
      </c>
      <c r="B543" t="s">
        <v>1737</v>
      </c>
      <c r="C543">
        <v>2007</v>
      </c>
      <c r="D543" t="s">
        <v>789</v>
      </c>
      <c r="E543" t="s">
        <v>790</v>
      </c>
      <c r="F543">
        <v>1428</v>
      </c>
      <c r="G543">
        <v>0.196599</v>
      </c>
      <c r="H543">
        <v>3</v>
      </c>
      <c r="I543" s="2">
        <v>6635993</v>
      </c>
      <c r="J543" s="2">
        <v>416758</v>
      </c>
      <c r="K543" s="2">
        <v>411272</v>
      </c>
      <c r="L543" s="2">
        <v>0</v>
      </c>
      <c r="M543" s="2">
        <v>1212191</v>
      </c>
      <c r="N543" s="2">
        <v>1628949</v>
      </c>
      <c r="O543" s="2">
        <v>0</v>
      </c>
      <c r="P543" s="2">
        <v>3861245</v>
      </c>
      <c r="Q543" s="2">
        <v>1145797</v>
      </c>
      <c r="R543" s="2">
        <v>0</v>
      </c>
      <c r="S543" s="2">
        <v>0</v>
      </c>
      <c r="T543" s="2">
        <v>0</v>
      </c>
      <c r="U543" s="2">
        <v>0</v>
      </c>
      <c r="V543" s="2">
        <v>0</v>
      </c>
      <c r="W543" s="2">
        <v>0</v>
      </c>
      <c r="X543" s="2">
        <v>52683</v>
      </c>
      <c r="Y543" s="2">
        <v>65234</v>
      </c>
      <c r="Z543" s="2">
        <v>215871</v>
      </c>
      <c r="AA543" s="2">
        <v>1035408</v>
      </c>
      <c r="AB543" s="2">
        <v>0</v>
      </c>
      <c r="AC543" s="2">
        <v>529088</v>
      </c>
      <c r="AD543" s="2">
        <v>0</v>
      </c>
      <c r="AE543" s="2">
        <v>0</v>
      </c>
      <c r="AF543" s="2">
        <v>0</v>
      </c>
      <c r="AG543" s="2">
        <v>4671</v>
      </c>
      <c r="AH543" s="2">
        <v>48066</v>
      </c>
      <c r="AI543" s="2">
        <v>70095</v>
      </c>
      <c r="AJ543" s="2">
        <v>0</v>
      </c>
      <c r="AK543" s="2">
        <v>50236</v>
      </c>
      <c r="AL543" s="2">
        <v>0</v>
      </c>
      <c r="AM543" s="2">
        <v>177451</v>
      </c>
      <c r="AN543" s="2">
        <v>0</v>
      </c>
      <c r="AO543" s="2">
        <v>273153</v>
      </c>
      <c r="AP543" s="2">
        <v>22218</v>
      </c>
      <c r="AQ543" s="2">
        <v>0</v>
      </c>
      <c r="AR543" s="2">
        <v>187140</v>
      </c>
      <c r="AS543" s="2">
        <v>199578</v>
      </c>
      <c r="AT543" s="2">
        <v>252896</v>
      </c>
      <c r="AU543" s="2">
        <v>19478</v>
      </c>
      <c r="AV543" s="2">
        <v>175210</v>
      </c>
      <c r="AW543" s="2">
        <v>488</v>
      </c>
      <c r="AX543" s="2">
        <v>0</v>
      </c>
      <c r="AY543" s="2">
        <v>74041</v>
      </c>
      <c r="AZ543" s="2">
        <v>36584</v>
      </c>
      <c r="BA543" s="2">
        <v>6467</v>
      </c>
      <c r="BB543" s="2">
        <v>14446</v>
      </c>
      <c r="BC543" s="2">
        <v>0</v>
      </c>
      <c r="BD543" s="2">
        <v>0</v>
      </c>
      <c r="BE543" s="2">
        <v>0</v>
      </c>
      <c r="BF543" s="2">
        <v>0</v>
      </c>
      <c r="BG543" s="2">
        <v>1428</v>
      </c>
      <c r="BH543" s="2">
        <v>0</v>
      </c>
      <c r="BI543" s="2">
        <v>0</v>
      </c>
    </row>
    <row r="544" spans="1:61">
      <c r="A544">
        <v>431977</v>
      </c>
      <c r="B544" t="s">
        <v>314</v>
      </c>
      <c r="C544">
        <v>2007</v>
      </c>
      <c r="D544" t="s">
        <v>789</v>
      </c>
      <c r="E544" t="s">
        <v>790</v>
      </c>
      <c r="F544">
        <v>2422</v>
      </c>
      <c r="G544">
        <v>0.131081</v>
      </c>
      <c r="H544">
        <v>3</v>
      </c>
      <c r="I544" s="2">
        <v>25028423</v>
      </c>
      <c r="J544" s="2">
        <v>3385238</v>
      </c>
      <c r="K544" s="2">
        <v>3001562</v>
      </c>
      <c r="L544" s="2">
        <v>0</v>
      </c>
      <c r="M544" s="2">
        <v>3922782</v>
      </c>
      <c r="N544" s="2">
        <v>7308020</v>
      </c>
      <c r="O544" s="2">
        <v>22999</v>
      </c>
      <c r="P544" s="2">
        <v>14138509</v>
      </c>
      <c r="Q544" s="2">
        <v>3510958</v>
      </c>
      <c r="R544" s="2">
        <v>0</v>
      </c>
      <c r="S544" s="2">
        <v>0</v>
      </c>
      <c r="T544" s="2">
        <v>0</v>
      </c>
      <c r="U544" s="2">
        <v>3858968</v>
      </c>
      <c r="V544" s="2">
        <v>0</v>
      </c>
      <c r="W544" s="2">
        <v>0</v>
      </c>
      <c r="X544" s="2">
        <v>256109</v>
      </c>
      <c r="Y544" s="2">
        <v>126364</v>
      </c>
      <c r="Z544" s="2">
        <v>2327456</v>
      </c>
      <c r="AA544" s="2">
        <v>3031328</v>
      </c>
      <c r="AB544" s="2">
        <v>0</v>
      </c>
      <c r="AC544" s="2">
        <v>3273499</v>
      </c>
      <c r="AD544" s="2">
        <v>0</v>
      </c>
      <c r="AE544" s="2">
        <v>0</v>
      </c>
      <c r="AF544" s="2">
        <v>0</v>
      </c>
      <c r="AG544" s="2">
        <v>4567</v>
      </c>
      <c r="AH544" s="2">
        <v>220773</v>
      </c>
      <c r="AI544" s="2">
        <v>123482</v>
      </c>
      <c r="AJ544" s="2">
        <v>0</v>
      </c>
      <c r="AK544" s="2">
        <v>162441</v>
      </c>
      <c r="AL544" s="2">
        <v>0</v>
      </c>
      <c r="AM544" s="2">
        <v>349827</v>
      </c>
      <c r="AN544" s="2">
        <v>0</v>
      </c>
      <c r="AO544" s="2">
        <v>238155</v>
      </c>
      <c r="AP544" s="2">
        <v>19346</v>
      </c>
      <c r="AQ544" s="2">
        <v>63696</v>
      </c>
      <c r="AR544" s="2">
        <v>306276</v>
      </c>
      <c r="AS544" s="2">
        <v>144876</v>
      </c>
      <c r="AT544" s="2">
        <v>1218636</v>
      </c>
      <c r="AU544" s="2">
        <v>28618</v>
      </c>
      <c r="AV544" s="2">
        <v>208577</v>
      </c>
      <c r="AW544" s="2">
        <v>0</v>
      </c>
      <c r="AX544" s="2">
        <v>0</v>
      </c>
      <c r="AY544" s="2">
        <v>225088</v>
      </c>
      <c r="AZ544" s="2">
        <v>244433</v>
      </c>
      <c r="BA544" s="2">
        <v>18288</v>
      </c>
      <c r="BB544" s="2">
        <v>335674</v>
      </c>
      <c r="BC544" s="2">
        <v>189635</v>
      </c>
      <c r="BD544" s="2">
        <v>0</v>
      </c>
      <c r="BE544" s="2">
        <v>0</v>
      </c>
      <c r="BF544" s="2">
        <v>0</v>
      </c>
      <c r="BG544" s="2">
        <v>49770</v>
      </c>
      <c r="BH544" s="2">
        <v>0</v>
      </c>
      <c r="BI544" s="2">
        <v>0</v>
      </c>
    </row>
    <row r="545" spans="1:61">
      <c r="A545">
        <v>431979</v>
      </c>
      <c r="B545" t="s">
        <v>1794</v>
      </c>
      <c r="C545">
        <v>2007</v>
      </c>
      <c r="D545" t="s">
        <v>789</v>
      </c>
      <c r="E545" t="s">
        <v>790</v>
      </c>
      <c r="F545">
        <v>4334</v>
      </c>
      <c r="G545">
        <v>0.22810800000000001</v>
      </c>
      <c r="H545">
        <v>3</v>
      </c>
      <c r="I545" s="2">
        <v>29454805</v>
      </c>
      <c r="J545" s="2">
        <v>5405375</v>
      </c>
      <c r="K545" s="2">
        <v>5204938</v>
      </c>
      <c r="L545" s="2">
        <v>0</v>
      </c>
      <c r="M545" s="2">
        <v>3782323</v>
      </c>
      <c r="N545" s="2">
        <v>9187698</v>
      </c>
      <c r="O545" s="2">
        <v>0</v>
      </c>
      <c r="P545" s="2">
        <v>17531370</v>
      </c>
      <c r="Q545" s="2">
        <v>2735737</v>
      </c>
      <c r="R545" s="2">
        <v>0</v>
      </c>
      <c r="S545" s="2">
        <v>0</v>
      </c>
      <c r="T545" s="2">
        <v>0</v>
      </c>
      <c r="U545" s="2">
        <v>6461</v>
      </c>
      <c r="V545" s="2">
        <v>0</v>
      </c>
      <c r="W545" s="2">
        <v>0</v>
      </c>
      <c r="X545" s="2">
        <v>38683</v>
      </c>
      <c r="Y545" s="2">
        <v>109398</v>
      </c>
      <c r="Z545" s="2">
        <v>4293397</v>
      </c>
      <c r="AA545" s="2">
        <v>1819622</v>
      </c>
      <c r="AB545" s="2">
        <v>0</v>
      </c>
      <c r="AC545" s="2">
        <v>0</v>
      </c>
      <c r="AD545" s="2">
        <v>0</v>
      </c>
      <c r="AE545" s="2">
        <v>0</v>
      </c>
      <c r="AF545" s="2">
        <v>0</v>
      </c>
      <c r="AG545" s="2">
        <v>106447</v>
      </c>
      <c r="AH545" s="2">
        <v>135074</v>
      </c>
      <c r="AI545" s="2">
        <v>86749</v>
      </c>
      <c r="AJ545" s="2">
        <v>0</v>
      </c>
      <c r="AK545" s="2">
        <v>46481</v>
      </c>
      <c r="AL545" s="2">
        <v>0</v>
      </c>
      <c r="AM545" s="2">
        <v>286534</v>
      </c>
      <c r="AN545" s="2">
        <v>19035</v>
      </c>
      <c r="AO545" s="2">
        <v>244617</v>
      </c>
      <c r="AP545" s="2">
        <v>46950</v>
      </c>
      <c r="AQ545" s="2">
        <v>1187</v>
      </c>
      <c r="AR545" s="2">
        <v>183297</v>
      </c>
      <c r="AS545" s="2">
        <v>456202</v>
      </c>
      <c r="AT545" s="2">
        <v>396779</v>
      </c>
      <c r="AU545" s="2">
        <v>0</v>
      </c>
      <c r="AV545" s="2">
        <v>285631</v>
      </c>
      <c r="AW545" s="2">
        <v>0</v>
      </c>
      <c r="AX545" s="2">
        <v>0</v>
      </c>
      <c r="AY545" s="2">
        <v>148666</v>
      </c>
      <c r="AZ545" s="2">
        <v>154744</v>
      </c>
      <c r="BA545" s="2">
        <v>4383</v>
      </c>
      <c r="BB545" s="2">
        <v>367044</v>
      </c>
      <c r="BC545" s="2">
        <v>0</v>
      </c>
      <c r="BD545" s="2">
        <v>0</v>
      </c>
      <c r="BE545" s="2">
        <v>0</v>
      </c>
      <c r="BF545" s="2">
        <v>0</v>
      </c>
      <c r="BG545" s="2">
        <v>64482</v>
      </c>
      <c r="BH545" s="2">
        <v>0</v>
      </c>
      <c r="BI545" s="2">
        <v>0</v>
      </c>
    </row>
    <row r="546" spans="1:61">
      <c r="A546">
        <v>431980</v>
      </c>
      <c r="B546" t="s">
        <v>1692</v>
      </c>
      <c r="C546">
        <v>2007</v>
      </c>
      <c r="D546" t="s">
        <v>789</v>
      </c>
      <c r="E546" t="s">
        <v>790</v>
      </c>
      <c r="F546">
        <v>8034</v>
      </c>
      <c r="G546">
        <v>0.27935500000000002</v>
      </c>
      <c r="H546">
        <v>3</v>
      </c>
      <c r="I546" s="2">
        <v>42617841</v>
      </c>
      <c r="J546" s="2">
        <v>5691916</v>
      </c>
      <c r="K546" s="2">
        <v>5633045</v>
      </c>
      <c r="L546" s="2">
        <v>146892</v>
      </c>
      <c r="M546" s="2">
        <v>4022377</v>
      </c>
      <c r="N546" s="2">
        <v>9861185</v>
      </c>
      <c r="O546" s="2">
        <v>0</v>
      </c>
      <c r="P546" s="2">
        <v>21134834</v>
      </c>
      <c r="Q546" s="2">
        <v>11621822</v>
      </c>
      <c r="R546" s="2">
        <v>0</v>
      </c>
      <c r="S546" s="2">
        <v>0</v>
      </c>
      <c r="T546" s="2">
        <v>0</v>
      </c>
      <c r="U546" s="2">
        <v>62938</v>
      </c>
      <c r="V546" s="2">
        <v>0</v>
      </c>
      <c r="W546" s="2">
        <v>0</v>
      </c>
      <c r="X546" s="2">
        <v>88683</v>
      </c>
      <c r="Y546" s="2">
        <v>596452</v>
      </c>
      <c r="Z546" s="2">
        <v>4507039</v>
      </c>
      <c r="AA546" s="2">
        <v>9702700</v>
      </c>
      <c r="AB546" s="2">
        <v>0</v>
      </c>
      <c r="AC546" s="2">
        <v>0</v>
      </c>
      <c r="AD546" s="2">
        <v>0</v>
      </c>
      <c r="AE546" s="2">
        <v>0</v>
      </c>
      <c r="AF546" s="2">
        <v>0</v>
      </c>
      <c r="AG546" s="2">
        <v>267273</v>
      </c>
      <c r="AH546" s="2">
        <v>3871422</v>
      </c>
      <c r="AI546" s="2">
        <v>1516110</v>
      </c>
      <c r="AJ546" s="2">
        <v>0</v>
      </c>
      <c r="AK546" s="2">
        <v>77015</v>
      </c>
      <c r="AL546" s="2">
        <v>0</v>
      </c>
      <c r="AM546" s="2">
        <v>4259867</v>
      </c>
      <c r="AN546" s="2">
        <v>27430</v>
      </c>
      <c r="AO546" s="2">
        <v>597997</v>
      </c>
      <c r="AP546" s="2">
        <v>68641</v>
      </c>
      <c r="AQ546" s="2">
        <v>0</v>
      </c>
      <c r="AR546" s="2">
        <v>837279.65</v>
      </c>
      <c r="AS546" s="2">
        <v>1061374</v>
      </c>
      <c r="AT546" s="2">
        <v>1379213</v>
      </c>
      <c r="AU546" s="2">
        <v>-45986</v>
      </c>
      <c r="AV546" s="2">
        <v>489509</v>
      </c>
      <c r="AW546" s="2">
        <v>0</v>
      </c>
      <c r="AX546" s="2">
        <v>0</v>
      </c>
      <c r="AY546" s="2">
        <v>470473</v>
      </c>
      <c r="AZ546" s="2">
        <v>465524</v>
      </c>
      <c r="BA546" s="2">
        <v>197332</v>
      </c>
      <c r="BB546" s="2">
        <v>4230</v>
      </c>
      <c r="BC546" s="2">
        <v>14383</v>
      </c>
      <c r="BD546" s="2">
        <v>0</v>
      </c>
      <c r="BE546" s="2">
        <v>0</v>
      </c>
      <c r="BF546" s="2">
        <v>0</v>
      </c>
      <c r="BG546" s="2">
        <v>151253</v>
      </c>
      <c r="BH546" s="2">
        <v>0</v>
      </c>
      <c r="BI546" s="2">
        <v>0</v>
      </c>
    </row>
    <row r="547" spans="1:61">
      <c r="A547">
        <v>431981</v>
      </c>
      <c r="B547" t="s">
        <v>1406</v>
      </c>
      <c r="C547">
        <v>2007</v>
      </c>
      <c r="D547" t="s">
        <v>789</v>
      </c>
      <c r="E547" t="s">
        <v>790</v>
      </c>
      <c r="F547">
        <v>3126</v>
      </c>
      <c r="G547">
        <v>0.16842499999999999</v>
      </c>
      <c r="H547">
        <v>3</v>
      </c>
      <c r="I547" s="2">
        <v>13969983</v>
      </c>
      <c r="J547" s="2">
        <v>2295893</v>
      </c>
      <c r="K547" s="2">
        <v>2295893</v>
      </c>
      <c r="L547" s="2">
        <v>0</v>
      </c>
      <c r="M547" s="2">
        <v>2405002</v>
      </c>
      <c r="N547" s="2">
        <v>4700895</v>
      </c>
      <c r="O547" s="2">
        <v>0</v>
      </c>
      <c r="P547" s="2">
        <v>7993531</v>
      </c>
      <c r="Q547" s="2">
        <v>1275557</v>
      </c>
      <c r="R547" s="2">
        <v>0</v>
      </c>
      <c r="S547" s="2">
        <v>0</v>
      </c>
      <c r="T547" s="2">
        <v>0</v>
      </c>
      <c r="U547" s="2">
        <v>251555</v>
      </c>
      <c r="V547" s="2">
        <v>0</v>
      </c>
      <c r="W547" s="2">
        <v>0</v>
      </c>
      <c r="X547" s="2">
        <v>137234</v>
      </c>
      <c r="Y547" s="2">
        <v>119872</v>
      </c>
      <c r="Z547" s="2">
        <v>1876198</v>
      </c>
      <c r="AA547" s="2">
        <v>1205180</v>
      </c>
      <c r="AB547" s="2">
        <v>0</v>
      </c>
      <c r="AC547" s="2">
        <v>1014916</v>
      </c>
      <c r="AD547" s="2">
        <v>0</v>
      </c>
      <c r="AE547" s="2">
        <v>0</v>
      </c>
      <c r="AF547" s="2">
        <v>0</v>
      </c>
      <c r="AG547" s="2">
        <v>0</v>
      </c>
      <c r="AH547" s="2">
        <v>209858</v>
      </c>
      <c r="AI547" s="2">
        <v>173531</v>
      </c>
      <c r="AJ547" s="2">
        <v>0</v>
      </c>
      <c r="AK547" s="2">
        <v>75089</v>
      </c>
      <c r="AL547" s="2">
        <v>0</v>
      </c>
      <c r="AM547" s="2">
        <v>761635</v>
      </c>
      <c r="AN547" s="2">
        <v>4508.1899999999996</v>
      </c>
      <c r="AO547" s="2">
        <v>51420</v>
      </c>
      <c r="AP547" s="2">
        <v>28517</v>
      </c>
      <c r="AQ547" s="2">
        <v>65816.850000000006</v>
      </c>
      <c r="AR547" s="2">
        <v>246653.73</v>
      </c>
      <c r="AS547" s="2">
        <v>143250</v>
      </c>
      <c r="AT547" s="2">
        <v>505237</v>
      </c>
      <c r="AU547" s="2">
        <v>83951</v>
      </c>
      <c r="AV547" s="2">
        <v>106743.23</v>
      </c>
      <c r="AW547" s="2">
        <v>0</v>
      </c>
      <c r="AX547" s="2">
        <v>-6362</v>
      </c>
      <c r="AY547" s="2">
        <v>170951</v>
      </c>
      <c r="AZ547" s="2">
        <v>69097.789999999994</v>
      </c>
      <c r="BA547" s="2">
        <v>375</v>
      </c>
      <c r="BB547" s="2">
        <v>0</v>
      </c>
      <c r="BC547" s="2">
        <v>0</v>
      </c>
      <c r="BD547" s="2">
        <v>0</v>
      </c>
      <c r="BE547" s="2">
        <v>0</v>
      </c>
      <c r="BF547" s="2">
        <v>0</v>
      </c>
      <c r="BG547" s="2">
        <v>0</v>
      </c>
      <c r="BH547" s="2">
        <v>0</v>
      </c>
      <c r="BI547" s="2">
        <v>0</v>
      </c>
    </row>
    <row r="548" spans="1:61">
      <c r="A548">
        <v>431982</v>
      </c>
      <c r="B548" t="s">
        <v>80</v>
      </c>
      <c r="C548">
        <v>2007</v>
      </c>
      <c r="D548" t="s">
        <v>789</v>
      </c>
      <c r="E548" t="s">
        <v>790</v>
      </c>
      <c r="F548">
        <v>7343</v>
      </c>
      <c r="G548">
        <v>0.13381699999999999</v>
      </c>
      <c r="H548">
        <v>3</v>
      </c>
      <c r="I548" s="2">
        <v>41880186</v>
      </c>
      <c r="J548" s="2">
        <v>2691062</v>
      </c>
      <c r="K548" s="2">
        <v>2691062</v>
      </c>
      <c r="L548" s="2">
        <v>0</v>
      </c>
      <c r="M548" s="2">
        <v>8222019</v>
      </c>
      <c r="N548" s="2">
        <v>10913081</v>
      </c>
      <c r="O548" s="2">
        <v>0</v>
      </c>
      <c r="P548" s="2">
        <v>24357300</v>
      </c>
      <c r="Q548" s="2">
        <v>6609806</v>
      </c>
      <c r="R548" s="2">
        <v>0</v>
      </c>
      <c r="S548" s="2">
        <v>0</v>
      </c>
      <c r="T548" s="2">
        <v>0</v>
      </c>
      <c r="U548" s="2">
        <v>2150817</v>
      </c>
      <c r="V548" s="2">
        <v>0</v>
      </c>
      <c r="W548" s="2">
        <v>0</v>
      </c>
      <c r="X548" s="2">
        <v>330174</v>
      </c>
      <c r="Y548" s="2">
        <v>299192</v>
      </c>
      <c r="Z548" s="2">
        <v>2639370</v>
      </c>
      <c r="AA548" s="2">
        <v>5876030</v>
      </c>
      <c r="AB548" s="2">
        <v>0</v>
      </c>
      <c r="AC548" s="2">
        <v>4349631</v>
      </c>
      <c r="AD548" s="2">
        <v>0</v>
      </c>
      <c r="AE548" s="2">
        <v>0</v>
      </c>
      <c r="AF548" s="2">
        <v>0</v>
      </c>
      <c r="AG548" s="2">
        <v>5722</v>
      </c>
      <c r="AH548" s="2">
        <v>615827</v>
      </c>
      <c r="AI548" s="2">
        <v>360854</v>
      </c>
      <c r="AJ548" s="2">
        <v>0</v>
      </c>
      <c r="AK548" s="2">
        <v>594615</v>
      </c>
      <c r="AL548" s="2">
        <v>0</v>
      </c>
      <c r="AM548" s="2">
        <v>1237139</v>
      </c>
      <c r="AN548" s="2">
        <v>14574</v>
      </c>
      <c r="AO548" s="2">
        <v>600229</v>
      </c>
      <c r="AP548" s="2">
        <v>82782</v>
      </c>
      <c r="AQ548" s="2">
        <v>153528</v>
      </c>
      <c r="AR548" s="2">
        <v>717212</v>
      </c>
      <c r="AS548" s="2">
        <v>251332</v>
      </c>
      <c r="AT548" s="2">
        <v>899522</v>
      </c>
      <c r="AU548" s="2">
        <v>203000</v>
      </c>
      <c r="AV548" s="2">
        <v>424857</v>
      </c>
      <c r="AW548" s="2">
        <v>0</v>
      </c>
      <c r="AX548" s="2">
        <v>0</v>
      </c>
      <c r="AY548" s="2">
        <v>394577</v>
      </c>
      <c r="AZ548" s="2">
        <v>403865</v>
      </c>
      <c r="BA548" s="2">
        <v>22062</v>
      </c>
      <c r="BB548" s="2">
        <v>3614</v>
      </c>
      <c r="BC548" s="2">
        <v>0</v>
      </c>
      <c r="BD548" s="2">
        <v>0</v>
      </c>
      <c r="BE548" s="2">
        <v>0</v>
      </c>
      <c r="BF548" s="2">
        <v>0</v>
      </c>
      <c r="BG548" s="2">
        <v>82790</v>
      </c>
      <c r="BH548" s="2">
        <v>0</v>
      </c>
      <c r="BI548" s="2">
        <v>0</v>
      </c>
    </row>
    <row r="549" spans="1:61">
      <c r="A549">
        <v>431984</v>
      </c>
      <c r="B549" t="s">
        <v>352</v>
      </c>
      <c r="C549">
        <v>2007</v>
      </c>
      <c r="D549" t="s">
        <v>789</v>
      </c>
      <c r="E549" t="s">
        <v>790</v>
      </c>
      <c r="F549">
        <v>16904</v>
      </c>
      <c r="G549">
        <v>0.11078</v>
      </c>
      <c r="H549">
        <v>2</v>
      </c>
      <c r="I549" s="2">
        <v>73554966</v>
      </c>
      <c r="J549" s="2">
        <v>11442879</v>
      </c>
      <c r="K549" s="2">
        <v>11442878.810000001</v>
      </c>
      <c r="L549" s="2">
        <v>0</v>
      </c>
      <c r="M549" s="2">
        <v>12968975</v>
      </c>
      <c r="N549" s="2">
        <v>24411854</v>
      </c>
      <c r="O549" s="2">
        <v>0</v>
      </c>
      <c r="P549" s="2">
        <v>44077175</v>
      </c>
      <c r="Q549" s="2">
        <v>4590988</v>
      </c>
      <c r="R549" s="2">
        <v>128813</v>
      </c>
      <c r="S549" s="2">
        <v>346136</v>
      </c>
      <c r="T549" s="2">
        <v>0</v>
      </c>
      <c r="U549" s="2">
        <v>595054</v>
      </c>
      <c r="V549" s="2">
        <v>0</v>
      </c>
      <c r="W549" s="2">
        <v>0</v>
      </c>
      <c r="X549" s="2">
        <v>150886</v>
      </c>
      <c r="Y549" s="2">
        <v>408935.76</v>
      </c>
      <c r="Z549" s="2">
        <v>9058189</v>
      </c>
      <c r="AA549" s="2">
        <v>2699834</v>
      </c>
      <c r="AB549" s="2">
        <v>0</v>
      </c>
      <c r="AC549" s="2">
        <v>3678304</v>
      </c>
      <c r="AD549" s="2">
        <v>62200</v>
      </c>
      <c r="AE549" s="2">
        <v>0</v>
      </c>
      <c r="AF549" s="2">
        <v>0</v>
      </c>
      <c r="AG549" s="2">
        <v>11052</v>
      </c>
      <c r="AH549" s="2">
        <v>148801</v>
      </c>
      <c r="AI549" s="2">
        <v>377855</v>
      </c>
      <c r="AJ549" s="2">
        <v>0</v>
      </c>
      <c r="AK549" s="2">
        <v>372000</v>
      </c>
      <c r="AL549" s="2">
        <v>0</v>
      </c>
      <c r="AM549" s="2">
        <v>1073902</v>
      </c>
      <c r="AN549" s="2">
        <v>1</v>
      </c>
      <c r="AO549" s="2">
        <v>1193206</v>
      </c>
      <c r="AP549" s="2">
        <v>207825.27</v>
      </c>
      <c r="AQ549" s="2">
        <v>667861</v>
      </c>
      <c r="AR549" s="2">
        <v>1122844.97</v>
      </c>
      <c r="AS549" s="2">
        <v>0</v>
      </c>
      <c r="AT549" s="2">
        <v>2360260</v>
      </c>
      <c r="AU549" s="2">
        <v>299037</v>
      </c>
      <c r="AV549" s="2">
        <v>612556</v>
      </c>
      <c r="AW549" s="2">
        <v>0</v>
      </c>
      <c r="AX549" s="2">
        <v>-702674</v>
      </c>
      <c r="AY549" s="2">
        <v>859804</v>
      </c>
      <c r="AZ549" s="2">
        <v>296450.68</v>
      </c>
      <c r="BA549" s="2">
        <v>250</v>
      </c>
      <c r="BB549" s="2">
        <v>1411</v>
      </c>
      <c r="BC549" s="2">
        <v>0</v>
      </c>
      <c r="BD549" s="2">
        <v>0</v>
      </c>
      <c r="BE549" s="2">
        <v>0</v>
      </c>
      <c r="BF549" s="2">
        <v>0</v>
      </c>
      <c r="BG549" s="2">
        <v>250</v>
      </c>
      <c r="BH549" s="2">
        <v>0</v>
      </c>
      <c r="BI549" s="2">
        <v>0</v>
      </c>
    </row>
    <row r="550" spans="1:61">
      <c r="A550">
        <v>431985</v>
      </c>
      <c r="B550" t="s">
        <v>1650</v>
      </c>
      <c r="C550">
        <v>2007</v>
      </c>
      <c r="D550" t="s">
        <v>789</v>
      </c>
      <c r="E550" t="s">
        <v>790</v>
      </c>
      <c r="F550">
        <v>9335</v>
      </c>
      <c r="G550">
        <v>0.179198</v>
      </c>
      <c r="H550">
        <v>2.5</v>
      </c>
      <c r="I550" s="2">
        <v>68621302</v>
      </c>
      <c r="J550" s="2">
        <v>4427472</v>
      </c>
      <c r="K550" s="2">
        <v>4427472</v>
      </c>
      <c r="L550" s="2">
        <v>0</v>
      </c>
      <c r="M550" s="2">
        <v>12941370</v>
      </c>
      <c r="N550" s="2">
        <v>17368842</v>
      </c>
      <c r="O550" s="2">
        <v>0</v>
      </c>
      <c r="P550" s="2">
        <v>39887296</v>
      </c>
      <c r="Q550" s="2">
        <v>11201926</v>
      </c>
      <c r="R550" s="2">
        <v>30963</v>
      </c>
      <c r="S550" s="2">
        <v>132275</v>
      </c>
      <c r="T550" s="2">
        <v>0</v>
      </c>
      <c r="U550" s="2">
        <v>2079938</v>
      </c>
      <c r="V550" s="2">
        <v>0</v>
      </c>
      <c r="W550" s="2">
        <v>0</v>
      </c>
      <c r="X550" s="2">
        <v>646572</v>
      </c>
      <c r="Y550" s="2">
        <v>391516</v>
      </c>
      <c r="Z550" s="2">
        <v>4393844</v>
      </c>
      <c r="AA550" s="2">
        <v>5774403</v>
      </c>
      <c r="AB550" s="2">
        <v>0</v>
      </c>
      <c r="AC550" s="2">
        <v>4164285</v>
      </c>
      <c r="AD550" s="2">
        <v>30963</v>
      </c>
      <c r="AE550" s="2">
        <v>0</v>
      </c>
      <c r="AF550" s="2">
        <v>0</v>
      </c>
      <c r="AG550" s="2">
        <v>43586</v>
      </c>
      <c r="AH550" s="2">
        <v>938910</v>
      </c>
      <c r="AI550" s="2">
        <v>717432</v>
      </c>
      <c r="AJ550" s="2">
        <v>0</v>
      </c>
      <c r="AK550" s="2">
        <v>1225367</v>
      </c>
      <c r="AL550" s="2">
        <v>0</v>
      </c>
      <c r="AM550" s="2">
        <v>1740740</v>
      </c>
      <c r="AN550" s="2">
        <v>48918</v>
      </c>
      <c r="AO550" s="2">
        <v>668374</v>
      </c>
      <c r="AP550" s="2">
        <v>84467</v>
      </c>
      <c r="AQ550" s="2">
        <v>25896</v>
      </c>
      <c r="AR550" s="2">
        <v>636921</v>
      </c>
      <c r="AS550" s="2">
        <v>966359</v>
      </c>
      <c r="AT550" s="2">
        <v>1659911</v>
      </c>
      <c r="AU550" s="2">
        <v>242129</v>
      </c>
      <c r="AV550" s="2">
        <v>503527</v>
      </c>
      <c r="AW550" s="2">
        <v>0</v>
      </c>
      <c r="AX550" s="2">
        <v>0</v>
      </c>
      <c r="AY550" s="2">
        <v>2761</v>
      </c>
      <c r="AZ550" s="2">
        <v>512120</v>
      </c>
      <c r="BA550" s="2">
        <v>30062</v>
      </c>
      <c r="BB550" s="2">
        <v>292721</v>
      </c>
      <c r="BC550" s="2">
        <v>-16646</v>
      </c>
      <c r="BD550" s="2">
        <v>0</v>
      </c>
      <c r="BE550" s="2">
        <v>0</v>
      </c>
      <c r="BF550" s="2">
        <v>0</v>
      </c>
      <c r="BG550" s="2">
        <v>57075</v>
      </c>
      <c r="BH550" s="2">
        <v>0</v>
      </c>
      <c r="BI550" s="2">
        <v>0</v>
      </c>
    </row>
    <row r="551" spans="1:61">
      <c r="A551">
        <v>431988</v>
      </c>
      <c r="B551" t="s">
        <v>1683</v>
      </c>
      <c r="C551">
        <v>2007</v>
      </c>
      <c r="D551" t="s">
        <v>789</v>
      </c>
      <c r="E551" t="s">
        <v>790</v>
      </c>
      <c r="F551">
        <v>3930</v>
      </c>
      <c r="G551">
        <v>0.232678</v>
      </c>
      <c r="H551">
        <v>3</v>
      </c>
      <c r="I551" s="2">
        <v>42643668</v>
      </c>
      <c r="J551" s="2">
        <v>3279109</v>
      </c>
      <c r="K551" s="2">
        <v>3213486</v>
      </c>
      <c r="L551" s="2">
        <v>0</v>
      </c>
      <c r="M551" s="2">
        <v>10349773</v>
      </c>
      <c r="N551" s="2">
        <v>13628882</v>
      </c>
      <c r="O551" s="2">
        <v>0</v>
      </c>
      <c r="P551" s="2">
        <v>25509230</v>
      </c>
      <c r="Q551" s="2">
        <v>3487956</v>
      </c>
      <c r="R551" s="2">
        <v>17600</v>
      </c>
      <c r="S551" s="2">
        <v>0</v>
      </c>
      <c r="T551" s="2">
        <v>0</v>
      </c>
      <c r="U551" s="2">
        <v>411519</v>
      </c>
      <c r="V551" s="2">
        <v>0</v>
      </c>
      <c r="W551" s="2">
        <v>0</v>
      </c>
      <c r="X551" s="2">
        <v>126231</v>
      </c>
      <c r="Y551" s="2">
        <v>292820</v>
      </c>
      <c r="Z551" s="2">
        <v>3157264</v>
      </c>
      <c r="AA551" s="2">
        <v>3042609</v>
      </c>
      <c r="AB551" s="2">
        <v>0</v>
      </c>
      <c r="AC551" s="2">
        <v>0</v>
      </c>
      <c r="AD551" s="2">
        <v>6928</v>
      </c>
      <c r="AE551" s="2">
        <v>0</v>
      </c>
      <c r="AF551" s="2">
        <v>0</v>
      </c>
      <c r="AG551" s="2">
        <v>41846</v>
      </c>
      <c r="AH551" s="2">
        <v>609528</v>
      </c>
      <c r="AI551" s="2">
        <v>901997</v>
      </c>
      <c r="AJ551" s="2">
        <v>0</v>
      </c>
      <c r="AK551" s="2">
        <v>231886</v>
      </c>
      <c r="AL551" s="2">
        <v>0</v>
      </c>
      <c r="AM551" s="2">
        <v>1009619</v>
      </c>
      <c r="AN551" s="2">
        <v>11085</v>
      </c>
      <c r="AO551" s="2">
        <v>522937</v>
      </c>
      <c r="AP551" s="2">
        <v>64302</v>
      </c>
      <c r="AQ551" s="2">
        <v>91521</v>
      </c>
      <c r="AR551" s="2">
        <v>425001.95</v>
      </c>
      <c r="AS551" s="2">
        <v>510279</v>
      </c>
      <c r="AT551" s="2">
        <v>1068986</v>
      </c>
      <c r="AU551" s="2">
        <v>0</v>
      </c>
      <c r="AV551" s="2">
        <v>278049</v>
      </c>
      <c r="AW551" s="2">
        <v>0</v>
      </c>
      <c r="AX551" s="2">
        <v>0</v>
      </c>
      <c r="AY551" s="2">
        <v>449158</v>
      </c>
      <c r="AZ551" s="2">
        <v>311912</v>
      </c>
      <c r="BA551" s="2">
        <v>6234</v>
      </c>
      <c r="BB551" s="2">
        <v>858692</v>
      </c>
      <c r="BC551" s="2">
        <v>153172</v>
      </c>
      <c r="BD551" s="2">
        <v>0</v>
      </c>
      <c r="BE551" s="2">
        <v>0</v>
      </c>
      <c r="BF551" s="2">
        <v>0</v>
      </c>
      <c r="BG551" s="2">
        <v>13070</v>
      </c>
      <c r="BH551" s="2">
        <v>0</v>
      </c>
      <c r="BI551" s="2">
        <v>0</v>
      </c>
    </row>
    <row r="552" spans="1:61">
      <c r="A552">
        <v>431994</v>
      </c>
      <c r="B552" t="s">
        <v>1647</v>
      </c>
      <c r="C552">
        <v>2007</v>
      </c>
      <c r="D552" t="s">
        <v>789</v>
      </c>
      <c r="E552" t="s">
        <v>790</v>
      </c>
      <c r="F552">
        <v>3808</v>
      </c>
      <c r="G552">
        <v>0.207232</v>
      </c>
      <c r="H552">
        <v>3</v>
      </c>
      <c r="I552" s="2">
        <v>26740505</v>
      </c>
      <c r="J552" s="2">
        <v>3468515</v>
      </c>
      <c r="K552" s="2">
        <v>3340738</v>
      </c>
      <c r="L552" s="2">
        <v>0</v>
      </c>
      <c r="M552" s="2">
        <v>2474289</v>
      </c>
      <c r="N552" s="2">
        <v>5942804</v>
      </c>
      <c r="O552" s="2">
        <v>0</v>
      </c>
      <c r="P552" s="2">
        <v>18810077</v>
      </c>
      <c r="Q552" s="2">
        <v>1987624</v>
      </c>
      <c r="R552" s="2">
        <v>0</v>
      </c>
      <c r="S552" s="2">
        <v>0</v>
      </c>
      <c r="T552" s="2">
        <v>0</v>
      </c>
      <c r="U552" s="2">
        <v>28404</v>
      </c>
      <c r="V552" s="2">
        <v>0</v>
      </c>
      <c r="W552" s="2">
        <v>0</v>
      </c>
      <c r="X552" s="2">
        <v>102710</v>
      </c>
      <c r="Y552" s="2">
        <v>136839</v>
      </c>
      <c r="Z552" s="2">
        <v>3029795</v>
      </c>
      <c r="AA552" s="2">
        <v>1534771</v>
      </c>
      <c r="AB552" s="2">
        <v>0</v>
      </c>
      <c r="AC552" s="2">
        <v>2445121</v>
      </c>
      <c r="AD552" s="2">
        <v>0</v>
      </c>
      <c r="AE552" s="2">
        <v>0</v>
      </c>
      <c r="AF552" s="2">
        <v>0</v>
      </c>
      <c r="AG552" s="2">
        <v>13555</v>
      </c>
      <c r="AH552" s="2">
        <v>69532</v>
      </c>
      <c r="AI552" s="2">
        <v>262864</v>
      </c>
      <c r="AJ552" s="2">
        <v>0</v>
      </c>
      <c r="AK552" s="2">
        <v>155878</v>
      </c>
      <c r="AL552" s="2">
        <v>0</v>
      </c>
      <c r="AM552" s="2">
        <v>460553</v>
      </c>
      <c r="AN552" s="2">
        <v>22525</v>
      </c>
      <c r="AO552" s="2">
        <v>272011</v>
      </c>
      <c r="AP552" s="2">
        <v>43588</v>
      </c>
      <c r="AQ552" s="2">
        <v>0</v>
      </c>
      <c r="AR552" s="2">
        <v>482081</v>
      </c>
      <c r="AS552" s="2">
        <v>464802</v>
      </c>
      <c r="AT552" s="2">
        <v>451977</v>
      </c>
      <c r="AU552" s="2">
        <v>36608</v>
      </c>
      <c r="AV552" s="2">
        <v>283594</v>
      </c>
      <c r="AW552" s="2">
        <v>0</v>
      </c>
      <c r="AX552" s="2">
        <v>230811</v>
      </c>
      <c r="AY552" s="2">
        <v>210504</v>
      </c>
      <c r="AZ552" s="2">
        <v>65825</v>
      </c>
      <c r="BA552" s="2">
        <v>0</v>
      </c>
      <c r="BB552" s="2">
        <v>52565</v>
      </c>
      <c r="BC552" s="2">
        <v>1984</v>
      </c>
      <c r="BD552" s="2">
        <v>0</v>
      </c>
      <c r="BE552" s="2">
        <v>0</v>
      </c>
      <c r="BF552" s="2">
        <v>0</v>
      </c>
      <c r="BG552" s="2">
        <v>13323</v>
      </c>
      <c r="BH552" s="2">
        <v>0</v>
      </c>
      <c r="BI552" s="2">
        <v>0</v>
      </c>
    </row>
    <row r="553" spans="1:61">
      <c r="A553">
        <v>431995</v>
      </c>
      <c r="B553" t="s">
        <v>1760</v>
      </c>
      <c r="C553">
        <v>2007</v>
      </c>
      <c r="D553" t="s">
        <v>789</v>
      </c>
      <c r="E553" t="s">
        <v>790</v>
      </c>
      <c r="F553">
        <v>3244</v>
      </c>
      <c r="G553">
        <v>0.142958</v>
      </c>
      <c r="H553">
        <v>3</v>
      </c>
      <c r="I553" s="2">
        <v>23061419</v>
      </c>
      <c r="J553" s="2">
        <v>4605026</v>
      </c>
      <c r="K553" s="2">
        <v>4141449</v>
      </c>
      <c r="L553" s="2">
        <v>0</v>
      </c>
      <c r="M553" s="2">
        <v>3452481</v>
      </c>
      <c r="N553" s="2">
        <v>8057507</v>
      </c>
      <c r="O553" s="2">
        <v>0</v>
      </c>
      <c r="P553" s="2">
        <v>12539793</v>
      </c>
      <c r="Q553" s="2">
        <v>2464120</v>
      </c>
      <c r="R553" s="2">
        <v>0</v>
      </c>
      <c r="S553" s="2">
        <v>0</v>
      </c>
      <c r="T553" s="2">
        <v>0</v>
      </c>
      <c r="U553" s="2">
        <v>535397</v>
      </c>
      <c r="V553" s="2">
        <v>0</v>
      </c>
      <c r="W553" s="2">
        <v>0</v>
      </c>
      <c r="X553" s="2">
        <v>113773</v>
      </c>
      <c r="Y553" s="2">
        <v>138170</v>
      </c>
      <c r="Z553" s="2">
        <v>2206786</v>
      </c>
      <c r="AA553" s="2">
        <v>1774123</v>
      </c>
      <c r="AB553" s="2">
        <v>0</v>
      </c>
      <c r="AC553" s="2">
        <v>0</v>
      </c>
      <c r="AD553" s="2">
        <v>0</v>
      </c>
      <c r="AE553" s="2">
        <v>0</v>
      </c>
      <c r="AF553" s="2">
        <v>0</v>
      </c>
      <c r="AG553" s="2">
        <v>0</v>
      </c>
      <c r="AH553" s="2">
        <v>156082</v>
      </c>
      <c r="AI553" s="2">
        <v>298114</v>
      </c>
      <c r="AJ553" s="2">
        <v>0</v>
      </c>
      <c r="AK553" s="2">
        <v>238990</v>
      </c>
      <c r="AL553" s="2">
        <v>0</v>
      </c>
      <c r="AM553" s="2">
        <v>1008901</v>
      </c>
      <c r="AN553" s="2">
        <v>0</v>
      </c>
      <c r="AO553" s="2">
        <v>130407</v>
      </c>
      <c r="AP553" s="2">
        <v>41425</v>
      </c>
      <c r="AQ553" s="2">
        <v>21211</v>
      </c>
      <c r="AR553" s="2">
        <v>318390.34999999998</v>
      </c>
      <c r="AS553" s="2">
        <v>182212</v>
      </c>
      <c r="AT553" s="2">
        <v>450580</v>
      </c>
      <c r="AU553" s="2">
        <v>0</v>
      </c>
      <c r="AV553" s="2">
        <v>243594</v>
      </c>
      <c r="AW553" s="2">
        <v>0</v>
      </c>
      <c r="AX553" s="2">
        <v>0</v>
      </c>
      <c r="AY553" s="2">
        <v>314327</v>
      </c>
      <c r="AZ553" s="2">
        <v>74713</v>
      </c>
      <c r="BA553" s="2">
        <v>0</v>
      </c>
      <c r="BB553" s="2">
        <v>272228</v>
      </c>
      <c r="BC553" s="2">
        <v>5090</v>
      </c>
      <c r="BD553" s="2">
        <v>0</v>
      </c>
      <c r="BE553" s="2">
        <v>0</v>
      </c>
      <c r="BF553" s="2">
        <v>0</v>
      </c>
      <c r="BG553" s="2">
        <v>0</v>
      </c>
      <c r="BH553" s="2">
        <v>0</v>
      </c>
      <c r="BI553" s="2">
        <v>0</v>
      </c>
    </row>
    <row r="554" spans="1:61">
      <c r="A554">
        <v>432006</v>
      </c>
      <c r="B554" t="s">
        <v>1814</v>
      </c>
      <c r="C554">
        <v>2007</v>
      </c>
      <c r="D554" t="s">
        <v>789</v>
      </c>
      <c r="E554" t="s">
        <v>790</v>
      </c>
      <c r="F554">
        <v>8268</v>
      </c>
      <c r="G554">
        <v>0.129999</v>
      </c>
      <c r="H554">
        <v>3</v>
      </c>
      <c r="I554" s="2">
        <v>45008524</v>
      </c>
      <c r="J554" s="2">
        <v>2245465</v>
      </c>
      <c r="K554" s="2">
        <v>2245465</v>
      </c>
      <c r="L554" s="2">
        <v>0</v>
      </c>
      <c r="M554" s="2">
        <v>18033097</v>
      </c>
      <c r="N554" s="2">
        <v>20278562</v>
      </c>
      <c r="O554" s="2">
        <v>0</v>
      </c>
      <c r="P554" s="2">
        <v>19996336</v>
      </c>
      <c r="Q554" s="2">
        <v>4729334</v>
      </c>
      <c r="R554" s="2">
        <v>4292</v>
      </c>
      <c r="S554" s="2">
        <v>0</v>
      </c>
      <c r="T554" s="2">
        <v>0</v>
      </c>
      <c r="U554" s="2">
        <v>185364</v>
      </c>
      <c r="V554" s="2">
        <v>0</v>
      </c>
      <c r="W554" s="2">
        <v>0</v>
      </c>
      <c r="X554" s="2">
        <v>100502</v>
      </c>
      <c r="Y554" s="2">
        <v>341851</v>
      </c>
      <c r="Z554" s="2">
        <v>2193353</v>
      </c>
      <c r="AA554" s="2">
        <v>3618709</v>
      </c>
      <c r="AB554" s="2">
        <v>0</v>
      </c>
      <c r="AC554" s="2">
        <v>-1817667</v>
      </c>
      <c r="AD554" s="2">
        <v>1710</v>
      </c>
      <c r="AE554" s="2">
        <v>0</v>
      </c>
      <c r="AF554" s="2">
        <v>0</v>
      </c>
      <c r="AG554" s="2">
        <v>44974</v>
      </c>
      <c r="AH554" s="2">
        <v>720294</v>
      </c>
      <c r="AI554" s="2">
        <v>1933616</v>
      </c>
      <c r="AJ554" s="2">
        <v>0</v>
      </c>
      <c r="AK554" s="2">
        <v>721640</v>
      </c>
      <c r="AL554" s="2">
        <v>0</v>
      </c>
      <c r="AM554" s="2">
        <v>717845</v>
      </c>
      <c r="AN554" s="2">
        <v>34953</v>
      </c>
      <c r="AO554" s="2">
        <v>743073</v>
      </c>
      <c r="AP554" s="2">
        <v>118357</v>
      </c>
      <c r="AQ554" s="2">
        <v>147771</v>
      </c>
      <c r="AR554" s="2">
        <v>568890.65</v>
      </c>
      <c r="AS554" s="2">
        <v>708040</v>
      </c>
      <c r="AT554" s="2">
        <v>1246476</v>
      </c>
      <c r="AU554" s="2">
        <v>0</v>
      </c>
      <c r="AV554" s="2">
        <v>463307</v>
      </c>
      <c r="AW554" s="2">
        <v>0</v>
      </c>
      <c r="AX554" s="2">
        <v>0</v>
      </c>
      <c r="AY554" s="2">
        <v>207668</v>
      </c>
      <c r="AZ554" s="2">
        <v>586156</v>
      </c>
      <c r="BA554" s="2">
        <v>8102</v>
      </c>
      <c r="BB554" s="2">
        <v>278133</v>
      </c>
      <c r="BC554" s="2">
        <v>21056</v>
      </c>
      <c r="BD554" s="2">
        <v>0</v>
      </c>
      <c r="BE554" s="2">
        <v>0</v>
      </c>
      <c r="BF554" s="2">
        <v>0</v>
      </c>
      <c r="BG554" s="2">
        <v>40247</v>
      </c>
      <c r="BH554" s="2">
        <v>0</v>
      </c>
      <c r="BI554" s="2">
        <v>0</v>
      </c>
    </row>
    <row r="555" spans="1:61">
      <c r="A555">
        <v>432008</v>
      </c>
      <c r="B555" t="s">
        <v>347</v>
      </c>
      <c r="C555">
        <v>2007</v>
      </c>
      <c r="D555" t="s">
        <v>789</v>
      </c>
      <c r="E555" t="s">
        <v>790</v>
      </c>
      <c r="F555">
        <v>737</v>
      </c>
      <c r="G555">
        <v>0.16848099999999999</v>
      </c>
      <c r="H555">
        <v>3</v>
      </c>
      <c r="I555" s="2">
        <v>6024971</v>
      </c>
      <c r="J555" s="2">
        <v>930821</v>
      </c>
      <c r="K555" s="2">
        <v>930821</v>
      </c>
      <c r="L555" s="2">
        <v>0</v>
      </c>
      <c r="M555" s="2">
        <v>1058697</v>
      </c>
      <c r="N555" s="2">
        <v>1989518</v>
      </c>
      <c r="O555" s="2">
        <v>0</v>
      </c>
      <c r="P555" s="2">
        <v>3041505</v>
      </c>
      <c r="Q555" s="2">
        <v>993948</v>
      </c>
      <c r="R555" s="2">
        <v>0</v>
      </c>
      <c r="S555" s="2">
        <v>0</v>
      </c>
      <c r="T555" s="2">
        <v>0</v>
      </c>
      <c r="U555" s="2">
        <v>453153</v>
      </c>
      <c r="V555" s="2">
        <v>0</v>
      </c>
      <c r="W555" s="2">
        <v>0</v>
      </c>
      <c r="X555" s="2">
        <v>70117</v>
      </c>
      <c r="Y555" s="2">
        <v>61092</v>
      </c>
      <c r="Z555" s="2">
        <v>473506</v>
      </c>
      <c r="AA555" s="2">
        <v>593100</v>
      </c>
      <c r="AB555" s="2">
        <v>0</v>
      </c>
      <c r="AC555" s="2">
        <v>625609</v>
      </c>
      <c r="AD555" s="2">
        <v>0</v>
      </c>
      <c r="AE555" s="2">
        <v>0</v>
      </c>
      <c r="AF555" s="2">
        <v>0</v>
      </c>
      <c r="AG555" s="2">
        <v>117339</v>
      </c>
      <c r="AH555" s="2">
        <v>50271</v>
      </c>
      <c r="AI555" s="2">
        <v>105034</v>
      </c>
      <c r="AJ555" s="2">
        <v>0</v>
      </c>
      <c r="AK555" s="2">
        <v>63217</v>
      </c>
      <c r="AL555" s="2">
        <v>0</v>
      </c>
      <c r="AM555" s="2">
        <v>89974</v>
      </c>
      <c r="AN555" s="2">
        <v>12487</v>
      </c>
      <c r="AO555" s="2">
        <v>48039</v>
      </c>
      <c r="AP555" s="2">
        <v>519</v>
      </c>
      <c r="AQ555" s="2">
        <v>1370</v>
      </c>
      <c r="AR555" s="2">
        <v>38809</v>
      </c>
      <c r="AS555" s="2">
        <v>123931</v>
      </c>
      <c r="AT555" s="2">
        <v>489375</v>
      </c>
      <c r="AU555" s="2">
        <v>240</v>
      </c>
      <c r="AV555" s="2">
        <v>89955</v>
      </c>
      <c r="AW555" s="2">
        <v>0</v>
      </c>
      <c r="AX555" s="2">
        <v>0</v>
      </c>
      <c r="AY555" s="2">
        <v>105804</v>
      </c>
      <c r="AZ555" s="2">
        <v>61881</v>
      </c>
      <c r="BA555" s="2">
        <v>42465</v>
      </c>
      <c r="BB555" s="2">
        <v>213549</v>
      </c>
      <c r="BC555" s="2">
        <v>0</v>
      </c>
      <c r="BD555" s="2">
        <v>0</v>
      </c>
      <c r="BE555" s="2">
        <v>0</v>
      </c>
      <c r="BF555" s="2">
        <v>0</v>
      </c>
      <c r="BG555" s="2">
        <v>24007</v>
      </c>
      <c r="BH555" s="2">
        <v>0</v>
      </c>
      <c r="BI555" s="2">
        <v>0</v>
      </c>
    </row>
    <row r="556" spans="1:61">
      <c r="A556">
        <v>432010</v>
      </c>
      <c r="B556" t="s">
        <v>1744</v>
      </c>
      <c r="C556">
        <v>2007</v>
      </c>
      <c r="D556" t="s">
        <v>789</v>
      </c>
      <c r="E556" t="s">
        <v>790</v>
      </c>
      <c r="F556">
        <v>1462</v>
      </c>
      <c r="G556">
        <v>0.177783</v>
      </c>
      <c r="H556">
        <v>3</v>
      </c>
      <c r="I556" s="2">
        <v>8543970</v>
      </c>
      <c r="J556" s="2">
        <v>1154696</v>
      </c>
      <c r="K556" s="2">
        <v>1154696.24</v>
      </c>
      <c r="L556" s="2">
        <v>0</v>
      </c>
      <c r="M556" s="2">
        <v>1178853</v>
      </c>
      <c r="N556" s="2">
        <v>2333549</v>
      </c>
      <c r="O556" s="2">
        <v>0</v>
      </c>
      <c r="P556" s="2">
        <v>5651720</v>
      </c>
      <c r="Q556" s="2">
        <v>490538</v>
      </c>
      <c r="R556" s="2">
        <v>41491</v>
      </c>
      <c r="S556" s="2">
        <v>26672</v>
      </c>
      <c r="T556" s="2">
        <v>0</v>
      </c>
      <c r="U556" s="2">
        <v>880</v>
      </c>
      <c r="V556" s="2">
        <v>0</v>
      </c>
      <c r="W556" s="2">
        <v>0</v>
      </c>
      <c r="X556" s="2">
        <v>9028</v>
      </c>
      <c r="Y556" s="2">
        <v>52115.75</v>
      </c>
      <c r="Z556" s="2">
        <v>875866</v>
      </c>
      <c r="AA556" s="2">
        <v>369765</v>
      </c>
      <c r="AB556" s="2">
        <v>0</v>
      </c>
      <c r="AC556" s="2">
        <v>289756</v>
      </c>
      <c r="AD556" s="2">
        <v>13180</v>
      </c>
      <c r="AE556" s="2">
        <v>0</v>
      </c>
      <c r="AF556" s="2">
        <v>0</v>
      </c>
      <c r="AG556" s="2">
        <v>7025</v>
      </c>
      <c r="AH556" s="2">
        <v>11042</v>
      </c>
      <c r="AI556" s="2">
        <v>68229</v>
      </c>
      <c r="AJ556" s="2">
        <v>0</v>
      </c>
      <c r="AK556" s="2">
        <v>102191</v>
      </c>
      <c r="AL556" s="2">
        <v>0</v>
      </c>
      <c r="AM556" s="2">
        <v>80235</v>
      </c>
      <c r="AN556" s="2">
        <v>0</v>
      </c>
      <c r="AO556" s="2">
        <v>144825</v>
      </c>
      <c r="AP556" s="2">
        <v>28132.57</v>
      </c>
      <c r="AQ556" s="2">
        <v>63298</v>
      </c>
      <c r="AR556" s="2">
        <v>99580</v>
      </c>
      <c r="AS556" s="2">
        <v>0</v>
      </c>
      <c r="AT556" s="2">
        <v>214071</v>
      </c>
      <c r="AU556" s="2">
        <v>51808</v>
      </c>
      <c r="AV556" s="2">
        <v>100170</v>
      </c>
      <c r="AW556" s="2">
        <v>0</v>
      </c>
      <c r="AX556" s="2">
        <v>-46809</v>
      </c>
      <c r="AY556" s="2">
        <v>71968</v>
      </c>
      <c r="AZ556" s="2">
        <v>20723.88</v>
      </c>
      <c r="BA556" s="2">
        <v>0</v>
      </c>
      <c r="BB556" s="2">
        <v>1494</v>
      </c>
      <c r="BC556" s="2">
        <v>0</v>
      </c>
      <c r="BD556" s="2">
        <v>0</v>
      </c>
      <c r="BE556" s="2">
        <v>0</v>
      </c>
      <c r="BF556" s="2">
        <v>0</v>
      </c>
      <c r="BG556" s="2">
        <v>0</v>
      </c>
      <c r="BH556" s="2">
        <v>0</v>
      </c>
      <c r="BI556" s="2">
        <v>0</v>
      </c>
    </row>
    <row r="557" spans="1:61">
      <c r="A557">
        <v>432011</v>
      </c>
      <c r="B557" t="s">
        <v>1334</v>
      </c>
      <c r="C557">
        <v>2007</v>
      </c>
      <c r="D557" t="s">
        <v>789</v>
      </c>
      <c r="E557" t="s">
        <v>790</v>
      </c>
      <c r="F557">
        <v>17195</v>
      </c>
      <c r="G557">
        <v>0.21337600000000001</v>
      </c>
      <c r="H557">
        <v>2.5</v>
      </c>
      <c r="I557" s="2">
        <v>65090820</v>
      </c>
      <c r="J557" s="2">
        <v>8982664</v>
      </c>
      <c r="K557" s="2">
        <v>8351230</v>
      </c>
      <c r="L557" s="2">
        <v>0</v>
      </c>
      <c r="M557" s="2">
        <v>13210769</v>
      </c>
      <c r="N557" s="2">
        <v>22193433</v>
      </c>
      <c r="O557" s="2">
        <v>0</v>
      </c>
      <c r="P557" s="2">
        <v>38878347</v>
      </c>
      <c r="Q557" s="2">
        <v>4019040</v>
      </c>
      <c r="R557" s="2">
        <v>0</v>
      </c>
      <c r="S557" s="2">
        <v>0</v>
      </c>
      <c r="T557" s="2">
        <v>0</v>
      </c>
      <c r="U557" s="2">
        <v>299486</v>
      </c>
      <c r="V557" s="2">
        <v>0</v>
      </c>
      <c r="W557" s="2">
        <v>0</v>
      </c>
      <c r="X557" s="2">
        <v>22044</v>
      </c>
      <c r="Y557" s="2">
        <v>306873</v>
      </c>
      <c r="Z557" s="2">
        <v>3034646</v>
      </c>
      <c r="AA557" s="2">
        <v>2852119</v>
      </c>
      <c r="AB557" s="2">
        <v>0</v>
      </c>
      <c r="AC557" s="2">
        <v>7594978</v>
      </c>
      <c r="AD557" s="2">
        <v>0</v>
      </c>
      <c r="AE557" s="2">
        <v>0</v>
      </c>
      <c r="AF557" s="2">
        <v>0</v>
      </c>
      <c r="AG557" s="2">
        <v>105416</v>
      </c>
      <c r="AH557" s="2">
        <v>322974</v>
      </c>
      <c r="AI557" s="2">
        <v>456991</v>
      </c>
      <c r="AJ557" s="2">
        <v>0</v>
      </c>
      <c r="AK557" s="2">
        <v>160715</v>
      </c>
      <c r="AL557" s="2">
        <v>0</v>
      </c>
      <c r="AM557" s="2">
        <v>1138871</v>
      </c>
      <c r="AN557" s="2">
        <v>-626</v>
      </c>
      <c r="AO557" s="2">
        <v>575221</v>
      </c>
      <c r="AP557" s="2">
        <v>300429</v>
      </c>
      <c r="AQ557" s="2">
        <v>577170</v>
      </c>
      <c r="AR557" s="2">
        <v>534461</v>
      </c>
      <c r="AS557" s="2">
        <v>111427</v>
      </c>
      <c r="AT557" s="2">
        <v>873249</v>
      </c>
      <c r="AU557" s="2">
        <v>452349</v>
      </c>
      <c r="AV557" s="2">
        <v>774712</v>
      </c>
      <c r="AW557" s="2">
        <v>0</v>
      </c>
      <c r="AX557" s="2">
        <v>-294994</v>
      </c>
      <c r="AY557" s="2">
        <v>362814</v>
      </c>
      <c r="AZ557" s="2">
        <v>100781</v>
      </c>
      <c r="BA557" s="2">
        <v>0</v>
      </c>
      <c r="BB557" s="2">
        <v>10206</v>
      </c>
      <c r="BC557" s="2">
        <v>5187</v>
      </c>
      <c r="BD557" s="2">
        <v>0</v>
      </c>
      <c r="BE557" s="2">
        <v>0</v>
      </c>
      <c r="BF557" s="2">
        <v>0</v>
      </c>
      <c r="BG557" s="2">
        <v>39886</v>
      </c>
      <c r="BH557" s="2">
        <v>111485</v>
      </c>
      <c r="BI557" s="2">
        <v>0</v>
      </c>
    </row>
    <row r="558" spans="1:61">
      <c r="A558">
        <v>432013</v>
      </c>
      <c r="B558" t="s">
        <v>198</v>
      </c>
      <c r="C558">
        <v>2007</v>
      </c>
      <c r="D558" t="s">
        <v>789</v>
      </c>
      <c r="E558" t="s">
        <v>790</v>
      </c>
      <c r="F558">
        <v>1893</v>
      </c>
      <c r="G558">
        <v>0.21574299999999999</v>
      </c>
      <c r="H558">
        <v>3</v>
      </c>
      <c r="I558" s="2">
        <v>13196499</v>
      </c>
      <c r="J558" s="2">
        <v>1743272</v>
      </c>
      <c r="K558" s="2">
        <v>1743272</v>
      </c>
      <c r="L558" s="2">
        <v>0</v>
      </c>
      <c r="M558" s="2">
        <v>1843771</v>
      </c>
      <c r="N558" s="2">
        <v>3587043</v>
      </c>
      <c r="O558" s="2">
        <v>0</v>
      </c>
      <c r="P558" s="2">
        <v>7987169</v>
      </c>
      <c r="Q558" s="2">
        <v>1622287</v>
      </c>
      <c r="R558" s="2">
        <v>0</v>
      </c>
      <c r="S558" s="2">
        <v>0</v>
      </c>
      <c r="T558" s="2">
        <v>0</v>
      </c>
      <c r="U558" s="2">
        <v>45389</v>
      </c>
      <c r="V558" s="2">
        <v>0</v>
      </c>
      <c r="W558" s="2">
        <v>0</v>
      </c>
      <c r="X558" s="2">
        <v>348688</v>
      </c>
      <c r="Y558" s="2">
        <v>148022</v>
      </c>
      <c r="Z558" s="2">
        <v>1395545</v>
      </c>
      <c r="AA558" s="2">
        <v>1304182</v>
      </c>
      <c r="AB558" s="2">
        <v>0</v>
      </c>
      <c r="AC558" s="2">
        <v>0</v>
      </c>
      <c r="AD558" s="2">
        <v>0</v>
      </c>
      <c r="AE558" s="2">
        <v>0</v>
      </c>
      <c r="AF558" s="2">
        <v>0</v>
      </c>
      <c r="AG558" s="2">
        <v>810</v>
      </c>
      <c r="AH558" s="2">
        <v>108395</v>
      </c>
      <c r="AI558" s="2">
        <v>283376</v>
      </c>
      <c r="AJ558" s="2">
        <v>0</v>
      </c>
      <c r="AK558" s="2">
        <v>76291</v>
      </c>
      <c r="AL558" s="2">
        <v>0</v>
      </c>
      <c r="AM558" s="2">
        <v>630259</v>
      </c>
      <c r="AN558" s="2">
        <v>0</v>
      </c>
      <c r="AO558" s="2">
        <v>74663</v>
      </c>
      <c r="AP558" s="2">
        <v>24872</v>
      </c>
      <c r="AQ558" s="2">
        <v>0</v>
      </c>
      <c r="AR558" s="2">
        <v>190857.3</v>
      </c>
      <c r="AS558" s="2">
        <v>1600870</v>
      </c>
      <c r="AT558" s="2">
        <v>330913</v>
      </c>
      <c r="AU558" s="2">
        <v>32498</v>
      </c>
      <c r="AV558" s="2">
        <v>60568</v>
      </c>
      <c r="AW558" s="2">
        <v>0</v>
      </c>
      <c r="AX558" s="2">
        <v>0</v>
      </c>
      <c r="AY558" s="2">
        <v>115499</v>
      </c>
      <c r="AZ558" s="2">
        <v>52487</v>
      </c>
      <c r="BA558" s="2">
        <v>325</v>
      </c>
      <c r="BB558" s="2">
        <v>0</v>
      </c>
      <c r="BC558" s="2">
        <v>0</v>
      </c>
      <c r="BD558" s="2">
        <v>0</v>
      </c>
      <c r="BE558" s="2">
        <v>0</v>
      </c>
      <c r="BF558" s="2">
        <v>0</v>
      </c>
      <c r="BG558" s="2">
        <v>0</v>
      </c>
      <c r="BH558" s="2">
        <v>1112563</v>
      </c>
      <c r="BI558" s="2">
        <v>0</v>
      </c>
    </row>
    <row r="559" spans="1:61">
      <c r="A559">
        <v>432014</v>
      </c>
      <c r="B559" t="s">
        <v>345</v>
      </c>
      <c r="C559">
        <v>2007</v>
      </c>
      <c r="D559" t="s">
        <v>789</v>
      </c>
      <c r="E559" t="s">
        <v>790</v>
      </c>
      <c r="F559">
        <v>3433</v>
      </c>
      <c r="G559">
        <v>0.18924299999999999</v>
      </c>
      <c r="H559">
        <v>3</v>
      </c>
      <c r="I559" s="2">
        <v>31894662</v>
      </c>
      <c r="J559" s="2">
        <v>8435934</v>
      </c>
      <c r="K559" s="2">
        <v>8108519</v>
      </c>
      <c r="L559" s="2">
        <v>0</v>
      </c>
      <c r="M559" s="2">
        <v>1497688</v>
      </c>
      <c r="N559" s="2">
        <v>9933622</v>
      </c>
      <c r="O559" s="2">
        <v>0</v>
      </c>
      <c r="P559" s="2">
        <v>16458363</v>
      </c>
      <c r="Q559" s="2">
        <v>5502676</v>
      </c>
      <c r="R559" s="2">
        <v>0</v>
      </c>
      <c r="S559" s="2">
        <v>0</v>
      </c>
      <c r="T559" s="2">
        <v>0</v>
      </c>
      <c r="U559" s="2">
        <v>155311</v>
      </c>
      <c r="V559" s="2">
        <v>0</v>
      </c>
      <c r="W559" s="2">
        <v>0</v>
      </c>
      <c r="X559" s="2">
        <v>140046</v>
      </c>
      <c r="Y559" s="2">
        <v>147358</v>
      </c>
      <c r="Z559" s="2">
        <v>6968373</v>
      </c>
      <c r="AA559" s="2">
        <v>3798317</v>
      </c>
      <c r="AB559" s="2">
        <v>0</v>
      </c>
      <c r="AC559" s="2">
        <v>1697592</v>
      </c>
      <c r="AD559" s="2">
        <v>0</v>
      </c>
      <c r="AE559" s="2">
        <v>0</v>
      </c>
      <c r="AF559" s="2">
        <v>0</v>
      </c>
      <c r="AG559" s="2">
        <v>0</v>
      </c>
      <c r="AH559" s="2">
        <v>379312</v>
      </c>
      <c r="AI559" s="2">
        <v>375033</v>
      </c>
      <c r="AJ559" s="2">
        <v>0</v>
      </c>
      <c r="AK559" s="2">
        <v>160851</v>
      </c>
      <c r="AL559" s="2">
        <v>0</v>
      </c>
      <c r="AM559" s="2">
        <v>496550</v>
      </c>
      <c r="AN559" s="2">
        <v>0</v>
      </c>
      <c r="AO559" s="2">
        <v>58411</v>
      </c>
      <c r="AP559" s="2">
        <v>26777</v>
      </c>
      <c r="AQ559" s="2">
        <v>0</v>
      </c>
      <c r="AR559" s="2">
        <v>566875.65</v>
      </c>
      <c r="AS559" s="2">
        <v>223041</v>
      </c>
      <c r="AT559" s="2">
        <v>878638</v>
      </c>
      <c r="AU559" s="2">
        <v>0</v>
      </c>
      <c r="AV559" s="2">
        <v>254266</v>
      </c>
      <c r="AW559" s="2">
        <v>6108</v>
      </c>
      <c r="AX559" s="2">
        <v>0</v>
      </c>
      <c r="AY559" s="2">
        <v>481031</v>
      </c>
      <c r="AZ559" s="2">
        <v>195972</v>
      </c>
      <c r="BA559" s="2">
        <v>-598</v>
      </c>
      <c r="BB559" s="2">
        <v>160349</v>
      </c>
      <c r="BC559" s="2">
        <v>5239</v>
      </c>
      <c r="BD559" s="2">
        <v>0</v>
      </c>
      <c r="BE559" s="2">
        <v>0</v>
      </c>
      <c r="BF559" s="2">
        <v>0</v>
      </c>
      <c r="BG559" s="2">
        <v>26931</v>
      </c>
      <c r="BH559" s="2">
        <v>0</v>
      </c>
      <c r="BI559" s="2">
        <v>0</v>
      </c>
    </row>
    <row r="560" spans="1:61">
      <c r="A560">
        <v>432016</v>
      </c>
      <c r="B560" t="s">
        <v>128</v>
      </c>
      <c r="C560">
        <v>2007</v>
      </c>
      <c r="D560" t="s">
        <v>789</v>
      </c>
      <c r="E560" t="s">
        <v>793</v>
      </c>
      <c r="F560">
        <v>15659</v>
      </c>
      <c r="G560">
        <v>0.36492200000000002</v>
      </c>
      <c r="H560">
        <v>2</v>
      </c>
      <c r="I560" s="2">
        <v>118851509</v>
      </c>
      <c r="J560" s="2">
        <v>13777248</v>
      </c>
      <c r="K560" s="2">
        <v>6659930</v>
      </c>
      <c r="L560" s="2">
        <v>0</v>
      </c>
      <c r="M560" s="2">
        <v>25187027</v>
      </c>
      <c r="N560" s="2">
        <v>38964275</v>
      </c>
      <c r="O560" s="2">
        <v>0</v>
      </c>
      <c r="P560" s="2">
        <v>63538528</v>
      </c>
      <c r="Q560" s="2">
        <v>15952658</v>
      </c>
      <c r="R560" s="2">
        <v>187516</v>
      </c>
      <c r="S560" s="2">
        <v>0</v>
      </c>
      <c r="T560" s="2">
        <v>0</v>
      </c>
      <c r="U560" s="2">
        <v>1414030</v>
      </c>
      <c r="V560" s="2">
        <v>0</v>
      </c>
      <c r="W560" s="2">
        <v>0</v>
      </c>
      <c r="X560" s="2">
        <v>878090</v>
      </c>
      <c r="Y560" s="2">
        <v>176824</v>
      </c>
      <c r="Z560" s="2">
        <v>5815401</v>
      </c>
      <c r="AA560" s="2">
        <v>12227352</v>
      </c>
      <c r="AB560" s="2">
        <v>0</v>
      </c>
      <c r="AC560" s="2">
        <v>0</v>
      </c>
      <c r="AD560" s="2">
        <v>187516</v>
      </c>
      <c r="AE560" s="2">
        <v>0</v>
      </c>
      <c r="AF560" s="2">
        <v>0</v>
      </c>
      <c r="AG560" s="2">
        <v>84116</v>
      </c>
      <c r="AH560" s="2">
        <v>753684</v>
      </c>
      <c r="AI560" s="2">
        <v>742178</v>
      </c>
      <c r="AJ560" s="2">
        <v>0</v>
      </c>
      <c r="AK560" s="2">
        <v>1038683</v>
      </c>
      <c r="AL560" s="2">
        <v>27</v>
      </c>
      <c r="AM560" s="2">
        <v>1529393</v>
      </c>
      <c r="AN560" s="2">
        <v>76084</v>
      </c>
      <c r="AO560" s="2">
        <v>1759940</v>
      </c>
      <c r="AP560" s="2">
        <v>245869</v>
      </c>
      <c r="AQ560" s="2">
        <v>143365</v>
      </c>
      <c r="AR560" s="2">
        <v>1652046</v>
      </c>
      <c r="AS560" s="2">
        <v>727644</v>
      </c>
      <c r="AT560" s="2">
        <v>2643789</v>
      </c>
      <c r="AU560" s="2">
        <v>0</v>
      </c>
      <c r="AV560" s="2">
        <v>602322</v>
      </c>
      <c r="AW560" s="2">
        <v>0</v>
      </c>
      <c r="AX560" s="2">
        <v>0</v>
      </c>
      <c r="AY560" s="2">
        <v>925984</v>
      </c>
      <c r="AZ560" s="2">
        <v>1014354</v>
      </c>
      <c r="BA560" s="2">
        <v>196</v>
      </c>
      <c r="BB560" s="2">
        <v>726733</v>
      </c>
      <c r="BC560" s="2">
        <v>11219</v>
      </c>
      <c r="BD560" s="2">
        <v>0</v>
      </c>
      <c r="BE560" s="2">
        <v>0</v>
      </c>
      <c r="BF560" s="2">
        <v>0</v>
      </c>
      <c r="BG560" s="2">
        <v>0</v>
      </c>
      <c r="BH560" s="2">
        <v>3820231</v>
      </c>
      <c r="BI560" s="2">
        <v>0</v>
      </c>
    </row>
    <row r="561" spans="1:61">
      <c r="A561">
        <v>432017</v>
      </c>
      <c r="B561" t="s">
        <v>139</v>
      </c>
      <c r="C561">
        <v>2007</v>
      </c>
      <c r="D561" t="s">
        <v>789</v>
      </c>
      <c r="E561" t="s">
        <v>790</v>
      </c>
      <c r="F561">
        <v>5684</v>
      </c>
      <c r="G561">
        <v>0.200242</v>
      </c>
      <c r="H561">
        <v>3</v>
      </c>
      <c r="I561" s="2">
        <v>43529898</v>
      </c>
      <c r="J561" s="2">
        <v>8657629</v>
      </c>
      <c r="K561" s="2">
        <v>8657629</v>
      </c>
      <c r="L561" s="2">
        <v>0</v>
      </c>
      <c r="M561" s="2">
        <v>10470995</v>
      </c>
      <c r="N561" s="2">
        <v>19128624</v>
      </c>
      <c r="O561" s="2">
        <v>10138</v>
      </c>
      <c r="P561" s="2">
        <v>17075861</v>
      </c>
      <c r="Q561" s="2">
        <v>7315275</v>
      </c>
      <c r="R561" s="2">
        <v>0</v>
      </c>
      <c r="S561" s="2">
        <v>0</v>
      </c>
      <c r="T561" s="2">
        <v>0</v>
      </c>
      <c r="U561" s="2">
        <v>0</v>
      </c>
      <c r="V561" s="2">
        <v>0</v>
      </c>
      <c r="W561" s="2">
        <v>0</v>
      </c>
      <c r="X561" s="2">
        <v>231552</v>
      </c>
      <c r="Y561" s="2">
        <v>298326</v>
      </c>
      <c r="Z561" s="2">
        <v>5009500</v>
      </c>
      <c r="AA561" s="2">
        <v>4786666</v>
      </c>
      <c r="AB561" s="2">
        <v>0</v>
      </c>
      <c r="AC561" s="2">
        <v>4359534</v>
      </c>
      <c r="AD561" s="2">
        <v>0</v>
      </c>
      <c r="AE561" s="2">
        <v>0</v>
      </c>
      <c r="AF561" s="2">
        <v>0</v>
      </c>
      <c r="AG561" s="2">
        <v>216245</v>
      </c>
      <c r="AH561" s="2">
        <v>815471</v>
      </c>
      <c r="AI561" s="2">
        <v>736210</v>
      </c>
      <c r="AJ561" s="2">
        <v>0</v>
      </c>
      <c r="AK561" s="2">
        <v>147993</v>
      </c>
      <c r="AL561" s="2">
        <v>0</v>
      </c>
      <c r="AM561" s="2">
        <v>838505</v>
      </c>
      <c r="AN561" s="2">
        <v>0</v>
      </c>
      <c r="AO561" s="2">
        <v>1026874</v>
      </c>
      <c r="AP561" s="2">
        <v>84683</v>
      </c>
      <c r="AQ561" s="2">
        <v>7487.23</v>
      </c>
      <c r="AR561" s="2">
        <v>443812.14</v>
      </c>
      <c r="AS561" s="2">
        <v>264174</v>
      </c>
      <c r="AT561" s="2">
        <v>1511538</v>
      </c>
      <c r="AU561" s="2">
        <v>161997</v>
      </c>
      <c r="AV561" s="2">
        <v>492429.2</v>
      </c>
      <c r="AW561" s="2">
        <v>0</v>
      </c>
      <c r="AX561" s="2">
        <v>302687</v>
      </c>
      <c r="AY561" s="2">
        <v>609760</v>
      </c>
      <c r="AZ561" s="2">
        <v>440690.93</v>
      </c>
      <c r="BA561" s="2">
        <v>62635.25</v>
      </c>
      <c r="BB561" s="2">
        <v>299819.23</v>
      </c>
      <c r="BC561" s="2">
        <v>32118.37</v>
      </c>
      <c r="BD561" s="2">
        <v>0</v>
      </c>
      <c r="BE561" s="2">
        <v>0</v>
      </c>
      <c r="BF561" s="2">
        <v>0</v>
      </c>
      <c r="BG561" s="2">
        <v>0</v>
      </c>
      <c r="BH561" s="2">
        <v>0</v>
      </c>
      <c r="BI561" s="2">
        <v>0</v>
      </c>
    </row>
    <row r="562" spans="1:61">
      <c r="A562">
        <v>432020</v>
      </c>
      <c r="B562" t="s">
        <v>1745</v>
      </c>
      <c r="C562">
        <v>2007</v>
      </c>
      <c r="D562" t="s">
        <v>789</v>
      </c>
      <c r="E562" t="s">
        <v>790</v>
      </c>
      <c r="F562">
        <v>2410</v>
      </c>
      <c r="G562">
        <v>0.15335699999999999</v>
      </c>
      <c r="H562">
        <v>3</v>
      </c>
      <c r="I562" s="2">
        <v>31040610</v>
      </c>
      <c r="J562" s="2">
        <v>2878822</v>
      </c>
      <c r="K562" s="2">
        <v>2878822</v>
      </c>
      <c r="L562" s="2">
        <v>0</v>
      </c>
      <c r="M562" s="2">
        <v>3773203</v>
      </c>
      <c r="N562" s="2">
        <v>6652025</v>
      </c>
      <c r="O562" s="2">
        <v>0</v>
      </c>
      <c r="P562" s="2">
        <v>19117121</v>
      </c>
      <c r="Q562" s="2">
        <v>5271463</v>
      </c>
      <c r="R562" s="2">
        <v>0</v>
      </c>
      <c r="S562" s="2">
        <v>0</v>
      </c>
      <c r="T562" s="2">
        <v>0</v>
      </c>
      <c r="U562" s="2">
        <v>65796</v>
      </c>
      <c r="V562" s="2">
        <v>0</v>
      </c>
      <c r="W562" s="2">
        <v>0</v>
      </c>
      <c r="X562" s="2">
        <v>320180</v>
      </c>
      <c r="Y562" s="2">
        <v>157866</v>
      </c>
      <c r="Z562" s="2">
        <v>2878822</v>
      </c>
      <c r="AA562" s="2">
        <v>3501043</v>
      </c>
      <c r="AB562" s="2">
        <v>0</v>
      </c>
      <c r="AC562" s="2">
        <v>1166837</v>
      </c>
      <c r="AD562" s="2">
        <v>0</v>
      </c>
      <c r="AE562" s="2">
        <v>0</v>
      </c>
      <c r="AF562" s="2">
        <v>0</v>
      </c>
      <c r="AG562" s="2">
        <v>-141</v>
      </c>
      <c r="AH562" s="2">
        <v>283123</v>
      </c>
      <c r="AI562" s="2">
        <v>171728</v>
      </c>
      <c r="AJ562" s="2">
        <v>0</v>
      </c>
      <c r="AK562" s="2">
        <v>163566</v>
      </c>
      <c r="AL562" s="2">
        <v>0</v>
      </c>
      <c r="AM562" s="2">
        <v>817502</v>
      </c>
      <c r="AN562" s="2">
        <v>0</v>
      </c>
      <c r="AO562" s="2">
        <v>188114</v>
      </c>
      <c r="AP562" s="2">
        <v>28247</v>
      </c>
      <c r="AQ562" s="2">
        <v>19253</v>
      </c>
      <c r="AR562" s="2">
        <v>307866</v>
      </c>
      <c r="AS562" s="2">
        <v>-157132</v>
      </c>
      <c r="AT562" s="2">
        <v>835150</v>
      </c>
      <c r="AU562" s="2">
        <v>144990</v>
      </c>
      <c r="AV562" s="2">
        <v>212737</v>
      </c>
      <c r="AW562" s="2">
        <v>0</v>
      </c>
      <c r="AX562" s="2">
        <v>0</v>
      </c>
      <c r="AY562" s="2">
        <v>120112</v>
      </c>
      <c r="AZ562" s="2">
        <v>319017</v>
      </c>
      <c r="BA562" s="2">
        <v>47858</v>
      </c>
      <c r="BB562" s="2">
        <v>2413</v>
      </c>
      <c r="BC562" s="2">
        <v>0</v>
      </c>
      <c r="BD562" s="2">
        <v>0</v>
      </c>
      <c r="BE562" s="2">
        <v>0</v>
      </c>
      <c r="BF562" s="2">
        <v>0</v>
      </c>
      <c r="BG562" s="2">
        <v>53561</v>
      </c>
      <c r="BH562" s="2">
        <v>0</v>
      </c>
      <c r="BI562" s="2">
        <v>0</v>
      </c>
    </row>
    <row r="563" spans="1:61">
      <c r="A563">
        <v>432022</v>
      </c>
      <c r="B563" t="s">
        <v>464</v>
      </c>
      <c r="C563">
        <v>2007</v>
      </c>
      <c r="D563" t="s">
        <v>789</v>
      </c>
      <c r="E563" t="s">
        <v>790</v>
      </c>
      <c r="F563">
        <v>7196</v>
      </c>
      <c r="G563">
        <v>0.19675200000000001</v>
      </c>
      <c r="H563">
        <v>3</v>
      </c>
      <c r="I563" s="2">
        <v>30412627</v>
      </c>
      <c r="J563" s="2">
        <v>3831668</v>
      </c>
      <c r="K563" s="2">
        <v>3488899</v>
      </c>
      <c r="L563" s="2">
        <v>0</v>
      </c>
      <c r="M563" s="2">
        <v>1986149</v>
      </c>
      <c r="N563" s="2">
        <v>5817817</v>
      </c>
      <c r="O563" s="2">
        <v>0</v>
      </c>
      <c r="P563" s="2">
        <v>20526956</v>
      </c>
      <c r="Q563" s="2">
        <v>4067853</v>
      </c>
      <c r="R563" s="2">
        <v>0</v>
      </c>
      <c r="S563" s="2">
        <v>0</v>
      </c>
      <c r="T563" s="2">
        <v>0</v>
      </c>
      <c r="U563" s="2">
        <v>105270</v>
      </c>
      <c r="V563" s="2">
        <v>0</v>
      </c>
      <c r="W563" s="2">
        <v>0</v>
      </c>
      <c r="X563" s="2">
        <v>115235</v>
      </c>
      <c r="Y563" s="2">
        <v>239605</v>
      </c>
      <c r="Z563" s="2">
        <v>3472152</v>
      </c>
      <c r="AA563" s="2">
        <v>3025873</v>
      </c>
      <c r="AB563" s="2">
        <v>0</v>
      </c>
      <c r="AC563" s="2">
        <v>1182838</v>
      </c>
      <c r="AD563" s="2">
        <v>0</v>
      </c>
      <c r="AE563" s="2">
        <v>0</v>
      </c>
      <c r="AF563" s="2">
        <v>0</v>
      </c>
      <c r="AG563" s="2">
        <v>0</v>
      </c>
      <c r="AH563" s="2">
        <v>269768</v>
      </c>
      <c r="AI563" s="2">
        <v>1157706</v>
      </c>
      <c r="AJ563" s="2">
        <v>0</v>
      </c>
      <c r="AK563" s="2">
        <v>683</v>
      </c>
      <c r="AL563" s="2">
        <v>0</v>
      </c>
      <c r="AM563" s="2">
        <v>865324</v>
      </c>
      <c r="AN563" s="2">
        <v>8222</v>
      </c>
      <c r="AO563" s="2">
        <v>623388</v>
      </c>
      <c r="AP563" s="2">
        <v>95500</v>
      </c>
      <c r="AQ563" s="2">
        <v>35311</v>
      </c>
      <c r="AR563" s="2">
        <v>492254</v>
      </c>
      <c r="AS563" s="2">
        <v>248923</v>
      </c>
      <c r="AT563" s="2">
        <v>1538968</v>
      </c>
      <c r="AU563" s="2">
        <v>129237</v>
      </c>
      <c r="AV563" s="2">
        <v>261864</v>
      </c>
      <c r="AW563" s="2">
        <v>0</v>
      </c>
      <c r="AX563" s="2">
        <v>0</v>
      </c>
      <c r="AY563" s="2">
        <v>188118</v>
      </c>
      <c r="AZ563" s="2">
        <v>222507</v>
      </c>
      <c r="BA563" s="2">
        <v>0</v>
      </c>
      <c r="BB563" s="2">
        <v>121891</v>
      </c>
      <c r="BC563" s="2">
        <v>0</v>
      </c>
      <c r="BD563" s="2">
        <v>0</v>
      </c>
      <c r="BE563" s="2">
        <v>0</v>
      </c>
      <c r="BF563" s="2">
        <v>0</v>
      </c>
      <c r="BG563" s="2">
        <v>29402</v>
      </c>
      <c r="BH563" s="2">
        <v>0</v>
      </c>
      <c r="BI563" s="2">
        <v>0</v>
      </c>
    </row>
    <row r="564" spans="1:61">
      <c r="A564">
        <v>432023</v>
      </c>
      <c r="B564" t="s">
        <v>1795</v>
      </c>
      <c r="C564">
        <v>2007</v>
      </c>
      <c r="D564" t="s">
        <v>789</v>
      </c>
      <c r="E564" t="s">
        <v>790</v>
      </c>
      <c r="F564">
        <v>872</v>
      </c>
      <c r="G564">
        <v>0.22365399999999999</v>
      </c>
      <c r="H564">
        <v>3</v>
      </c>
      <c r="I564" s="2">
        <v>13433792</v>
      </c>
      <c r="J564" s="2">
        <v>798652</v>
      </c>
      <c r="K564" s="2">
        <v>634969</v>
      </c>
      <c r="L564" s="2">
        <v>0</v>
      </c>
      <c r="M564" s="2">
        <v>1136873</v>
      </c>
      <c r="N564" s="2">
        <v>1935525</v>
      </c>
      <c r="O564" s="2">
        <v>0</v>
      </c>
      <c r="P564" s="2">
        <v>10854604</v>
      </c>
      <c r="Q564" s="2">
        <v>643663</v>
      </c>
      <c r="R564" s="2">
        <v>0</v>
      </c>
      <c r="S564" s="2">
        <v>0</v>
      </c>
      <c r="T564" s="2">
        <v>0</v>
      </c>
      <c r="U564" s="2">
        <v>428807</v>
      </c>
      <c r="V564" s="2">
        <v>0</v>
      </c>
      <c r="W564" s="2">
        <v>0</v>
      </c>
      <c r="X564" s="2">
        <v>35779</v>
      </c>
      <c r="Y564" s="2">
        <v>65131</v>
      </c>
      <c r="Z564" s="2">
        <v>89796</v>
      </c>
      <c r="AA564" s="2">
        <v>502632</v>
      </c>
      <c r="AB564" s="2">
        <v>0</v>
      </c>
      <c r="AC564" s="2">
        <v>1102604</v>
      </c>
      <c r="AD564" s="2">
        <v>0</v>
      </c>
      <c r="AE564" s="2">
        <v>0</v>
      </c>
      <c r="AF564" s="2">
        <v>0</v>
      </c>
      <c r="AG564" s="2">
        <v>0</v>
      </c>
      <c r="AH564" s="2">
        <v>36135</v>
      </c>
      <c r="AI564" s="2">
        <v>227176</v>
      </c>
      <c r="AJ564" s="2">
        <v>0</v>
      </c>
      <c r="AK564" s="2">
        <v>30056</v>
      </c>
      <c r="AL564" s="2">
        <v>0</v>
      </c>
      <c r="AM564" s="2">
        <v>71582</v>
      </c>
      <c r="AN564" s="2">
        <v>0</v>
      </c>
      <c r="AO564" s="2">
        <v>47444</v>
      </c>
      <c r="AP564" s="2">
        <v>7529</v>
      </c>
      <c r="AQ564" s="2">
        <v>1904</v>
      </c>
      <c r="AR564" s="2">
        <v>124506</v>
      </c>
      <c r="AS564" s="2">
        <v>131492</v>
      </c>
      <c r="AT564" s="2">
        <v>358787</v>
      </c>
      <c r="AU564" s="2">
        <v>0</v>
      </c>
      <c r="AV564" s="2">
        <v>127871</v>
      </c>
      <c r="AW564" s="2">
        <v>0</v>
      </c>
      <c r="AX564" s="2">
        <v>89315</v>
      </c>
      <c r="AY564" s="2">
        <v>87628</v>
      </c>
      <c r="AZ564" s="2">
        <v>38789</v>
      </c>
      <c r="BA564" s="2">
        <v>1288</v>
      </c>
      <c r="BB564" s="2">
        <v>419081</v>
      </c>
      <c r="BC564" s="2">
        <v>22040</v>
      </c>
      <c r="BD564" s="2">
        <v>0</v>
      </c>
      <c r="BE564" s="2">
        <v>0</v>
      </c>
      <c r="BF564" s="2">
        <v>0</v>
      </c>
      <c r="BG564" s="2">
        <v>3240</v>
      </c>
      <c r="BH564" s="2">
        <v>0</v>
      </c>
      <c r="BI564" s="2">
        <v>0</v>
      </c>
    </row>
    <row r="565" spans="1:61">
      <c r="A565">
        <v>432025</v>
      </c>
      <c r="B565" t="s">
        <v>400</v>
      </c>
      <c r="C565">
        <v>2007</v>
      </c>
      <c r="D565" t="s">
        <v>789</v>
      </c>
      <c r="E565" t="s">
        <v>790</v>
      </c>
      <c r="F565">
        <v>754</v>
      </c>
      <c r="G565">
        <v>0.21823799999999999</v>
      </c>
      <c r="H565">
        <v>3</v>
      </c>
      <c r="I565" s="2">
        <v>4980328</v>
      </c>
      <c r="J565" s="2">
        <v>785990</v>
      </c>
      <c r="K565" s="2">
        <v>785990</v>
      </c>
      <c r="L565" s="2">
        <v>0</v>
      </c>
      <c r="M565" s="2">
        <v>921047</v>
      </c>
      <c r="N565" s="2">
        <v>1707037</v>
      </c>
      <c r="O565" s="2">
        <v>0</v>
      </c>
      <c r="P565" s="2">
        <v>2678930</v>
      </c>
      <c r="Q565" s="2">
        <v>594362</v>
      </c>
      <c r="R565" s="2">
        <v>0</v>
      </c>
      <c r="S565" s="2">
        <v>0</v>
      </c>
      <c r="T565" s="2">
        <v>0</v>
      </c>
      <c r="U565" s="2">
        <v>0</v>
      </c>
      <c r="V565" s="2">
        <v>0</v>
      </c>
      <c r="W565" s="2">
        <v>0</v>
      </c>
      <c r="X565" s="2">
        <v>28738</v>
      </c>
      <c r="Y565" s="2">
        <v>44386</v>
      </c>
      <c r="Z565" s="2">
        <v>687022</v>
      </c>
      <c r="AA565" s="2">
        <v>528444</v>
      </c>
      <c r="AB565" s="2">
        <v>0</v>
      </c>
      <c r="AC565" s="2">
        <v>179796</v>
      </c>
      <c r="AD565" s="2">
        <v>0</v>
      </c>
      <c r="AE565" s="2">
        <v>0</v>
      </c>
      <c r="AF565" s="2">
        <v>0</v>
      </c>
      <c r="AG565" s="2">
        <v>0</v>
      </c>
      <c r="AH565" s="2">
        <v>29723</v>
      </c>
      <c r="AI565" s="2">
        <v>77101</v>
      </c>
      <c r="AJ565" s="2">
        <v>0</v>
      </c>
      <c r="AK565" s="2">
        <v>33929</v>
      </c>
      <c r="AL565" s="2">
        <v>0</v>
      </c>
      <c r="AM565" s="2">
        <v>193081</v>
      </c>
      <c r="AN565" s="2">
        <v>0</v>
      </c>
      <c r="AO565" s="2">
        <v>47045</v>
      </c>
      <c r="AP565" s="2">
        <v>0</v>
      </c>
      <c r="AQ565" s="2">
        <v>3781</v>
      </c>
      <c r="AR565" s="2">
        <v>112211</v>
      </c>
      <c r="AS565" s="2">
        <v>93304</v>
      </c>
      <c r="AT565" s="2">
        <v>399067</v>
      </c>
      <c r="AU565" s="2">
        <v>10735</v>
      </c>
      <c r="AV565" s="2">
        <v>33253</v>
      </c>
      <c r="AW565" s="2">
        <v>0</v>
      </c>
      <c r="AX565" s="2">
        <v>0</v>
      </c>
      <c r="AY565" s="2">
        <v>43800</v>
      </c>
      <c r="AZ565" s="2">
        <v>50771</v>
      </c>
      <c r="BA565" s="2">
        <v>0</v>
      </c>
      <c r="BB565" s="2">
        <v>18</v>
      </c>
      <c r="BC565" s="2">
        <v>0</v>
      </c>
      <c r="BD565" s="2">
        <v>0</v>
      </c>
      <c r="BE565" s="2">
        <v>0</v>
      </c>
      <c r="BF565" s="2">
        <v>0</v>
      </c>
      <c r="BG565" s="2">
        <v>10346</v>
      </c>
      <c r="BH565" s="2">
        <v>0</v>
      </c>
      <c r="BI565" s="2">
        <v>0</v>
      </c>
    </row>
    <row r="566" spans="1:61">
      <c r="A566">
        <v>432029</v>
      </c>
      <c r="B566" t="s">
        <v>1790</v>
      </c>
      <c r="C566">
        <v>2007</v>
      </c>
      <c r="D566" t="s">
        <v>789</v>
      </c>
      <c r="E566" t="s">
        <v>790</v>
      </c>
      <c r="F566">
        <v>263</v>
      </c>
      <c r="G566">
        <v>0.29669299999999998</v>
      </c>
      <c r="H566">
        <v>3</v>
      </c>
      <c r="I566" s="2">
        <v>5805806</v>
      </c>
      <c r="J566" s="2">
        <v>1180820</v>
      </c>
      <c r="K566" s="2">
        <v>1180820</v>
      </c>
      <c r="L566" s="2">
        <v>0</v>
      </c>
      <c r="M566" s="2">
        <v>285474</v>
      </c>
      <c r="N566" s="2">
        <v>1466294</v>
      </c>
      <c r="O566" s="2">
        <v>0</v>
      </c>
      <c r="P566" s="2">
        <v>4007874</v>
      </c>
      <c r="Q566" s="2">
        <v>331638</v>
      </c>
      <c r="R566" s="2">
        <v>0</v>
      </c>
      <c r="S566" s="2">
        <v>0</v>
      </c>
      <c r="T566" s="2">
        <v>0</v>
      </c>
      <c r="U566" s="2">
        <v>0</v>
      </c>
      <c r="V566" s="2">
        <v>0</v>
      </c>
      <c r="W566" s="2">
        <v>0</v>
      </c>
      <c r="X566" s="2">
        <v>200498</v>
      </c>
      <c r="Y566" s="2">
        <v>58094</v>
      </c>
      <c r="Z566" s="2">
        <v>681395</v>
      </c>
      <c r="AA566" s="2">
        <v>273057</v>
      </c>
      <c r="AB566" s="2">
        <v>0</v>
      </c>
      <c r="AC566" s="2">
        <v>0</v>
      </c>
      <c r="AD566" s="2">
        <v>0</v>
      </c>
      <c r="AE566" s="2">
        <v>0</v>
      </c>
      <c r="AF566" s="2">
        <v>0</v>
      </c>
      <c r="AG566" s="2">
        <v>4347</v>
      </c>
      <c r="AH566" s="2">
        <v>122182</v>
      </c>
      <c r="AI566" s="2">
        <v>75726</v>
      </c>
      <c r="AJ566" s="2">
        <v>0</v>
      </c>
      <c r="AK566" s="2">
        <v>192347</v>
      </c>
      <c r="AL566" s="2">
        <v>0</v>
      </c>
      <c r="AM566" s="2">
        <v>70546</v>
      </c>
      <c r="AN566" s="2">
        <v>0</v>
      </c>
      <c r="AO566" s="2">
        <v>197025</v>
      </c>
      <c r="AP566" s="2">
        <v>0</v>
      </c>
      <c r="AQ566" s="2">
        <v>17145</v>
      </c>
      <c r="AR566" s="2">
        <v>66267</v>
      </c>
      <c r="AS566" s="2">
        <v>105886</v>
      </c>
      <c r="AT566" s="2">
        <v>274707</v>
      </c>
      <c r="AU566" s="2">
        <v>0</v>
      </c>
      <c r="AV566" s="2">
        <v>101642</v>
      </c>
      <c r="AW566" s="2">
        <v>137</v>
      </c>
      <c r="AX566" s="2">
        <v>54955</v>
      </c>
      <c r="AY566" s="2">
        <v>74294</v>
      </c>
      <c r="AZ566" s="2">
        <v>8491</v>
      </c>
      <c r="BA566" s="2">
        <v>512</v>
      </c>
      <c r="BB566" s="2">
        <v>185413</v>
      </c>
      <c r="BC566" s="2">
        <v>0</v>
      </c>
      <c r="BD566" s="2">
        <v>0</v>
      </c>
      <c r="BE566" s="2">
        <v>0</v>
      </c>
      <c r="BF566" s="2">
        <v>0</v>
      </c>
      <c r="BG566" s="2">
        <v>6870</v>
      </c>
      <c r="BH566" s="2">
        <v>0</v>
      </c>
      <c r="BI566" s="2">
        <v>0</v>
      </c>
    </row>
    <row r="567" spans="1:61">
      <c r="A567">
        <v>432030</v>
      </c>
      <c r="B567" t="s">
        <v>1675</v>
      </c>
      <c r="C567">
        <v>2007</v>
      </c>
      <c r="D567" t="s">
        <v>789</v>
      </c>
      <c r="E567" t="s">
        <v>790</v>
      </c>
      <c r="F567">
        <v>2179</v>
      </c>
      <c r="G567">
        <v>0.24302499999999999</v>
      </c>
      <c r="H567">
        <v>3</v>
      </c>
      <c r="I567" s="2">
        <v>18764043</v>
      </c>
      <c r="J567" s="2">
        <v>2699942</v>
      </c>
      <c r="K567" s="2">
        <v>2699942</v>
      </c>
      <c r="L567" s="2">
        <v>0</v>
      </c>
      <c r="M567" s="2">
        <v>3060521</v>
      </c>
      <c r="N567" s="2">
        <v>5760463</v>
      </c>
      <c r="O567" s="2">
        <v>0</v>
      </c>
      <c r="P567" s="2">
        <v>11603774</v>
      </c>
      <c r="Q567" s="2">
        <v>1399806</v>
      </c>
      <c r="R567" s="2">
        <v>0</v>
      </c>
      <c r="S567" s="2">
        <v>0</v>
      </c>
      <c r="T567" s="2">
        <v>0</v>
      </c>
      <c r="U567" s="2">
        <v>380170</v>
      </c>
      <c r="V567" s="2">
        <v>0</v>
      </c>
      <c r="W567" s="2">
        <v>0</v>
      </c>
      <c r="X567" s="2">
        <v>98433</v>
      </c>
      <c r="Y567" s="2">
        <v>120606</v>
      </c>
      <c r="Z567" s="2">
        <v>2066586</v>
      </c>
      <c r="AA567" s="2">
        <v>932592</v>
      </c>
      <c r="AB567" s="2">
        <v>0</v>
      </c>
      <c r="AC567" s="2">
        <v>926132</v>
      </c>
      <c r="AD567" s="2">
        <v>0</v>
      </c>
      <c r="AE567" s="2">
        <v>0</v>
      </c>
      <c r="AF567" s="2">
        <v>0</v>
      </c>
      <c r="AG567" s="2">
        <v>10738</v>
      </c>
      <c r="AH567" s="2">
        <v>50994</v>
      </c>
      <c r="AI567" s="2">
        <v>114630</v>
      </c>
      <c r="AJ567" s="2">
        <v>0</v>
      </c>
      <c r="AK567" s="2">
        <v>114946</v>
      </c>
      <c r="AL567" s="2">
        <v>0</v>
      </c>
      <c r="AM567" s="2">
        <v>302278</v>
      </c>
      <c r="AN567" s="2">
        <v>26078.75</v>
      </c>
      <c r="AO567" s="2">
        <v>192771</v>
      </c>
      <c r="AP567" s="2">
        <v>26760</v>
      </c>
      <c r="AQ567" s="2">
        <v>0</v>
      </c>
      <c r="AR567" s="2">
        <v>174461.44</v>
      </c>
      <c r="AS567" s="2">
        <v>354665</v>
      </c>
      <c r="AT567" s="2">
        <v>1029398</v>
      </c>
      <c r="AU567" s="2">
        <v>37150</v>
      </c>
      <c r="AV567" s="2">
        <v>171718.37</v>
      </c>
      <c r="AW567" s="2">
        <v>0</v>
      </c>
      <c r="AX567" s="2">
        <v>17540</v>
      </c>
      <c r="AY567" s="2">
        <v>184459</v>
      </c>
      <c r="AZ567" s="2">
        <v>113836.88</v>
      </c>
      <c r="BA567" s="2">
        <v>4369.8500000000004</v>
      </c>
      <c r="BB567" s="2">
        <v>485801.96</v>
      </c>
      <c r="BC567" s="2">
        <v>26336.38</v>
      </c>
      <c r="BD567" s="2">
        <v>0</v>
      </c>
      <c r="BE567" s="2">
        <v>0</v>
      </c>
      <c r="BF567" s="2">
        <v>0</v>
      </c>
      <c r="BG567" s="2">
        <v>0</v>
      </c>
      <c r="BH567" s="2">
        <v>733211</v>
      </c>
      <c r="BI567" s="2">
        <v>0</v>
      </c>
    </row>
    <row r="568" spans="1:61">
      <c r="A568">
        <v>432032</v>
      </c>
      <c r="B568" t="s">
        <v>2</v>
      </c>
      <c r="C568">
        <v>2007</v>
      </c>
      <c r="D568" t="s">
        <v>789</v>
      </c>
      <c r="E568" t="s">
        <v>790</v>
      </c>
      <c r="F568">
        <v>1953</v>
      </c>
      <c r="G568">
        <v>0.164272</v>
      </c>
      <c r="H568">
        <v>3</v>
      </c>
      <c r="I568" s="2">
        <v>10807361</v>
      </c>
      <c r="J568" s="2">
        <v>1965511</v>
      </c>
      <c r="K568" s="2">
        <v>1965511</v>
      </c>
      <c r="L568" s="2">
        <v>0</v>
      </c>
      <c r="M568" s="2">
        <v>1580250</v>
      </c>
      <c r="N568" s="2">
        <v>3545761</v>
      </c>
      <c r="O568" s="2">
        <v>0</v>
      </c>
      <c r="P568" s="2">
        <v>6031920</v>
      </c>
      <c r="Q568" s="2">
        <v>1229680</v>
      </c>
      <c r="R568" s="2">
        <v>0</v>
      </c>
      <c r="S568" s="2">
        <v>0</v>
      </c>
      <c r="T568" s="2">
        <v>0</v>
      </c>
      <c r="U568" s="2">
        <v>740188</v>
      </c>
      <c r="V568" s="2">
        <v>0</v>
      </c>
      <c r="W568" s="2">
        <v>0</v>
      </c>
      <c r="X568" s="2">
        <v>47454</v>
      </c>
      <c r="Y568" s="2">
        <v>70142</v>
      </c>
      <c r="Z568" s="2">
        <v>1055536</v>
      </c>
      <c r="AA568" s="2">
        <v>822511</v>
      </c>
      <c r="AB568" s="2">
        <v>0</v>
      </c>
      <c r="AC568" s="2">
        <v>1271723</v>
      </c>
      <c r="AD568" s="2">
        <v>0</v>
      </c>
      <c r="AE568" s="2">
        <v>0</v>
      </c>
      <c r="AF568" s="2">
        <v>0</v>
      </c>
      <c r="AG568" s="2">
        <v>24093</v>
      </c>
      <c r="AH568" s="2">
        <v>80617</v>
      </c>
      <c r="AI568" s="2">
        <v>202355</v>
      </c>
      <c r="AJ568" s="2">
        <v>0</v>
      </c>
      <c r="AK568" s="2">
        <v>60851</v>
      </c>
      <c r="AL568" s="2">
        <v>0</v>
      </c>
      <c r="AM568" s="2">
        <v>86770</v>
      </c>
      <c r="AN568" s="2">
        <v>0</v>
      </c>
      <c r="AO568" s="2">
        <v>30733</v>
      </c>
      <c r="AP568" s="2">
        <v>25568</v>
      </c>
      <c r="AQ568" s="2">
        <v>2455</v>
      </c>
      <c r="AR568" s="2">
        <v>281655</v>
      </c>
      <c r="AS568" s="2">
        <v>372012</v>
      </c>
      <c r="AT568" s="2">
        <v>455850</v>
      </c>
      <c r="AU568" s="2">
        <v>-16202</v>
      </c>
      <c r="AV568" s="2">
        <v>144178</v>
      </c>
      <c r="AW568" s="2">
        <v>0</v>
      </c>
      <c r="AX568" s="2">
        <v>0</v>
      </c>
      <c r="AY568" s="2">
        <v>153273</v>
      </c>
      <c r="AZ568" s="2">
        <v>56221</v>
      </c>
      <c r="BA568" s="2">
        <v>0</v>
      </c>
      <c r="BB568" s="2">
        <v>40153</v>
      </c>
      <c r="BC568" s="2">
        <v>4982</v>
      </c>
      <c r="BD568" s="2">
        <v>0</v>
      </c>
      <c r="BE568" s="2">
        <v>0</v>
      </c>
      <c r="BF568" s="2">
        <v>0</v>
      </c>
      <c r="BG568" s="2">
        <v>300</v>
      </c>
      <c r="BH568" s="2">
        <v>0</v>
      </c>
      <c r="BI568" s="2">
        <v>0</v>
      </c>
    </row>
    <row r="569" spans="1:61">
      <c r="A569">
        <v>432034</v>
      </c>
      <c r="B569" t="s">
        <v>1792</v>
      </c>
      <c r="C569">
        <v>2007</v>
      </c>
      <c r="D569" t="s">
        <v>789</v>
      </c>
      <c r="E569" t="s">
        <v>790</v>
      </c>
      <c r="F569">
        <v>736</v>
      </c>
      <c r="G569">
        <v>0.34926299999999999</v>
      </c>
      <c r="H569">
        <v>3</v>
      </c>
      <c r="I569" s="2">
        <v>3606819</v>
      </c>
      <c r="J569" s="2">
        <v>842279</v>
      </c>
      <c r="K569" s="2">
        <v>842279</v>
      </c>
      <c r="L569" s="2">
        <v>0</v>
      </c>
      <c r="M569" s="2">
        <v>404160</v>
      </c>
      <c r="N569" s="2">
        <v>1246439</v>
      </c>
      <c r="O569" s="2">
        <v>0</v>
      </c>
      <c r="P569" s="2">
        <v>2234234</v>
      </c>
      <c r="Q569" s="2">
        <v>100594</v>
      </c>
      <c r="R569" s="2">
        <v>0</v>
      </c>
      <c r="S569" s="2">
        <v>25552</v>
      </c>
      <c r="T569" s="2">
        <v>0</v>
      </c>
      <c r="U569" s="2">
        <v>42478</v>
      </c>
      <c r="V569" s="2">
        <v>0</v>
      </c>
      <c r="W569" s="2">
        <v>0</v>
      </c>
      <c r="X569" s="2">
        <v>0</v>
      </c>
      <c r="Y569" s="2">
        <v>19914.04</v>
      </c>
      <c r="Z569" s="2">
        <v>668709</v>
      </c>
      <c r="AA569" s="2">
        <v>44034</v>
      </c>
      <c r="AB569" s="2">
        <v>0</v>
      </c>
      <c r="AC569" s="2">
        <v>345573</v>
      </c>
      <c r="AD569" s="2">
        <v>0</v>
      </c>
      <c r="AE569" s="2">
        <v>0</v>
      </c>
      <c r="AF569" s="2">
        <v>0</v>
      </c>
      <c r="AG569" s="2">
        <v>658</v>
      </c>
      <c r="AH569" s="2">
        <v>1918</v>
      </c>
      <c r="AI569" s="2">
        <v>23554</v>
      </c>
      <c r="AJ569" s="2">
        <v>0</v>
      </c>
      <c r="AK569" s="2">
        <v>14146</v>
      </c>
      <c r="AL569" s="2">
        <v>0</v>
      </c>
      <c r="AM569" s="2">
        <v>23867</v>
      </c>
      <c r="AN569" s="2">
        <v>0</v>
      </c>
      <c r="AO569" s="2">
        <v>50671</v>
      </c>
      <c r="AP569" s="2">
        <v>912.6</v>
      </c>
      <c r="AQ569" s="2">
        <v>24079</v>
      </c>
      <c r="AR569" s="2">
        <v>42808</v>
      </c>
      <c r="AS569" s="2">
        <v>0</v>
      </c>
      <c r="AT569" s="2">
        <v>109670</v>
      </c>
      <c r="AU569" s="2">
        <v>23834</v>
      </c>
      <c r="AV569" s="2">
        <v>38392</v>
      </c>
      <c r="AW569" s="2">
        <v>0</v>
      </c>
      <c r="AX569" s="2">
        <v>-40162</v>
      </c>
      <c r="AY569" s="2">
        <v>69585</v>
      </c>
      <c r="AZ569" s="2">
        <v>6552</v>
      </c>
      <c r="BA569" s="2">
        <v>0</v>
      </c>
      <c r="BB569" s="2">
        <v>0</v>
      </c>
      <c r="BC569" s="2">
        <v>0</v>
      </c>
      <c r="BD569" s="2">
        <v>0</v>
      </c>
      <c r="BE569" s="2">
        <v>0</v>
      </c>
      <c r="BF569" s="2">
        <v>0</v>
      </c>
      <c r="BG569" s="2">
        <v>0</v>
      </c>
      <c r="BH569" s="2">
        <v>0</v>
      </c>
      <c r="BI569" s="2">
        <v>0</v>
      </c>
    </row>
    <row r="570" spans="1:61">
      <c r="A570">
        <v>440425</v>
      </c>
      <c r="B570" t="s">
        <v>263</v>
      </c>
      <c r="C570">
        <v>2007</v>
      </c>
      <c r="D570" t="s">
        <v>789</v>
      </c>
      <c r="E570" t="s">
        <v>790</v>
      </c>
      <c r="F570">
        <v>1044</v>
      </c>
      <c r="G570">
        <v>0.17651500000000001</v>
      </c>
      <c r="H570">
        <v>3</v>
      </c>
      <c r="I570" s="2">
        <v>8085452</v>
      </c>
      <c r="J570" s="2">
        <v>1386831</v>
      </c>
      <c r="K570" s="2">
        <v>1386831</v>
      </c>
      <c r="L570" s="2">
        <v>0</v>
      </c>
      <c r="M570" s="2">
        <v>1621614</v>
      </c>
      <c r="N570" s="2">
        <v>3008445</v>
      </c>
      <c r="O570" s="2">
        <v>1191</v>
      </c>
      <c r="P570" s="2">
        <v>4551157</v>
      </c>
      <c r="Q570" s="2">
        <v>524660</v>
      </c>
      <c r="R570" s="2">
        <v>0</v>
      </c>
      <c r="S570" s="2">
        <v>0</v>
      </c>
      <c r="T570" s="2">
        <v>0</v>
      </c>
      <c r="U570" s="2">
        <v>9745</v>
      </c>
      <c r="V570" s="2">
        <v>0</v>
      </c>
      <c r="W570" s="2">
        <v>0</v>
      </c>
      <c r="X570" s="2">
        <v>7836</v>
      </c>
      <c r="Y570" s="2">
        <v>67266</v>
      </c>
      <c r="Z570" s="2">
        <v>936166</v>
      </c>
      <c r="AA570" s="2">
        <v>330264</v>
      </c>
      <c r="AB570" s="2">
        <v>0</v>
      </c>
      <c r="AC570" s="2">
        <v>543294</v>
      </c>
      <c r="AD570" s="2">
        <v>0</v>
      </c>
      <c r="AE570" s="2">
        <v>0</v>
      </c>
      <c r="AF570" s="2">
        <v>0</v>
      </c>
      <c r="AG570" s="2">
        <v>0</v>
      </c>
      <c r="AH570" s="2">
        <v>86730</v>
      </c>
      <c r="AI570" s="2">
        <v>116011</v>
      </c>
      <c r="AJ570" s="2">
        <v>0</v>
      </c>
      <c r="AK570" s="2">
        <v>174110</v>
      </c>
      <c r="AL570" s="2">
        <v>0</v>
      </c>
      <c r="AM570" s="2">
        <v>297921</v>
      </c>
      <c r="AN570" s="2">
        <v>10486</v>
      </c>
      <c r="AO570" s="2">
        <v>144866</v>
      </c>
      <c r="AP570" s="2">
        <v>13824</v>
      </c>
      <c r="AQ570" s="2">
        <v>193443</v>
      </c>
      <c r="AR570" s="2">
        <v>111921</v>
      </c>
      <c r="AS570" s="2">
        <v>54801</v>
      </c>
      <c r="AT570" s="2">
        <v>265934</v>
      </c>
      <c r="AU570" s="2">
        <v>0</v>
      </c>
      <c r="AV570" s="2">
        <v>32633</v>
      </c>
      <c r="AW570" s="2">
        <v>235</v>
      </c>
      <c r="AX570" s="2">
        <v>0</v>
      </c>
      <c r="AY570" s="2">
        <v>76463</v>
      </c>
      <c r="AZ570" s="2">
        <v>24958</v>
      </c>
      <c r="BA570" s="2">
        <v>0</v>
      </c>
      <c r="BB570" s="2">
        <v>22063</v>
      </c>
      <c r="BC570" s="2">
        <v>2043</v>
      </c>
      <c r="BD570" s="2">
        <v>0</v>
      </c>
      <c r="BE570" s="2">
        <v>0</v>
      </c>
      <c r="BF570" s="2">
        <v>0</v>
      </c>
      <c r="BG570" s="2">
        <v>0</v>
      </c>
      <c r="BH570" s="2">
        <v>0</v>
      </c>
      <c r="BI570" s="2">
        <v>0</v>
      </c>
    </row>
    <row r="571" spans="1:61">
      <c r="A571">
        <v>442038</v>
      </c>
      <c r="B571" t="s">
        <v>74</v>
      </c>
      <c r="C571">
        <v>2007</v>
      </c>
      <c r="D571" t="s">
        <v>789</v>
      </c>
      <c r="E571" t="s">
        <v>790</v>
      </c>
      <c r="F571">
        <v>0</v>
      </c>
      <c r="G571">
        <v>0</v>
      </c>
      <c r="H571">
        <v>0</v>
      </c>
      <c r="I571" s="2">
        <v>0</v>
      </c>
      <c r="J571" s="2">
        <v>0</v>
      </c>
      <c r="K571" s="2">
        <v>0</v>
      </c>
      <c r="L571" s="2">
        <v>0</v>
      </c>
      <c r="M571" s="2">
        <v>0</v>
      </c>
      <c r="N571" s="2">
        <v>0</v>
      </c>
      <c r="O571" s="2">
        <v>0</v>
      </c>
      <c r="P571" s="2">
        <v>0</v>
      </c>
      <c r="Q571" s="2">
        <v>0</v>
      </c>
      <c r="R571" s="2">
        <v>0</v>
      </c>
      <c r="S571" s="2">
        <v>0</v>
      </c>
      <c r="T571" s="2">
        <v>0</v>
      </c>
      <c r="U571" s="2">
        <v>0</v>
      </c>
      <c r="V571" s="2">
        <v>0</v>
      </c>
      <c r="W571" s="2">
        <v>0</v>
      </c>
      <c r="X571" s="2">
        <v>0</v>
      </c>
      <c r="Y571" s="2">
        <v>0</v>
      </c>
      <c r="Z571" s="2">
        <v>0</v>
      </c>
      <c r="AA571" s="2">
        <v>0</v>
      </c>
      <c r="AB571" s="2">
        <v>0</v>
      </c>
      <c r="AC571" s="2">
        <v>0</v>
      </c>
      <c r="AD571" s="2">
        <v>0</v>
      </c>
      <c r="AE571" s="2">
        <v>0</v>
      </c>
      <c r="AF571" s="2">
        <v>0</v>
      </c>
      <c r="AG571" s="2">
        <v>0</v>
      </c>
      <c r="AH571" s="2">
        <v>0</v>
      </c>
      <c r="AI571" s="2">
        <v>0</v>
      </c>
      <c r="AJ571" s="2">
        <v>0</v>
      </c>
      <c r="AK571" s="2">
        <v>0</v>
      </c>
      <c r="AL571" s="2">
        <v>0</v>
      </c>
      <c r="AM571" s="2">
        <v>0</v>
      </c>
      <c r="AN571" s="2">
        <v>0</v>
      </c>
      <c r="AO571" s="2">
        <v>0</v>
      </c>
      <c r="AP571" s="2">
        <v>0</v>
      </c>
      <c r="AQ571" s="2">
        <v>0</v>
      </c>
      <c r="AR571" s="2">
        <v>0</v>
      </c>
      <c r="AS571" s="2">
        <v>0</v>
      </c>
      <c r="AT571" s="2">
        <v>0</v>
      </c>
      <c r="AU571" s="2">
        <v>0</v>
      </c>
      <c r="AV571" s="2">
        <v>0</v>
      </c>
      <c r="AW571" s="2">
        <v>0</v>
      </c>
      <c r="AX571" s="2">
        <v>0</v>
      </c>
      <c r="AY571" s="2">
        <v>0</v>
      </c>
      <c r="AZ571" s="2">
        <v>0</v>
      </c>
      <c r="BA571" s="2">
        <v>0</v>
      </c>
      <c r="BB571" s="2">
        <v>0</v>
      </c>
      <c r="BC571" s="2">
        <v>0</v>
      </c>
      <c r="BD571" s="2">
        <v>0</v>
      </c>
      <c r="BE571" s="2">
        <v>0</v>
      </c>
      <c r="BF571" s="2">
        <v>0</v>
      </c>
      <c r="BG571" s="2">
        <v>0</v>
      </c>
      <c r="BH571" s="2">
        <v>0</v>
      </c>
      <c r="BI571" s="2">
        <v>0</v>
      </c>
    </row>
    <row r="572" spans="1:61">
      <c r="A572">
        <v>442039</v>
      </c>
      <c r="B572" t="s">
        <v>408</v>
      </c>
      <c r="C572">
        <v>2007</v>
      </c>
      <c r="D572" t="s">
        <v>789</v>
      </c>
      <c r="E572" t="s">
        <v>790</v>
      </c>
      <c r="F572">
        <v>5906</v>
      </c>
      <c r="G572">
        <v>0.24884400000000001</v>
      </c>
      <c r="H572">
        <v>3</v>
      </c>
      <c r="I572" s="2">
        <v>128150089</v>
      </c>
      <c r="J572" s="2">
        <v>9267425</v>
      </c>
      <c r="K572" s="2">
        <v>8402474</v>
      </c>
      <c r="L572" s="2">
        <v>0</v>
      </c>
      <c r="M572" s="2">
        <v>48186689</v>
      </c>
      <c r="N572" s="2">
        <v>57454114</v>
      </c>
      <c r="O572" s="2">
        <v>0</v>
      </c>
      <c r="P572" s="2">
        <v>69576011</v>
      </c>
      <c r="Q572" s="2">
        <v>1083724</v>
      </c>
      <c r="R572" s="2">
        <v>0</v>
      </c>
      <c r="S572" s="2">
        <v>36240</v>
      </c>
      <c r="T572" s="2">
        <v>327715</v>
      </c>
      <c r="U572" s="2">
        <v>122918</v>
      </c>
      <c r="V572" s="2">
        <v>0</v>
      </c>
      <c r="W572" s="2">
        <v>0</v>
      </c>
      <c r="X572" s="2">
        <v>678202</v>
      </c>
      <c r="Y572" s="2">
        <v>1026330</v>
      </c>
      <c r="Z572" s="2">
        <v>6941178</v>
      </c>
      <c r="AA572" s="2">
        <v>1079547</v>
      </c>
      <c r="AB572" s="2">
        <v>-7824</v>
      </c>
      <c r="AC572" s="2">
        <v>5439266</v>
      </c>
      <c r="AD572" s="2">
        <v>0</v>
      </c>
      <c r="AE572" s="2">
        <v>18726</v>
      </c>
      <c r="AF572" s="2">
        <v>0</v>
      </c>
      <c r="AG572" s="2">
        <v>399337</v>
      </c>
      <c r="AH572" s="2">
        <v>1620669</v>
      </c>
      <c r="AI572" s="2">
        <v>754065</v>
      </c>
      <c r="AJ572" s="2">
        <v>0</v>
      </c>
      <c r="AK572" s="2">
        <v>2227834</v>
      </c>
      <c r="AL572" s="2">
        <v>0</v>
      </c>
      <c r="AM572" s="2">
        <v>1005199</v>
      </c>
      <c r="AN572" s="2">
        <v>52336</v>
      </c>
      <c r="AO572" s="2">
        <v>2109622</v>
      </c>
      <c r="AP572" s="2">
        <v>140519</v>
      </c>
      <c r="AQ572" s="2">
        <v>293</v>
      </c>
      <c r="AR572" s="2">
        <v>711664</v>
      </c>
      <c r="AS572" s="2">
        <v>851205</v>
      </c>
      <c r="AT572" s="2">
        <v>2301648</v>
      </c>
      <c r="AU572" s="2">
        <v>0</v>
      </c>
      <c r="AV572" s="2">
        <v>820534</v>
      </c>
      <c r="AW572" s="2">
        <v>55597</v>
      </c>
      <c r="AX572" s="2">
        <v>742223</v>
      </c>
      <c r="AY572" s="2">
        <v>719028</v>
      </c>
      <c r="AZ572" s="2">
        <v>-13985</v>
      </c>
      <c r="BA572" s="2">
        <v>8879</v>
      </c>
      <c r="BB572" s="2">
        <v>3190509</v>
      </c>
      <c r="BC572" s="2">
        <v>24780</v>
      </c>
      <c r="BD572" s="2">
        <v>0</v>
      </c>
      <c r="BE572" s="2">
        <v>0</v>
      </c>
      <c r="BF572" s="2">
        <v>0</v>
      </c>
      <c r="BG572" s="2">
        <v>0</v>
      </c>
      <c r="BH572" s="2">
        <v>0</v>
      </c>
      <c r="BI572" s="2">
        <v>0</v>
      </c>
    </row>
    <row r="573" spans="1:61">
      <c r="A573">
        <v>442040</v>
      </c>
      <c r="B573" t="s">
        <v>1758</v>
      </c>
      <c r="C573">
        <v>2007</v>
      </c>
      <c r="D573" t="s">
        <v>789</v>
      </c>
      <c r="E573" t="s">
        <v>790</v>
      </c>
      <c r="F573">
        <v>5483</v>
      </c>
      <c r="G573">
        <v>8.9922000000000002E-2</v>
      </c>
      <c r="H573">
        <v>3</v>
      </c>
      <c r="I573" s="2">
        <v>52517968</v>
      </c>
      <c r="J573" s="2">
        <v>6272066</v>
      </c>
      <c r="K573" s="2">
        <v>6272066</v>
      </c>
      <c r="L573" s="2">
        <v>331884</v>
      </c>
      <c r="M573" s="2">
        <v>7492269</v>
      </c>
      <c r="N573" s="2">
        <v>14096219</v>
      </c>
      <c r="O573" s="2">
        <v>0</v>
      </c>
      <c r="P573" s="2">
        <v>29368508</v>
      </c>
      <c r="Q573" s="2">
        <v>6409473</v>
      </c>
      <c r="R573" s="2">
        <v>2643768</v>
      </c>
      <c r="S573" s="2">
        <v>0</v>
      </c>
      <c r="T573" s="2">
        <v>0</v>
      </c>
      <c r="U573" s="2">
        <v>382471</v>
      </c>
      <c r="V573" s="2">
        <v>0</v>
      </c>
      <c r="W573" s="2">
        <v>0</v>
      </c>
      <c r="X573" s="2">
        <v>44196</v>
      </c>
      <c r="Y573" s="2">
        <v>266975</v>
      </c>
      <c r="Z573" s="2">
        <v>2516911</v>
      </c>
      <c r="AA573" s="2">
        <v>3779557</v>
      </c>
      <c r="AB573" s="2">
        <v>0</v>
      </c>
      <c r="AC573" s="2">
        <v>2765134</v>
      </c>
      <c r="AD573" s="2">
        <v>2643768</v>
      </c>
      <c r="AE573" s="2">
        <v>0</v>
      </c>
      <c r="AF573" s="2">
        <v>0</v>
      </c>
      <c r="AG573" s="2">
        <v>9190</v>
      </c>
      <c r="AH573" s="2">
        <v>594954</v>
      </c>
      <c r="AI573" s="2">
        <v>900795</v>
      </c>
      <c r="AJ573" s="2">
        <v>0</v>
      </c>
      <c r="AK573" s="2">
        <v>67470</v>
      </c>
      <c r="AL573" s="2">
        <v>0</v>
      </c>
      <c r="AM573" s="2">
        <v>248205</v>
      </c>
      <c r="AN573" s="2">
        <v>0</v>
      </c>
      <c r="AO573" s="2">
        <v>611516</v>
      </c>
      <c r="AP573" s="2">
        <v>187658</v>
      </c>
      <c r="AQ573" s="2">
        <v>0</v>
      </c>
      <c r="AR573" s="2">
        <v>681350</v>
      </c>
      <c r="AS573" s="2">
        <v>938923</v>
      </c>
      <c r="AT573" s="2">
        <v>682177</v>
      </c>
      <c r="AU573" s="2">
        <v>0</v>
      </c>
      <c r="AV573" s="2">
        <v>255310</v>
      </c>
      <c r="AW573" s="2">
        <v>0</v>
      </c>
      <c r="AX573" s="2">
        <v>-189933</v>
      </c>
      <c r="AY573" s="2">
        <v>289937</v>
      </c>
      <c r="AZ573" s="2">
        <v>241695</v>
      </c>
      <c r="BA573" s="2">
        <v>67497</v>
      </c>
      <c r="BB573" s="2">
        <v>409686</v>
      </c>
      <c r="BC573" s="2">
        <v>138858</v>
      </c>
      <c r="BD573" s="2">
        <v>0</v>
      </c>
      <c r="BE573" s="2">
        <v>0</v>
      </c>
      <c r="BF573" s="2">
        <v>0</v>
      </c>
      <c r="BG573" s="2">
        <v>65663</v>
      </c>
      <c r="BH573" s="2">
        <v>0</v>
      </c>
      <c r="BI573" s="2">
        <v>0</v>
      </c>
    </row>
    <row r="574" spans="1:61">
      <c r="A574">
        <v>442041</v>
      </c>
      <c r="B574" t="s">
        <v>318</v>
      </c>
      <c r="C574">
        <v>2007</v>
      </c>
      <c r="D574" t="s">
        <v>789</v>
      </c>
      <c r="E574" t="s">
        <v>790</v>
      </c>
      <c r="F574">
        <v>5539</v>
      </c>
      <c r="G574">
        <v>0.18340000000000001</v>
      </c>
      <c r="H574">
        <v>3</v>
      </c>
      <c r="I574" s="2">
        <v>22169651</v>
      </c>
      <c r="J574" s="2">
        <v>2548002</v>
      </c>
      <c r="K574" s="2">
        <v>2548002</v>
      </c>
      <c r="L574" s="2">
        <v>0</v>
      </c>
      <c r="M574" s="2">
        <v>3736563</v>
      </c>
      <c r="N574" s="2">
        <v>6284565</v>
      </c>
      <c r="O574" s="2">
        <v>98345</v>
      </c>
      <c r="P574" s="2">
        <v>14123487</v>
      </c>
      <c r="Q574" s="2">
        <v>1663254</v>
      </c>
      <c r="R574" s="2">
        <v>0</v>
      </c>
      <c r="S574" s="2">
        <v>0</v>
      </c>
      <c r="T574" s="2">
        <v>0</v>
      </c>
      <c r="U574" s="2">
        <v>929112</v>
      </c>
      <c r="V574" s="2">
        <v>0</v>
      </c>
      <c r="W574" s="2">
        <v>0</v>
      </c>
      <c r="X574" s="2">
        <v>721871</v>
      </c>
      <c r="Y574" s="2">
        <v>175349</v>
      </c>
      <c r="Z574" s="2">
        <v>1823981</v>
      </c>
      <c r="AA574" s="2">
        <v>1229942</v>
      </c>
      <c r="AB574" s="2">
        <v>0</v>
      </c>
      <c r="AC574" s="2">
        <v>79283</v>
      </c>
      <c r="AD574" s="2">
        <v>0</v>
      </c>
      <c r="AE574" s="2">
        <v>0</v>
      </c>
      <c r="AF574" s="2">
        <v>0</v>
      </c>
      <c r="AG574" s="2">
        <v>36213</v>
      </c>
      <c r="AH574" s="2">
        <v>233558</v>
      </c>
      <c r="AI574" s="2">
        <v>302494</v>
      </c>
      <c r="AJ574" s="2">
        <v>0</v>
      </c>
      <c r="AK574" s="2">
        <v>108530</v>
      </c>
      <c r="AL574" s="2">
        <v>0</v>
      </c>
      <c r="AM574" s="2">
        <v>629429</v>
      </c>
      <c r="AN574" s="2">
        <v>0</v>
      </c>
      <c r="AO574" s="2">
        <v>256146</v>
      </c>
      <c r="AP574" s="2">
        <v>126750</v>
      </c>
      <c r="AQ574" s="2">
        <v>17918</v>
      </c>
      <c r="AR574" s="2">
        <v>473398.5</v>
      </c>
      <c r="AS574" s="2">
        <v>490134</v>
      </c>
      <c r="AT574" s="2">
        <v>1113600</v>
      </c>
      <c r="AU574" s="2">
        <v>0</v>
      </c>
      <c r="AV574" s="2">
        <v>199463</v>
      </c>
      <c r="AW574" s="2">
        <v>0</v>
      </c>
      <c r="AX574" s="2">
        <v>22463</v>
      </c>
      <c r="AY574" s="2">
        <v>200779</v>
      </c>
      <c r="AZ574" s="2">
        <v>80084</v>
      </c>
      <c r="BA574" s="2">
        <v>3892</v>
      </c>
      <c r="BB574" s="2">
        <v>90539</v>
      </c>
      <c r="BC574" s="2">
        <v>18339</v>
      </c>
      <c r="BD574" s="2">
        <v>0</v>
      </c>
      <c r="BE574" s="2">
        <v>0</v>
      </c>
      <c r="BF574" s="2">
        <v>0</v>
      </c>
      <c r="BG574" s="2">
        <v>20442</v>
      </c>
      <c r="BH574" s="2">
        <v>2833663</v>
      </c>
      <c r="BI574" s="2">
        <v>0</v>
      </c>
    </row>
    <row r="575" spans="1:61">
      <c r="A575">
        <v>442046</v>
      </c>
      <c r="B575" t="s">
        <v>355</v>
      </c>
      <c r="C575">
        <v>2007</v>
      </c>
      <c r="D575" t="s">
        <v>789</v>
      </c>
      <c r="E575" t="s">
        <v>793</v>
      </c>
      <c r="F575">
        <v>4755</v>
      </c>
      <c r="G575">
        <v>0.17211000000000001</v>
      </c>
      <c r="H575">
        <v>3</v>
      </c>
      <c r="I575" s="2">
        <v>33945014</v>
      </c>
      <c r="J575" s="2">
        <v>3068386</v>
      </c>
      <c r="K575" s="2">
        <v>3068386</v>
      </c>
      <c r="L575" s="2">
        <v>0</v>
      </c>
      <c r="M575" s="2">
        <v>7707939</v>
      </c>
      <c r="N575" s="2">
        <v>10776325</v>
      </c>
      <c r="O575" s="2">
        <v>0</v>
      </c>
      <c r="P575" s="2">
        <v>17309052</v>
      </c>
      <c r="Q575" s="2">
        <v>5859637</v>
      </c>
      <c r="R575" s="2">
        <v>0</v>
      </c>
      <c r="S575" s="2">
        <v>0</v>
      </c>
      <c r="T575" s="2">
        <v>0</v>
      </c>
      <c r="U575" s="2">
        <v>253956</v>
      </c>
      <c r="V575" s="2">
        <v>0</v>
      </c>
      <c r="W575" s="2">
        <v>0</v>
      </c>
      <c r="X575" s="2">
        <v>699497</v>
      </c>
      <c r="Y575" s="2">
        <v>174207</v>
      </c>
      <c r="Z575" s="2">
        <v>1340245</v>
      </c>
      <c r="AA575" s="2">
        <v>4806042</v>
      </c>
      <c r="AB575" s="2">
        <v>0</v>
      </c>
      <c r="AC575" s="2">
        <v>0</v>
      </c>
      <c r="AD575" s="2">
        <v>0</v>
      </c>
      <c r="AE575" s="2">
        <v>0</v>
      </c>
      <c r="AF575" s="2">
        <v>0</v>
      </c>
      <c r="AG575" s="2">
        <v>208420</v>
      </c>
      <c r="AH575" s="2">
        <v>296889</v>
      </c>
      <c r="AI575" s="2">
        <v>125048</v>
      </c>
      <c r="AJ575" s="2">
        <v>0</v>
      </c>
      <c r="AK575" s="2">
        <v>309219</v>
      </c>
      <c r="AL575" s="2">
        <v>0</v>
      </c>
      <c r="AM575" s="2">
        <v>788290</v>
      </c>
      <c r="AN575" s="2">
        <v>0</v>
      </c>
      <c r="AO575" s="2">
        <v>432026</v>
      </c>
      <c r="AP575" s="2">
        <v>133411</v>
      </c>
      <c r="AQ575" s="2">
        <v>68292</v>
      </c>
      <c r="AR575" s="2">
        <v>462779</v>
      </c>
      <c r="AS575" s="2">
        <v>393360</v>
      </c>
      <c r="AT575" s="2">
        <v>879277</v>
      </c>
      <c r="AU575" s="2">
        <v>0</v>
      </c>
      <c r="AV575" s="2">
        <v>139593</v>
      </c>
      <c r="AW575" s="2">
        <v>0</v>
      </c>
      <c r="AX575" s="2">
        <v>0</v>
      </c>
      <c r="AY575" s="2">
        <v>184008</v>
      </c>
      <c r="AZ575" s="2">
        <v>354331</v>
      </c>
      <c r="BA575" s="2">
        <v>1500</v>
      </c>
      <c r="BB575" s="2">
        <v>920</v>
      </c>
      <c r="BC575" s="2">
        <v>7472</v>
      </c>
      <c r="BD575" s="2">
        <v>0</v>
      </c>
      <c r="BE575" s="2">
        <v>0</v>
      </c>
      <c r="BF575" s="2">
        <v>0</v>
      </c>
      <c r="BG575" s="2">
        <v>20198</v>
      </c>
      <c r="BH575" s="2">
        <v>1117934</v>
      </c>
      <c r="BI575" s="2">
        <v>0</v>
      </c>
    </row>
    <row r="576" spans="1:61">
      <c r="A576">
        <v>442052</v>
      </c>
      <c r="B576" t="s">
        <v>462</v>
      </c>
      <c r="C576">
        <v>2007</v>
      </c>
      <c r="D576" t="s">
        <v>789</v>
      </c>
      <c r="E576" t="s">
        <v>793</v>
      </c>
      <c r="F576">
        <v>7161</v>
      </c>
      <c r="G576">
        <v>0.146371</v>
      </c>
      <c r="H576">
        <v>3</v>
      </c>
      <c r="I576" s="2">
        <v>93501692</v>
      </c>
      <c r="J576" s="2">
        <v>7013395</v>
      </c>
      <c r="K576" s="2">
        <v>5634113</v>
      </c>
      <c r="L576" s="2">
        <v>0</v>
      </c>
      <c r="M576" s="2">
        <v>12334028</v>
      </c>
      <c r="N576" s="2">
        <v>19347423</v>
      </c>
      <c r="O576" s="2">
        <v>2178</v>
      </c>
      <c r="P576" s="2">
        <v>66464578</v>
      </c>
      <c r="Q576" s="2">
        <v>7086174</v>
      </c>
      <c r="R576" s="2">
        <v>0</v>
      </c>
      <c r="S576" s="2">
        <v>601338</v>
      </c>
      <c r="T576" s="2">
        <v>0</v>
      </c>
      <c r="U576" s="2">
        <v>873927</v>
      </c>
      <c r="V576" s="2">
        <v>0</v>
      </c>
      <c r="W576" s="2">
        <v>0</v>
      </c>
      <c r="X576" s="2">
        <v>934929</v>
      </c>
      <c r="Y576" s="2">
        <v>369625</v>
      </c>
      <c r="Z576" s="2">
        <v>5459356</v>
      </c>
      <c r="AA576" s="2">
        <v>4075462</v>
      </c>
      <c r="AB576" s="2">
        <v>0</v>
      </c>
      <c r="AC576" s="2">
        <v>0</v>
      </c>
      <c r="AD576" s="2">
        <v>0</v>
      </c>
      <c r="AE576" s="2">
        <v>516896</v>
      </c>
      <c r="AF576" s="2">
        <v>0</v>
      </c>
      <c r="AG576" s="2">
        <v>44944</v>
      </c>
      <c r="AH576" s="2">
        <v>395374</v>
      </c>
      <c r="AI576" s="2">
        <v>485554</v>
      </c>
      <c r="AJ576" s="2">
        <v>0</v>
      </c>
      <c r="AK576" s="2">
        <v>736665</v>
      </c>
      <c r="AL576" s="2">
        <v>66</v>
      </c>
      <c r="AM576" s="2">
        <v>509057</v>
      </c>
      <c r="AN576" s="2">
        <v>0</v>
      </c>
      <c r="AO576" s="2">
        <v>457934</v>
      </c>
      <c r="AP576" s="2">
        <v>189000</v>
      </c>
      <c r="AQ576" s="2">
        <v>27683</v>
      </c>
      <c r="AR576" s="2">
        <v>593383</v>
      </c>
      <c r="AS576" s="2">
        <v>387554</v>
      </c>
      <c r="AT576" s="2">
        <v>1501648</v>
      </c>
      <c r="AU576" s="2">
        <v>0</v>
      </c>
      <c r="AV576" s="2">
        <v>388708</v>
      </c>
      <c r="AW576" s="2">
        <v>0</v>
      </c>
      <c r="AX576" s="2">
        <v>0</v>
      </c>
      <c r="AY576" s="2">
        <v>467025</v>
      </c>
      <c r="AZ576" s="2">
        <v>181711</v>
      </c>
      <c r="BA576" s="2">
        <v>0</v>
      </c>
      <c r="BB576" s="2">
        <v>202268</v>
      </c>
      <c r="BC576" s="2">
        <v>32171</v>
      </c>
      <c r="BD576" s="2">
        <v>0</v>
      </c>
      <c r="BE576" s="2">
        <v>0</v>
      </c>
      <c r="BF576" s="2">
        <v>0</v>
      </c>
      <c r="BG576" s="2">
        <v>0</v>
      </c>
      <c r="BH576" s="2">
        <v>0</v>
      </c>
      <c r="BI576" s="2">
        <v>0</v>
      </c>
    </row>
    <row r="577" spans="1:61">
      <c r="A577">
        <v>442057</v>
      </c>
      <c r="B577" t="s">
        <v>1755</v>
      </c>
      <c r="C577">
        <v>2007</v>
      </c>
      <c r="D577" t="s">
        <v>789</v>
      </c>
      <c r="E577" t="s">
        <v>793</v>
      </c>
      <c r="F577">
        <v>2231</v>
      </c>
      <c r="G577">
        <v>0.121062</v>
      </c>
      <c r="H577">
        <v>3</v>
      </c>
      <c r="I577" s="2">
        <v>23343374</v>
      </c>
      <c r="J577" s="2">
        <v>3021152</v>
      </c>
      <c r="K577" s="2">
        <v>3021152</v>
      </c>
      <c r="L577" s="2">
        <v>0</v>
      </c>
      <c r="M577" s="2">
        <v>1947820</v>
      </c>
      <c r="N577" s="2">
        <v>4968972</v>
      </c>
      <c r="O577" s="2">
        <v>5757</v>
      </c>
      <c r="P577" s="2">
        <v>17141797</v>
      </c>
      <c r="Q577" s="2">
        <v>1210693</v>
      </c>
      <c r="R577" s="2">
        <v>16155</v>
      </c>
      <c r="S577" s="2">
        <v>0</v>
      </c>
      <c r="T577" s="2">
        <v>0</v>
      </c>
      <c r="U577" s="2">
        <v>835</v>
      </c>
      <c r="V577" s="2">
        <v>0</v>
      </c>
      <c r="W577" s="2">
        <v>0</v>
      </c>
      <c r="X577" s="2">
        <v>24188</v>
      </c>
      <c r="Y577" s="2">
        <v>96000</v>
      </c>
      <c r="Z577" s="2">
        <v>2204771</v>
      </c>
      <c r="AA577" s="2">
        <v>959547</v>
      </c>
      <c r="AB577" s="2">
        <v>0</v>
      </c>
      <c r="AC577" s="2">
        <v>0</v>
      </c>
      <c r="AD577" s="2">
        <v>5654</v>
      </c>
      <c r="AE577" s="2">
        <v>0</v>
      </c>
      <c r="AF577" s="2">
        <v>0</v>
      </c>
      <c r="AG577" s="2">
        <v>4932</v>
      </c>
      <c r="AH577" s="2">
        <v>89933</v>
      </c>
      <c r="AI577" s="2">
        <v>272319</v>
      </c>
      <c r="AJ577" s="2">
        <v>0</v>
      </c>
      <c r="AK577" s="2">
        <v>67945</v>
      </c>
      <c r="AL577" s="2">
        <v>0</v>
      </c>
      <c r="AM577" s="2">
        <v>187846</v>
      </c>
      <c r="AN577" s="2">
        <v>348</v>
      </c>
      <c r="AO577" s="2">
        <v>185126</v>
      </c>
      <c r="AP577" s="2">
        <v>39285</v>
      </c>
      <c r="AQ577" s="2">
        <v>0</v>
      </c>
      <c r="AR577" s="2">
        <v>244776</v>
      </c>
      <c r="AS577" s="2">
        <v>253180</v>
      </c>
      <c r="AT577" s="2">
        <v>497000</v>
      </c>
      <c r="AU577" s="2">
        <v>0</v>
      </c>
      <c r="AV577" s="2">
        <v>131927</v>
      </c>
      <c r="AW577" s="2">
        <v>0</v>
      </c>
      <c r="AX577" s="2">
        <v>0</v>
      </c>
      <c r="AY577" s="2">
        <v>153019</v>
      </c>
      <c r="AZ577" s="2">
        <v>69978</v>
      </c>
      <c r="BA577" s="2">
        <v>4550</v>
      </c>
      <c r="BB577" s="2">
        <v>356826</v>
      </c>
      <c r="BC577" s="2">
        <v>1704</v>
      </c>
      <c r="BD577" s="2">
        <v>0</v>
      </c>
      <c r="BE577" s="2">
        <v>0</v>
      </c>
      <c r="BF577" s="2">
        <v>0</v>
      </c>
      <c r="BG577" s="2">
        <v>14335</v>
      </c>
      <c r="BH577" s="2">
        <v>1279752</v>
      </c>
      <c r="BI577" s="2">
        <v>0</v>
      </c>
    </row>
    <row r="578" spans="1:61">
      <c r="A578">
        <v>442059</v>
      </c>
      <c r="B578" t="s">
        <v>434</v>
      </c>
      <c r="C578">
        <v>2007</v>
      </c>
      <c r="D578" t="s">
        <v>789</v>
      </c>
      <c r="E578" t="s">
        <v>793</v>
      </c>
      <c r="F578">
        <v>6872</v>
      </c>
      <c r="G578">
        <v>0.13091</v>
      </c>
      <c r="H578">
        <v>3</v>
      </c>
      <c r="I578" s="2">
        <v>52195903</v>
      </c>
      <c r="J578" s="2">
        <v>6384939</v>
      </c>
      <c r="K578" s="2">
        <v>4837230</v>
      </c>
      <c r="L578" s="2">
        <v>0</v>
      </c>
      <c r="M578" s="2">
        <v>7747638</v>
      </c>
      <c r="N578" s="2">
        <v>14132577</v>
      </c>
      <c r="O578" s="2">
        <v>0</v>
      </c>
      <c r="P578" s="2">
        <v>29802338</v>
      </c>
      <c r="Q578" s="2">
        <v>8260988</v>
      </c>
      <c r="R578" s="2">
        <v>0</v>
      </c>
      <c r="S578" s="2">
        <v>0</v>
      </c>
      <c r="T578" s="2">
        <v>0</v>
      </c>
      <c r="U578" s="2">
        <v>1430147</v>
      </c>
      <c r="V578" s="2">
        <v>0</v>
      </c>
      <c r="W578" s="2">
        <v>0</v>
      </c>
      <c r="X578" s="2">
        <v>1567614</v>
      </c>
      <c r="Y578" s="2">
        <v>229904</v>
      </c>
      <c r="Z578" s="2">
        <v>3855847</v>
      </c>
      <c r="AA578" s="2">
        <v>4709868</v>
      </c>
      <c r="AB578" s="2">
        <v>0</v>
      </c>
      <c r="AC578" s="2">
        <v>0</v>
      </c>
      <c r="AD578" s="2">
        <v>0</v>
      </c>
      <c r="AE578" s="2">
        <v>0</v>
      </c>
      <c r="AF578" s="2">
        <v>0</v>
      </c>
      <c r="AG578" s="2">
        <v>51375</v>
      </c>
      <c r="AH578" s="2">
        <v>313490</v>
      </c>
      <c r="AI578" s="2">
        <v>589329</v>
      </c>
      <c r="AJ578" s="2">
        <v>0</v>
      </c>
      <c r="AK578" s="2">
        <v>318790</v>
      </c>
      <c r="AL578" s="2">
        <v>0</v>
      </c>
      <c r="AM578" s="2">
        <v>675290</v>
      </c>
      <c r="AN578" s="2">
        <v>0</v>
      </c>
      <c r="AO578" s="2">
        <v>617465</v>
      </c>
      <c r="AP578" s="2">
        <v>150582</v>
      </c>
      <c r="AQ578" s="2">
        <v>61090</v>
      </c>
      <c r="AR578" s="2">
        <v>822943</v>
      </c>
      <c r="AS578" s="2">
        <v>281201</v>
      </c>
      <c r="AT578" s="2">
        <v>1581716</v>
      </c>
      <c r="AU578" s="2">
        <v>0</v>
      </c>
      <c r="AV578" s="2">
        <v>139613</v>
      </c>
      <c r="AW578" s="2">
        <v>0</v>
      </c>
      <c r="AX578" s="2">
        <v>0</v>
      </c>
      <c r="AY578" s="2">
        <v>395272</v>
      </c>
      <c r="AZ578" s="2">
        <v>382850</v>
      </c>
      <c r="BA578" s="2">
        <v>928</v>
      </c>
      <c r="BB578" s="2">
        <v>34909</v>
      </c>
      <c r="BC578" s="2">
        <v>46406</v>
      </c>
      <c r="BD578" s="2">
        <v>0</v>
      </c>
      <c r="BE578" s="2">
        <v>0</v>
      </c>
      <c r="BF578" s="2">
        <v>0</v>
      </c>
      <c r="BG578" s="2">
        <v>15716</v>
      </c>
      <c r="BH578" s="2">
        <v>0</v>
      </c>
      <c r="BI578" s="2">
        <v>0</v>
      </c>
    </row>
    <row r="579" spans="1:61">
      <c r="A579">
        <v>442060</v>
      </c>
      <c r="B579" t="s">
        <v>478</v>
      </c>
      <c r="C579">
        <v>2007</v>
      </c>
      <c r="D579" t="s">
        <v>789</v>
      </c>
      <c r="E579" t="s">
        <v>790</v>
      </c>
      <c r="F579">
        <v>4778</v>
      </c>
      <c r="G579">
        <v>0.194715</v>
      </c>
      <c r="H579">
        <v>3</v>
      </c>
      <c r="I579" s="2">
        <v>21473020</v>
      </c>
      <c r="J579" s="2">
        <v>4026137</v>
      </c>
      <c r="K579" s="2">
        <v>3991583</v>
      </c>
      <c r="L579" s="2">
        <v>0</v>
      </c>
      <c r="M579" s="2">
        <v>4362836</v>
      </c>
      <c r="N579" s="2">
        <v>8388973</v>
      </c>
      <c r="O579" s="2">
        <v>0</v>
      </c>
      <c r="P579" s="2">
        <v>10166817</v>
      </c>
      <c r="Q579" s="2">
        <v>2917230</v>
      </c>
      <c r="R579" s="2">
        <v>0</v>
      </c>
      <c r="S579" s="2">
        <v>0</v>
      </c>
      <c r="T579" s="2">
        <v>0</v>
      </c>
      <c r="U579" s="2">
        <v>83645</v>
      </c>
      <c r="V579" s="2">
        <v>0</v>
      </c>
      <c r="W579" s="2">
        <v>0</v>
      </c>
      <c r="X579" s="2">
        <v>488994</v>
      </c>
      <c r="Y579" s="2">
        <v>212924</v>
      </c>
      <c r="Z579" s="2">
        <v>3925227</v>
      </c>
      <c r="AA579" s="2">
        <v>2447561</v>
      </c>
      <c r="AB579" s="2">
        <v>0</v>
      </c>
      <c r="AC579" s="2">
        <v>0</v>
      </c>
      <c r="AD579" s="2">
        <v>0</v>
      </c>
      <c r="AE579" s="2">
        <v>0</v>
      </c>
      <c r="AF579" s="2">
        <v>0</v>
      </c>
      <c r="AG579" s="2">
        <v>10770</v>
      </c>
      <c r="AH579" s="2">
        <v>179214</v>
      </c>
      <c r="AI579" s="2">
        <v>424594</v>
      </c>
      <c r="AJ579" s="2">
        <v>0</v>
      </c>
      <c r="AK579" s="2">
        <v>214641</v>
      </c>
      <c r="AL579" s="2">
        <v>0</v>
      </c>
      <c r="AM579" s="2">
        <v>715361</v>
      </c>
      <c r="AN579" s="2">
        <v>0</v>
      </c>
      <c r="AO579" s="2">
        <v>191390</v>
      </c>
      <c r="AP579" s="2">
        <v>321158</v>
      </c>
      <c r="AQ579" s="2">
        <v>0</v>
      </c>
      <c r="AR579" s="2">
        <v>770234.15</v>
      </c>
      <c r="AS579" s="2">
        <v>1378734</v>
      </c>
      <c r="AT579" s="2">
        <v>784404</v>
      </c>
      <c r="AU579" s="2">
        <v>0</v>
      </c>
      <c r="AV579" s="2">
        <v>73928</v>
      </c>
      <c r="AW579" s="2">
        <v>0</v>
      </c>
      <c r="AX579" s="2">
        <v>0</v>
      </c>
      <c r="AY579" s="2">
        <v>213571</v>
      </c>
      <c r="AZ579" s="2">
        <v>114153</v>
      </c>
      <c r="BA579" s="2">
        <v>72422</v>
      </c>
      <c r="BB579" s="2">
        <v>8664</v>
      </c>
      <c r="BC579" s="2">
        <v>0</v>
      </c>
      <c r="BD579" s="2">
        <v>0</v>
      </c>
      <c r="BE579" s="2">
        <v>0</v>
      </c>
      <c r="BF579" s="2">
        <v>0</v>
      </c>
      <c r="BG579" s="2">
        <v>0</v>
      </c>
      <c r="BH579" s="2">
        <v>1800593</v>
      </c>
      <c r="BI579" s="2">
        <v>0</v>
      </c>
    </row>
    <row r="580" spans="1:61">
      <c r="A580">
        <v>442061</v>
      </c>
      <c r="B580" t="s">
        <v>1670</v>
      </c>
      <c r="C580">
        <v>2007</v>
      </c>
      <c r="D580" t="s">
        <v>789</v>
      </c>
      <c r="E580" t="s">
        <v>790</v>
      </c>
      <c r="F580">
        <v>1758</v>
      </c>
      <c r="G580">
        <v>0.12667900000000001</v>
      </c>
      <c r="H580">
        <v>3</v>
      </c>
      <c r="I580" s="2">
        <v>9371245</v>
      </c>
      <c r="J580" s="2">
        <v>1890504</v>
      </c>
      <c r="K580" s="2">
        <v>1890504</v>
      </c>
      <c r="L580" s="2">
        <v>0</v>
      </c>
      <c r="M580" s="2">
        <v>899896</v>
      </c>
      <c r="N580" s="2">
        <v>2790400</v>
      </c>
      <c r="O580" s="2">
        <v>0</v>
      </c>
      <c r="P580" s="2">
        <v>5763183</v>
      </c>
      <c r="Q580" s="2">
        <v>817662</v>
      </c>
      <c r="R580" s="2">
        <v>0</v>
      </c>
      <c r="S580" s="2">
        <v>0</v>
      </c>
      <c r="T580" s="2">
        <v>0</v>
      </c>
      <c r="U580" s="2">
        <v>0</v>
      </c>
      <c r="V580" s="2">
        <v>0</v>
      </c>
      <c r="W580" s="2">
        <v>0</v>
      </c>
      <c r="X580" s="2">
        <v>137520</v>
      </c>
      <c r="Y580" s="2">
        <v>89168</v>
      </c>
      <c r="Z580" s="2">
        <v>1787253</v>
      </c>
      <c r="AA580" s="2">
        <v>694982</v>
      </c>
      <c r="AB580" s="2">
        <v>0</v>
      </c>
      <c r="AC580" s="2">
        <v>0</v>
      </c>
      <c r="AD580" s="2">
        <v>0</v>
      </c>
      <c r="AE580" s="2">
        <v>0</v>
      </c>
      <c r="AF580" s="2">
        <v>0</v>
      </c>
      <c r="AG580" s="2">
        <v>22707</v>
      </c>
      <c r="AH580" s="2">
        <v>89881</v>
      </c>
      <c r="AI580" s="2">
        <v>330117</v>
      </c>
      <c r="AJ580" s="2">
        <v>0</v>
      </c>
      <c r="AK580" s="2">
        <v>86488</v>
      </c>
      <c r="AL580" s="2">
        <v>0</v>
      </c>
      <c r="AM580" s="2">
        <v>319896</v>
      </c>
      <c r="AN580" s="2">
        <v>49</v>
      </c>
      <c r="AO580" s="2">
        <v>83334</v>
      </c>
      <c r="AP580" s="2">
        <v>30678</v>
      </c>
      <c r="AQ580" s="2">
        <v>0</v>
      </c>
      <c r="AR580" s="2">
        <v>225134</v>
      </c>
      <c r="AS580" s="2">
        <v>247346</v>
      </c>
      <c r="AT580" s="2">
        <v>434251</v>
      </c>
      <c r="AU580" s="2">
        <v>0</v>
      </c>
      <c r="AV580" s="2">
        <v>43792</v>
      </c>
      <c r="AW580" s="2">
        <v>0</v>
      </c>
      <c r="AX580" s="2">
        <v>0</v>
      </c>
      <c r="AY580" s="2">
        <v>114455</v>
      </c>
      <c r="AZ580" s="2">
        <v>55764</v>
      </c>
      <c r="BA580" s="2">
        <v>2797</v>
      </c>
      <c r="BB580" s="2">
        <v>253276</v>
      </c>
      <c r="BC580" s="2">
        <v>2190</v>
      </c>
      <c r="BD580" s="2">
        <v>0</v>
      </c>
      <c r="BE580" s="2">
        <v>0</v>
      </c>
      <c r="BF580" s="2">
        <v>0</v>
      </c>
      <c r="BG580" s="2">
        <v>2095</v>
      </c>
      <c r="BH580" s="2">
        <v>0</v>
      </c>
      <c r="BI580" s="2">
        <v>0</v>
      </c>
    </row>
    <row r="581" spans="1:61">
      <c r="A581">
        <v>442065</v>
      </c>
      <c r="B581" t="s">
        <v>213</v>
      </c>
      <c r="C581">
        <v>2007</v>
      </c>
      <c r="D581" t="s">
        <v>789</v>
      </c>
      <c r="E581" t="s">
        <v>793</v>
      </c>
      <c r="F581">
        <v>854</v>
      </c>
      <c r="G581">
        <v>0.25905699999999998</v>
      </c>
      <c r="H581">
        <v>3</v>
      </c>
      <c r="I581" s="2">
        <v>4217506</v>
      </c>
      <c r="J581" s="2">
        <v>908693</v>
      </c>
      <c r="K581" s="2">
        <v>908693</v>
      </c>
      <c r="L581" s="2">
        <v>0</v>
      </c>
      <c r="M581" s="2">
        <v>574629</v>
      </c>
      <c r="N581" s="2">
        <v>1483322</v>
      </c>
      <c r="O581" s="2">
        <v>0</v>
      </c>
      <c r="P581" s="2">
        <v>2021061</v>
      </c>
      <c r="Q581" s="2">
        <v>713123</v>
      </c>
      <c r="R581" s="2">
        <v>0</v>
      </c>
      <c r="S581" s="2">
        <v>0</v>
      </c>
      <c r="T581" s="2">
        <v>0</v>
      </c>
      <c r="U581" s="2">
        <v>0</v>
      </c>
      <c r="V581" s="2">
        <v>0</v>
      </c>
      <c r="W581" s="2">
        <v>0</v>
      </c>
      <c r="X581" s="2">
        <v>195941</v>
      </c>
      <c r="Y581" s="2">
        <v>41980</v>
      </c>
      <c r="Z581" s="2">
        <v>685928</v>
      </c>
      <c r="AA581" s="2">
        <v>384534</v>
      </c>
      <c r="AB581" s="2">
        <v>0</v>
      </c>
      <c r="AC581" s="2">
        <v>0</v>
      </c>
      <c r="AD581" s="2">
        <v>0</v>
      </c>
      <c r="AE581" s="2">
        <v>0</v>
      </c>
      <c r="AF581" s="2">
        <v>0</v>
      </c>
      <c r="AG581" s="2">
        <v>10</v>
      </c>
      <c r="AH581" s="2">
        <v>18900</v>
      </c>
      <c r="AI581" s="2">
        <v>115650</v>
      </c>
      <c r="AJ581" s="2">
        <v>0</v>
      </c>
      <c r="AK581" s="2">
        <v>9235</v>
      </c>
      <c r="AL581" s="2">
        <v>0</v>
      </c>
      <c r="AM581" s="2">
        <v>125001</v>
      </c>
      <c r="AN581" s="2">
        <v>0</v>
      </c>
      <c r="AO581" s="2">
        <v>32814</v>
      </c>
      <c r="AP581" s="2">
        <v>55946</v>
      </c>
      <c r="AQ581" s="2">
        <v>1870</v>
      </c>
      <c r="AR581" s="2">
        <v>253081.60000000001</v>
      </c>
      <c r="AS581" s="2">
        <v>95371</v>
      </c>
      <c r="AT581" s="2">
        <v>285787</v>
      </c>
      <c r="AU581" s="2">
        <v>0</v>
      </c>
      <c r="AV581" s="2">
        <v>26126</v>
      </c>
      <c r="AW581" s="2">
        <v>0</v>
      </c>
      <c r="AX581" s="2">
        <v>0</v>
      </c>
      <c r="AY581" s="2">
        <v>69963</v>
      </c>
      <c r="AZ581" s="2">
        <v>51188</v>
      </c>
      <c r="BA581" s="2">
        <v>1721</v>
      </c>
      <c r="BB581" s="2">
        <v>0</v>
      </c>
      <c r="BC581" s="2">
        <v>0</v>
      </c>
      <c r="BD581" s="2">
        <v>0</v>
      </c>
      <c r="BE581" s="2">
        <v>0</v>
      </c>
      <c r="BF581" s="2">
        <v>0</v>
      </c>
      <c r="BG581" s="2">
        <v>0</v>
      </c>
      <c r="BH581" s="2">
        <v>25933</v>
      </c>
      <c r="BI581" s="2">
        <v>0</v>
      </c>
    </row>
    <row r="582" spans="1:61">
      <c r="A582">
        <v>442066</v>
      </c>
      <c r="B582" t="s">
        <v>27</v>
      </c>
      <c r="C582">
        <v>2007</v>
      </c>
      <c r="D582" t="s">
        <v>789</v>
      </c>
      <c r="E582" t="s">
        <v>793</v>
      </c>
      <c r="F582">
        <v>781</v>
      </c>
      <c r="G582">
        <v>0.31700099999999998</v>
      </c>
      <c r="H582">
        <v>3</v>
      </c>
      <c r="I582" s="2">
        <v>32378587</v>
      </c>
      <c r="J582" s="2">
        <v>3458454</v>
      </c>
      <c r="K582" s="2">
        <v>2420139</v>
      </c>
      <c r="L582" s="2">
        <v>0</v>
      </c>
      <c r="M582" s="2">
        <v>5984394</v>
      </c>
      <c r="N582" s="2">
        <v>9442848</v>
      </c>
      <c r="O582" s="2">
        <v>0</v>
      </c>
      <c r="P582" s="2">
        <v>18034903</v>
      </c>
      <c r="Q582" s="2">
        <v>4900836</v>
      </c>
      <c r="R582" s="2">
        <v>0</v>
      </c>
      <c r="S582" s="2">
        <v>0</v>
      </c>
      <c r="T582" s="2">
        <v>7596</v>
      </c>
      <c r="U582" s="2">
        <v>1694030</v>
      </c>
      <c r="V582" s="2">
        <v>0</v>
      </c>
      <c r="W582" s="2">
        <v>0</v>
      </c>
      <c r="X582" s="2">
        <v>66452</v>
      </c>
      <c r="Y582" s="2">
        <v>149609</v>
      </c>
      <c r="Z582" s="2">
        <v>2943464</v>
      </c>
      <c r="AA582" s="2">
        <v>3198204</v>
      </c>
      <c r="AB582" s="2">
        <v>0</v>
      </c>
      <c r="AC582" s="2">
        <v>0</v>
      </c>
      <c r="AD582" s="2">
        <v>0</v>
      </c>
      <c r="AE582" s="2">
        <v>0</v>
      </c>
      <c r="AF582" s="2">
        <v>0</v>
      </c>
      <c r="AG582" s="2">
        <v>0</v>
      </c>
      <c r="AH582" s="2">
        <v>335073</v>
      </c>
      <c r="AI582" s="2">
        <v>267114</v>
      </c>
      <c r="AJ582" s="2">
        <v>0</v>
      </c>
      <c r="AK582" s="2">
        <v>414631</v>
      </c>
      <c r="AL582" s="2">
        <v>0</v>
      </c>
      <c r="AM582" s="2">
        <v>315008</v>
      </c>
      <c r="AN582" s="2">
        <v>18433</v>
      </c>
      <c r="AO582" s="2">
        <v>559449</v>
      </c>
      <c r="AP582" s="2">
        <v>18500</v>
      </c>
      <c r="AQ582" s="2">
        <v>7374</v>
      </c>
      <c r="AR582" s="2">
        <v>261951</v>
      </c>
      <c r="AS582" s="2">
        <v>185974</v>
      </c>
      <c r="AT582" s="2">
        <v>657837</v>
      </c>
      <c r="AU582" s="2">
        <v>0</v>
      </c>
      <c r="AV582" s="2">
        <v>116303</v>
      </c>
      <c r="AW582" s="2">
        <v>0</v>
      </c>
      <c r="AX582" s="2">
        <v>0</v>
      </c>
      <c r="AY582" s="2">
        <v>295447</v>
      </c>
      <c r="AZ582" s="2">
        <v>271638</v>
      </c>
      <c r="BA582" s="2">
        <v>50122</v>
      </c>
      <c r="BB582" s="2">
        <v>0</v>
      </c>
      <c r="BC582" s="2">
        <v>83707</v>
      </c>
      <c r="BD582" s="2">
        <v>0</v>
      </c>
      <c r="BE582" s="2">
        <v>0</v>
      </c>
      <c r="BF582" s="2">
        <v>0</v>
      </c>
      <c r="BG582" s="2">
        <v>12936</v>
      </c>
      <c r="BH582" s="2">
        <v>884962</v>
      </c>
      <c r="BI582" s="2">
        <v>0</v>
      </c>
    </row>
    <row r="583" spans="1:61">
      <c r="A583">
        <v>442068</v>
      </c>
      <c r="B583" t="s">
        <v>14</v>
      </c>
      <c r="C583">
        <v>2007</v>
      </c>
      <c r="D583" t="s">
        <v>789</v>
      </c>
      <c r="E583" t="s">
        <v>793</v>
      </c>
      <c r="F583">
        <v>29853</v>
      </c>
      <c r="G583">
        <v>0.14537</v>
      </c>
      <c r="H583">
        <v>2</v>
      </c>
      <c r="I583" s="2">
        <v>177018528</v>
      </c>
      <c r="J583" s="2">
        <v>28185999</v>
      </c>
      <c r="K583" s="2">
        <v>27749800</v>
      </c>
      <c r="L583" s="2">
        <v>0</v>
      </c>
      <c r="M583" s="2">
        <v>21848259</v>
      </c>
      <c r="N583" s="2">
        <v>50034258</v>
      </c>
      <c r="O583" s="2">
        <v>64566</v>
      </c>
      <c r="P583" s="2">
        <v>101438026</v>
      </c>
      <c r="Q583" s="2">
        <v>25481678</v>
      </c>
      <c r="R583" s="2">
        <v>0</v>
      </c>
      <c r="S583" s="2">
        <v>0</v>
      </c>
      <c r="T583" s="2">
        <v>0</v>
      </c>
      <c r="U583" s="2">
        <v>6465603</v>
      </c>
      <c r="V583" s="2">
        <v>0</v>
      </c>
      <c r="W583" s="2">
        <v>0</v>
      </c>
      <c r="X583" s="2">
        <v>2922299</v>
      </c>
      <c r="Y583" s="2">
        <v>911470</v>
      </c>
      <c r="Z583" s="2">
        <v>17686463</v>
      </c>
      <c r="AA583" s="2">
        <v>11312001</v>
      </c>
      <c r="AB583" s="2">
        <v>0</v>
      </c>
      <c r="AC583" s="2">
        <v>0</v>
      </c>
      <c r="AD583" s="2">
        <v>0</v>
      </c>
      <c r="AE583" s="2">
        <v>0</v>
      </c>
      <c r="AF583" s="2">
        <v>0</v>
      </c>
      <c r="AG583" s="2">
        <v>292748</v>
      </c>
      <c r="AH583" s="2">
        <v>1260970</v>
      </c>
      <c r="AI583" s="2">
        <v>1381203</v>
      </c>
      <c r="AJ583" s="2">
        <v>0</v>
      </c>
      <c r="AK583" s="2">
        <v>872245</v>
      </c>
      <c r="AL583" s="2">
        <v>0</v>
      </c>
      <c r="AM583" s="2">
        <v>3705760</v>
      </c>
      <c r="AN583" s="2">
        <v>0</v>
      </c>
      <c r="AO583" s="2">
        <v>3268100</v>
      </c>
      <c r="AP583" s="2">
        <v>744794</v>
      </c>
      <c r="AQ583" s="2">
        <v>0</v>
      </c>
      <c r="AR583" s="2">
        <v>3192509.05</v>
      </c>
      <c r="AS583" s="2">
        <v>1001758</v>
      </c>
      <c r="AT583" s="2">
        <v>5635515</v>
      </c>
      <c r="AU583" s="2">
        <v>0</v>
      </c>
      <c r="AV583" s="2">
        <v>765188</v>
      </c>
      <c r="AW583" s="2">
        <v>0</v>
      </c>
      <c r="AX583" s="2">
        <v>0</v>
      </c>
      <c r="AY583" s="2">
        <v>1443475</v>
      </c>
      <c r="AZ583" s="2">
        <v>964619</v>
      </c>
      <c r="BA583" s="2">
        <v>58260</v>
      </c>
      <c r="BB583" s="2">
        <v>0</v>
      </c>
      <c r="BC583" s="2">
        <v>49083</v>
      </c>
      <c r="BD583" s="2">
        <v>0</v>
      </c>
      <c r="BE583" s="2">
        <v>0</v>
      </c>
      <c r="BF583" s="2">
        <v>0</v>
      </c>
      <c r="BG583" s="2">
        <v>0</v>
      </c>
      <c r="BH583" s="2">
        <v>1291210</v>
      </c>
      <c r="BI583" s="2">
        <v>0</v>
      </c>
    </row>
    <row r="584" spans="1:61">
      <c r="A584">
        <v>442069</v>
      </c>
      <c r="B584" t="s">
        <v>385</v>
      </c>
      <c r="C584">
        <v>2007</v>
      </c>
      <c r="D584" t="s">
        <v>789</v>
      </c>
      <c r="E584" t="s">
        <v>790</v>
      </c>
      <c r="F584">
        <v>1504</v>
      </c>
      <c r="G584">
        <v>0.13541500000000001</v>
      </c>
      <c r="H584">
        <v>3</v>
      </c>
      <c r="I584" s="2">
        <v>5485149</v>
      </c>
      <c r="J584" s="2">
        <v>759877</v>
      </c>
      <c r="K584" s="2">
        <v>759877</v>
      </c>
      <c r="L584" s="2">
        <v>0</v>
      </c>
      <c r="M584" s="2">
        <v>448472</v>
      </c>
      <c r="N584" s="2">
        <v>1208349</v>
      </c>
      <c r="O584" s="2">
        <v>0</v>
      </c>
      <c r="P584" s="2">
        <v>4144141</v>
      </c>
      <c r="Q584" s="2">
        <v>132659</v>
      </c>
      <c r="R584" s="2">
        <v>0</v>
      </c>
      <c r="S584" s="2">
        <v>0</v>
      </c>
      <c r="T584" s="2">
        <v>0</v>
      </c>
      <c r="U584" s="2">
        <v>0</v>
      </c>
      <c r="V584" s="2">
        <v>0</v>
      </c>
      <c r="W584" s="2">
        <v>0</v>
      </c>
      <c r="X584" s="2">
        <v>8886</v>
      </c>
      <c r="Y584" s="2">
        <v>79616</v>
      </c>
      <c r="Z584" s="2">
        <v>220112</v>
      </c>
      <c r="AA584" s="2">
        <v>97713</v>
      </c>
      <c r="AB584" s="2">
        <v>0</v>
      </c>
      <c r="AC584" s="2">
        <v>559848</v>
      </c>
      <c r="AD584" s="2">
        <v>0</v>
      </c>
      <c r="AE584" s="2">
        <v>0</v>
      </c>
      <c r="AF584" s="2">
        <v>0</v>
      </c>
      <c r="AG584" s="2">
        <v>0</v>
      </c>
      <c r="AH584" s="2">
        <v>427564</v>
      </c>
      <c r="AI584" s="2">
        <v>227135</v>
      </c>
      <c r="AJ584" s="2">
        <v>0</v>
      </c>
      <c r="AK584" s="2">
        <v>11102</v>
      </c>
      <c r="AL584" s="2">
        <v>0</v>
      </c>
      <c r="AM584" s="2">
        <v>130600</v>
      </c>
      <c r="AN584" s="2">
        <v>0</v>
      </c>
      <c r="AO584" s="2">
        <v>172703</v>
      </c>
      <c r="AP584" s="2">
        <v>39799</v>
      </c>
      <c r="AQ584" s="2">
        <v>16022</v>
      </c>
      <c r="AR584" s="2">
        <v>118081</v>
      </c>
      <c r="AS584" s="2">
        <v>50544</v>
      </c>
      <c r="AT584" s="2">
        <v>629094</v>
      </c>
      <c r="AU584" s="2">
        <v>0</v>
      </c>
      <c r="AV584" s="2">
        <v>91822</v>
      </c>
      <c r="AW584" s="2">
        <v>0</v>
      </c>
      <c r="AX584" s="2">
        <v>13354</v>
      </c>
      <c r="AY584" s="2">
        <v>28373</v>
      </c>
      <c r="AZ584" s="2">
        <v>3273</v>
      </c>
      <c r="BA584" s="2">
        <v>1062</v>
      </c>
      <c r="BB584" s="2">
        <v>704</v>
      </c>
      <c r="BC584" s="2">
        <v>0</v>
      </c>
      <c r="BD584" s="2">
        <v>0</v>
      </c>
      <c r="BE584" s="2">
        <v>0</v>
      </c>
      <c r="BF584" s="2">
        <v>0</v>
      </c>
      <c r="BG584" s="2">
        <v>21225</v>
      </c>
      <c r="BH584" s="2">
        <v>0</v>
      </c>
      <c r="BI584" s="2">
        <v>0</v>
      </c>
    </row>
    <row r="585" spans="1:61">
      <c r="A585">
        <v>442070</v>
      </c>
      <c r="B585" t="s">
        <v>539</v>
      </c>
      <c r="C585">
        <v>2007</v>
      </c>
      <c r="D585" t="s">
        <v>789</v>
      </c>
      <c r="E585" t="s">
        <v>793</v>
      </c>
      <c r="F585">
        <v>13099</v>
      </c>
      <c r="G585">
        <v>0.12356399999999999</v>
      </c>
      <c r="H585">
        <v>2.5</v>
      </c>
      <c r="I585" s="2">
        <v>69782726</v>
      </c>
      <c r="J585" s="2">
        <v>3805028</v>
      </c>
      <c r="K585" s="2">
        <v>3805028</v>
      </c>
      <c r="L585" s="2">
        <v>0</v>
      </c>
      <c r="M585" s="2">
        <v>14581035</v>
      </c>
      <c r="N585" s="2">
        <v>18386063</v>
      </c>
      <c r="O585" s="2">
        <v>0</v>
      </c>
      <c r="P585" s="2">
        <v>43724037</v>
      </c>
      <c r="Q585" s="2">
        <v>6822626</v>
      </c>
      <c r="R585" s="2">
        <v>0</v>
      </c>
      <c r="S585" s="2">
        <v>850000</v>
      </c>
      <c r="T585" s="2">
        <v>0</v>
      </c>
      <c r="U585" s="2">
        <v>2748215</v>
      </c>
      <c r="V585" s="2">
        <v>0</v>
      </c>
      <c r="W585" s="2">
        <v>0</v>
      </c>
      <c r="X585" s="2">
        <v>583158</v>
      </c>
      <c r="Y585" s="2">
        <v>391470</v>
      </c>
      <c r="Z585" s="2">
        <v>2259106</v>
      </c>
      <c r="AA585" s="2">
        <v>3760426</v>
      </c>
      <c r="AB585" s="2">
        <v>0</v>
      </c>
      <c r="AC585" s="2">
        <v>0</v>
      </c>
      <c r="AD585" s="2">
        <v>0</v>
      </c>
      <c r="AE585" s="2">
        <v>556547</v>
      </c>
      <c r="AF585" s="2">
        <v>0</v>
      </c>
      <c r="AG585" s="2">
        <v>49089</v>
      </c>
      <c r="AH585" s="2">
        <v>579604</v>
      </c>
      <c r="AI585" s="2">
        <v>1308475</v>
      </c>
      <c r="AJ585" s="2">
        <v>0</v>
      </c>
      <c r="AK585" s="2">
        <v>184672</v>
      </c>
      <c r="AL585" s="2">
        <v>0</v>
      </c>
      <c r="AM585" s="2">
        <v>2195386</v>
      </c>
      <c r="AN585" s="2">
        <v>6047</v>
      </c>
      <c r="AO585" s="2">
        <v>1020815</v>
      </c>
      <c r="AP585" s="2">
        <v>110243</v>
      </c>
      <c r="AQ585" s="2">
        <v>33657</v>
      </c>
      <c r="AR585" s="2">
        <v>1109768</v>
      </c>
      <c r="AS585" s="2">
        <v>434700</v>
      </c>
      <c r="AT585" s="2">
        <v>2025766</v>
      </c>
      <c r="AU585" s="2">
        <v>0</v>
      </c>
      <c r="AV585" s="2">
        <v>373371</v>
      </c>
      <c r="AW585" s="2">
        <v>0</v>
      </c>
      <c r="AX585" s="2">
        <v>-283415</v>
      </c>
      <c r="AY585" s="2">
        <v>374507</v>
      </c>
      <c r="AZ585" s="2">
        <v>374591</v>
      </c>
      <c r="BA585" s="2">
        <v>528</v>
      </c>
      <c r="BB585" s="2">
        <v>108766</v>
      </c>
      <c r="BC585" s="2">
        <v>96453</v>
      </c>
      <c r="BD585" s="2">
        <v>0</v>
      </c>
      <c r="BE585" s="2">
        <v>0</v>
      </c>
      <c r="BF585" s="2">
        <v>0</v>
      </c>
      <c r="BG585" s="2">
        <v>142743</v>
      </c>
      <c r="BH585" s="2">
        <v>-584303</v>
      </c>
      <c r="BI585" s="2">
        <v>0</v>
      </c>
    </row>
    <row r="586" spans="1:61">
      <c r="A586">
        <v>442071</v>
      </c>
      <c r="B586" t="s">
        <v>1784</v>
      </c>
      <c r="C586">
        <v>2007</v>
      </c>
      <c r="D586" t="s">
        <v>789</v>
      </c>
      <c r="E586" t="s">
        <v>790</v>
      </c>
      <c r="F586">
        <v>6241</v>
      </c>
      <c r="G586">
        <v>0.19522800000000001</v>
      </c>
      <c r="H586">
        <v>3</v>
      </c>
      <c r="I586" s="2">
        <v>32431398</v>
      </c>
      <c r="J586" s="2">
        <v>3696348</v>
      </c>
      <c r="K586" s="2">
        <v>3342880</v>
      </c>
      <c r="L586" s="2">
        <v>0</v>
      </c>
      <c r="M586" s="2">
        <v>4591112</v>
      </c>
      <c r="N586" s="2">
        <v>8287460</v>
      </c>
      <c r="O586" s="2">
        <v>126554</v>
      </c>
      <c r="P586" s="2">
        <v>19983284</v>
      </c>
      <c r="Q586" s="2">
        <v>4033444</v>
      </c>
      <c r="R586" s="2">
        <v>0</v>
      </c>
      <c r="S586" s="2">
        <v>656</v>
      </c>
      <c r="T586" s="2">
        <v>0</v>
      </c>
      <c r="U586" s="2">
        <v>1143945</v>
      </c>
      <c r="V586" s="2">
        <v>0</v>
      </c>
      <c r="W586" s="2">
        <v>0</v>
      </c>
      <c r="X586" s="2">
        <v>1259016</v>
      </c>
      <c r="Y586" s="2">
        <v>489171</v>
      </c>
      <c r="Z586" s="2">
        <v>3260723</v>
      </c>
      <c r="AA586" s="2">
        <v>2980263</v>
      </c>
      <c r="AB586" s="2">
        <v>0</v>
      </c>
      <c r="AC586" s="2">
        <v>0</v>
      </c>
      <c r="AD586" s="2">
        <v>0</v>
      </c>
      <c r="AE586" s="2">
        <v>656</v>
      </c>
      <c r="AF586" s="2">
        <v>0</v>
      </c>
      <c r="AG586" s="2">
        <v>4303</v>
      </c>
      <c r="AH586" s="2">
        <v>207812</v>
      </c>
      <c r="AI586" s="2">
        <v>554984</v>
      </c>
      <c r="AJ586" s="2">
        <v>0</v>
      </c>
      <c r="AK586" s="2">
        <v>26634</v>
      </c>
      <c r="AL586" s="2">
        <v>134</v>
      </c>
      <c r="AM586" s="2">
        <v>984031</v>
      </c>
      <c r="AN586" s="2">
        <v>0</v>
      </c>
      <c r="AO586" s="2">
        <v>337166</v>
      </c>
      <c r="AP586" s="2">
        <v>178462</v>
      </c>
      <c r="AQ586" s="2">
        <v>0</v>
      </c>
      <c r="AR586" s="2">
        <v>736346</v>
      </c>
      <c r="AS586" s="2">
        <v>538291</v>
      </c>
      <c r="AT586" s="2">
        <v>1143598</v>
      </c>
      <c r="AU586" s="2">
        <v>0</v>
      </c>
      <c r="AV586" s="2">
        <v>188421</v>
      </c>
      <c r="AW586" s="2">
        <v>0</v>
      </c>
      <c r="AX586" s="2">
        <v>0</v>
      </c>
      <c r="AY586" s="2">
        <v>304998</v>
      </c>
      <c r="AZ586" s="2">
        <v>218530</v>
      </c>
      <c r="BA586" s="2">
        <v>5606</v>
      </c>
      <c r="BB586" s="2">
        <v>263772</v>
      </c>
      <c r="BC586" s="2">
        <v>109352</v>
      </c>
      <c r="BD586" s="2">
        <v>0</v>
      </c>
      <c r="BE586" s="2">
        <v>0</v>
      </c>
      <c r="BF586" s="2">
        <v>0</v>
      </c>
      <c r="BG586" s="2">
        <v>38002</v>
      </c>
      <c r="BH586" s="2">
        <v>3645024</v>
      </c>
      <c r="BI586" s="2">
        <v>0</v>
      </c>
    </row>
    <row r="587" spans="1:61">
      <c r="A587">
        <v>442072</v>
      </c>
      <c r="B587" t="s">
        <v>1377</v>
      </c>
      <c r="C587">
        <v>2007</v>
      </c>
      <c r="D587" t="s">
        <v>789</v>
      </c>
      <c r="E587" t="s">
        <v>790</v>
      </c>
      <c r="F587">
        <v>41592</v>
      </c>
      <c r="G587">
        <v>0.142905</v>
      </c>
      <c r="H587">
        <v>2</v>
      </c>
      <c r="I587" s="2">
        <v>136956364</v>
      </c>
      <c r="J587" s="2">
        <v>23699193</v>
      </c>
      <c r="K587" s="2">
        <v>18361098</v>
      </c>
      <c r="L587" s="2">
        <v>0</v>
      </c>
      <c r="M587" s="2">
        <v>27797800</v>
      </c>
      <c r="N587" s="2">
        <v>51496993</v>
      </c>
      <c r="O587" s="2">
        <v>1431831</v>
      </c>
      <c r="P587" s="2">
        <v>66049230</v>
      </c>
      <c r="Q587" s="2">
        <v>17891743</v>
      </c>
      <c r="R587" s="2">
        <v>86567</v>
      </c>
      <c r="S587" s="2">
        <v>0</v>
      </c>
      <c r="T587" s="2">
        <v>0</v>
      </c>
      <c r="U587" s="2">
        <v>397523</v>
      </c>
      <c r="V587" s="2">
        <v>0</v>
      </c>
      <c r="W587" s="2">
        <v>0</v>
      </c>
      <c r="X587" s="2">
        <v>549583</v>
      </c>
      <c r="Y587" s="2">
        <v>731021</v>
      </c>
      <c r="Z587" s="2">
        <v>13763722</v>
      </c>
      <c r="AA587" s="2">
        <v>13982688</v>
      </c>
      <c r="AB587" s="2">
        <v>-101133</v>
      </c>
      <c r="AC587" s="2">
        <v>-421879</v>
      </c>
      <c r="AD587" s="2">
        <v>21737</v>
      </c>
      <c r="AE587" s="2">
        <v>0</v>
      </c>
      <c r="AF587" s="2">
        <v>0</v>
      </c>
      <c r="AG587" s="2">
        <v>13804</v>
      </c>
      <c r="AH587" s="2">
        <v>760216</v>
      </c>
      <c r="AI587" s="2">
        <v>465556</v>
      </c>
      <c r="AJ587" s="2">
        <v>0</v>
      </c>
      <c r="AK587" s="2">
        <v>416132</v>
      </c>
      <c r="AL587" s="2">
        <v>220</v>
      </c>
      <c r="AM587" s="2">
        <v>1705768</v>
      </c>
      <c r="AN587" s="2">
        <v>17780</v>
      </c>
      <c r="AO587" s="2">
        <v>3790826</v>
      </c>
      <c r="AP587" s="2">
        <v>1221245</v>
      </c>
      <c r="AQ587" s="2">
        <v>474880</v>
      </c>
      <c r="AR587" s="2">
        <v>2113965</v>
      </c>
      <c r="AS587" s="2">
        <v>0</v>
      </c>
      <c r="AT587" s="2">
        <v>4557939</v>
      </c>
      <c r="AU587" s="2">
        <v>0</v>
      </c>
      <c r="AV587" s="2">
        <v>2245525</v>
      </c>
      <c r="AW587" s="2">
        <v>0</v>
      </c>
      <c r="AX587" s="2">
        <v>-1728511</v>
      </c>
      <c r="AY587" s="2">
        <v>1467934</v>
      </c>
      <c r="AZ587" s="2">
        <v>890905</v>
      </c>
      <c r="BA587" s="2">
        <v>195</v>
      </c>
      <c r="BB587" s="2">
        <v>4090</v>
      </c>
      <c r="BC587" s="2">
        <v>0</v>
      </c>
      <c r="BD587" s="2">
        <v>0</v>
      </c>
      <c r="BE587" s="2">
        <v>0</v>
      </c>
      <c r="BF587" s="2">
        <v>0</v>
      </c>
      <c r="BG587" s="2">
        <v>185276</v>
      </c>
      <c r="BH587" s="2">
        <v>0</v>
      </c>
      <c r="BI587" s="2">
        <v>0</v>
      </c>
    </row>
    <row r="588" spans="1:61">
      <c r="A588">
        <v>442073</v>
      </c>
      <c r="B588" t="s">
        <v>1789</v>
      </c>
      <c r="C588">
        <v>2007</v>
      </c>
      <c r="D588" t="s">
        <v>789</v>
      </c>
      <c r="E588" t="s">
        <v>790</v>
      </c>
      <c r="F588">
        <v>133</v>
      </c>
      <c r="G588">
        <v>0.44093900000000003</v>
      </c>
      <c r="H588">
        <v>3</v>
      </c>
      <c r="I588" s="2">
        <v>9034462</v>
      </c>
      <c r="J588" s="2">
        <v>435381</v>
      </c>
      <c r="K588" s="2">
        <v>325518</v>
      </c>
      <c r="L588" s="2">
        <v>0</v>
      </c>
      <c r="M588" s="2">
        <v>2527681</v>
      </c>
      <c r="N588" s="2">
        <v>2963062</v>
      </c>
      <c r="O588" s="2">
        <v>0</v>
      </c>
      <c r="P588" s="2">
        <v>5162776</v>
      </c>
      <c r="Q588" s="2">
        <v>908624</v>
      </c>
      <c r="R588" s="2">
        <v>0</v>
      </c>
      <c r="S588" s="2">
        <v>0</v>
      </c>
      <c r="T588" s="2">
        <v>0</v>
      </c>
      <c r="U588" s="2">
        <v>43958</v>
      </c>
      <c r="V588" s="2">
        <v>0</v>
      </c>
      <c r="W588" s="2">
        <v>0</v>
      </c>
      <c r="X588" s="2">
        <v>126636</v>
      </c>
      <c r="Y588" s="2">
        <v>52569</v>
      </c>
      <c r="Z588" s="2">
        <v>99952</v>
      </c>
      <c r="AA588" s="2">
        <v>363033</v>
      </c>
      <c r="AB588" s="2">
        <v>0</v>
      </c>
      <c r="AC588" s="2">
        <v>0</v>
      </c>
      <c r="AD588" s="2">
        <v>0</v>
      </c>
      <c r="AE588" s="2">
        <v>0</v>
      </c>
      <c r="AF588" s="2">
        <v>0</v>
      </c>
      <c r="AG588" s="2">
        <v>3495</v>
      </c>
      <c r="AH588" s="2">
        <v>73452</v>
      </c>
      <c r="AI588" s="2">
        <v>98138</v>
      </c>
      <c r="AJ588" s="2">
        <v>0</v>
      </c>
      <c r="AK588" s="2">
        <v>215634</v>
      </c>
      <c r="AL588" s="2">
        <v>0</v>
      </c>
      <c r="AM588" s="2">
        <v>23163</v>
      </c>
      <c r="AN588" s="2">
        <v>5073</v>
      </c>
      <c r="AO588" s="2">
        <v>143635</v>
      </c>
      <c r="AP588" s="2">
        <v>4535</v>
      </c>
      <c r="AQ588" s="2">
        <v>771</v>
      </c>
      <c r="AR588" s="2">
        <v>69201</v>
      </c>
      <c r="AS588" s="2">
        <v>18110</v>
      </c>
      <c r="AT588" s="2">
        <v>332050</v>
      </c>
      <c r="AU588" s="2">
        <v>0</v>
      </c>
      <c r="AV588" s="2">
        <v>6538</v>
      </c>
      <c r="AW588" s="2">
        <v>0</v>
      </c>
      <c r="AX588" s="2">
        <v>0</v>
      </c>
      <c r="AY588" s="2">
        <v>26116</v>
      </c>
      <c r="AZ588" s="2">
        <v>53630</v>
      </c>
      <c r="BA588" s="2">
        <v>1020</v>
      </c>
      <c r="BB588" s="2">
        <v>282361</v>
      </c>
      <c r="BC588" s="2">
        <v>4213</v>
      </c>
      <c r="BD588" s="2">
        <v>0</v>
      </c>
      <c r="BE588" s="2">
        <v>0</v>
      </c>
      <c r="BF588" s="2">
        <v>0</v>
      </c>
      <c r="BG588" s="2">
        <v>54</v>
      </c>
      <c r="BH588" s="2">
        <v>0</v>
      </c>
      <c r="BI588" s="2">
        <v>0</v>
      </c>
    </row>
    <row r="589" spans="1:61">
      <c r="A589">
        <v>442076</v>
      </c>
      <c r="B589" t="s">
        <v>208</v>
      </c>
      <c r="C589">
        <v>2007</v>
      </c>
      <c r="D589" t="s">
        <v>789</v>
      </c>
      <c r="E589" t="s">
        <v>790</v>
      </c>
      <c r="F589">
        <v>2796</v>
      </c>
      <c r="G589">
        <v>9.5013E-2</v>
      </c>
      <c r="H589">
        <v>3</v>
      </c>
      <c r="I589" s="2">
        <v>19084366</v>
      </c>
      <c r="J589" s="2">
        <v>1761800</v>
      </c>
      <c r="K589" s="2">
        <v>1650355</v>
      </c>
      <c r="L589" s="2">
        <v>0</v>
      </c>
      <c r="M589" s="2">
        <v>2426790</v>
      </c>
      <c r="N589" s="2">
        <v>4188590</v>
      </c>
      <c r="O589" s="2">
        <v>0</v>
      </c>
      <c r="P589" s="2">
        <v>13628373</v>
      </c>
      <c r="Q589" s="2">
        <v>1267403</v>
      </c>
      <c r="R589" s="2">
        <v>0</v>
      </c>
      <c r="S589" s="2">
        <v>0</v>
      </c>
      <c r="T589" s="2">
        <v>0</v>
      </c>
      <c r="U589" s="2">
        <v>265809</v>
      </c>
      <c r="V589" s="2">
        <v>0</v>
      </c>
      <c r="W589" s="2">
        <v>0</v>
      </c>
      <c r="X589" s="2">
        <v>5895</v>
      </c>
      <c r="Y589" s="2">
        <v>136363</v>
      </c>
      <c r="Z589" s="2">
        <v>1360985</v>
      </c>
      <c r="AA589" s="2">
        <v>668315</v>
      </c>
      <c r="AB589" s="2">
        <v>0</v>
      </c>
      <c r="AC589" s="2">
        <v>-101648</v>
      </c>
      <c r="AD589" s="2">
        <v>0</v>
      </c>
      <c r="AE589" s="2">
        <v>0</v>
      </c>
      <c r="AF589" s="2">
        <v>0</v>
      </c>
      <c r="AG589" s="2">
        <v>76529</v>
      </c>
      <c r="AH589" s="2">
        <v>157607</v>
      </c>
      <c r="AI589" s="2">
        <v>266485</v>
      </c>
      <c r="AJ589" s="2">
        <v>0</v>
      </c>
      <c r="AK589" s="2">
        <v>24658</v>
      </c>
      <c r="AL589" s="2">
        <v>0</v>
      </c>
      <c r="AM589" s="2">
        <v>221566</v>
      </c>
      <c r="AN589" s="2">
        <v>0</v>
      </c>
      <c r="AO589" s="2">
        <v>227218</v>
      </c>
      <c r="AP589" s="2">
        <v>82439</v>
      </c>
      <c r="AQ589" s="2">
        <v>37680</v>
      </c>
      <c r="AR589" s="2">
        <v>448843</v>
      </c>
      <c r="AS589" s="2">
        <v>580656</v>
      </c>
      <c r="AT589" s="2">
        <v>805919</v>
      </c>
      <c r="AU589" s="2">
        <v>0</v>
      </c>
      <c r="AV589" s="2">
        <v>312975</v>
      </c>
      <c r="AW589" s="2">
        <v>0</v>
      </c>
      <c r="AX589" s="2">
        <v>0</v>
      </c>
      <c r="AY589" s="2">
        <v>192544</v>
      </c>
      <c r="AZ589" s="2">
        <v>92237</v>
      </c>
      <c r="BA589" s="2">
        <v>7328</v>
      </c>
      <c r="BB589" s="2">
        <v>446228</v>
      </c>
      <c r="BC589" s="2">
        <v>28226</v>
      </c>
      <c r="BD589" s="2">
        <v>0</v>
      </c>
      <c r="BE589" s="2">
        <v>0</v>
      </c>
      <c r="BF589" s="2">
        <v>0</v>
      </c>
      <c r="BG589" s="2">
        <v>17994</v>
      </c>
      <c r="BH589" s="2">
        <v>563029</v>
      </c>
      <c r="BI589" s="2">
        <v>0</v>
      </c>
    </row>
    <row r="590" spans="1:61">
      <c r="A590">
        <v>442083</v>
      </c>
      <c r="B590" t="s">
        <v>188</v>
      </c>
      <c r="C590">
        <v>2007</v>
      </c>
      <c r="D590" t="s">
        <v>789</v>
      </c>
      <c r="E590" t="s">
        <v>793</v>
      </c>
      <c r="F590">
        <v>40969</v>
      </c>
      <c r="G590">
        <v>0.22886818</v>
      </c>
      <c r="H590">
        <v>2</v>
      </c>
      <c r="I590" s="2">
        <v>205720395</v>
      </c>
      <c r="J590" s="2">
        <v>15074017</v>
      </c>
      <c r="K590" s="2">
        <v>13711347</v>
      </c>
      <c r="L590" s="2">
        <v>0</v>
      </c>
      <c r="M590" s="2">
        <v>43410591</v>
      </c>
      <c r="N590" s="2">
        <v>58484608</v>
      </c>
      <c r="O590" s="2">
        <v>4611</v>
      </c>
      <c r="P590" s="2">
        <v>130071078</v>
      </c>
      <c r="Q590" s="2">
        <v>16556759</v>
      </c>
      <c r="R590" s="2">
        <v>602256</v>
      </c>
      <c r="S590" s="2">
        <v>1083</v>
      </c>
      <c r="T590" s="2">
        <v>0</v>
      </c>
      <c r="U590" s="2">
        <v>3085294</v>
      </c>
      <c r="V590" s="2">
        <v>0</v>
      </c>
      <c r="W590" s="2">
        <v>0</v>
      </c>
      <c r="X590" s="2">
        <v>4886233</v>
      </c>
      <c r="Y590" s="2">
        <v>993633</v>
      </c>
      <c r="Z590" s="2">
        <v>8829864</v>
      </c>
      <c r="AA590" s="2">
        <v>9536441</v>
      </c>
      <c r="AB590" s="2">
        <v>0</v>
      </c>
      <c r="AC590" s="2">
        <v>0</v>
      </c>
      <c r="AD590" s="2">
        <v>442923</v>
      </c>
      <c r="AE590" s="2">
        <v>1083</v>
      </c>
      <c r="AF590" s="2">
        <v>0</v>
      </c>
      <c r="AG590" s="2">
        <v>0</v>
      </c>
      <c r="AH590" s="2">
        <v>1648088</v>
      </c>
      <c r="AI590" s="2">
        <v>1792891</v>
      </c>
      <c r="AJ590" s="2">
        <v>0</v>
      </c>
      <c r="AK590" s="2">
        <v>983548</v>
      </c>
      <c r="AL590" s="2">
        <v>0</v>
      </c>
      <c r="AM590" s="2">
        <v>3238309</v>
      </c>
      <c r="AN590" s="2">
        <v>0</v>
      </c>
      <c r="AO590" s="2">
        <v>2726938</v>
      </c>
      <c r="AP590" s="2">
        <v>1672939</v>
      </c>
      <c r="AQ590" s="2">
        <v>2011583</v>
      </c>
      <c r="AR590" s="2">
        <v>4017468</v>
      </c>
      <c r="AS590" s="2">
        <v>914000</v>
      </c>
      <c r="AT590" s="2">
        <v>3885557</v>
      </c>
      <c r="AU590" s="2">
        <v>0</v>
      </c>
      <c r="AV590" s="2">
        <v>982469</v>
      </c>
      <c r="AW590" s="2">
        <v>0</v>
      </c>
      <c r="AX590" s="2">
        <v>0</v>
      </c>
      <c r="AY590" s="2">
        <v>1249074</v>
      </c>
      <c r="AZ590" s="2">
        <v>1044150</v>
      </c>
      <c r="BA590" s="2">
        <v>107602</v>
      </c>
      <c r="BB590" s="2">
        <v>196948</v>
      </c>
      <c r="BC590" s="2">
        <v>220074</v>
      </c>
      <c r="BD590" s="2">
        <v>0</v>
      </c>
      <c r="BE590" s="2">
        <v>0</v>
      </c>
      <c r="BF590" s="2">
        <v>0</v>
      </c>
      <c r="BG590" s="2">
        <v>12534</v>
      </c>
      <c r="BH590" s="2">
        <v>0</v>
      </c>
      <c r="BI590" s="2">
        <v>0</v>
      </c>
    </row>
    <row r="591" spans="1:61">
      <c r="A591">
        <v>442086</v>
      </c>
      <c r="B591" t="s">
        <v>360</v>
      </c>
      <c r="C591">
        <v>2007</v>
      </c>
      <c r="D591" t="s">
        <v>789</v>
      </c>
      <c r="E591" t="s">
        <v>793</v>
      </c>
      <c r="F591">
        <v>16789</v>
      </c>
      <c r="G591">
        <v>0.181391</v>
      </c>
      <c r="H591">
        <v>2.5</v>
      </c>
      <c r="I591" s="2">
        <v>81787662</v>
      </c>
      <c r="J591" s="2">
        <v>6586908</v>
      </c>
      <c r="K591" s="2">
        <v>6489583</v>
      </c>
      <c r="L591" s="2">
        <v>0</v>
      </c>
      <c r="M591" s="2">
        <v>11360436</v>
      </c>
      <c r="N591" s="2">
        <v>17947344</v>
      </c>
      <c r="O591" s="2">
        <v>-1</v>
      </c>
      <c r="P591" s="2">
        <v>58517055</v>
      </c>
      <c r="Q591" s="2">
        <v>5323263</v>
      </c>
      <c r="R591" s="2">
        <v>0</v>
      </c>
      <c r="S591" s="2">
        <v>0</v>
      </c>
      <c r="T591" s="2">
        <v>0</v>
      </c>
      <c r="U591" s="2">
        <v>1701990</v>
      </c>
      <c r="V591" s="2">
        <v>0</v>
      </c>
      <c r="W591" s="2">
        <v>0</v>
      </c>
      <c r="X591" s="2">
        <v>1558680</v>
      </c>
      <c r="Y591" s="2">
        <v>358211</v>
      </c>
      <c r="Z591" s="2">
        <v>4187937</v>
      </c>
      <c r="AA591" s="2">
        <v>4028793</v>
      </c>
      <c r="AB591" s="2">
        <v>0</v>
      </c>
      <c r="AC591" s="2">
        <v>0</v>
      </c>
      <c r="AD591" s="2">
        <v>0</v>
      </c>
      <c r="AE591" s="2">
        <v>0</v>
      </c>
      <c r="AF591" s="2">
        <v>0</v>
      </c>
      <c r="AG591" s="2">
        <v>21779</v>
      </c>
      <c r="AH591" s="2">
        <v>297642</v>
      </c>
      <c r="AI591" s="2">
        <v>379257</v>
      </c>
      <c r="AJ591" s="2">
        <v>0</v>
      </c>
      <c r="AK591" s="2">
        <v>375271</v>
      </c>
      <c r="AL591" s="2">
        <v>0</v>
      </c>
      <c r="AM591" s="2">
        <v>1655367</v>
      </c>
      <c r="AN591" s="2">
        <v>8949</v>
      </c>
      <c r="AO591" s="2">
        <v>1055335</v>
      </c>
      <c r="AP591" s="2">
        <v>492985</v>
      </c>
      <c r="AQ591" s="2">
        <v>35172</v>
      </c>
      <c r="AR591" s="2">
        <v>1033365</v>
      </c>
      <c r="AS591" s="2">
        <v>1250334</v>
      </c>
      <c r="AT591" s="2">
        <v>1573965</v>
      </c>
      <c r="AU591" s="2">
        <v>0</v>
      </c>
      <c r="AV591" s="2">
        <v>367207</v>
      </c>
      <c r="AW591" s="2">
        <v>0</v>
      </c>
      <c r="AX591" s="2">
        <v>0</v>
      </c>
      <c r="AY591" s="2">
        <v>765868</v>
      </c>
      <c r="AZ591" s="2">
        <v>348128</v>
      </c>
      <c r="BA591" s="2">
        <v>78169</v>
      </c>
      <c r="BB591" s="2">
        <v>91653</v>
      </c>
      <c r="BC591" s="2">
        <v>61292</v>
      </c>
      <c r="BD591" s="2">
        <v>0</v>
      </c>
      <c r="BE591" s="2">
        <v>0</v>
      </c>
      <c r="BF591" s="2">
        <v>0</v>
      </c>
      <c r="BG591" s="2">
        <v>0</v>
      </c>
      <c r="BH591" s="2">
        <v>1801446</v>
      </c>
      <c r="BI591" s="2">
        <v>0</v>
      </c>
    </row>
    <row r="592" spans="1:61">
      <c r="A592">
        <v>442090</v>
      </c>
      <c r="B592" t="s">
        <v>398</v>
      </c>
      <c r="C592">
        <v>2007</v>
      </c>
      <c r="D592" t="s">
        <v>789</v>
      </c>
      <c r="E592" t="s">
        <v>790</v>
      </c>
      <c r="F592">
        <v>2010</v>
      </c>
      <c r="G592">
        <v>0.214507</v>
      </c>
      <c r="H592">
        <v>3</v>
      </c>
      <c r="I592" s="2">
        <v>25311226</v>
      </c>
      <c r="J592" s="2">
        <v>3333869</v>
      </c>
      <c r="K592" s="2">
        <v>3333869</v>
      </c>
      <c r="L592" s="2">
        <v>0</v>
      </c>
      <c r="M592" s="2">
        <v>5087886</v>
      </c>
      <c r="N592" s="2">
        <v>8421755</v>
      </c>
      <c r="O592" s="2">
        <v>0</v>
      </c>
      <c r="P592" s="2">
        <v>12519486</v>
      </c>
      <c r="Q592" s="2">
        <v>4337681</v>
      </c>
      <c r="R592" s="2">
        <v>32304</v>
      </c>
      <c r="S592" s="2">
        <v>0</v>
      </c>
      <c r="T592" s="2">
        <v>0</v>
      </c>
      <c r="U592" s="2">
        <v>1139362</v>
      </c>
      <c r="V592" s="2">
        <v>0</v>
      </c>
      <c r="W592" s="2">
        <v>0</v>
      </c>
      <c r="X592" s="2">
        <v>261221</v>
      </c>
      <c r="Y592" s="2">
        <v>176809</v>
      </c>
      <c r="Z592" s="2">
        <v>2231176</v>
      </c>
      <c r="AA592" s="2">
        <v>3597065</v>
      </c>
      <c r="AB592" s="2">
        <v>0</v>
      </c>
      <c r="AC592" s="2">
        <v>776906</v>
      </c>
      <c r="AD592" s="2">
        <v>14091</v>
      </c>
      <c r="AE592" s="2">
        <v>0</v>
      </c>
      <c r="AF592" s="2">
        <v>0</v>
      </c>
      <c r="AG592" s="2">
        <v>37203</v>
      </c>
      <c r="AH592" s="2">
        <v>136675</v>
      </c>
      <c r="AI592" s="2">
        <v>364878</v>
      </c>
      <c r="AJ592" s="2">
        <v>0</v>
      </c>
      <c r="AK592" s="2">
        <v>308809</v>
      </c>
      <c r="AL592" s="2">
        <v>0</v>
      </c>
      <c r="AM592" s="2">
        <v>710090</v>
      </c>
      <c r="AN592" s="2">
        <v>0</v>
      </c>
      <c r="AO592" s="2">
        <v>371036</v>
      </c>
      <c r="AP592" s="2">
        <v>57340</v>
      </c>
      <c r="AQ592" s="2">
        <v>26337</v>
      </c>
      <c r="AR592" s="2">
        <v>152876</v>
      </c>
      <c r="AS592" s="2">
        <v>607182</v>
      </c>
      <c r="AT592" s="2">
        <v>847573</v>
      </c>
      <c r="AU592" s="2">
        <v>0</v>
      </c>
      <c r="AV592" s="2">
        <v>200635</v>
      </c>
      <c r="AW592" s="2">
        <v>0</v>
      </c>
      <c r="AX592" s="2">
        <v>0</v>
      </c>
      <c r="AY592" s="2">
        <v>192974</v>
      </c>
      <c r="AZ592" s="2">
        <v>140881</v>
      </c>
      <c r="BA592" s="2">
        <v>607</v>
      </c>
      <c r="BB592" s="2">
        <v>413694</v>
      </c>
      <c r="BC592" s="2">
        <v>59337</v>
      </c>
      <c r="BD592" s="2">
        <v>0</v>
      </c>
      <c r="BE592" s="2">
        <v>0</v>
      </c>
      <c r="BF592" s="2">
        <v>0</v>
      </c>
      <c r="BG592" s="2">
        <v>1653</v>
      </c>
      <c r="BH592" s="2">
        <v>0</v>
      </c>
      <c r="BI592" s="2">
        <v>0</v>
      </c>
    </row>
    <row r="593" spans="1:61">
      <c r="A593">
        <v>442091</v>
      </c>
      <c r="B593" t="s">
        <v>311</v>
      </c>
      <c r="C593">
        <v>2007</v>
      </c>
      <c r="D593" t="s">
        <v>789</v>
      </c>
      <c r="E593" t="s">
        <v>790</v>
      </c>
      <c r="F593">
        <v>13314</v>
      </c>
      <c r="G593">
        <v>0.162273</v>
      </c>
      <c r="H593">
        <v>2.5</v>
      </c>
      <c r="I593" s="2">
        <v>34711778</v>
      </c>
      <c r="J593" s="2">
        <v>514594</v>
      </c>
      <c r="K593" s="2">
        <v>514594</v>
      </c>
      <c r="L593" s="2">
        <v>0</v>
      </c>
      <c r="M593" s="2">
        <v>8232421</v>
      </c>
      <c r="N593" s="2">
        <v>8747015</v>
      </c>
      <c r="O593" s="2">
        <v>0</v>
      </c>
      <c r="P593" s="2">
        <v>24169155</v>
      </c>
      <c r="Q593" s="2">
        <v>1759785</v>
      </c>
      <c r="R593" s="2">
        <v>35823</v>
      </c>
      <c r="S593" s="2">
        <v>0</v>
      </c>
      <c r="T593" s="2">
        <v>0</v>
      </c>
      <c r="U593" s="2">
        <v>158543</v>
      </c>
      <c r="V593" s="2">
        <v>0</v>
      </c>
      <c r="W593" s="2">
        <v>0</v>
      </c>
      <c r="X593" s="2">
        <v>6834</v>
      </c>
      <c r="Y593" s="2">
        <v>313048</v>
      </c>
      <c r="Z593" s="2">
        <v>212134</v>
      </c>
      <c r="AA593" s="2">
        <v>957038</v>
      </c>
      <c r="AB593" s="2">
        <v>0</v>
      </c>
      <c r="AC593" s="2">
        <v>786568</v>
      </c>
      <c r="AD593" s="2">
        <v>758</v>
      </c>
      <c r="AE593" s="2">
        <v>0</v>
      </c>
      <c r="AF593" s="2">
        <v>0</v>
      </c>
      <c r="AG593" s="2">
        <v>116800</v>
      </c>
      <c r="AH593" s="2">
        <v>554938</v>
      </c>
      <c r="AI593" s="2">
        <v>255038</v>
      </c>
      <c r="AJ593" s="2">
        <v>0</v>
      </c>
      <c r="AK593" s="2">
        <v>347460</v>
      </c>
      <c r="AL593" s="2">
        <v>0</v>
      </c>
      <c r="AM593" s="2">
        <v>930640</v>
      </c>
      <c r="AN593" s="2">
        <v>0</v>
      </c>
      <c r="AO593" s="2">
        <v>215851</v>
      </c>
      <c r="AP593" s="2">
        <v>162598</v>
      </c>
      <c r="AQ593" s="2">
        <v>1308092</v>
      </c>
      <c r="AR593" s="2">
        <v>1272205.58</v>
      </c>
      <c r="AS593" s="2">
        <v>417846</v>
      </c>
      <c r="AT593" s="2">
        <v>729343</v>
      </c>
      <c r="AU593" s="2">
        <v>0</v>
      </c>
      <c r="AV593" s="2">
        <v>453422.32</v>
      </c>
      <c r="AW593" s="2">
        <v>0</v>
      </c>
      <c r="AX593" s="2">
        <v>221397</v>
      </c>
      <c r="AY593" s="2">
        <v>52623</v>
      </c>
      <c r="AZ593" s="2">
        <v>224886</v>
      </c>
      <c r="BA593" s="2">
        <v>0</v>
      </c>
      <c r="BB593" s="2">
        <v>0</v>
      </c>
      <c r="BC593" s="2">
        <v>0</v>
      </c>
      <c r="BD593" s="2">
        <v>0</v>
      </c>
      <c r="BE593" s="2">
        <v>0</v>
      </c>
      <c r="BF593" s="2">
        <v>0</v>
      </c>
      <c r="BG593" s="2">
        <v>370</v>
      </c>
      <c r="BH593" s="2">
        <v>0</v>
      </c>
      <c r="BI593" s="2">
        <v>0</v>
      </c>
    </row>
    <row r="594" spans="1:61">
      <c r="A594">
        <v>442093</v>
      </c>
      <c r="B594" t="s">
        <v>294</v>
      </c>
      <c r="C594">
        <v>2007</v>
      </c>
      <c r="D594" t="s">
        <v>789</v>
      </c>
      <c r="E594" t="s">
        <v>790</v>
      </c>
      <c r="F594">
        <v>2332</v>
      </c>
      <c r="G594">
        <v>0.18642600000000001</v>
      </c>
      <c r="H594">
        <v>3</v>
      </c>
      <c r="I594" s="2">
        <v>17771708</v>
      </c>
      <c r="J594" s="2">
        <v>3178371</v>
      </c>
      <c r="K594" s="2">
        <v>3178371</v>
      </c>
      <c r="L594" s="2">
        <v>0</v>
      </c>
      <c r="M594" s="2">
        <v>2823790</v>
      </c>
      <c r="N594" s="2">
        <v>6002161</v>
      </c>
      <c r="O594" s="2">
        <v>0</v>
      </c>
      <c r="P594" s="2">
        <v>8263668</v>
      </c>
      <c r="Q594" s="2">
        <v>3245475</v>
      </c>
      <c r="R594" s="2">
        <v>0</v>
      </c>
      <c r="S594" s="2">
        <v>260404</v>
      </c>
      <c r="T594" s="2">
        <v>0</v>
      </c>
      <c r="U594" s="2">
        <v>262793</v>
      </c>
      <c r="V594" s="2">
        <v>0</v>
      </c>
      <c r="W594" s="2">
        <v>0</v>
      </c>
      <c r="X594" s="2">
        <v>236987</v>
      </c>
      <c r="Y594" s="2">
        <v>138417</v>
      </c>
      <c r="Z594" s="2">
        <v>2121138</v>
      </c>
      <c r="AA594" s="2">
        <v>2073679</v>
      </c>
      <c r="AB594" s="2">
        <v>0</v>
      </c>
      <c r="AC594" s="2">
        <v>388157</v>
      </c>
      <c r="AD594" s="2">
        <v>0</v>
      </c>
      <c r="AE594" s="2">
        <v>260404</v>
      </c>
      <c r="AF594" s="2">
        <v>0</v>
      </c>
      <c r="AG594" s="2">
        <v>6465</v>
      </c>
      <c r="AH594" s="2">
        <v>172502</v>
      </c>
      <c r="AI594" s="2">
        <v>107811</v>
      </c>
      <c r="AJ594" s="2">
        <v>0</v>
      </c>
      <c r="AK594" s="2">
        <v>352174</v>
      </c>
      <c r="AL594" s="2">
        <v>0</v>
      </c>
      <c r="AM594" s="2">
        <v>285078</v>
      </c>
      <c r="AN594" s="2">
        <v>0</v>
      </c>
      <c r="AO594" s="2">
        <v>642695</v>
      </c>
      <c r="AP594" s="2">
        <v>65059</v>
      </c>
      <c r="AQ594" s="2">
        <v>0</v>
      </c>
      <c r="AR594" s="2">
        <v>210309</v>
      </c>
      <c r="AS594" s="2">
        <v>319349</v>
      </c>
      <c r="AT594" s="2">
        <v>1009944</v>
      </c>
      <c r="AU594" s="2">
        <v>0</v>
      </c>
      <c r="AV594" s="2">
        <v>95179</v>
      </c>
      <c r="AW594" s="2">
        <v>7888</v>
      </c>
      <c r="AX594" s="2">
        <v>0</v>
      </c>
      <c r="AY594" s="2">
        <v>192708</v>
      </c>
      <c r="AZ594" s="2">
        <v>118355</v>
      </c>
      <c r="BA594" s="2">
        <v>0</v>
      </c>
      <c r="BB594" s="2">
        <v>37232</v>
      </c>
      <c r="BC594" s="2">
        <v>10932</v>
      </c>
      <c r="BD594" s="2">
        <v>0</v>
      </c>
      <c r="BE594" s="2">
        <v>0</v>
      </c>
      <c r="BF594" s="2">
        <v>0</v>
      </c>
      <c r="BG594" s="2">
        <v>13051</v>
      </c>
      <c r="BH594" s="2">
        <v>0</v>
      </c>
      <c r="BI594" s="2">
        <v>0</v>
      </c>
    </row>
    <row r="595" spans="1:61">
      <c r="A595">
        <v>442097</v>
      </c>
      <c r="B595" t="s">
        <v>530</v>
      </c>
      <c r="C595">
        <v>2007</v>
      </c>
      <c r="D595" t="s">
        <v>789</v>
      </c>
      <c r="E595" t="s">
        <v>790</v>
      </c>
      <c r="F595">
        <v>22116</v>
      </c>
      <c r="G595">
        <v>0.18632499999999999</v>
      </c>
      <c r="H595">
        <v>2</v>
      </c>
      <c r="I595" s="2">
        <v>78271104</v>
      </c>
      <c r="J595" s="2">
        <v>13775359</v>
      </c>
      <c r="K595" s="2">
        <v>12712347</v>
      </c>
      <c r="L595" s="2">
        <v>0</v>
      </c>
      <c r="M595" s="2">
        <v>14144164</v>
      </c>
      <c r="N595" s="2">
        <v>27919523</v>
      </c>
      <c r="O595" s="2">
        <v>0</v>
      </c>
      <c r="P595" s="2">
        <v>42339496</v>
      </c>
      <c r="Q595" s="2">
        <v>8009835</v>
      </c>
      <c r="R595" s="2">
        <v>2250</v>
      </c>
      <c r="S595" s="2">
        <v>0</v>
      </c>
      <c r="T595" s="2">
        <v>0</v>
      </c>
      <c r="U595" s="2">
        <v>783292</v>
      </c>
      <c r="V595" s="2">
        <v>0</v>
      </c>
      <c r="W595" s="2">
        <v>0</v>
      </c>
      <c r="X595" s="2">
        <v>15554</v>
      </c>
      <c r="Y595" s="2">
        <v>78749</v>
      </c>
      <c r="Z595" s="2">
        <v>9837666</v>
      </c>
      <c r="AA595" s="2">
        <v>6314766</v>
      </c>
      <c r="AB595" s="2">
        <v>0</v>
      </c>
      <c r="AC595" s="2">
        <v>9449534</v>
      </c>
      <c r="AD595" s="2">
        <v>814</v>
      </c>
      <c r="AE595" s="2">
        <v>0</v>
      </c>
      <c r="AF595" s="2">
        <v>0</v>
      </c>
      <c r="AG595" s="2">
        <v>62676</v>
      </c>
      <c r="AH595" s="2">
        <v>421720</v>
      </c>
      <c r="AI595" s="2">
        <v>486298</v>
      </c>
      <c r="AJ595" s="2">
        <v>0</v>
      </c>
      <c r="AK595" s="2">
        <v>176243</v>
      </c>
      <c r="AL595" s="2">
        <v>0</v>
      </c>
      <c r="AM595" s="2">
        <v>696427</v>
      </c>
      <c r="AN595" s="2">
        <v>106706</v>
      </c>
      <c r="AO595" s="2">
        <v>677118</v>
      </c>
      <c r="AP595" s="2">
        <v>727380</v>
      </c>
      <c r="AQ595" s="2">
        <v>120543</v>
      </c>
      <c r="AR595" s="2">
        <v>662692</v>
      </c>
      <c r="AS595" s="2">
        <v>33837</v>
      </c>
      <c r="AT595" s="2">
        <v>327893</v>
      </c>
      <c r="AU595" s="2">
        <v>477301</v>
      </c>
      <c r="AV595" s="2">
        <v>784693</v>
      </c>
      <c r="AW595" s="2">
        <v>0</v>
      </c>
      <c r="AX595" s="2">
        <v>-183442</v>
      </c>
      <c r="AY595" s="2">
        <v>627238</v>
      </c>
      <c r="AZ595" s="2">
        <v>303376</v>
      </c>
      <c r="BA595" s="2">
        <v>300</v>
      </c>
      <c r="BB595" s="2">
        <v>439</v>
      </c>
      <c r="BC595" s="2">
        <v>11371</v>
      </c>
      <c r="BD595" s="2">
        <v>0</v>
      </c>
      <c r="BE595" s="2">
        <v>0</v>
      </c>
      <c r="BF595" s="2">
        <v>0</v>
      </c>
      <c r="BG595" s="2">
        <v>9524</v>
      </c>
      <c r="BH595" s="2">
        <v>0</v>
      </c>
      <c r="BI595" s="2">
        <v>0</v>
      </c>
    </row>
    <row r="596" spans="1:61">
      <c r="A596">
        <v>442101</v>
      </c>
      <c r="B596" t="s">
        <v>22</v>
      </c>
      <c r="C596">
        <v>2007</v>
      </c>
      <c r="D596" t="s">
        <v>789</v>
      </c>
      <c r="E596" t="s">
        <v>790</v>
      </c>
      <c r="F596">
        <v>10058</v>
      </c>
      <c r="G596">
        <v>0.17279700000000001</v>
      </c>
      <c r="H596">
        <v>2.5</v>
      </c>
      <c r="I596" s="2">
        <v>35317953</v>
      </c>
      <c r="J596" s="2">
        <v>4781871</v>
      </c>
      <c r="K596" s="2">
        <v>4781871</v>
      </c>
      <c r="L596" s="2">
        <v>0</v>
      </c>
      <c r="M596" s="2">
        <v>7159765</v>
      </c>
      <c r="N596" s="2">
        <v>11941636</v>
      </c>
      <c r="O596" s="2">
        <v>47957</v>
      </c>
      <c r="P596" s="2">
        <v>20525687</v>
      </c>
      <c r="Q596" s="2">
        <v>2802673</v>
      </c>
      <c r="R596" s="2">
        <v>0</v>
      </c>
      <c r="S596" s="2">
        <v>0</v>
      </c>
      <c r="T596" s="2">
        <v>0</v>
      </c>
      <c r="U596" s="2">
        <v>183273</v>
      </c>
      <c r="V596" s="2">
        <v>0</v>
      </c>
      <c r="W596" s="2">
        <v>0</v>
      </c>
      <c r="X596" s="2">
        <v>38546</v>
      </c>
      <c r="Y596" s="2">
        <v>101355</v>
      </c>
      <c r="Z596" s="2">
        <v>3071929</v>
      </c>
      <c r="AA596" s="2">
        <v>2025513</v>
      </c>
      <c r="AB596" s="2">
        <v>0</v>
      </c>
      <c r="AC596" s="2">
        <v>3491568</v>
      </c>
      <c r="AD596" s="2">
        <v>0</v>
      </c>
      <c r="AE596" s="2">
        <v>0</v>
      </c>
      <c r="AF596" s="2">
        <v>0</v>
      </c>
      <c r="AG596" s="2">
        <v>13316</v>
      </c>
      <c r="AH596" s="2">
        <v>135393</v>
      </c>
      <c r="AI596" s="2">
        <v>435086</v>
      </c>
      <c r="AJ596" s="2">
        <v>0</v>
      </c>
      <c r="AK596" s="2">
        <v>104046</v>
      </c>
      <c r="AL596" s="2">
        <v>0</v>
      </c>
      <c r="AM596" s="2">
        <v>1071396</v>
      </c>
      <c r="AN596" s="2">
        <v>1635</v>
      </c>
      <c r="AO596" s="2">
        <v>470467</v>
      </c>
      <c r="AP596" s="2">
        <v>208186</v>
      </c>
      <c r="AQ596" s="2">
        <v>274861</v>
      </c>
      <c r="AR596" s="2">
        <v>711598</v>
      </c>
      <c r="AS596" s="2">
        <v>141660</v>
      </c>
      <c r="AT596" s="2">
        <v>586346</v>
      </c>
      <c r="AU596" s="2">
        <v>485264</v>
      </c>
      <c r="AV596" s="2">
        <v>351023</v>
      </c>
      <c r="AW596" s="2">
        <v>0</v>
      </c>
      <c r="AX596" s="2">
        <v>0</v>
      </c>
      <c r="AY596" s="2">
        <v>109793</v>
      </c>
      <c r="AZ596" s="2">
        <v>131660.62</v>
      </c>
      <c r="BA596" s="2">
        <v>14700</v>
      </c>
      <c r="BB596" s="2">
        <v>2231</v>
      </c>
      <c r="BC596" s="2">
        <v>0</v>
      </c>
      <c r="BD596" s="2">
        <v>0</v>
      </c>
      <c r="BE596" s="2">
        <v>0</v>
      </c>
      <c r="BF596" s="2">
        <v>0</v>
      </c>
      <c r="BG596" s="2">
        <v>38362</v>
      </c>
      <c r="BH596" s="2">
        <v>0</v>
      </c>
      <c r="BI596" s="2">
        <v>0</v>
      </c>
    </row>
    <row r="597" spans="1:61">
      <c r="A597">
        <v>442103</v>
      </c>
      <c r="B597" t="s">
        <v>169</v>
      </c>
      <c r="C597">
        <v>2007</v>
      </c>
      <c r="D597" t="s">
        <v>789</v>
      </c>
      <c r="E597" t="s">
        <v>790</v>
      </c>
      <c r="F597">
        <v>1056</v>
      </c>
      <c r="G597">
        <v>0.19247</v>
      </c>
      <c r="H597">
        <v>3</v>
      </c>
      <c r="I597" s="2">
        <v>10160210</v>
      </c>
      <c r="J597" s="2">
        <v>1597216</v>
      </c>
      <c r="K597" s="2">
        <v>1483855</v>
      </c>
      <c r="L597" s="2">
        <v>0</v>
      </c>
      <c r="M597" s="2">
        <v>1383298</v>
      </c>
      <c r="N597" s="2">
        <v>2980514</v>
      </c>
      <c r="O597" s="2">
        <v>0</v>
      </c>
      <c r="P597" s="2">
        <v>5916904</v>
      </c>
      <c r="Q597" s="2">
        <v>1262792</v>
      </c>
      <c r="R597" s="2">
        <v>0</v>
      </c>
      <c r="S597" s="2">
        <v>0</v>
      </c>
      <c r="T597" s="2">
        <v>0</v>
      </c>
      <c r="U597" s="2">
        <v>0</v>
      </c>
      <c r="V597" s="2">
        <v>0</v>
      </c>
      <c r="W597" s="2">
        <v>0</v>
      </c>
      <c r="X597" s="2">
        <v>68575</v>
      </c>
      <c r="Y597" s="2">
        <v>87095</v>
      </c>
      <c r="Z597" s="2">
        <v>1060633</v>
      </c>
      <c r="AA597" s="2">
        <v>685673</v>
      </c>
      <c r="AB597" s="2">
        <v>0</v>
      </c>
      <c r="AC597" s="2">
        <v>460043</v>
      </c>
      <c r="AD597" s="2">
        <v>0</v>
      </c>
      <c r="AE597" s="2">
        <v>0</v>
      </c>
      <c r="AF597" s="2">
        <v>0</v>
      </c>
      <c r="AG597" s="2">
        <v>35357</v>
      </c>
      <c r="AH597" s="2">
        <v>75543</v>
      </c>
      <c r="AI597" s="2">
        <v>68890</v>
      </c>
      <c r="AJ597" s="2">
        <v>0</v>
      </c>
      <c r="AK597" s="2">
        <v>11199</v>
      </c>
      <c r="AL597" s="2">
        <v>0</v>
      </c>
      <c r="AM597" s="2">
        <v>578208</v>
      </c>
      <c r="AN597" s="2">
        <v>0</v>
      </c>
      <c r="AO597" s="2">
        <v>97626</v>
      </c>
      <c r="AP597" s="2">
        <v>34626</v>
      </c>
      <c r="AQ597" s="2">
        <v>42177</v>
      </c>
      <c r="AR597" s="2">
        <v>144542</v>
      </c>
      <c r="AS597" s="2">
        <v>480962</v>
      </c>
      <c r="AT597" s="2">
        <v>336165</v>
      </c>
      <c r="AU597" s="2">
        <v>0</v>
      </c>
      <c r="AV597" s="2">
        <v>90770</v>
      </c>
      <c r="AW597" s="2">
        <v>0</v>
      </c>
      <c r="AX597" s="2">
        <v>0</v>
      </c>
      <c r="AY597" s="2">
        <v>134941</v>
      </c>
      <c r="AZ597" s="2">
        <v>54457</v>
      </c>
      <c r="BA597" s="2">
        <v>38430</v>
      </c>
      <c r="BB597" s="2">
        <v>264649</v>
      </c>
      <c r="BC597" s="2">
        <v>0</v>
      </c>
      <c r="BD597" s="2">
        <v>0</v>
      </c>
      <c r="BE597" s="2">
        <v>0</v>
      </c>
      <c r="BF597" s="2">
        <v>0</v>
      </c>
      <c r="BG597" s="2">
        <v>5645</v>
      </c>
      <c r="BH597" s="2">
        <v>0</v>
      </c>
      <c r="BI597" s="2">
        <v>0</v>
      </c>
    </row>
    <row r="598" spans="1:61">
      <c r="A598">
        <v>442104</v>
      </c>
      <c r="B598" t="s">
        <v>484</v>
      </c>
      <c r="C598">
        <v>2007</v>
      </c>
      <c r="D598" t="s">
        <v>789</v>
      </c>
      <c r="E598" t="s">
        <v>790</v>
      </c>
      <c r="F598">
        <v>915</v>
      </c>
      <c r="G598">
        <v>0.24107700000000001</v>
      </c>
      <c r="H598">
        <v>3</v>
      </c>
      <c r="I598" s="2">
        <v>7087513</v>
      </c>
      <c r="J598" s="2">
        <v>1009570</v>
      </c>
      <c r="K598" s="2">
        <v>886109</v>
      </c>
      <c r="L598" s="2">
        <v>0</v>
      </c>
      <c r="M598" s="2">
        <v>910542</v>
      </c>
      <c r="N598" s="2">
        <v>1920112</v>
      </c>
      <c r="O598" s="2">
        <v>0</v>
      </c>
      <c r="P598" s="2">
        <v>4654267</v>
      </c>
      <c r="Q598" s="2">
        <v>513134</v>
      </c>
      <c r="R598" s="2">
        <v>0</v>
      </c>
      <c r="S598" s="2">
        <v>0</v>
      </c>
      <c r="T598" s="2">
        <v>0</v>
      </c>
      <c r="U598" s="2">
        <v>97</v>
      </c>
      <c r="V598" s="2">
        <v>0</v>
      </c>
      <c r="W598" s="2">
        <v>0</v>
      </c>
      <c r="X598" s="2">
        <v>21899</v>
      </c>
      <c r="Y598" s="2">
        <v>94532</v>
      </c>
      <c r="Z598" s="2">
        <v>470745</v>
      </c>
      <c r="AA598" s="2">
        <v>282491</v>
      </c>
      <c r="AB598" s="2">
        <v>0</v>
      </c>
      <c r="AC598" s="2">
        <v>584174</v>
      </c>
      <c r="AD598" s="2">
        <v>0</v>
      </c>
      <c r="AE598" s="2">
        <v>0</v>
      </c>
      <c r="AF598" s="2">
        <v>0</v>
      </c>
      <c r="AG598" s="2">
        <v>287</v>
      </c>
      <c r="AH598" s="2">
        <v>145121</v>
      </c>
      <c r="AI598" s="2">
        <v>12994</v>
      </c>
      <c r="AJ598" s="2">
        <v>0</v>
      </c>
      <c r="AK598" s="2">
        <v>151571</v>
      </c>
      <c r="AL598" s="2">
        <v>0</v>
      </c>
      <c r="AM598" s="2">
        <v>211934</v>
      </c>
      <c r="AN598" s="2">
        <v>10768</v>
      </c>
      <c r="AO598" s="2">
        <v>445584</v>
      </c>
      <c r="AP598" s="2">
        <v>10196</v>
      </c>
      <c r="AQ598" s="2">
        <v>683</v>
      </c>
      <c r="AR598" s="2">
        <v>166492</v>
      </c>
      <c r="AS598" s="2">
        <v>684242</v>
      </c>
      <c r="AT598" s="2">
        <v>251633</v>
      </c>
      <c r="AU598" s="2">
        <v>0</v>
      </c>
      <c r="AV598" s="2">
        <v>37604</v>
      </c>
      <c r="AW598" s="2">
        <v>236</v>
      </c>
      <c r="AX598" s="2">
        <v>34901</v>
      </c>
      <c r="AY598" s="2">
        <v>66500</v>
      </c>
      <c r="AZ598" s="2">
        <v>19776</v>
      </c>
      <c r="BA598" s="2">
        <v>2667</v>
      </c>
      <c r="BB598" s="2">
        <v>41307</v>
      </c>
      <c r="BC598" s="2">
        <v>0</v>
      </c>
      <c r="BD598" s="2">
        <v>0</v>
      </c>
      <c r="BE598" s="2">
        <v>0</v>
      </c>
      <c r="BF598" s="2">
        <v>0</v>
      </c>
      <c r="BG598" s="2">
        <v>3979</v>
      </c>
      <c r="BH598" s="2">
        <v>0</v>
      </c>
      <c r="BI598" s="2">
        <v>0</v>
      </c>
    </row>
    <row r="599" spans="1:61">
      <c r="A599">
        <v>442105</v>
      </c>
      <c r="B599" t="s">
        <v>401</v>
      </c>
      <c r="C599">
        <v>2007</v>
      </c>
      <c r="D599" t="s">
        <v>789</v>
      </c>
      <c r="E599" t="s">
        <v>790</v>
      </c>
      <c r="F599">
        <v>1558</v>
      </c>
      <c r="G599">
        <v>0.167269</v>
      </c>
      <c r="H599">
        <v>3</v>
      </c>
      <c r="I599" s="2">
        <v>11857325</v>
      </c>
      <c r="J599" s="2">
        <v>1819637</v>
      </c>
      <c r="K599" s="2">
        <v>1819637</v>
      </c>
      <c r="L599" s="2">
        <v>0</v>
      </c>
      <c r="M599" s="2">
        <v>1127980</v>
      </c>
      <c r="N599" s="2">
        <v>2947617</v>
      </c>
      <c r="O599" s="2">
        <v>0</v>
      </c>
      <c r="P599" s="2">
        <v>7043608</v>
      </c>
      <c r="Q599" s="2">
        <v>1866100</v>
      </c>
      <c r="R599" s="2">
        <v>0</v>
      </c>
      <c r="S599" s="2">
        <v>0</v>
      </c>
      <c r="T599" s="2">
        <v>0</v>
      </c>
      <c r="U599" s="2">
        <v>0</v>
      </c>
      <c r="V599" s="2">
        <v>0</v>
      </c>
      <c r="W599" s="2">
        <v>0</v>
      </c>
      <c r="X599" s="2">
        <v>516906</v>
      </c>
      <c r="Y599" s="2">
        <v>90569</v>
      </c>
      <c r="Z599" s="2">
        <v>1172770</v>
      </c>
      <c r="AA599" s="2">
        <v>1345206</v>
      </c>
      <c r="AB599" s="2">
        <v>0</v>
      </c>
      <c r="AC599" s="2">
        <v>265760</v>
      </c>
      <c r="AD599" s="2">
        <v>0</v>
      </c>
      <c r="AE599" s="2">
        <v>0</v>
      </c>
      <c r="AF599" s="2">
        <v>0</v>
      </c>
      <c r="AG599" s="2">
        <v>29852</v>
      </c>
      <c r="AH599" s="2">
        <v>53490</v>
      </c>
      <c r="AI599" s="2">
        <v>258442</v>
      </c>
      <c r="AJ599" s="2">
        <v>0</v>
      </c>
      <c r="AK599" s="2">
        <v>51132</v>
      </c>
      <c r="AL599" s="2">
        <v>0</v>
      </c>
      <c r="AM599" s="2">
        <v>380044</v>
      </c>
      <c r="AN599" s="2">
        <v>0</v>
      </c>
      <c r="AO599" s="2">
        <v>145184</v>
      </c>
      <c r="AP599" s="2">
        <v>48439</v>
      </c>
      <c r="AQ599" s="2">
        <v>0</v>
      </c>
      <c r="AR599" s="2">
        <v>110525</v>
      </c>
      <c r="AS599" s="2">
        <v>441623</v>
      </c>
      <c r="AT599" s="2">
        <v>370433</v>
      </c>
      <c r="AU599" s="2">
        <v>0</v>
      </c>
      <c r="AV599" s="2">
        <v>55082</v>
      </c>
      <c r="AW599" s="2">
        <v>0</v>
      </c>
      <c r="AX599" s="2">
        <v>0</v>
      </c>
      <c r="AY599" s="2">
        <v>103452</v>
      </c>
      <c r="AZ599" s="2">
        <v>136544</v>
      </c>
      <c r="BA599" s="2">
        <v>0</v>
      </c>
      <c r="BB599" s="2">
        <v>87848</v>
      </c>
      <c r="BC599" s="2">
        <v>0</v>
      </c>
      <c r="BD599" s="2">
        <v>0</v>
      </c>
      <c r="BE599" s="2">
        <v>0</v>
      </c>
      <c r="BF599" s="2">
        <v>0</v>
      </c>
      <c r="BG599" s="2">
        <v>4925</v>
      </c>
      <c r="BH599" s="2">
        <v>0</v>
      </c>
      <c r="BI599" s="2">
        <v>0</v>
      </c>
    </row>
    <row r="600" spans="1:61">
      <c r="A600">
        <v>442112</v>
      </c>
      <c r="B600" t="s">
        <v>399</v>
      </c>
      <c r="C600">
        <v>2007</v>
      </c>
      <c r="D600" t="s">
        <v>789</v>
      </c>
      <c r="E600" t="s">
        <v>793</v>
      </c>
      <c r="F600">
        <v>2988</v>
      </c>
      <c r="G600">
        <v>0.26313700000000001</v>
      </c>
      <c r="H600">
        <v>3</v>
      </c>
      <c r="I600" s="2">
        <v>19510881</v>
      </c>
      <c r="J600" s="2">
        <v>3275934</v>
      </c>
      <c r="K600" s="2">
        <v>3275934</v>
      </c>
      <c r="L600" s="2">
        <v>0</v>
      </c>
      <c r="M600" s="2">
        <v>2403100</v>
      </c>
      <c r="N600" s="2">
        <v>5679034</v>
      </c>
      <c r="O600" s="2">
        <v>0</v>
      </c>
      <c r="P600" s="2">
        <v>11360509</v>
      </c>
      <c r="Q600" s="2">
        <v>2471338</v>
      </c>
      <c r="R600" s="2">
        <v>0</v>
      </c>
      <c r="S600" s="2">
        <v>0</v>
      </c>
      <c r="T600" s="2">
        <v>0</v>
      </c>
      <c r="U600" s="2">
        <v>2327</v>
      </c>
      <c r="V600" s="2">
        <v>0</v>
      </c>
      <c r="W600" s="2">
        <v>0</v>
      </c>
      <c r="X600" s="2">
        <v>203098</v>
      </c>
      <c r="Y600" s="2">
        <v>101138</v>
      </c>
      <c r="Z600" s="2">
        <v>1722141</v>
      </c>
      <c r="AA600" s="2">
        <v>1717201</v>
      </c>
      <c r="AB600" s="2">
        <v>0</v>
      </c>
      <c r="AC600" s="2">
        <v>0</v>
      </c>
      <c r="AD600" s="2">
        <v>0</v>
      </c>
      <c r="AE600" s="2">
        <v>0</v>
      </c>
      <c r="AF600" s="2">
        <v>0</v>
      </c>
      <c r="AG600" s="2">
        <v>31301</v>
      </c>
      <c r="AH600" s="2">
        <v>51828</v>
      </c>
      <c r="AI600" s="2">
        <v>233348</v>
      </c>
      <c r="AJ600" s="2">
        <v>0</v>
      </c>
      <c r="AK600" s="2">
        <v>146361</v>
      </c>
      <c r="AL600" s="2">
        <v>0</v>
      </c>
      <c r="AM600" s="2">
        <v>534771</v>
      </c>
      <c r="AN600" s="2">
        <v>0</v>
      </c>
      <c r="AO600" s="2">
        <v>301228</v>
      </c>
      <c r="AP600" s="2">
        <v>77199</v>
      </c>
      <c r="AQ600" s="2">
        <v>0</v>
      </c>
      <c r="AR600" s="2">
        <v>201330</v>
      </c>
      <c r="AS600" s="2">
        <v>324499</v>
      </c>
      <c r="AT600" s="2">
        <v>480119</v>
      </c>
      <c r="AU600" s="2">
        <v>0</v>
      </c>
      <c r="AV600" s="2">
        <v>78927</v>
      </c>
      <c r="AW600" s="2">
        <v>0</v>
      </c>
      <c r="AX600" s="2">
        <v>0</v>
      </c>
      <c r="AY600" s="2">
        <v>309561</v>
      </c>
      <c r="AZ600" s="2">
        <v>142123</v>
      </c>
      <c r="BA600" s="2">
        <v>100</v>
      </c>
      <c r="BB600" s="2">
        <v>0</v>
      </c>
      <c r="BC600" s="2">
        <v>624</v>
      </c>
      <c r="BD600" s="2">
        <v>0</v>
      </c>
      <c r="BE600" s="2">
        <v>0</v>
      </c>
      <c r="BF600" s="2">
        <v>0</v>
      </c>
      <c r="BG600" s="2">
        <v>0</v>
      </c>
      <c r="BH600" s="2">
        <v>0</v>
      </c>
      <c r="BI600" s="2">
        <v>0</v>
      </c>
    </row>
    <row r="601" spans="1:61">
      <c r="A601">
        <v>442116</v>
      </c>
      <c r="B601" t="s">
        <v>442</v>
      </c>
      <c r="C601">
        <v>2007</v>
      </c>
      <c r="D601" t="s">
        <v>789</v>
      </c>
      <c r="E601" t="s">
        <v>790</v>
      </c>
      <c r="F601">
        <v>4230</v>
      </c>
      <c r="G601">
        <v>0.18850700000000001</v>
      </c>
      <c r="H601">
        <v>3</v>
      </c>
      <c r="I601" s="2">
        <v>22852092</v>
      </c>
      <c r="J601" s="2">
        <v>2699508</v>
      </c>
      <c r="K601" s="2">
        <v>2321894</v>
      </c>
      <c r="L601" s="2">
        <v>0</v>
      </c>
      <c r="M601" s="2">
        <v>2813987</v>
      </c>
      <c r="N601" s="2">
        <v>5513495</v>
      </c>
      <c r="O601" s="2">
        <v>0</v>
      </c>
      <c r="P601" s="2">
        <v>13888161</v>
      </c>
      <c r="Q601" s="2">
        <v>3450252</v>
      </c>
      <c r="R601" s="2">
        <v>0</v>
      </c>
      <c r="S601" s="2">
        <v>184</v>
      </c>
      <c r="T601" s="2">
        <v>0</v>
      </c>
      <c r="U601" s="2">
        <v>1522852</v>
      </c>
      <c r="V601" s="2">
        <v>0</v>
      </c>
      <c r="W601" s="2">
        <v>0</v>
      </c>
      <c r="X601" s="2">
        <v>80194</v>
      </c>
      <c r="Y601" s="2">
        <v>184056</v>
      </c>
      <c r="Z601" s="2">
        <v>2228553</v>
      </c>
      <c r="AA601" s="2">
        <v>1715954</v>
      </c>
      <c r="AB601" s="2">
        <v>0</v>
      </c>
      <c r="AC601" s="2">
        <v>614008</v>
      </c>
      <c r="AD601" s="2">
        <v>0</v>
      </c>
      <c r="AE601" s="2">
        <v>184</v>
      </c>
      <c r="AF601" s="2">
        <v>0</v>
      </c>
      <c r="AG601" s="2">
        <v>83029</v>
      </c>
      <c r="AH601" s="2">
        <v>240769</v>
      </c>
      <c r="AI601" s="2">
        <v>213660</v>
      </c>
      <c r="AJ601" s="2">
        <v>0</v>
      </c>
      <c r="AK601" s="2">
        <v>191864</v>
      </c>
      <c r="AL601" s="2">
        <v>0</v>
      </c>
      <c r="AM601" s="2">
        <v>255058</v>
      </c>
      <c r="AN601" s="2">
        <v>0</v>
      </c>
      <c r="AO601" s="2">
        <v>310277</v>
      </c>
      <c r="AP601" s="2">
        <v>110250</v>
      </c>
      <c r="AQ601" s="2">
        <v>68008</v>
      </c>
      <c r="AR601" s="2">
        <v>638882.5</v>
      </c>
      <c r="AS601" s="2">
        <v>537682</v>
      </c>
      <c r="AT601" s="2">
        <v>850807</v>
      </c>
      <c r="AU601" s="2">
        <v>0</v>
      </c>
      <c r="AV601" s="2">
        <v>251899</v>
      </c>
      <c r="AW601" s="2">
        <v>5938</v>
      </c>
      <c r="AX601" s="2">
        <v>0</v>
      </c>
      <c r="AY601" s="2">
        <v>240283</v>
      </c>
      <c r="AZ601" s="2">
        <v>192890</v>
      </c>
      <c r="BA601" s="2">
        <v>4245</v>
      </c>
      <c r="BB601" s="2">
        <v>74673</v>
      </c>
      <c r="BC601" s="2">
        <v>83808</v>
      </c>
      <c r="BD601" s="2">
        <v>0</v>
      </c>
      <c r="BE601" s="2">
        <v>0</v>
      </c>
      <c r="BF601" s="2">
        <v>0</v>
      </c>
      <c r="BG601" s="2">
        <v>14033</v>
      </c>
      <c r="BH601" s="2">
        <v>568484</v>
      </c>
      <c r="BI601" s="2">
        <v>0</v>
      </c>
    </row>
    <row r="602" spans="1:61">
      <c r="A602">
        <v>442117</v>
      </c>
      <c r="B602" t="s">
        <v>1754</v>
      </c>
      <c r="C602">
        <v>2007</v>
      </c>
      <c r="D602" t="s">
        <v>789</v>
      </c>
      <c r="E602" t="s">
        <v>790</v>
      </c>
      <c r="F602">
        <v>4329</v>
      </c>
      <c r="G602">
        <v>0.251745</v>
      </c>
      <c r="H602">
        <v>3</v>
      </c>
      <c r="I602" s="2">
        <v>12936199</v>
      </c>
      <c r="J602" s="2">
        <v>1616741</v>
      </c>
      <c r="K602" s="2">
        <v>1616741</v>
      </c>
      <c r="L602" s="2">
        <v>0</v>
      </c>
      <c r="M602" s="2">
        <v>2048049</v>
      </c>
      <c r="N602" s="2">
        <v>3664790</v>
      </c>
      <c r="O602" s="2">
        <v>1450</v>
      </c>
      <c r="P602" s="2">
        <v>8296538</v>
      </c>
      <c r="Q602" s="2">
        <v>973421</v>
      </c>
      <c r="R602" s="2">
        <v>0</v>
      </c>
      <c r="S602" s="2">
        <v>0</v>
      </c>
      <c r="T602" s="2">
        <v>0</v>
      </c>
      <c r="U602" s="2">
        <v>129128</v>
      </c>
      <c r="V602" s="2">
        <v>0</v>
      </c>
      <c r="W602" s="2">
        <v>0</v>
      </c>
      <c r="X602" s="2">
        <v>0</v>
      </c>
      <c r="Y602" s="2">
        <v>41369</v>
      </c>
      <c r="Z602" s="2">
        <v>1318466</v>
      </c>
      <c r="AA602" s="2">
        <v>634767</v>
      </c>
      <c r="AB602" s="2">
        <v>0</v>
      </c>
      <c r="AC602" s="2">
        <v>348380</v>
      </c>
      <c r="AD602" s="2">
        <v>0</v>
      </c>
      <c r="AE602" s="2">
        <v>0</v>
      </c>
      <c r="AF602" s="2">
        <v>0</v>
      </c>
      <c r="AG602" s="2">
        <v>5986</v>
      </c>
      <c r="AH602" s="2">
        <v>75520</v>
      </c>
      <c r="AI602" s="2">
        <v>75977</v>
      </c>
      <c r="AJ602" s="2">
        <v>0</v>
      </c>
      <c r="AK602" s="2">
        <v>35804</v>
      </c>
      <c r="AL602" s="2">
        <v>0</v>
      </c>
      <c r="AM602" s="2">
        <v>636340</v>
      </c>
      <c r="AN602" s="2">
        <v>479</v>
      </c>
      <c r="AO602" s="2">
        <v>154207</v>
      </c>
      <c r="AP602" s="2">
        <v>78717</v>
      </c>
      <c r="AQ602" s="2">
        <v>80159</v>
      </c>
      <c r="AR602" s="2">
        <v>309870</v>
      </c>
      <c r="AS602" s="2">
        <v>62528</v>
      </c>
      <c r="AT602" s="2">
        <v>253133</v>
      </c>
      <c r="AU602" s="2">
        <v>91441</v>
      </c>
      <c r="AV602" s="2">
        <v>78036</v>
      </c>
      <c r="AW602" s="2">
        <v>0</v>
      </c>
      <c r="AX602" s="2">
        <v>0</v>
      </c>
      <c r="AY602" s="2">
        <v>162321</v>
      </c>
      <c r="AZ602" s="2">
        <v>60318.7</v>
      </c>
      <c r="BA602" s="2">
        <v>2000</v>
      </c>
      <c r="BB602" s="2">
        <v>403</v>
      </c>
      <c r="BC602" s="2">
        <v>0</v>
      </c>
      <c r="BD602" s="2">
        <v>0</v>
      </c>
      <c r="BE602" s="2">
        <v>0</v>
      </c>
      <c r="BF602" s="2">
        <v>0</v>
      </c>
      <c r="BG602" s="2">
        <v>8654</v>
      </c>
      <c r="BH602" s="2">
        <v>0</v>
      </c>
      <c r="BI602" s="2">
        <v>0</v>
      </c>
    </row>
    <row r="603" spans="1:61">
      <c r="A603">
        <v>442130</v>
      </c>
      <c r="B603" t="s">
        <v>1655</v>
      </c>
      <c r="C603">
        <v>2007</v>
      </c>
      <c r="D603" t="s">
        <v>789</v>
      </c>
      <c r="E603" t="s">
        <v>793</v>
      </c>
      <c r="F603">
        <v>13018</v>
      </c>
      <c r="G603">
        <v>0.20154</v>
      </c>
      <c r="H603">
        <v>2.5</v>
      </c>
      <c r="I603" s="2">
        <v>59632813</v>
      </c>
      <c r="J603" s="2">
        <v>6753826</v>
      </c>
      <c r="K603" s="2">
        <v>6753826</v>
      </c>
      <c r="L603" s="2">
        <v>0</v>
      </c>
      <c r="M603" s="2">
        <v>5353472</v>
      </c>
      <c r="N603" s="2">
        <v>12107298</v>
      </c>
      <c r="O603" s="2">
        <v>5360</v>
      </c>
      <c r="P603" s="2">
        <v>41351467</v>
      </c>
      <c r="Q603" s="2">
        <v>6168688</v>
      </c>
      <c r="R603" s="2">
        <v>0</v>
      </c>
      <c r="S603" s="2">
        <v>0</v>
      </c>
      <c r="T603" s="2">
        <v>0</v>
      </c>
      <c r="U603" s="2">
        <v>820861</v>
      </c>
      <c r="V603" s="2">
        <v>0</v>
      </c>
      <c r="W603" s="2">
        <v>0</v>
      </c>
      <c r="X603" s="2">
        <v>283230</v>
      </c>
      <c r="Y603" s="2">
        <v>402245</v>
      </c>
      <c r="Z603" s="2">
        <v>2650012</v>
      </c>
      <c r="AA603" s="2">
        <v>4110422</v>
      </c>
      <c r="AB603" s="2">
        <v>0</v>
      </c>
      <c r="AC603" s="2">
        <v>0</v>
      </c>
      <c r="AD603" s="2">
        <v>0</v>
      </c>
      <c r="AE603" s="2">
        <v>0</v>
      </c>
      <c r="AF603" s="2">
        <v>0</v>
      </c>
      <c r="AG603" s="2">
        <v>9255</v>
      </c>
      <c r="AH603" s="2">
        <v>640475</v>
      </c>
      <c r="AI603" s="2">
        <v>472713</v>
      </c>
      <c r="AJ603" s="2">
        <v>0</v>
      </c>
      <c r="AK603" s="2">
        <v>321618</v>
      </c>
      <c r="AL603" s="2">
        <v>0</v>
      </c>
      <c r="AM603" s="2">
        <v>2610037</v>
      </c>
      <c r="AN603" s="2">
        <v>56051</v>
      </c>
      <c r="AO603" s="2">
        <v>1474237</v>
      </c>
      <c r="AP603" s="2">
        <v>155542</v>
      </c>
      <c r="AQ603" s="2">
        <v>6824</v>
      </c>
      <c r="AR603" s="2">
        <v>1600161</v>
      </c>
      <c r="AS603" s="2">
        <v>276292</v>
      </c>
      <c r="AT603" s="2">
        <v>1631589</v>
      </c>
      <c r="AU603" s="2">
        <v>0</v>
      </c>
      <c r="AV603" s="2">
        <v>523836</v>
      </c>
      <c r="AW603" s="2">
        <v>0</v>
      </c>
      <c r="AX603" s="2">
        <v>0</v>
      </c>
      <c r="AY603" s="2">
        <v>450694</v>
      </c>
      <c r="AZ603" s="2">
        <v>108105</v>
      </c>
      <c r="BA603" s="2">
        <v>6000</v>
      </c>
      <c r="BB603" s="2">
        <v>2067068</v>
      </c>
      <c r="BC603" s="2">
        <v>0</v>
      </c>
      <c r="BD603" s="2">
        <v>0</v>
      </c>
      <c r="BE603" s="2">
        <v>0</v>
      </c>
      <c r="BF603" s="2">
        <v>0</v>
      </c>
      <c r="BG603" s="2">
        <v>72250</v>
      </c>
      <c r="BH603" s="2">
        <v>6521124</v>
      </c>
      <c r="BI603" s="2">
        <v>0</v>
      </c>
    </row>
    <row r="604" spans="1:61">
      <c r="A604">
        <v>442131</v>
      </c>
      <c r="B604" t="s">
        <v>136</v>
      </c>
      <c r="C604">
        <v>2007</v>
      </c>
      <c r="D604" t="s">
        <v>789</v>
      </c>
      <c r="E604" t="s">
        <v>793</v>
      </c>
      <c r="F604">
        <v>2791</v>
      </c>
      <c r="G604">
        <v>0.16631699999999999</v>
      </c>
      <c r="H604">
        <v>3</v>
      </c>
      <c r="I604" s="2">
        <v>30832240</v>
      </c>
      <c r="J604" s="2">
        <v>3696412</v>
      </c>
      <c r="K604" s="2">
        <v>3675562</v>
      </c>
      <c r="L604" s="2">
        <v>0</v>
      </c>
      <c r="M604" s="2">
        <v>4696724</v>
      </c>
      <c r="N604" s="2">
        <v>8393136</v>
      </c>
      <c r="O604" s="2">
        <v>0</v>
      </c>
      <c r="P604" s="2">
        <v>14173202</v>
      </c>
      <c r="Q604" s="2">
        <v>8265902</v>
      </c>
      <c r="R604" s="2">
        <v>0</v>
      </c>
      <c r="S604" s="2">
        <v>0</v>
      </c>
      <c r="T604" s="2">
        <v>0</v>
      </c>
      <c r="U604" s="2">
        <v>43006</v>
      </c>
      <c r="V604" s="2">
        <v>0</v>
      </c>
      <c r="W604" s="2">
        <v>0</v>
      </c>
      <c r="X604" s="2">
        <v>180155</v>
      </c>
      <c r="Y604" s="2">
        <v>529002</v>
      </c>
      <c r="Z604" s="2">
        <v>2393581</v>
      </c>
      <c r="AA604" s="2">
        <v>6583430</v>
      </c>
      <c r="AB604" s="2">
        <v>0</v>
      </c>
      <c r="AC604" s="2">
        <v>0</v>
      </c>
      <c r="AD604" s="2">
        <v>0</v>
      </c>
      <c r="AE604" s="2">
        <v>0</v>
      </c>
      <c r="AF604" s="2">
        <v>0</v>
      </c>
      <c r="AG604" s="2">
        <v>79212</v>
      </c>
      <c r="AH604" s="2">
        <v>287962</v>
      </c>
      <c r="AI604" s="2">
        <v>440412</v>
      </c>
      <c r="AJ604" s="2">
        <v>0</v>
      </c>
      <c r="AK604" s="2">
        <v>83410</v>
      </c>
      <c r="AL604" s="2">
        <v>0</v>
      </c>
      <c r="AM604" s="2">
        <v>557843</v>
      </c>
      <c r="AN604" s="2">
        <v>0</v>
      </c>
      <c r="AO604" s="2">
        <v>364896</v>
      </c>
      <c r="AP604" s="2">
        <v>138091</v>
      </c>
      <c r="AQ604" s="2">
        <v>4527</v>
      </c>
      <c r="AR604" s="2">
        <v>489128</v>
      </c>
      <c r="AS604" s="2">
        <v>393190</v>
      </c>
      <c r="AT604" s="2">
        <v>1067787</v>
      </c>
      <c r="AU604" s="2">
        <v>0</v>
      </c>
      <c r="AV604" s="2">
        <v>107687</v>
      </c>
      <c r="AW604" s="2">
        <v>0</v>
      </c>
      <c r="AX604" s="2">
        <v>0</v>
      </c>
      <c r="AY604" s="2">
        <v>304727</v>
      </c>
      <c r="AZ604" s="2">
        <v>410593</v>
      </c>
      <c r="BA604" s="2">
        <v>0</v>
      </c>
      <c r="BB604" s="2">
        <v>84482</v>
      </c>
      <c r="BC604" s="2">
        <v>44458</v>
      </c>
      <c r="BD604" s="2">
        <v>0</v>
      </c>
      <c r="BE604" s="2">
        <v>0</v>
      </c>
      <c r="BF604" s="2">
        <v>0</v>
      </c>
      <c r="BG604" s="2">
        <v>7975</v>
      </c>
      <c r="BH604" s="2">
        <v>196406</v>
      </c>
      <c r="BI604" s="2">
        <v>0</v>
      </c>
    </row>
    <row r="605" spans="1:61">
      <c r="A605">
        <v>442134</v>
      </c>
      <c r="B605" t="s">
        <v>480</v>
      </c>
      <c r="C605">
        <v>2007</v>
      </c>
      <c r="D605" t="s">
        <v>789</v>
      </c>
      <c r="E605" t="s">
        <v>790</v>
      </c>
      <c r="F605">
        <v>1263</v>
      </c>
      <c r="G605">
        <v>0.19441600000000001</v>
      </c>
      <c r="H605">
        <v>3</v>
      </c>
      <c r="I605" s="2">
        <v>12444337</v>
      </c>
      <c r="J605" s="2">
        <v>1772891</v>
      </c>
      <c r="K605" s="2">
        <v>1772891</v>
      </c>
      <c r="L605" s="2">
        <v>0</v>
      </c>
      <c r="M605" s="2">
        <v>1254584</v>
      </c>
      <c r="N605" s="2">
        <v>3027475</v>
      </c>
      <c r="O605" s="2">
        <v>0</v>
      </c>
      <c r="P605" s="2">
        <v>7317015</v>
      </c>
      <c r="Q605" s="2">
        <v>2099847</v>
      </c>
      <c r="R605" s="2">
        <v>0</v>
      </c>
      <c r="S605" s="2">
        <v>0</v>
      </c>
      <c r="T605" s="2">
        <v>0</v>
      </c>
      <c r="U605" s="2">
        <v>140693</v>
      </c>
      <c r="V605" s="2">
        <v>0</v>
      </c>
      <c r="W605" s="2">
        <v>0</v>
      </c>
      <c r="X605" s="2">
        <v>331284</v>
      </c>
      <c r="Y605" s="2">
        <v>170749</v>
      </c>
      <c r="Z605" s="2">
        <v>1488526</v>
      </c>
      <c r="AA605" s="2">
        <v>1284408</v>
      </c>
      <c r="AB605" s="2">
        <v>0</v>
      </c>
      <c r="AC605" s="2">
        <v>111235</v>
      </c>
      <c r="AD605" s="2">
        <v>0</v>
      </c>
      <c r="AE605" s="2">
        <v>0</v>
      </c>
      <c r="AF605" s="2">
        <v>0</v>
      </c>
      <c r="AG605" s="2">
        <v>7853</v>
      </c>
      <c r="AH605" s="2">
        <v>287533</v>
      </c>
      <c r="AI605" s="2">
        <v>934927</v>
      </c>
      <c r="AJ605" s="2">
        <v>0</v>
      </c>
      <c r="AK605" s="2">
        <v>284242</v>
      </c>
      <c r="AL605" s="2">
        <v>0</v>
      </c>
      <c r="AM605" s="2">
        <v>141263</v>
      </c>
      <c r="AN605" s="2">
        <v>0</v>
      </c>
      <c r="AO605" s="2">
        <v>64534</v>
      </c>
      <c r="AP605" s="2">
        <v>30163</v>
      </c>
      <c r="AQ605" s="2">
        <v>0</v>
      </c>
      <c r="AR605" s="2">
        <v>542350</v>
      </c>
      <c r="AS605" s="2">
        <v>552951</v>
      </c>
      <c r="AT605" s="2">
        <v>1119768</v>
      </c>
      <c r="AU605" s="2">
        <v>12600</v>
      </c>
      <c r="AV605" s="2">
        <v>47126</v>
      </c>
      <c r="AW605" s="2">
        <v>0</v>
      </c>
      <c r="AX605" s="2">
        <v>-65570</v>
      </c>
      <c r="AY605" s="2">
        <v>132916</v>
      </c>
      <c r="AZ605" s="2">
        <v>120271</v>
      </c>
      <c r="BA605" s="2">
        <v>0</v>
      </c>
      <c r="BB605" s="2">
        <v>6122</v>
      </c>
      <c r="BC605" s="2">
        <v>64</v>
      </c>
      <c r="BD605" s="2">
        <v>0</v>
      </c>
      <c r="BE605" s="2">
        <v>0</v>
      </c>
      <c r="BF605" s="2">
        <v>0</v>
      </c>
      <c r="BG605" s="2">
        <v>0</v>
      </c>
      <c r="BH605" s="2">
        <v>0</v>
      </c>
      <c r="BI605" s="2">
        <v>0</v>
      </c>
    </row>
    <row r="606" spans="1:61">
      <c r="A606">
        <v>442135</v>
      </c>
      <c r="B606" t="s">
        <v>329</v>
      </c>
      <c r="C606">
        <v>2007</v>
      </c>
      <c r="D606" t="s">
        <v>789</v>
      </c>
      <c r="E606" t="s">
        <v>790</v>
      </c>
      <c r="F606">
        <v>4558</v>
      </c>
      <c r="G606">
        <v>0.137514</v>
      </c>
      <c r="H606">
        <v>3</v>
      </c>
      <c r="I606" s="2">
        <v>34970780</v>
      </c>
      <c r="J606" s="2">
        <v>2769114</v>
      </c>
      <c r="K606" s="2">
        <v>2769114</v>
      </c>
      <c r="L606" s="2">
        <v>0</v>
      </c>
      <c r="M606" s="2">
        <v>7396097</v>
      </c>
      <c r="N606" s="2">
        <v>10165211</v>
      </c>
      <c r="O606" s="2">
        <v>0</v>
      </c>
      <c r="P606" s="2">
        <v>20504479</v>
      </c>
      <c r="Q606" s="2">
        <v>4301090</v>
      </c>
      <c r="R606" s="2">
        <v>0</v>
      </c>
      <c r="S606" s="2">
        <v>0</v>
      </c>
      <c r="T606" s="2">
        <v>0</v>
      </c>
      <c r="U606" s="2">
        <v>1788857</v>
      </c>
      <c r="V606" s="2">
        <v>0</v>
      </c>
      <c r="W606" s="2">
        <v>0</v>
      </c>
      <c r="X606" s="2">
        <v>1176504</v>
      </c>
      <c r="Y606" s="2">
        <v>172806</v>
      </c>
      <c r="Z606" s="2">
        <v>1903804</v>
      </c>
      <c r="AA606" s="2">
        <v>2440009</v>
      </c>
      <c r="AB606" s="2">
        <v>0</v>
      </c>
      <c r="AC606" s="2">
        <v>1257915</v>
      </c>
      <c r="AD606" s="2">
        <v>0</v>
      </c>
      <c r="AE606" s="2">
        <v>0</v>
      </c>
      <c r="AF606" s="2">
        <v>0</v>
      </c>
      <c r="AG606" s="2">
        <v>101471</v>
      </c>
      <c r="AH606" s="2">
        <v>281548</v>
      </c>
      <c r="AI606" s="2">
        <v>219643</v>
      </c>
      <c r="AJ606" s="2">
        <v>0</v>
      </c>
      <c r="AK606" s="2">
        <v>307554</v>
      </c>
      <c r="AL606" s="2">
        <v>0</v>
      </c>
      <c r="AM606" s="2">
        <v>464331</v>
      </c>
      <c r="AN606" s="2">
        <v>0</v>
      </c>
      <c r="AO606" s="2">
        <v>489345</v>
      </c>
      <c r="AP606" s="2">
        <v>158734</v>
      </c>
      <c r="AQ606" s="2">
        <v>0</v>
      </c>
      <c r="AR606" s="2">
        <v>332258</v>
      </c>
      <c r="AS606" s="2">
        <v>332963</v>
      </c>
      <c r="AT606" s="2">
        <v>404939</v>
      </c>
      <c r="AU606" s="2">
        <v>0</v>
      </c>
      <c r="AV606" s="2">
        <v>371193</v>
      </c>
      <c r="AW606" s="2">
        <v>0</v>
      </c>
      <c r="AX606" s="2">
        <v>0</v>
      </c>
      <c r="AY606" s="2">
        <v>166971</v>
      </c>
      <c r="AZ606" s="2">
        <v>230338</v>
      </c>
      <c r="BA606" s="2">
        <v>0</v>
      </c>
      <c r="BB606" s="2">
        <v>63130</v>
      </c>
      <c r="BC606" s="2">
        <v>15024</v>
      </c>
      <c r="BD606" s="2">
        <v>0</v>
      </c>
      <c r="BE606" s="2">
        <v>0</v>
      </c>
      <c r="BF606" s="2">
        <v>0</v>
      </c>
      <c r="BG606" s="2">
        <v>349</v>
      </c>
      <c r="BH606" s="2">
        <v>0</v>
      </c>
      <c r="BI606" s="2">
        <v>0</v>
      </c>
    </row>
    <row r="607" spans="1:61">
      <c r="A607">
        <v>442140</v>
      </c>
      <c r="B607" t="s">
        <v>1382</v>
      </c>
      <c r="C607">
        <v>2007</v>
      </c>
      <c r="D607" t="s">
        <v>789</v>
      </c>
      <c r="E607" t="s">
        <v>790</v>
      </c>
      <c r="F607">
        <v>19047</v>
      </c>
      <c r="G607">
        <v>0.143954</v>
      </c>
      <c r="H607">
        <v>2</v>
      </c>
      <c r="I607" s="2">
        <v>76182008</v>
      </c>
      <c r="J607" s="2">
        <v>13339187</v>
      </c>
      <c r="K607" s="2">
        <v>13304536</v>
      </c>
      <c r="L607" s="2">
        <v>0</v>
      </c>
      <c r="M607" s="2">
        <v>15610815</v>
      </c>
      <c r="N607" s="2">
        <v>28950002</v>
      </c>
      <c r="O607" s="2">
        <v>287758</v>
      </c>
      <c r="P607" s="2">
        <v>36555874</v>
      </c>
      <c r="Q607" s="2">
        <v>10952879</v>
      </c>
      <c r="R607" s="2">
        <v>175196</v>
      </c>
      <c r="S607" s="2">
        <v>3720</v>
      </c>
      <c r="T607" s="2">
        <v>25520</v>
      </c>
      <c r="U607" s="2">
        <v>223043</v>
      </c>
      <c r="V607" s="2">
        <v>0</v>
      </c>
      <c r="W607" s="2">
        <v>0</v>
      </c>
      <c r="X607" s="2">
        <v>1905</v>
      </c>
      <c r="Y607" s="2">
        <v>175235</v>
      </c>
      <c r="Z607" s="2">
        <v>8263653</v>
      </c>
      <c r="AA607" s="2">
        <v>6801585</v>
      </c>
      <c r="AB607" s="2">
        <v>0</v>
      </c>
      <c r="AC607" s="2">
        <v>4427468</v>
      </c>
      <c r="AD607" s="2">
        <v>175196</v>
      </c>
      <c r="AE607" s="2">
        <v>3720</v>
      </c>
      <c r="AF607" s="2">
        <v>0</v>
      </c>
      <c r="AG607" s="2">
        <v>29255</v>
      </c>
      <c r="AH607" s="2">
        <v>820345</v>
      </c>
      <c r="AI607" s="2">
        <v>699431</v>
      </c>
      <c r="AJ607" s="2">
        <v>0</v>
      </c>
      <c r="AK607" s="2">
        <v>210063</v>
      </c>
      <c r="AL607" s="2">
        <v>0</v>
      </c>
      <c r="AM607" s="2">
        <v>1760108</v>
      </c>
      <c r="AN607" s="2">
        <v>3127</v>
      </c>
      <c r="AO607" s="2">
        <v>981056</v>
      </c>
      <c r="AP607" s="2">
        <v>277179</v>
      </c>
      <c r="AQ607" s="2">
        <v>479681</v>
      </c>
      <c r="AR607" s="2">
        <v>1461743</v>
      </c>
      <c r="AS607" s="2">
        <v>312883</v>
      </c>
      <c r="AT607" s="2">
        <v>1335236</v>
      </c>
      <c r="AU607" s="2">
        <v>607452</v>
      </c>
      <c r="AV607" s="2">
        <v>979468</v>
      </c>
      <c r="AW607" s="2">
        <v>0</v>
      </c>
      <c r="AX607" s="2">
        <v>0</v>
      </c>
      <c r="AY607" s="2">
        <v>727846</v>
      </c>
      <c r="AZ607" s="2">
        <v>398165</v>
      </c>
      <c r="BA607" s="2">
        <v>67851</v>
      </c>
      <c r="BB607" s="2">
        <v>5249</v>
      </c>
      <c r="BC607" s="2">
        <v>29110</v>
      </c>
      <c r="BD607" s="2">
        <v>0</v>
      </c>
      <c r="BE607" s="2">
        <v>0</v>
      </c>
      <c r="BF607" s="2">
        <v>0</v>
      </c>
      <c r="BG607" s="2">
        <v>55878</v>
      </c>
      <c r="BH607" s="2">
        <v>0</v>
      </c>
      <c r="BI607" s="2">
        <v>0</v>
      </c>
    </row>
    <row r="608" spans="1:61">
      <c r="A608">
        <v>442141</v>
      </c>
      <c r="B608" t="s">
        <v>1696</v>
      </c>
      <c r="C608">
        <v>2007</v>
      </c>
      <c r="D608" t="s">
        <v>789</v>
      </c>
      <c r="E608" t="s">
        <v>793</v>
      </c>
      <c r="F608">
        <v>2122</v>
      </c>
      <c r="G608">
        <v>0.16702600000000001</v>
      </c>
      <c r="H608">
        <v>3</v>
      </c>
      <c r="I608" s="2">
        <v>18511483</v>
      </c>
      <c r="J608" s="2">
        <v>1922113</v>
      </c>
      <c r="K608" s="2">
        <v>1922113</v>
      </c>
      <c r="L608" s="2">
        <v>0</v>
      </c>
      <c r="M608" s="2">
        <v>3220015</v>
      </c>
      <c r="N608" s="2">
        <v>5142128</v>
      </c>
      <c r="O608" s="2">
        <v>0</v>
      </c>
      <c r="P608" s="2">
        <v>6132349</v>
      </c>
      <c r="Q608" s="2">
        <v>7237006</v>
      </c>
      <c r="R608" s="2">
        <v>0</v>
      </c>
      <c r="S608" s="2">
        <v>0</v>
      </c>
      <c r="T608" s="2">
        <v>0</v>
      </c>
      <c r="U608" s="2">
        <v>532792</v>
      </c>
      <c r="V608" s="2">
        <v>0</v>
      </c>
      <c r="W608" s="2">
        <v>0</v>
      </c>
      <c r="X608" s="2">
        <v>1963753</v>
      </c>
      <c r="Y608" s="2">
        <v>202592</v>
      </c>
      <c r="Z608" s="2">
        <v>1801324</v>
      </c>
      <c r="AA608" s="2">
        <v>4613760</v>
      </c>
      <c r="AB608" s="2">
        <v>0</v>
      </c>
      <c r="AC608" s="2">
        <v>0</v>
      </c>
      <c r="AD608" s="2">
        <v>0</v>
      </c>
      <c r="AE608" s="2">
        <v>0</v>
      </c>
      <c r="AF608" s="2">
        <v>0</v>
      </c>
      <c r="AG608" s="2">
        <v>54103</v>
      </c>
      <c r="AH608" s="2">
        <v>424334</v>
      </c>
      <c r="AI608" s="2">
        <v>505211</v>
      </c>
      <c r="AJ608" s="2">
        <v>0</v>
      </c>
      <c r="AK608" s="2">
        <v>507573</v>
      </c>
      <c r="AL608" s="2">
        <v>0</v>
      </c>
      <c r="AM608" s="2">
        <v>484382</v>
      </c>
      <c r="AN608" s="2">
        <v>0</v>
      </c>
      <c r="AO608" s="2">
        <v>269344</v>
      </c>
      <c r="AP608" s="2">
        <v>39508</v>
      </c>
      <c r="AQ608" s="2">
        <v>53796</v>
      </c>
      <c r="AR608" s="2">
        <v>342936</v>
      </c>
      <c r="AS608" s="2">
        <v>376013</v>
      </c>
      <c r="AT608" s="2">
        <v>1037985</v>
      </c>
      <c r="AU608" s="2">
        <v>0</v>
      </c>
      <c r="AV608" s="2">
        <v>104984</v>
      </c>
      <c r="AW608" s="2">
        <v>0</v>
      </c>
      <c r="AX608" s="2">
        <v>0</v>
      </c>
      <c r="AY608" s="2">
        <v>207455</v>
      </c>
      <c r="AZ608" s="2">
        <v>656393</v>
      </c>
      <c r="BA608" s="2">
        <v>2062</v>
      </c>
      <c r="BB608" s="2">
        <v>4421</v>
      </c>
      <c r="BC608" s="2">
        <v>10576</v>
      </c>
      <c r="BD608" s="2">
        <v>0</v>
      </c>
      <c r="BE608" s="2">
        <v>0</v>
      </c>
      <c r="BF608" s="2">
        <v>0</v>
      </c>
      <c r="BG608" s="2">
        <v>36048</v>
      </c>
      <c r="BH608" s="2">
        <v>-55486</v>
      </c>
      <c r="BI608" s="2">
        <v>0</v>
      </c>
    </row>
    <row r="609" spans="1:61">
      <c r="A609">
        <v>442143</v>
      </c>
      <c r="B609" t="s">
        <v>1793</v>
      </c>
      <c r="C609">
        <v>2007</v>
      </c>
      <c r="D609" t="s">
        <v>789</v>
      </c>
      <c r="E609" t="s">
        <v>793</v>
      </c>
      <c r="F609">
        <v>4670</v>
      </c>
      <c r="G609">
        <v>0.134268</v>
      </c>
      <c r="H609">
        <v>3</v>
      </c>
      <c r="I609" s="2">
        <v>28546023</v>
      </c>
      <c r="J609" s="2">
        <v>4000310</v>
      </c>
      <c r="K609" s="2">
        <v>3467664</v>
      </c>
      <c r="L609" s="2">
        <v>0</v>
      </c>
      <c r="M609" s="2">
        <v>5655360</v>
      </c>
      <c r="N609" s="2">
        <v>9655670</v>
      </c>
      <c r="O609" s="2">
        <v>0</v>
      </c>
      <c r="P609" s="2">
        <v>14386480</v>
      </c>
      <c r="Q609" s="2">
        <v>4503873</v>
      </c>
      <c r="R609" s="2">
        <v>0</v>
      </c>
      <c r="S609" s="2">
        <v>0</v>
      </c>
      <c r="T609" s="2">
        <v>0</v>
      </c>
      <c r="U609" s="2">
        <v>91992</v>
      </c>
      <c r="V609" s="2">
        <v>0</v>
      </c>
      <c r="W609" s="2">
        <v>0</v>
      </c>
      <c r="X609" s="2">
        <v>941668</v>
      </c>
      <c r="Y609" s="2">
        <v>151737</v>
      </c>
      <c r="Z609" s="2">
        <v>3325163</v>
      </c>
      <c r="AA609" s="2">
        <v>2966715</v>
      </c>
      <c r="AB609" s="2">
        <v>0</v>
      </c>
      <c r="AC609" s="2">
        <v>0</v>
      </c>
      <c r="AD609" s="2">
        <v>0</v>
      </c>
      <c r="AE609" s="2">
        <v>0</v>
      </c>
      <c r="AF609" s="2">
        <v>0</v>
      </c>
      <c r="AG609" s="2">
        <v>18105</v>
      </c>
      <c r="AH609" s="2">
        <v>317275</v>
      </c>
      <c r="AI609" s="2">
        <v>333876</v>
      </c>
      <c r="AJ609" s="2">
        <v>0</v>
      </c>
      <c r="AK609" s="2">
        <v>221620</v>
      </c>
      <c r="AL609" s="2">
        <v>9491</v>
      </c>
      <c r="AM609" s="2">
        <v>733379</v>
      </c>
      <c r="AN609" s="2">
        <v>17467</v>
      </c>
      <c r="AO609" s="2">
        <v>355960</v>
      </c>
      <c r="AP609" s="2">
        <v>171643</v>
      </c>
      <c r="AQ609" s="2">
        <v>13474</v>
      </c>
      <c r="AR609" s="2">
        <v>425503</v>
      </c>
      <c r="AS609" s="2">
        <v>391127</v>
      </c>
      <c r="AT609" s="2">
        <v>572395</v>
      </c>
      <c r="AU609" s="2">
        <v>0</v>
      </c>
      <c r="AV609" s="2">
        <v>104953</v>
      </c>
      <c r="AW609" s="2">
        <v>0</v>
      </c>
      <c r="AX609" s="2">
        <v>0</v>
      </c>
      <c r="AY609" s="2">
        <v>213495</v>
      </c>
      <c r="AZ609" s="2">
        <v>413663</v>
      </c>
      <c r="BA609" s="2">
        <v>0</v>
      </c>
      <c r="BB609" s="2">
        <v>5992</v>
      </c>
      <c r="BC609" s="2">
        <v>13843</v>
      </c>
      <c r="BD609" s="2">
        <v>0</v>
      </c>
      <c r="BE609" s="2">
        <v>0</v>
      </c>
      <c r="BF609" s="2">
        <v>0</v>
      </c>
      <c r="BG609" s="2">
        <v>5232</v>
      </c>
      <c r="BH609" s="2">
        <v>0</v>
      </c>
      <c r="BI609" s="2">
        <v>0</v>
      </c>
    </row>
    <row r="610" spans="1:61">
      <c r="A610">
        <v>442150</v>
      </c>
      <c r="B610" t="s">
        <v>6</v>
      </c>
      <c r="C610">
        <v>2007</v>
      </c>
      <c r="D610" t="s">
        <v>789</v>
      </c>
      <c r="E610" t="s">
        <v>790</v>
      </c>
      <c r="F610">
        <v>1060</v>
      </c>
      <c r="G610">
        <v>0.134327</v>
      </c>
      <c r="H610">
        <v>3</v>
      </c>
      <c r="I610" s="2">
        <v>3497969</v>
      </c>
      <c r="J610" s="2">
        <v>413077</v>
      </c>
      <c r="K610" s="2">
        <v>413077</v>
      </c>
      <c r="L610" s="2">
        <v>0</v>
      </c>
      <c r="M610" s="2">
        <v>333590</v>
      </c>
      <c r="N610" s="2">
        <v>746667</v>
      </c>
      <c r="O610" s="2">
        <v>0</v>
      </c>
      <c r="P610" s="2">
        <v>2489508</v>
      </c>
      <c r="Q610" s="2">
        <v>261794</v>
      </c>
      <c r="R610" s="2">
        <v>0</v>
      </c>
      <c r="S610" s="2">
        <v>0</v>
      </c>
      <c r="T610" s="2">
        <v>0</v>
      </c>
      <c r="U610" s="2">
        <v>3070</v>
      </c>
      <c r="V610" s="2">
        <v>0</v>
      </c>
      <c r="W610" s="2">
        <v>0</v>
      </c>
      <c r="X610" s="2">
        <v>5294</v>
      </c>
      <c r="Y610" s="2">
        <v>54787</v>
      </c>
      <c r="Z610" s="2">
        <v>103665</v>
      </c>
      <c r="AA610" s="2">
        <v>215368</v>
      </c>
      <c r="AB610" s="2">
        <v>0</v>
      </c>
      <c r="AC610" s="2">
        <v>340098</v>
      </c>
      <c r="AD610" s="2">
        <v>0</v>
      </c>
      <c r="AE610" s="2">
        <v>0</v>
      </c>
      <c r="AF610" s="2">
        <v>0</v>
      </c>
      <c r="AG610" s="2">
        <v>0</v>
      </c>
      <c r="AH610" s="2">
        <v>291621</v>
      </c>
      <c r="AI610" s="2">
        <v>125966</v>
      </c>
      <c r="AJ610" s="2">
        <v>0</v>
      </c>
      <c r="AK610" s="2">
        <v>5470</v>
      </c>
      <c r="AL610" s="2">
        <v>0</v>
      </c>
      <c r="AM610" s="2">
        <v>109548</v>
      </c>
      <c r="AN610" s="2">
        <v>0</v>
      </c>
      <c r="AO610" s="2">
        <v>72298</v>
      </c>
      <c r="AP610" s="2">
        <v>36230</v>
      </c>
      <c r="AQ610" s="2">
        <v>2453</v>
      </c>
      <c r="AR610" s="2">
        <v>79485</v>
      </c>
      <c r="AS610" s="2">
        <v>36631</v>
      </c>
      <c r="AT610" s="2">
        <v>451576</v>
      </c>
      <c r="AU610" s="2">
        <v>0</v>
      </c>
      <c r="AV610" s="2">
        <v>25011</v>
      </c>
      <c r="AW610" s="2">
        <v>0</v>
      </c>
      <c r="AX610" s="2">
        <v>-29632</v>
      </c>
      <c r="AY610" s="2">
        <v>21320</v>
      </c>
      <c r="AZ610" s="2">
        <v>12847</v>
      </c>
      <c r="BA610" s="2">
        <v>125</v>
      </c>
      <c r="BB610" s="2">
        <v>0</v>
      </c>
      <c r="BC610" s="2">
        <v>0</v>
      </c>
      <c r="BD610" s="2">
        <v>0</v>
      </c>
      <c r="BE610" s="2">
        <v>0</v>
      </c>
      <c r="BF610" s="2">
        <v>0</v>
      </c>
      <c r="BG610" s="2">
        <v>0</v>
      </c>
      <c r="BH610" s="2">
        <v>0</v>
      </c>
      <c r="BI610" s="2">
        <v>0</v>
      </c>
    </row>
    <row r="611" spans="1:61">
      <c r="A611">
        <v>442151</v>
      </c>
      <c r="B611" t="s">
        <v>482</v>
      </c>
      <c r="C611">
        <v>2007</v>
      </c>
      <c r="D611" t="s">
        <v>789</v>
      </c>
      <c r="E611" t="s">
        <v>793</v>
      </c>
      <c r="F611">
        <v>7017</v>
      </c>
      <c r="G611">
        <v>0.11650000000000001</v>
      </c>
      <c r="H611">
        <v>3</v>
      </c>
      <c r="I611" s="2">
        <v>43983996</v>
      </c>
      <c r="J611" s="2">
        <v>6726961</v>
      </c>
      <c r="K611" s="2">
        <v>6242765</v>
      </c>
      <c r="L611" s="2">
        <v>0</v>
      </c>
      <c r="M611" s="2">
        <v>6662204</v>
      </c>
      <c r="N611" s="2">
        <v>13389165</v>
      </c>
      <c r="O611" s="2">
        <v>877</v>
      </c>
      <c r="P611" s="2">
        <v>28011946</v>
      </c>
      <c r="Q611" s="2">
        <v>2582008</v>
      </c>
      <c r="R611" s="2">
        <v>0</v>
      </c>
      <c r="S611" s="2">
        <v>0</v>
      </c>
      <c r="T611" s="2">
        <v>0</v>
      </c>
      <c r="U611" s="2">
        <v>532752</v>
      </c>
      <c r="V611" s="2">
        <v>0</v>
      </c>
      <c r="W611" s="2">
        <v>0</v>
      </c>
      <c r="X611" s="2">
        <v>631478</v>
      </c>
      <c r="Y611" s="2">
        <v>175730</v>
      </c>
      <c r="Z611" s="2">
        <v>5954381</v>
      </c>
      <c r="AA611" s="2">
        <v>1449722</v>
      </c>
      <c r="AB611" s="2">
        <v>0</v>
      </c>
      <c r="AC611" s="2">
        <v>0</v>
      </c>
      <c r="AD611" s="2">
        <v>0</v>
      </c>
      <c r="AE611" s="2">
        <v>0</v>
      </c>
      <c r="AF611" s="2">
        <v>0</v>
      </c>
      <c r="AG611" s="2">
        <v>11263</v>
      </c>
      <c r="AH611" s="2">
        <v>360439</v>
      </c>
      <c r="AI611" s="2">
        <v>279488</v>
      </c>
      <c r="AJ611" s="2">
        <v>0</v>
      </c>
      <c r="AK611" s="2">
        <v>189805</v>
      </c>
      <c r="AL611" s="2">
        <v>0</v>
      </c>
      <c r="AM611" s="2">
        <v>497944</v>
      </c>
      <c r="AN611" s="2">
        <v>0</v>
      </c>
      <c r="AO611" s="2">
        <v>596334</v>
      </c>
      <c r="AP611" s="2">
        <v>114692</v>
      </c>
      <c r="AQ611" s="2">
        <v>1429</v>
      </c>
      <c r="AR611" s="2">
        <v>538761</v>
      </c>
      <c r="AS611" s="2">
        <v>327338</v>
      </c>
      <c r="AT611" s="2">
        <v>1031829</v>
      </c>
      <c r="AU611" s="2">
        <v>0</v>
      </c>
      <c r="AV611" s="2">
        <v>176830</v>
      </c>
      <c r="AW611" s="2">
        <v>0</v>
      </c>
      <c r="AX611" s="2">
        <v>0</v>
      </c>
      <c r="AY611" s="2">
        <v>437708</v>
      </c>
      <c r="AZ611" s="2">
        <v>192721</v>
      </c>
      <c r="BA611" s="2">
        <v>15929</v>
      </c>
      <c r="BB611" s="2">
        <v>133981</v>
      </c>
      <c r="BC611" s="2">
        <v>2244</v>
      </c>
      <c r="BD611" s="2">
        <v>0</v>
      </c>
      <c r="BE611" s="2">
        <v>0</v>
      </c>
      <c r="BF611" s="2">
        <v>0</v>
      </c>
      <c r="BG611" s="2">
        <v>54765</v>
      </c>
      <c r="BH611" s="2">
        <v>4559513</v>
      </c>
      <c r="BI611" s="2">
        <v>0</v>
      </c>
    </row>
    <row r="612" spans="1:61">
      <c r="A612">
        <v>442153</v>
      </c>
      <c r="B612" t="s">
        <v>1383</v>
      </c>
      <c r="C612">
        <v>2007</v>
      </c>
      <c r="D612" t="s">
        <v>789</v>
      </c>
      <c r="E612" t="s">
        <v>790</v>
      </c>
      <c r="F612">
        <v>28970</v>
      </c>
      <c r="G612">
        <v>0.14296900000000001</v>
      </c>
      <c r="H612">
        <v>2</v>
      </c>
      <c r="I612" s="2">
        <v>99176754</v>
      </c>
      <c r="J612" s="2">
        <v>16879846</v>
      </c>
      <c r="K612" s="2">
        <v>15253090</v>
      </c>
      <c r="L612" s="2">
        <v>0</v>
      </c>
      <c r="M612" s="2">
        <v>22544372</v>
      </c>
      <c r="N612" s="2">
        <v>39424218</v>
      </c>
      <c r="O612" s="2">
        <v>0</v>
      </c>
      <c r="P612" s="2">
        <v>54799543</v>
      </c>
      <c r="Q612" s="2">
        <v>4897268</v>
      </c>
      <c r="R612" s="2">
        <v>55725</v>
      </c>
      <c r="S612" s="2">
        <v>0</v>
      </c>
      <c r="T612" s="2">
        <v>0</v>
      </c>
      <c r="U612" s="2">
        <v>2368605</v>
      </c>
      <c r="V612" s="2">
        <v>1714997</v>
      </c>
      <c r="W612" s="2">
        <v>0</v>
      </c>
      <c r="X612" s="2">
        <v>30854</v>
      </c>
      <c r="Y612" s="2">
        <v>148861</v>
      </c>
      <c r="Z612" s="2">
        <v>12198890</v>
      </c>
      <c r="AA612" s="2">
        <v>2990208</v>
      </c>
      <c r="AB612" s="2">
        <v>0</v>
      </c>
      <c r="AC612" s="2">
        <v>5780715</v>
      </c>
      <c r="AD612" s="2">
        <v>55725</v>
      </c>
      <c r="AE612" s="2">
        <v>0</v>
      </c>
      <c r="AF612" s="2">
        <v>0</v>
      </c>
      <c r="AG612" s="2">
        <v>167705</v>
      </c>
      <c r="AH612" s="2">
        <v>669479</v>
      </c>
      <c r="AI612" s="2">
        <v>706486</v>
      </c>
      <c r="AJ612" s="2">
        <v>0</v>
      </c>
      <c r="AK612" s="2">
        <v>343038</v>
      </c>
      <c r="AL612" s="2">
        <v>0</v>
      </c>
      <c r="AM612" s="2">
        <v>2872830</v>
      </c>
      <c r="AN612" s="2">
        <v>16675</v>
      </c>
      <c r="AO612" s="2">
        <v>1189567</v>
      </c>
      <c r="AP612" s="2">
        <v>2229621</v>
      </c>
      <c r="AQ612" s="2">
        <v>366716</v>
      </c>
      <c r="AR612" s="2">
        <v>891833</v>
      </c>
      <c r="AS612" s="2">
        <v>158540</v>
      </c>
      <c r="AT612" s="2">
        <v>1324307</v>
      </c>
      <c r="AU612" s="2">
        <v>160588</v>
      </c>
      <c r="AV612" s="2">
        <v>534369</v>
      </c>
      <c r="AW612" s="2">
        <v>0</v>
      </c>
      <c r="AX612" s="2">
        <v>-485840</v>
      </c>
      <c r="AY612" s="2">
        <v>1159928</v>
      </c>
      <c r="AZ612" s="2">
        <v>246212</v>
      </c>
      <c r="BA612" s="2">
        <v>0</v>
      </c>
      <c r="BB612" s="2">
        <v>156943</v>
      </c>
      <c r="BC612" s="2">
        <v>22323</v>
      </c>
      <c r="BD612" s="2">
        <v>0</v>
      </c>
      <c r="BE612" s="2">
        <v>0</v>
      </c>
      <c r="BF612" s="2">
        <v>0</v>
      </c>
      <c r="BG612" s="2">
        <v>90916</v>
      </c>
      <c r="BH612" s="2">
        <v>95250</v>
      </c>
      <c r="BI612" s="2">
        <v>0</v>
      </c>
    </row>
    <row r="613" spans="1:61">
      <c r="A613">
        <v>442159</v>
      </c>
      <c r="B613" t="s">
        <v>228</v>
      </c>
      <c r="C613">
        <v>2007</v>
      </c>
      <c r="D613" t="s">
        <v>789</v>
      </c>
      <c r="E613" t="s">
        <v>793</v>
      </c>
      <c r="F613">
        <v>6185</v>
      </c>
      <c r="G613">
        <v>9.4234999999999999E-2</v>
      </c>
      <c r="H613">
        <v>3</v>
      </c>
      <c r="I613" s="2">
        <v>95756881</v>
      </c>
      <c r="J613" s="2">
        <v>4268563</v>
      </c>
      <c r="K613" s="2">
        <v>4268563</v>
      </c>
      <c r="L613" s="2">
        <v>0</v>
      </c>
      <c r="M613" s="2">
        <v>10410514</v>
      </c>
      <c r="N613" s="2">
        <v>14679077</v>
      </c>
      <c r="O613" s="2">
        <v>0</v>
      </c>
      <c r="P613" s="2">
        <v>65169655</v>
      </c>
      <c r="Q613" s="2">
        <v>15415260</v>
      </c>
      <c r="R613" s="2">
        <v>0</v>
      </c>
      <c r="S613" s="2">
        <v>492889</v>
      </c>
      <c r="T613" s="2">
        <v>0</v>
      </c>
      <c r="U613" s="2">
        <v>2449985</v>
      </c>
      <c r="V613" s="2">
        <v>0</v>
      </c>
      <c r="W613" s="2">
        <v>0</v>
      </c>
      <c r="X613" s="2">
        <v>4362456</v>
      </c>
      <c r="Y613" s="2">
        <v>463332</v>
      </c>
      <c r="Z613" s="2">
        <v>2701290</v>
      </c>
      <c r="AA613" s="2">
        <v>10543356</v>
      </c>
      <c r="AB613" s="2">
        <v>0</v>
      </c>
      <c r="AC613" s="2">
        <v>0</v>
      </c>
      <c r="AD613" s="2">
        <v>0</v>
      </c>
      <c r="AE613" s="2">
        <v>0</v>
      </c>
      <c r="AF613" s="2">
        <v>0</v>
      </c>
      <c r="AG613" s="2">
        <v>167877</v>
      </c>
      <c r="AH613" s="2">
        <v>639675</v>
      </c>
      <c r="AI613" s="2">
        <v>590268</v>
      </c>
      <c r="AJ613" s="2">
        <v>0</v>
      </c>
      <c r="AK613" s="2">
        <v>1215048</v>
      </c>
      <c r="AL613" s="2">
        <v>0</v>
      </c>
      <c r="AM613" s="2">
        <v>1124552</v>
      </c>
      <c r="AN613" s="2">
        <v>0</v>
      </c>
      <c r="AO613" s="2">
        <v>1560026</v>
      </c>
      <c r="AP613" s="2">
        <v>313893</v>
      </c>
      <c r="AQ613" s="2">
        <v>357281</v>
      </c>
      <c r="AR613" s="2">
        <v>791467</v>
      </c>
      <c r="AS613" s="2">
        <v>665963</v>
      </c>
      <c r="AT613" s="2">
        <v>3073371</v>
      </c>
      <c r="AU613" s="2">
        <v>0</v>
      </c>
      <c r="AV613" s="2">
        <v>490557</v>
      </c>
      <c r="AW613" s="2">
        <v>0</v>
      </c>
      <c r="AX613" s="2">
        <v>0</v>
      </c>
      <c r="AY613" s="2">
        <v>301889</v>
      </c>
      <c r="AZ613" s="2">
        <v>910353</v>
      </c>
      <c r="BA613" s="2">
        <v>0</v>
      </c>
      <c r="BB613" s="2">
        <v>284393</v>
      </c>
      <c r="BC613" s="2">
        <v>69670</v>
      </c>
      <c r="BD613" s="2">
        <v>0</v>
      </c>
      <c r="BE613" s="2">
        <v>0</v>
      </c>
      <c r="BF613" s="2">
        <v>0</v>
      </c>
      <c r="BG613" s="2">
        <v>31726</v>
      </c>
      <c r="BH613" s="2">
        <v>1573800</v>
      </c>
      <c r="BI613" s="2">
        <v>0</v>
      </c>
    </row>
    <row r="614" spans="1:61">
      <c r="A614">
        <v>442166</v>
      </c>
      <c r="B614" t="s">
        <v>219</v>
      </c>
      <c r="C614">
        <v>2007</v>
      </c>
      <c r="D614" t="s">
        <v>789</v>
      </c>
      <c r="E614" t="s">
        <v>793</v>
      </c>
      <c r="F614">
        <v>2125</v>
      </c>
      <c r="G614">
        <v>0.189217</v>
      </c>
      <c r="H614">
        <v>3</v>
      </c>
      <c r="I614" s="2">
        <v>16063419</v>
      </c>
      <c r="J614" s="2">
        <v>1004313</v>
      </c>
      <c r="K614" s="2">
        <v>1004313</v>
      </c>
      <c r="L614" s="2">
        <v>0</v>
      </c>
      <c r="M614" s="2">
        <v>2056006</v>
      </c>
      <c r="N614" s="2">
        <v>3060319</v>
      </c>
      <c r="O614" s="2">
        <v>0</v>
      </c>
      <c r="P614" s="2">
        <v>10151002</v>
      </c>
      <c r="Q614" s="2">
        <v>2852098</v>
      </c>
      <c r="R614" s="2">
        <v>0</v>
      </c>
      <c r="S614" s="2">
        <v>0</v>
      </c>
      <c r="T614" s="2">
        <v>0</v>
      </c>
      <c r="U614" s="2">
        <v>6637</v>
      </c>
      <c r="V614" s="2">
        <v>0</v>
      </c>
      <c r="W614" s="2">
        <v>0</v>
      </c>
      <c r="X614" s="2">
        <v>414560</v>
      </c>
      <c r="Y614" s="2">
        <v>177094</v>
      </c>
      <c r="Z614" s="2">
        <v>914595</v>
      </c>
      <c r="AA614" s="2">
        <v>2085568</v>
      </c>
      <c r="AB614" s="2">
        <v>0</v>
      </c>
      <c r="AC614" s="2">
        <v>0</v>
      </c>
      <c r="AD614" s="2">
        <v>0</v>
      </c>
      <c r="AE614" s="2">
        <v>0</v>
      </c>
      <c r="AF614" s="2">
        <v>0</v>
      </c>
      <c r="AG614" s="2">
        <v>7623</v>
      </c>
      <c r="AH614" s="2">
        <v>117436</v>
      </c>
      <c r="AI614" s="2">
        <v>282298</v>
      </c>
      <c r="AJ614" s="2">
        <v>0</v>
      </c>
      <c r="AK614" s="2">
        <v>114492</v>
      </c>
      <c r="AL614" s="2">
        <v>0</v>
      </c>
      <c r="AM614" s="2">
        <v>1357142</v>
      </c>
      <c r="AN614" s="2">
        <v>0</v>
      </c>
      <c r="AO614" s="2">
        <v>177782</v>
      </c>
      <c r="AP614" s="2">
        <v>58207</v>
      </c>
      <c r="AQ614" s="2">
        <v>0</v>
      </c>
      <c r="AR614" s="2">
        <v>239878</v>
      </c>
      <c r="AS614" s="2">
        <v>590128</v>
      </c>
      <c r="AT614" s="2">
        <v>1256538</v>
      </c>
      <c r="AU614" s="2">
        <v>0</v>
      </c>
      <c r="AV614" s="2">
        <v>66130</v>
      </c>
      <c r="AW614" s="2">
        <v>0</v>
      </c>
      <c r="AX614" s="2">
        <v>0</v>
      </c>
      <c r="AY614" s="2">
        <v>99591</v>
      </c>
      <c r="AZ614" s="2">
        <v>119536</v>
      </c>
      <c r="BA614" s="2">
        <v>2808</v>
      </c>
      <c r="BB614" s="2">
        <v>38826</v>
      </c>
      <c r="BC614" s="2">
        <v>929</v>
      </c>
      <c r="BD614" s="2">
        <v>0</v>
      </c>
      <c r="BE614" s="2">
        <v>0</v>
      </c>
      <c r="BF614" s="2">
        <v>0</v>
      </c>
      <c r="BG614" s="2">
        <v>0</v>
      </c>
      <c r="BH614" s="2">
        <v>1553225</v>
      </c>
      <c r="BI614" s="2">
        <v>0</v>
      </c>
    </row>
    <row r="615" spans="1:61">
      <c r="A615">
        <v>442168</v>
      </c>
      <c r="B615" t="s">
        <v>1805</v>
      </c>
      <c r="C615">
        <v>2007</v>
      </c>
      <c r="D615" t="s">
        <v>789</v>
      </c>
      <c r="E615" t="s">
        <v>793</v>
      </c>
      <c r="F615">
        <v>2682</v>
      </c>
      <c r="G615">
        <v>0.16802300000000001</v>
      </c>
      <c r="H615">
        <v>3</v>
      </c>
      <c r="I615" s="2">
        <v>16945583</v>
      </c>
      <c r="J615" s="2">
        <v>475512</v>
      </c>
      <c r="K615" s="2">
        <v>475512</v>
      </c>
      <c r="L615" s="2">
        <v>0</v>
      </c>
      <c r="M615" s="2">
        <v>3415687</v>
      </c>
      <c r="N615" s="2">
        <v>3891199</v>
      </c>
      <c r="O615" s="2">
        <v>0</v>
      </c>
      <c r="P615" s="2">
        <v>10771431</v>
      </c>
      <c r="Q615" s="2">
        <v>2282953</v>
      </c>
      <c r="R615" s="2">
        <v>0</v>
      </c>
      <c r="S615" s="2">
        <v>0</v>
      </c>
      <c r="T615" s="2">
        <v>0</v>
      </c>
      <c r="U615" s="2">
        <v>150806</v>
      </c>
      <c r="V615" s="2">
        <v>0</v>
      </c>
      <c r="W615" s="2">
        <v>0</v>
      </c>
      <c r="X615" s="2">
        <v>246804</v>
      </c>
      <c r="Y615" s="2">
        <v>102348</v>
      </c>
      <c r="Z615" s="2">
        <v>141513</v>
      </c>
      <c r="AA615" s="2">
        <v>1381978</v>
      </c>
      <c r="AB615" s="2">
        <v>0</v>
      </c>
      <c r="AC615" s="2">
        <v>0</v>
      </c>
      <c r="AD615" s="2">
        <v>0</v>
      </c>
      <c r="AE615" s="2">
        <v>0</v>
      </c>
      <c r="AF615" s="2">
        <v>0</v>
      </c>
      <c r="AG615" s="2">
        <v>9272</v>
      </c>
      <c r="AH615" s="2">
        <v>69087</v>
      </c>
      <c r="AI615" s="2">
        <v>26177</v>
      </c>
      <c r="AJ615" s="2">
        <v>0</v>
      </c>
      <c r="AK615" s="2">
        <v>182912</v>
      </c>
      <c r="AL615" s="2">
        <v>0</v>
      </c>
      <c r="AM615" s="2">
        <v>599909</v>
      </c>
      <c r="AN615" s="2">
        <v>0</v>
      </c>
      <c r="AO615" s="2">
        <v>109117</v>
      </c>
      <c r="AP615" s="2">
        <v>108731</v>
      </c>
      <c r="AQ615" s="2">
        <v>0</v>
      </c>
      <c r="AR615" s="2">
        <v>277487.75</v>
      </c>
      <c r="AS615" s="2">
        <v>389703</v>
      </c>
      <c r="AT615" s="2">
        <v>658781</v>
      </c>
      <c r="AU615" s="2">
        <v>0</v>
      </c>
      <c r="AV615" s="2">
        <v>55555</v>
      </c>
      <c r="AW615" s="2">
        <v>0</v>
      </c>
      <c r="AX615" s="2">
        <v>0</v>
      </c>
      <c r="AY615" s="2">
        <v>28470</v>
      </c>
      <c r="AZ615" s="2">
        <v>131985</v>
      </c>
      <c r="BA615" s="2">
        <v>3030</v>
      </c>
      <c r="BB615" s="2">
        <v>698</v>
      </c>
      <c r="BC615" s="2">
        <v>5033</v>
      </c>
      <c r="BD615" s="2">
        <v>0</v>
      </c>
      <c r="BE615" s="2">
        <v>0</v>
      </c>
      <c r="BF615" s="2">
        <v>0</v>
      </c>
      <c r="BG615" s="2">
        <v>12393</v>
      </c>
      <c r="BH615" s="2">
        <v>1866388</v>
      </c>
      <c r="BI615" s="2">
        <v>0</v>
      </c>
    </row>
    <row r="616" spans="1:61">
      <c r="A616">
        <v>442170</v>
      </c>
      <c r="B616" t="s">
        <v>117</v>
      </c>
      <c r="C616">
        <v>2007</v>
      </c>
      <c r="D616" t="s">
        <v>789</v>
      </c>
      <c r="E616" t="s">
        <v>793</v>
      </c>
      <c r="F616">
        <v>1435</v>
      </c>
      <c r="G616">
        <v>0.292682</v>
      </c>
      <c r="H616">
        <v>3</v>
      </c>
      <c r="I616" s="2">
        <v>23706790</v>
      </c>
      <c r="J616" s="2">
        <v>1848837</v>
      </c>
      <c r="K616" s="2">
        <v>1848837</v>
      </c>
      <c r="L616" s="2">
        <v>0</v>
      </c>
      <c r="M616" s="2">
        <v>3407289</v>
      </c>
      <c r="N616" s="2">
        <v>5256126</v>
      </c>
      <c r="O616" s="2">
        <v>0</v>
      </c>
      <c r="P616" s="2">
        <v>14090488</v>
      </c>
      <c r="Q616" s="2">
        <v>4360176</v>
      </c>
      <c r="R616" s="2">
        <v>0</v>
      </c>
      <c r="S616" s="2">
        <v>0</v>
      </c>
      <c r="T616" s="2">
        <v>0</v>
      </c>
      <c r="U616" s="2">
        <v>281709</v>
      </c>
      <c r="V616" s="2">
        <v>0</v>
      </c>
      <c r="W616" s="2">
        <v>0</v>
      </c>
      <c r="X616" s="2">
        <v>202841</v>
      </c>
      <c r="Y616" s="2">
        <v>86226</v>
      </c>
      <c r="Z616" s="2">
        <v>1031556</v>
      </c>
      <c r="AA616" s="2">
        <v>2220434</v>
      </c>
      <c r="AB616" s="2">
        <v>0</v>
      </c>
      <c r="AC616" s="2">
        <v>0</v>
      </c>
      <c r="AD616" s="2">
        <v>0</v>
      </c>
      <c r="AE616" s="2">
        <v>0</v>
      </c>
      <c r="AF616" s="2">
        <v>0</v>
      </c>
      <c r="AG616" s="2">
        <v>4347</v>
      </c>
      <c r="AH616" s="2">
        <v>25926</v>
      </c>
      <c r="AI616" s="2">
        <v>233142</v>
      </c>
      <c r="AJ616" s="2">
        <v>0</v>
      </c>
      <c r="AK616" s="2">
        <v>12889</v>
      </c>
      <c r="AL616" s="2">
        <v>0</v>
      </c>
      <c r="AM616" s="2">
        <v>389762</v>
      </c>
      <c r="AN616" s="2">
        <v>-94</v>
      </c>
      <c r="AO616" s="2">
        <v>148885</v>
      </c>
      <c r="AP616" s="2">
        <v>32827</v>
      </c>
      <c r="AQ616" s="2">
        <v>215</v>
      </c>
      <c r="AR616" s="2">
        <v>162373</v>
      </c>
      <c r="AS616" s="2">
        <v>368247</v>
      </c>
      <c r="AT616" s="2">
        <v>555362</v>
      </c>
      <c r="AU616" s="2">
        <v>0</v>
      </c>
      <c r="AV616" s="2">
        <v>164289</v>
      </c>
      <c r="AW616" s="2">
        <v>0</v>
      </c>
      <c r="AX616" s="2">
        <v>0</v>
      </c>
      <c r="AY616" s="2">
        <v>138530</v>
      </c>
      <c r="AZ616" s="2">
        <v>126078</v>
      </c>
      <c r="BA616" s="2">
        <v>0</v>
      </c>
      <c r="BB616" s="2">
        <v>0</v>
      </c>
      <c r="BC616" s="2">
        <v>0</v>
      </c>
      <c r="BD616" s="2">
        <v>0</v>
      </c>
      <c r="BE616" s="2">
        <v>0</v>
      </c>
      <c r="BF616" s="2">
        <v>0</v>
      </c>
      <c r="BG616" s="2">
        <v>3321</v>
      </c>
      <c r="BH616" s="2">
        <v>0</v>
      </c>
      <c r="BI616" s="2">
        <v>0</v>
      </c>
    </row>
    <row r="617" spans="1:61">
      <c r="A617">
        <v>442262</v>
      </c>
      <c r="B617" t="s">
        <v>226</v>
      </c>
      <c r="C617">
        <v>2007</v>
      </c>
      <c r="D617" t="s">
        <v>789</v>
      </c>
      <c r="E617" t="s">
        <v>793</v>
      </c>
      <c r="F617">
        <v>812</v>
      </c>
      <c r="G617">
        <v>0.12672800000000001</v>
      </c>
      <c r="H617">
        <v>3</v>
      </c>
      <c r="I617" s="2">
        <v>9621642</v>
      </c>
      <c r="J617" s="2">
        <v>202025</v>
      </c>
      <c r="K617" s="2">
        <v>202025</v>
      </c>
      <c r="L617" s="2">
        <v>0</v>
      </c>
      <c r="M617" s="2">
        <v>2146657</v>
      </c>
      <c r="N617" s="2">
        <v>2348682</v>
      </c>
      <c r="O617" s="2">
        <v>0</v>
      </c>
      <c r="P617" s="2">
        <v>6408672</v>
      </c>
      <c r="Q617" s="2">
        <v>839053</v>
      </c>
      <c r="R617" s="2">
        <v>25235</v>
      </c>
      <c r="S617" s="2">
        <v>0</v>
      </c>
      <c r="T617" s="2">
        <v>0</v>
      </c>
      <c r="U617" s="2">
        <v>132310</v>
      </c>
      <c r="V617" s="2">
        <v>0</v>
      </c>
      <c r="W617" s="2">
        <v>0</v>
      </c>
      <c r="X617" s="2">
        <v>26128</v>
      </c>
      <c r="Y617" s="2">
        <v>16009</v>
      </c>
      <c r="Z617" s="2">
        <v>178453</v>
      </c>
      <c r="AA617" s="2">
        <v>709632</v>
      </c>
      <c r="AB617" s="2">
        <v>0</v>
      </c>
      <c r="AC617" s="2">
        <v>0</v>
      </c>
      <c r="AD617" s="2">
        <v>19026</v>
      </c>
      <c r="AE617" s="2">
        <v>0</v>
      </c>
      <c r="AF617" s="2">
        <v>0</v>
      </c>
      <c r="AG617" s="2">
        <v>1123</v>
      </c>
      <c r="AH617" s="2">
        <v>41232</v>
      </c>
      <c r="AI617" s="2">
        <v>367</v>
      </c>
      <c r="AJ617" s="2">
        <v>0</v>
      </c>
      <c r="AK617" s="2">
        <v>1391</v>
      </c>
      <c r="AL617" s="2">
        <v>0</v>
      </c>
      <c r="AM617" s="2">
        <v>7352</v>
      </c>
      <c r="AN617" s="2">
        <v>10838</v>
      </c>
      <c r="AO617" s="2">
        <v>17571</v>
      </c>
      <c r="AP617" s="2">
        <v>0</v>
      </c>
      <c r="AQ617" s="2">
        <v>19131</v>
      </c>
      <c r="AR617" s="2">
        <v>113849</v>
      </c>
      <c r="AS617" s="2">
        <v>94586</v>
      </c>
      <c r="AT617" s="2">
        <v>16485</v>
      </c>
      <c r="AU617" s="2">
        <v>0</v>
      </c>
      <c r="AV617" s="2">
        <v>61056</v>
      </c>
      <c r="AW617" s="2">
        <v>0</v>
      </c>
      <c r="AX617" s="2">
        <v>0</v>
      </c>
      <c r="AY617" s="2">
        <v>23146</v>
      </c>
      <c r="AZ617" s="2">
        <v>42995</v>
      </c>
      <c r="BA617" s="2">
        <v>0</v>
      </c>
      <c r="BB617" s="2">
        <v>0</v>
      </c>
      <c r="BC617" s="2">
        <v>0</v>
      </c>
      <c r="BD617" s="2">
        <v>0</v>
      </c>
      <c r="BE617" s="2">
        <v>0</v>
      </c>
      <c r="BF617" s="2">
        <v>0</v>
      </c>
      <c r="BG617" s="2">
        <v>3736</v>
      </c>
      <c r="BH617" s="2">
        <v>170096</v>
      </c>
      <c r="BI617" s="2">
        <v>0</v>
      </c>
    </row>
    <row r="618" spans="1:61">
      <c r="A618">
        <v>450815</v>
      </c>
      <c r="B618" t="s">
        <v>38</v>
      </c>
      <c r="C618">
        <v>2007</v>
      </c>
      <c r="D618" t="s">
        <v>789</v>
      </c>
      <c r="E618" t="s">
        <v>793</v>
      </c>
      <c r="F618">
        <v>1777</v>
      </c>
      <c r="G618">
        <v>0.28790500000000002</v>
      </c>
      <c r="H618">
        <v>3</v>
      </c>
      <c r="I618" s="2">
        <v>9869155</v>
      </c>
      <c r="J618" s="2">
        <v>1365377</v>
      </c>
      <c r="K618" s="2">
        <v>1365377</v>
      </c>
      <c r="L618" s="2">
        <v>0</v>
      </c>
      <c r="M618" s="2">
        <v>3107025</v>
      </c>
      <c r="N618" s="2">
        <v>4472402</v>
      </c>
      <c r="O618" s="2">
        <v>0</v>
      </c>
      <c r="P618" s="2">
        <v>4300056</v>
      </c>
      <c r="Q618" s="2">
        <v>1025013</v>
      </c>
      <c r="R618" s="2">
        <v>4051</v>
      </c>
      <c r="S618" s="2">
        <v>67633</v>
      </c>
      <c r="T618" s="2">
        <v>0</v>
      </c>
      <c r="U618" s="2">
        <v>1635478</v>
      </c>
      <c r="V618" s="2">
        <v>0</v>
      </c>
      <c r="W618" s="2">
        <v>0</v>
      </c>
      <c r="X618" s="2">
        <v>20148</v>
      </c>
      <c r="Y618" s="2">
        <v>71988</v>
      </c>
      <c r="Z618" s="2">
        <v>1113764</v>
      </c>
      <c r="AA618" s="2">
        <v>538481</v>
      </c>
      <c r="AB618" s="2">
        <v>0</v>
      </c>
      <c r="AC618" s="2">
        <v>0</v>
      </c>
      <c r="AD618" s="2">
        <v>1368</v>
      </c>
      <c r="AE618" s="2">
        <v>33720</v>
      </c>
      <c r="AF618" s="2">
        <v>0</v>
      </c>
      <c r="AG618" s="2">
        <v>18425</v>
      </c>
      <c r="AH618" s="2">
        <v>195404</v>
      </c>
      <c r="AI618" s="2">
        <v>166750</v>
      </c>
      <c r="AJ618" s="2">
        <v>0</v>
      </c>
      <c r="AK618" s="2">
        <v>88908</v>
      </c>
      <c r="AL618" s="2">
        <v>0</v>
      </c>
      <c r="AM618" s="2">
        <v>130005</v>
      </c>
      <c r="AN618" s="2">
        <v>0</v>
      </c>
      <c r="AO618" s="2">
        <v>90354</v>
      </c>
      <c r="AP618" s="2">
        <v>16549</v>
      </c>
      <c r="AQ618" s="2">
        <v>22790</v>
      </c>
      <c r="AR618" s="2">
        <v>184435</v>
      </c>
      <c r="AS618" s="2">
        <v>199958</v>
      </c>
      <c r="AT618" s="2">
        <v>413536</v>
      </c>
      <c r="AU618" s="2">
        <v>0</v>
      </c>
      <c r="AV618" s="2">
        <v>8355</v>
      </c>
      <c r="AW618" s="2">
        <v>0</v>
      </c>
      <c r="AX618" s="2">
        <v>0</v>
      </c>
      <c r="AY618" s="2">
        <v>509621</v>
      </c>
      <c r="AZ618" s="2">
        <v>111922</v>
      </c>
      <c r="BA618" s="2">
        <v>2316</v>
      </c>
      <c r="BB618" s="2">
        <v>213913</v>
      </c>
      <c r="BC618" s="2">
        <v>31447</v>
      </c>
      <c r="BD618" s="2">
        <v>0</v>
      </c>
      <c r="BE618" s="2">
        <v>0</v>
      </c>
      <c r="BF618" s="2">
        <v>0</v>
      </c>
      <c r="BG618" s="2">
        <v>11156</v>
      </c>
      <c r="BH618" s="2">
        <v>0</v>
      </c>
      <c r="BI618" s="2">
        <v>0</v>
      </c>
    </row>
    <row r="619" spans="1:61">
      <c r="A619">
        <v>452169</v>
      </c>
      <c r="B619" t="s">
        <v>20</v>
      </c>
      <c r="C619">
        <v>2007</v>
      </c>
      <c r="D619" t="s">
        <v>789</v>
      </c>
      <c r="E619" t="s">
        <v>793</v>
      </c>
      <c r="F619">
        <v>2680</v>
      </c>
      <c r="G619">
        <v>0.19711899999999999</v>
      </c>
      <c r="H619">
        <v>3</v>
      </c>
      <c r="I619" s="2">
        <v>18566059</v>
      </c>
      <c r="J619" s="2">
        <v>1195589</v>
      </c>
      <c r="K619" s="2">
        <v>1195589</v>
      </c>
      <c r="L619" s="2">
        <v>0</v>
      </c>
      <c r="M619" s="2">
        <v>1646869</v>
      </c>
      <c r="N619" s="2">
        <v>2842458</v>
      </c>
      <c r="O619" s="2">
        <v>0</v>
      </c>
      <c r="P619" s="2">
        <v>11305728</v>
      </c>
      <c r="Q619" s="2">
        <v>4417873</v>
      </c>
      <c r="R619" s="2">
        <v>0</v>
      </c>
      <c r="S619" s="2">
        <v>0</v>
      </c>
      <c r="T619" s="2">
        <v>0</v>
      </c>
      <c r="U619" s="2">
        <v>5946448</v>
      </c>
      <c r="V619" s="2">
        <v>0</v>
      </c>
      <c r="W619" s="2">
        <v>0</v>
      </c>
      <c r="X619" s="2">
        <v>81446</v>
      </c>
      <c r="Y619" s="2">
        <v>108907</v>
      </c>
      <c r="Z619" s="2">
        <v>780690</v>
      </c>
      <c r="AA619" s="2">
        <v>1097133</v>
      </c>
      <c r="AB619" s="2">
        <v>0</v>
      </c>
      <c r="AC619" s="2">
        <v>0</v>
      </c>
      <c r="AD619" s="2">
        <v>0</v>
      </c>
      <c r="AE619" s="2">
        <v>0</v>
      </c>
      <c r="AF619" s="2">
        <v>0</v>
      </c>
      <c r="AG619" s="2">
        <v>20535</v>
      </c>
      <c r="AH619" s="2">
        <v>94148</v>
      </c>
      <c r="AI619" s="2">
        <v>207409</v>
      </c>
      <c r="AJ619" s="2">
        <v>0</v>
      </c>
      <c r="AK619" s="2">
        <v>73888</v>
      </c>
      <c r="AL619" s="2">
        <v>0</v>
      </c>
      <c r="AM619" s="2">
        <v>294098</v>
      </c>
      <c r="AN619" s="2">
        <v>992</v>
      </c>
      <c r="AO619" s="2">
        <v>329553</v>
      </c>
      <c r="AP619" s="2">
        <v>22926</v>
      </c>
      <c r="AQ619" s="2">
        <v>37853</v>
      </c>
      <c r="AR619" s="2">
        <v>335776</v>
      </c>
      <c r="AS619" s="2">
        <v>485031</v>
      </c>
      <c r="AT619" s="2">
        <v>635874</v>
      </c>
      <c r="AU619" s="2">
        <v>0</v>
      </c>
      <c r="AV619" s="2">
        <v>111974</v>
      </c>
      <c r="AW619" s="2">
        <v>0</v>
      </c>
      <c r="AX619" s="2">
        <v>0</v>
      </c>
      <c r="AY619" s="2">
        <v>97880</v>
      </c>
      <c r="AZ619" s="2">
        <v>197843</v>
      </c>
      <c r="BA619" s="2">
        <v>0</v>
      </c>
      <c r="BB619" s="2">
        <v>5</v>
      </c>
      <c r="BC619" s="2">
        <v>317871</v>
      </c>
      <c r="BD619" s="2">
        <v>0</v>
      </c>
      <c r="BE619" s="2">
        <v>0</v>
      </c>
      <c r="BF619" s="2">
        <v>0</v>
      </c>
      <c r="BG619" s="2">
        <v>12546</v>
      </c>
      <c r="BH619" s="2">
        <v>0</v>
      </c>
      <c r="BI619" s="2">
        <v>0</v>
      </c>
    </row>
    <row r="620" spans="1:61">
      <c r="A620">
        <v>452171</v>
      </c>
      <c r="B620" t="s">
        <v>346</v>
      </c>
      <c r="C620">
        <v>2007</v>
      </c>
      <c r="D620" t="s">
        <v>789</v>
      </c>
      <c r="E620" t="s">
        <v>790</v>
      </c>
      <c r="F620">
        <v>3865</v>
      </c>
      <c r="G620">
        <v>0.372529</v>
      </c>
      <c r="H620">
        <v>3</v>
      </c>
      <c r="I620" s="2">
        <v>19323719</v>
      </c>
      <c r="J620" s="2">
        <v>3911495</v>
      </c>
      <c r="K620" s="2">
        <v>3911494.92</v>
      </c>
      <c r="L620" s="2">
        <v>0</v>
      </c>
      <c r="M620" s="2">
        <v>4350379</v>
      </c>
      <c r="N620" s="2">
        <v>8261874</v>
      </c>
      <c r="O620" s="2">
        <v>0</v>
      </c>
      <c r="P620" s="2">
        <v>9622825</v>
      </c>
      <c r="Q620" s="2">
        <v>1340283</v>
      </c>
      <c r="R620" s="2">
        <v>0</v>
      </c>
      <c r="S620" s="2">
        <v>98738</v>
      </c>
      <c r="T620" s="2">
        <v>0</v>
      </c>
      <c r="U620" s="2">
        <v>62413</v>
      </c>
      <c r="V620" s="2">
        <v>0</v>
      </c>
      <c r="W620" s="2">
        <v>0</v>
      </c>
      <c r="X620" s="2">
        <v>49893</v>
      </c>
      <c r="Y620" s="2">
        <v>90594.76</v>
      </c>
      <c r="Z620" s="2">
        <v>2991047</v>
      </c>
      <c r="AA620" s="2">
        <v>1018186</v>
      </c>
      <c r="AB620" s="2">
        <v>0</v>
      </c>
      <c r="AC620" s="2">
        <v>431408</v>
      </c>
      <c r="AD620" s="2">
        <v>0</v>
      </c>
      <c r="AE620" s="2">
        <v>0</v>
      </c>
      <c r="AF620" s="2">
        <v>0</v>
      </c>
      <c r="AG620" s="2">
        <v>6002</v>
      </c>
      <c r="AH620" s="2">
        <v>29747</v>
      </c>
      <c r="AI620" s="2">
        <v>102087</v>
      </c>
      <c r="AJ620" s="2">
        <v>0</v>
      </c>
      <c r="AK620" s="2">
        <v>84822</v>
      </c>
      <c r="AL620" s="2">
        <v>0</v>
      </c>
      <c r="AM620" s="2">
        <v>240638</v>
      </c>
      <c r="AN620" s="2">
        <v>0</v>
      </c>
      <c r="AO620" s="2">
        <v>314930</v>
      </c>
      <c r="AP620" s="2">
        <v>39169.53</v>
      </c>
      <c r="AQ620" s="2">
        <v>124010</v>
      </c>
      <c r="AR620" s="2">
        <v>290211.15000000002</v>
      </c>
      <c r="AS620" s="2">
        <v>0</v>
      </c>
      <c r="AT620" s="2">
        <v>519868</v>
      </c>
      <c r="AU620" s="2">
        <v>46260</v>
      </c>
      <c r="AV620" s="2">
        <v>154106</v>
      </c>
      <c r="AW620" s="2">
        <v>0</v>
      </c>
      <c r="AX620" s="2">
        <v>-95639</v>
      </c>
      <c r="AY620" s="2">
        <v>243201</v>
      </c>
      <c r="AZ620" s="2">
        <v>76278.759999999995</v>
      </c>
      <c r="BA620" s="2">
        <v>1534</v>
      </c>
      <c r="BB620" s="2">
        <v>0</v>
      </c>
      <c r="BC620" s="2">
        <v>0</v>
      </c>
      <c r="BD620" s="2">
        <v>0</v>
      </c>
      <c r="BE620" s="2">
        <v>0</v>
      </c>
      <c r="BF620" s="2">
        <v>0</v>
      </c>
      <c r="BG620" s="2">
        <v>0</v>
      </c>
      <c r="BH620" s="2">
        <v>0</v>
      </c>
      <c r="BI620" s="2">
        <v>0</v>
      </c>
    </row>
    <row r="621" spans="1:61">
      <c r="A621">
        <v>452173</v>
      </c>
      <c r="B621" t="s">
        <v>272</v>
      </c>
      <c r="C621">
        <v>2007</v>
      </c>
      <c r="D621" t="s">
        <v>789</v>
      </c>
      <c r="E621" t="s">
        <v>793</v>
      </c>
      <c r="F621">
        <v>3902</v>
      </c>
      <c r="G621">
        <v>0.137798</v>
      </c>
      <c r="H621">
        <v>3</v>
      </c>
      <c r="I621" s="2">
        <v>28310687</v>
      </c>
      <c r="J621" s="2">
        <v>2429791</v>
      </c>
      <c r="K621" s="2">
        <v>2429791</v>
      </c>
      <c r="L621" s="2">
        <v>0</v>
      </c>
      <c r="M621" s="2">
        <v>4675041</v>
      </c>
      <c r="N621" s="2">
        <v>7104832</v>
      </c>
      <c r="O621" s="2">
        <v>181032</v>
      </c>
      <c r="P621" s="2">
        <v>16577157</v>
      </c>
      <c r="Q621" s="2">
        <v>4392223</v>
      </c>
      <c r="R621" s="2">
        <v>0</v>
      </c>
      <c r="S621" s="2">
        <v>55442</v>
      </c>
      <c r="T621" s="2">
        <v>0</v>
      </c>
      <c r="U621" s="2">
        <v>3473278</v>
      </c>
      <c r="V621" s="2">
        <v>0</v>
      </c>
      <c r="W621" s="2">
        <v>0</v>
      </c>
      <c r="X621" s="2">
        <v>264363</v>
      </c>
      <c r="Y621" s="2">
        <v>132241</v>
      </c>
      <c r="Z621" s="2">
        <v>1191463</v>
      </c>
      <c r="AA621" s="2">
        <v>2678136</v>
      </c>
      <c r="AB621" s="2">
        <v>0</v>
      </c>
      <c r="AC621" s="2">
        <v>0</v>
      </c>
      <c r="AD621" s="2">
        <v>0</v>
      </c>
      <c r="AE621" s="2">
        <v>55442</v>
      </c>
      <c r="AF621" s="2">
        <v>0</v>
      </c>
      <c r="AG621" s="2">
        <v>51069</v>
      </c>
      <c r="AH621" s="2">
        <v>394538</v>
      </c>
      <c r="AI621" s="2">
        <v>236221</v>
      </c>
      <c r="AJ621" s="2">
        <v>0</v>
      </c>
      <c r="AK621" s="2">
        <v>82096</v>
      </c>
      <c r="AL621" s="2">
        <v>5319</v>
      </c>
      <c r="AM621" s="2">
        <v>155691</v>
      </c>
      <c r="AN621" s="2">
        <v>0</v>
      </c>
      <c r="AO621" s="2">
        <v>441599</v>
      </c>
      <c r="AP621" s="2">
        <v>37877</v>
      </c>
      <c r="AQ621" s="2">
        <v>8485</v>
      </c>
      <c r="AR621" s="2">
        <v>857560</v>
      </c>
      <c r="AS621" s="2">
        <v>210155</v>
      </c>
      <c r="AT621" s="2">
        <v>489306</v>
      </c>
      <c r="AU621" s="2">
        <v>0</v>
      </c>
      <c r="AV621" s="2">
        <v>0</v>
      </c>
      <c r="AW621" s="2">
        <v>0</v>
      </c>
      <c r="AX621" s="2">
        <v>0</v>
      </c>
      <c r="AY621" s="2">
        <v>158508</v>
      </c>
      <c r="AZ621" s="2">
        <v>324944</v>
      </c>
      <c r="BA621" s="2">
        <v>0</v>
      </c>
      <c r="BB621" s="2">
        <v>247941</v>
      </c>
      <c r="BC621" s="2">
        <v>108349</v>
      </c>
      <c r="BD621" s="2">
        <v>0</v>
      </c>
      <c r="BE621" s="2">
        <v>0</v>
      </c>
      <c r="BF621" s="2">
        <v>0</v>
      </c>
      <c r="BG621" s="2">
        <v>1185</v>
      </c>
      <c r="BH621" s="2">
        <v>0</v>
      </c>
      <c r="BI621" s="2">
        <v>0</v>
      </c>
    </row>
    <row r="622" spans="1:61">
      <c r="A622">
        <v>452174</v>
      </c>
      <c r="B622" t="s">
        <v>51</v>
      </c>
      <c r="C622">
        <v>2007</v>
      </c>
      <c r="D622" t="s">
        <v>789</v>
      </c>
      <c r="E622" t="s">
        <v>790</v>
      </c>
      <c r="F622">
        <v>4340</v>
      </c>
      <c r="G622">
        <v>0.50002500000000005</v>
      </c>
      <c r="H622">
        <v>3</v>
      </c>
      <c r="I622" s="2">
        <v>16069897</v>
      </c>
      <c r="J622" s="2">
        <v>2163697</v>
      </c>
      <c r="K622" s="2">
        <v>2163697</v>
      </c>
      <c r="L622" s="2">
        <v>0</v>
      </c>
      <c r="M622" s="2">
        <v>3687021</v>
      </c>
      <c r="N622" s="2">
        <v>5850718</v>
      </c>
      <c r="O622" s="2">
        <v>0</v>
      </c>
      <c r="P622" s="2">
        <v>8781154</v>
      </c>
      <c r="Q622" s="2">
        <v>1267536</v>
      </c>
      <c r="R622" s="2">
        <v>69125</v>
      </c>
      <c r="S622" s="2">
        <v>101364</v>
      </c>
      <c r="T622" s="2">
        <v>0</v>
      </c>
      <c r="U622" s="2">
        <v>298421</v>
      </c>
      <c r="V622" s="2">
        <v>0</v>
      </c>
      <c r="W622" s="2">
        <v>0</v>
      </c>
      <c r="X622" s="2">
        <v>82961</v>
      </c>
      <c r="Y622" s="2">
        <v>111212.34</v>
      </c>
      <c r="Z622" s="2">
        <v>2076403</v>
      </c>
      <c r="AA622" s="2">
        <v>615748</v>
      </c>
      <c r="AB622" s="2">
        <v>0</v>
      </c>
      <c r="AC622" s="2">
        <v>674658</v>
      </c>
      <c r="AD622" s="2">
        <v>24757</v>
      </c>
      <c r="AE622" s="2">
        <v>0</v>
      </c>
      <c r="AF622" s="2">
        <v>0</v>
      </c>
      <c r="AG622" s="2">
        <v>20959</v>
      </c>
      <c r="AH622" s="2">
        <v>18530</v>
      </c>
      <c r="AI622" s="2">
        <v>133575</v>
      </c>
      <c r="AJ622" s="2">
        <v>0</v>
      </c>
      <c r="AK622" s="2">
        <v>164720</v>
      </c>
      <c r="AL622" s="2">
        <v>0</v>
      </c>
      <c r="AM622" s="2">
        <v>227349</v>
      </c>
      <c r="AN622" s="2">
        <v>0</v>
      </c>
      <c r="AO622" s="2">
        <v>273625</v>
      </c>
      <c r="AP622" s="2">
        <v>51175.61</v>
      </c>
      <c r="AQ622" s="2">
        <v>132147</v>
      </c>
      <c r="AR622" s="2">
        <v>309367</v>
      </c>
      <c r="AS622" s="2">
        <v>0</v>
      </c>
      <c r="AT622" s="2">
        <v>520495</v>
      </c>
      <c r="AU622" s="2">
        <v>105435</v>
      </c>
      <c r="AV622" s="2">
        <v>222061</v>
      </c>
      <c r="AW622" s="2">
        <v>0</v>
      </c>
      <c r="AX622" s="2">
        <v>-25193</v>
      </c>
      <c r="AY622" s="2">
        <v>16889</v>
      </c>
      <c r="AZ622" s="2">
        <v>86800</v>
      </c>
      <c r="BA622" s="2">
        <v>0</v>
      </c>
      <c r="BB622" s="2">
        <v>4006</v>
      </c>
      <c r="BC622" s="2">
        <v>0</v>
      </c>
      <c r="BD622" s="2">
        <v>0</v>
      </c>
      <c r="BE622" s="2">
        <v>0</v>
      </c>
      <c r="BF622" s="2">
        <v>0</v>
      </c>
      <c r="BG622" s="2">
        <v>0</v>
      </c>
      <c r="BH622" s="2">
        <v>14943</v>
      </c>
      <c r="BI622" s="2">
        <v>0</v>
      </c>
    </row>
    <row r="623" spans="1:61">
      <c r="A623">
        <v>452176</v>
      </c>
      <c r="B623" t="s">
        <v>191</v>
      </c>
      <c r="C623">
        <v>2007</v>
      </c>
      <c r="D623" t="s">
        <v>789</v>
      </c>
      <c r="E623" t="s">
        <v>790</v>
      </c>
      <c r="F623">
        <v>7572</v>
      </c>
      <c r="G623">
        <v>0.36831799999999998</v>
      </c>
      <c r="H623">
        <v>3</v>
      </c>
      <c r="I623" s="2">
        <v>85375590</v>
      </c>
      <c r="J623" s="2">
        <v>5945456</v>
      </c>
      <c r="K623" s="2">
        <v>5844854</v>
      </c>
      <c r="L623" s="2">
        <v>0</v>
      </c>
      <c r="M623" s="2">
        <v>10280738</v>
      </c>
      <c r="N623" s="2">
        <v>16226194</v>
      </c>
      <c r="O623" s="2">
        <v>0</v>
      </c>
      <c r="P623" s="2">
        <v>53537930</v>
      </c>
      <c r="Q623" s="2">
        <v>15601594</v>
      </c>
      <c r="R623" s="2">
        <v>0</v>
      </c>
      <c r="S623" s="2">
        <v>9872</v>
      </c>
      <c r="T623" s="2">
        <v>0</v>
      </c>
      <c r="U623" s="2">
        <v>790171</v>
      </c>
      <c r="V623" s="2">
        <v>0</v>
      </c>
      <c r="W623" s="2">
        <v>0</v>
      </c>
      <c r="X623" s="2">
        <v>712414</v>
      </c>
      <c r="Y623" s="2">
        <v>437529</v>
      </c>
      <c r="Z623" s="2">
        <v>954111</v>
      </c>
      <c r="AA623" s="2">
        <v>8109388</v>
      </c>
      <c r="AB623" s="2">
        <v>0</v>
      </c>
      <c r="AC623" s="2">
        <v>1878959</v>
      </c>
      <c r="AD623" s="2">
        <v>0</v>
      </c>
      <c r="AE623" s="2">
        <v>0</v>
      </c>
      <c r="AF623" s="2">
        <v>0</v>
      </c>
      <c r="AG623" s="2">
        <v>36936</v>
      </c>
      <c r="AH623" s="2">
        <v>759068</v>
      </c>
      <c r="AI623" s="2">
        <v>661760</v>
      </c>
      <c r="AJ623" s="2">
        <v>0</v>
      </c>
      <c r="AK623" s="2">
        <v>197687</v>
      </c>
      <c r="AL623" s="2">
        <v>0</v>
      </c>
      <c r="AM623" s="2">
        <v>1202735</v>
      </c>
      <c r="AN623" s="2">
        <v>-642</v>
      </c>
      <c r="AO623" s="2">
        <v>812367</v>
      </c>
      <c r="AP623" s="2">
        <v>126795</v>
      </c>
      <c r="AQ623" s="2">
        <v>236524</v>
      </c>
      <c r="AR623" s="2">
        <v>1094518</v>
      </c>
      <c r="AS623" s="2">
        <v>470137</v>
      </c>
      <c r="AT623" s="2">
        <v>2176533</v>
      </c>
      <c r="AU623" s="2">
        <v>-10372</v>
      </c>
      <c r="AV623" s="2">
        <v>1374426</v>
      </c>
      <c r="AW623" s="2">
        <v>0</v>
      </c>
      <c r="AX623" s="2">
        <v>0</v>
      </c>
      <c r="AY623" s="2">
        <v>1158623</v>
      </c>
      <c r="AZ623" s="2">
        <v>772828</v>
      </c>
      <c r="BA623" s="2">
        <v>1677</v>
      </c>
      <c r="BB623" s="2">
        <v>554564</v>
      </c>
      <c r="BC623" s="2">
        <v>0</v>
      </c>
      <c r="BD623" s="2">
        <v>0</v>
      </c>
      <c r="BE623" s="2">
        <v>0</v>
      </c>
      <c r="BF623" s="2">
        <v>0</v>
      </c>
      <c r="BG623" s="2">
        <v>68425</v>
      </c>
      <c r="BH623" s="2">
        <v>1605033</v>
      </c>
      <c r="BI623" s="2">
        <v>0</v>
      </c>
    </row>
    <row r="624" spans="1:61">
      <c r="A624">
        <v>452179</v>
      </c>
      <c r="B624" t="s">
        <v>1645</v>
      </c>
      <c r="C624">
        <v>2007</v>
      </c>
      <c r="D624" t="s">
        <v>789</v>
      </c>
      <c r="E624" t="s">
        <v>793</v>
      </c>
      <c r="F624">
        <v>3686</v>
      </c>
      <c r="G624">
        <v>0.148114</v>
      </c>
      <c r="H624">
        <v>3</v>
      </c>
      <c r="I624" s="2">
        <v>36755625</v>
      </c>
      <c r="J624" s="2">
        <v>4517696</v>
      </c>
      <c r="K624" s="2">
        <v>1980209</v>
      </c>
      <c r="L624" s="2">
        <v>0</v>
      </c>
      <c r="M624" s="2">
        <v>3535545</v>
      </c>
      <c r="N624" s="2">
        <v>8053241</v>
      </c>
      <c r="O624" s="2">
        <v>0</v>
      </c>
      <c r="P624" s="2">
        <v>24961293</v>
      </c>
      <c r="Q624" s="2">
        <v>3653105</v>
      </c>
      <c r="R624" s="2">
        <v>0</v>
      </c>
      <c r="S624" s="2">
        <v>87986</v>
      </c>
      <c r="T624" s="2">
        <v>0</v>
      </c>
      <c r="U624" s="2">
        <v>3526571</v>
      </c>
      <c r="V624" s="2">
        <v>0</v>
      </c>
      <c r="W624" s="2">
        <v>0</v>
      </c>
      <c r="X624" s="2">
        <v>570524</v>
      </c>
      <c r="Y624" s="2">
        <v>260823</v>
      </c>
      <c r="Z624" s="2">
        <v>494864</v>
      </c>
      <c r="AA624" s="2">
        <v>1945075</v>
      </c>
      <c r="AB624" s="2">
        <v>0</v>
      </c>
      <c r="AC624" s="2">
        <v>0</v>
      </c>
      <c r="AD624" s="2">
        <v>0</v>
      </c>
      <c r="AE624" s="2">
        <v>59205</v>
      </c>
      <c r="AF624" s="2">
        <v>0</v>
      </c>
      <c r="AG624" s="2">
        <v>51586</v>
      </c>
      <c r="AH624" s="2">
        <v>789429</v>
      </c>
      <c r="AI624" s="2">
        <v>910725</v>
      </c>
      <c r="AJ624" s="2">
        <v>0</v>
      </c>
      <c r="AK624" s="2">
        <v>45990</v>
      </c>
      <c r="AL624" s="2">
        <v>0</v>
      </c>
      <c r="AM624" s="2">
        <v>419379</v>
      </c>
      <c r="AN624" s="2">
        <v>98121</v>
      </c>
      <c r="AO624" s="2">
        <v>697075</v>
      </c>
      <c r="AP624" s="2">
        <v>39324</v>
      </c>
      <c r="AQ624" s="2">
        <v>276821</v>
      </c>
      <c r="AR624" s="2">
        <v>736638</v>
      </c>
      <c r="AS624" s="2">
        <v>493803</v>
      </c>
      <c r="AT624" s="2">
        <v>1533254</v>
      </c>
      <c r="AU624" s="2">
        <v>0</v>
      </c>
      <c r="AV624" s="2">
        <v>1225</v>
      </c>
      <c r="AW624" s="2">
        <v>0</v>
      </c>
      <c r="AX624" s="2">
        <v>0</v>
      </c>
      <c r="AY624" s="2">
        <v>0</v>
      </c>
      <c r="AZ624" s="2">
        <v>274145</v>
      </c>
      <c r="BA624" s="2">
        <v>21706</v>
      </c>
      <c r="BB624" s="2">
        <v>231636</v>
      </c>
      <c r="BC624" s="2">
        <v>40149</v>
      </c>
      <c r="BD624" s="2">
        <v>0</v>
      </c>
      <c r="BE624" s="2">
        <v>0</v>
      </c>
      <c r="BF624" s="2">
        <v>0</v>
      </c>
      <c r="BG624" s="2">
        <v>-3</v>
      </c>
      <c r="BH624" s="2">
        <v>0</v>
      </c>
      <c r="BI624" s="2">
        <v>0</v>
      </c>
    </row>
    <row r="625" spans="1:61">
      <c r="A625">
        <v>452191</v>
      </c>
      <c r="B625" t="s">
        <v>1713</v>
      </c>
      <c r="C625">
        <v>2007</v>
      </c>
      <c r="D625" t="s">
        <v>789</v>
      </c>
      <c r="E625" t="s">
        <v>790</v>
      </c>
      <c r="F625">
        <v>269</v>
      </c>
      <c r="G625">
        <v>0.114356</v>
      </c>
      <c r="H625">
        <v>3</v>
      </c>
      <c r="I625" s="2">
        <v>14849864</v>
      </c>
      <c r="J625" s="2">
        <v>950958</v>
      </c>
      <c r="K625" s="2">
        <v>950958</v>
      </c>
      <c r="L625" s="2">
        <v>0</v>
      </c>
      <c r="M625" s="2">
        <v>2888785</v>
      </c>
      <c r="N625" s="2">
        <v>3839743</v>
      </c>
      <c r="O625" s="2">
        <v>0</v>
      </c>
      <c r="P625" s="2">
        <v>9197925</v>
      </c>
      <c r="Q625" s="2">
        <v>1798389</v>
      </c>
      <c r="R625" s="2">
        <v>12112</v>
      </c>
      <c r="S625" s="2">
        <v>1695</v>
      </c>
      <c r="T625" s="2">
        <v>0</v>
      </c>
      <c r="U625" s="2">
        <v>660514</v>
      </c>
      <c r="V625" s="2">
        <v>0</v>
      </c>
      <c r="W625" s="2">
        <v>0</v>
      </c>
      <c r="X625" s="2">
        <v>309690</v>
      </c>
      <c r="Y625" s="2">
        <v>106307</v>
      </c>
      <c r="Z625" s="2">
        <v>443697</v>
      </c>
      <c r="AA625" s="2">
        <v>453188</v>
      </c>
      <c r="AB625" s="2">
        <v>0</v>
      </c>
      <c r="AC625" s="2">
        <v>478024</v>
      </c>
      <c r="AD625" s="2">
        <v>2706</v>
      </c>
      <c r="AE625" s="2">
        <v>1695</v>
      </c>
      <c r="AF625" s="2">
        <v>0</v>
      </c>
      <c r="AG625" s="2">
        <v>45212</v>
      </c>
      <c r="AH625" s="2">
        <v>90517</v>
      </c>
      <c r="AI625" s="2">
        <v>73139</v>
      </c>
      <c r="AJ625" s="2">
        <v>0</v>
      </c>
      <c r="AK625" s="2">
        <v>104200</v>
      </c>
      <c r="AL625" s="2">
        <v>0</v>
      </c>
      <c r="AM625" s="2">
        <v>156667</v>
      </c>
      <c r="AN625" s="2">
        <v>2387</v>
      </c>
      <c r="AO625" s="2">
        <v>167401</v>
      </c>
      <c r="AP625" s="2">
        <v>18</v>
      </c>
      <c r="AQ625" s="2">
        <v>61670</v>
      </c>
      <c r="AR625" s="2">
        <v>31981</v>
      </c>
      <c r="AS625" s="2">
        <v>410328</v>
      </c>
      <c r="AT625" s="2">
        <v>704365</v>
      </c>
      <c r="AU625" s="2">
        <v>0</v>
      </c>
      <c r="AV625" s="2">
        <v>74016</v>
      </c>
      <c r="AW625" s="2">
        <v>0</v>
      </c>
      <c r="AX625" s="2">
        <v>0</v>
      </c>
      <c r="AY625" s="2">
        <v>80761</v>
      </c>
      <c r="AZ625" s="2">
        <v>67262</v>
      </c>
      <c r="BA625" s="2">
        <v>0</v>
      </c>
      <c r="BB625" s="2">
        <v>506585</v>
      </c>
      <c r="BC625" s="2">
        <v>67176</v>
      </c>
      <c r="BD625" s="2">
        <v>0</v>
      </c>
      <c r="BE625" s="2">
        <v>0</v>
      </c>
      <c r="BF625" s="2">
        <v>0</v>
      </c>
      <c r="BG625" s="2">
        <v>0</v>
      </c>
      <c r="BH625" s="2">
        <v>0</v>
      </c>
      <c r="BI625" s="2">
        <v>0</v>
      </c>
    </row>
    <row r="626" spans="1:61">
      <c r="A626">
        <v>452200</v>
      </c>
      <c r="B626" t="s">
        <v>65</v>
      </c>
      <c r="C626">
        <v>2007</v>
      </c>
      <c r="D626" t="s">
        <v>789</v>
      </c>
      <c r="E626" t="s">
        <v>790</v>
      </c>
      <c r="F626">
        <v>1114</v>
      </c>
      <c r="G626">
        <v>0.48813000000000001</v>
      </c>
      <c r="H626">
        <v>3</v>
      </c>
      <c r="I626" s="2">
        <v>8451976</v>
      </c>
      <c r="J626" s="2">
        <v>1657597</v>
      </c>
      <c r="K626" s="2">
        <v>1657597</v>
      </c>
      <c r="L626" s="2">
        <v>0</v>
      </c>
      <c r="M626" s="2">
        <v>1828424</v>
      </c>
      <c r="N626" s="2">
        <v>3486021</v>
      </c>
      <c r="O626" s="2">
        <v>0</v>
      </c>
      <c r="P626" s="2">
        <v>3874240</v>
      </c>
      <c r="Q626" s="2">
        <v>916633</v>
      </c>
      <c r="R626" s="2">
        <v>151007</v>
      </c>
      <c r="S626" s="2">
        <v>24074</v>
      </c>
      <c r="T626" s="2">
        <v>0</v>
      </c>
      <c r="U626" s="2">
        <v>231922</v>
      </c>
      <c r="V626" s="2">
        <v>0</v>
      </c>
      <c r="W626" s="2">
        <v>0</v>
      </c>
      <c r="X626" s="2">
        <v>2995</v>
      </c>
      <c r="Y626" s="2">
        <v>87861</v>
      </c>
      <c r="Z626" s="2">
        <v>1151913</v>
      </c>
      <c r="AA626" s="2">
        <v>501397</v>
      </c>
      <c r="AB626" s="2">
        <v>0</v>
      </c>
      <c r="AC626" s="2">
        <v>239915</v>
      </c>
      <c r="AD626" s="2">
        <v>3864</v>
      </c>
      <c r="AE626" s="2">
        <v>7690</v>
      </c>
      <c r="AF626" s="2">
        <v>0</v>
      </c>
      <c r="AG626" s="2">
        <v>25552</v>
      </c>
      <c r="AH626" s="2">
        <v>163133</v>
      </c>
      <c r="AI626" s="2">
        <v>319438</v>
      </c>
      <c r="AJ626" s="2">
        <v>0</v>
      </c>
      <c r="AK626" s="2">
        <v>236689</v>
      </c>
      <c r="AL626" s="2">
        <v>0</v>
      </c>
      <c r="AM626" s="2">
        <v>294903</v>
      </c>
      <c r="AN626" s="2">
        <v>0</v>
      </c>
      <c r="AO626" s="2">
        <v>45606</v>
      </c>
      <c r="AP626" s="2">
        <v>127074</v>
      </c>
      <c r="AQ626" s="2">
        <v>0</v>
      </c>
      <c r="AR626" s="2">
        <v>169616</v>
      </c>
      <c r="AS626" s="2">
        <v>186172</v>
      </c>
      <c r="AT626" s="2">
        <v>396213</v>
      </c>
      <c r="AU626" s="2">
        <v>1736</v>
      </c>
      <c r="AV626" s="2">
        <v>0</v>
      </c>
      <c r="AW626" s="2">
        <v>0</v>
      </c>
      <c r="AX626" s="2">
        <v>0</v>
      </c>
      <c r="AY626" s="2">
        <v>260144</v>
      </c>
      <c r="AZ626" s="2">
        <v>74424</v>
      </c>
      <c r="BA626" s="2">
        <v>8900</v>
      </c>
      <c r="BB626" s="2">
        <v>164832</v>
      </c>
      <c r="BC626" s="2">
        <v>33882</v>
      </c>
      <c r="BD626" s="2">
        <v>0</v>
      </c>
      <c r="BE626" s="2">
        <v>0</v>
      </c>
      <c r="BF626" s="2">
        <v>0</v>
      </c>
      <c r="BG626" s="2">
        <v>11917</v>
      </c>
      <c r="BH626" s="2">
        <v>0</v>
      </c>
      <c r="BI626" s="2">
        <v>0</v>
      </c>
    </row>
    <row r="627" spans="1:61">
      <c r="A627">
        <v>452226</v>
      </c>
      <c r="B627" t="s">
        <v>194</v>
      </c>
      <c r="C627">
        <v>2007</v>
      </c>
      <c r="D627" t="s">
        <v>789</v>
      </c>
      <c r="E627" t="s">
        <v>790</v>
      </c>
      <c r="F627">
        <v>1511</v>
      </c>
      <c r="G627">
        <v>0.26283400000000001</v>
      </c>
      <c r="H627">
        <v>3</v>
      </c>
      <c r="I627" s="2">
        <v>13278280</v>
      </c>
      <c r="J627" s="2">
        <v>2097104</v>
      </c>
      <c r="K627" s="2">
        <v>2097104</v>
      </c>
      <c r="L627" s="2">
        <v>0</v>
      </c>
      <c r="M627" s="2">
        <v>2889119</v>
      </c>
      <c r="N627" s="2">
        <v>4986223</v>
      </c>
      <c r="O627" s="2">
        <v>0</v>
      </c>
      <c r="P627" s="2">
        <v>7917759</v>
      </c>
      <c r="Q627" s="2">
        <v>374298</v>
      </c>
      <c r="R627" s="2">
        <v>0</v>
      </c>
      <c r="S627" s="2">
        <v>0</v>
      </c>
      <c r="T627" s="2">
        <v>0</v>
      </c>
      <c r="U627" s="2">
        <v>505437</v>
      </c>
      <c r="V627" s="2">
        <v>0</v>
      </c>
      <c r="W627" s="2">
        <v>0</v>
      </c>
      <c r="X627" s="2">
        <v>64678</v>
      </c>
      <c r="Y627" s="2">
        <v>174239</v>
      </c>
      <c r="Z627" s="2">
        <v>947016</v>
      </c>
      <c r="AA627" s="2">
        <v>181869</v>
      </c>
      <c r="AB627" s="2">
        <v>0</v>
      </c>
      <c r="AC627" s="2">
        <v>831756</v>
      </c>
      <c r="AD627" s="2">
        <v>0</v>
      </c>
      <c r="AE627" s="2">
        <v>0</v>
      </c>
      <c r="AF627" s="2">
        <v>0</v>
      </c>
      <c r="AG627" s="2">
        <v>0</v>
      </c>
      <c r="AH627" s="2">
        <v>39700</v>
      </c>
      <c r="AI627" s="2">
        <v>342155</v>
      </c>
      <c r="AJ627" s="2">
        <v>0</v>
      </c>
      <c r="AK627" s="2">
        <v>273239</v>
      </c>
      <c r="AL627" s="2">
        <v>0</v>
      </c>
      <c r="AM627" s="2">
        <v>562156</v>
      </c>
      <c r="AN627" s="2">
        <v>0</v>
      </c>
      <c r="AO627" s="2">
        <v>35802</v>
      </c>
      <c r="AP627" s="2">
        <v>15023</v>
      </c>
      <c r="AQ627" s="2">
        <v>0</v>
      </c>
      <c r="AR627" s="2">
        <v>136358</v>
      </c>
      <c r="AS627" s="2">
        <v>197145</v>
      </c>
      <c r="AT627" s="2">
        <v>384692</v>
      </c>
      <c r="AU627" s="2">
        <v>14000</v>
      </c>
      <c r="AV627" s="2">
        <v>137455</v>
      </c>
      <c r="AW627" s="2">
        <v>0</v>
      </c>
      <c r="AX627" s="2">
        <v>0</v>
      </c>
      <c r="AY627" s="2">
        <v>189669</v>
      </c>
      <c r="AZ627" s="2">
        <v>9147</v>
      </c>
      <c r="BA627" s="2">
        <v>0</v>
      </c>
      <c r="BB627" s="2">
        <v>360214</v>
      </c>
      <c r="BC627" s="2">
        <v>79912</v>
      </c>
      <c r="BD627" s="2">
        <v>0</v>
      </c>
      <c r="BE627" s="2">
        <v>0</v>
      </c>
      <c r="BF627" s="2">
        <v>0</v>
      </c>
      <c r="BG627" s="2">
        <v>650</v>
      </c>
      <c r="BH627" s="2">
        <v>0</v>
      </c>
      <c r="BI627" s="2">
        <v>0</v>
      </c>
    </row>
    <row r="628" spans="1:61">
      <c r="A628">
        <v>452302</v>
      </c>
      <c r="B628" t="s">
        <v>510</v>
      </c>
      <c r="C628">
        <v>2007</v>
      </c>
      <c r="D628" t="s">
        <v>789</v>
      </c>
      <c r="E628" t="s">
        <v>790</v>
      </c>
      <c r="F628">
        <v>7115</v>
      </c>
      <c r="G628">
        <v>0.32043899999999997</v>
      </c>
      <c r="H628">
        <v>3</v>
      </c>
      <c r="I628" s="2">
        <v>27135173</v>
      </c>
      <c r="J628" s="2">
        <v>4967674</v>
      </c>
      <c r="K628" s="2">
        <v>4708960</v>
      </c>
      <c r="L628" s="2">
        <v>0</v>
      </c>
      <c r="M628" s="2">
        <v>5713122</v>
      </c>
      <c r="N628" s="2">
        <v>10680796</v>
      </c>
      <c r="O628" s="2">
        <v>45155</v>
      </c>
      <c r="P628" s="2">
        <v>15385678</v>
      </c>
      <c r="Q628" s="2">
        <v>1013675</v>
      </c>
      <c r="R628" s="2">
        <v>1460</v>
      </c>
      <c r="S628" s="2">
        <v>8410</v>
      </c>
      <c r="T628" s="2">
        <v>0</v>
      </c>
      <c r="U628" s="2">
        <v>24221</v>
      </c>
      <c r="V628" s="2">
        <v>0</v>
      </c>
      <c r="W628" s="2">
        <v>0</v>
      </c>
      <c r="X628" s="2">
        <v>32001</v>
      </c>
      <c r="Y628" s="2">
        <v>-52408</v>
      </c>
      <c r="Z628" s="2">
        <v>4980320</v>
      </c>
      <c r="AA628" s="2">
        <v>239886</v>
      </c>
      <c r="AB628" s="2">
        <v>-47864</v>
      </c>
      <c r="AC628" s="2">
        <v>1683496</v>
      </c>
      <c r="AD628" s="2">
        <v>1460</v>
      </c>
      <c r="AE628" s="2">
        <v>2219</v>
      </c>
      <c r="AF628" s="2">
        <v>0</v>
      </c>
      <c r="AG628" s="2">
        <v>8107</v>
      </c>
      <c r="AH628" s="2">
        <v>249867</v>
      </c>
      <c r="AI628" s="2">
        <v>139507</v>
      </c>
      <c r="AJ628" s="2">
        <v>1162</v>
      </c>
      <c r="AK628" s="2">
        <v>133091</v>
      </c>
      <c r="AL628" s="2">
        <v>15061</v>
      </c>
      <c r="AM628" s="2">
        <v>243514</v>
      </c>
      <c r="AN628" s="2">
        <v>1614</v>
      </c>
      <c r="AO628" s="2">
        <v>226398</v>
      </c>
      <c r="AP628" s="2">
        <v>60356</v>
      </c>
      <c r="AQ628" s="2">
        <v>220219</v>
      </c>
      <c r="AR628" s="2">
        <v>327668</v>
      </c>
      <c r="AS628" s="2">
        <v>20398</v>
      </c>
      <c r="AT628" s="2">
        <v>1835167</v>
      </c>
      <c r="AU628" s="2">
        <v>171323</v>
      </c>
      <c r="AV628" s="2">
        <v>131576</v>
      </c>
      <c r="AW628" s="2">
        <v>0</v>
      </c>
      <c r="AX628" s="2">
        <v>-114893</v>
      </c>
      <c r="AY628" s="2">
        <v>-23</v>
      </c>
      <c r="AZ628" s="2">
        <v>44911</v>
      </c>
      <c r="BA628" s="2">
        <v>137</v>
      </c>
      <c r="BB628" s="2">
        <v>295606</v>
      </c>
      <c r="BC628" s="2">
        <v>1</v>
      </c>
      <c r="BD628" s="2">
        <v>1035565</v>
      </c>
      <c r="BE628" s="2">
        <v>0</v>
      </c>
      <c r="BF628" s="2">
        <v>25023</v>
      </c>
      <c r="BG628" s="2">
        <v>0</v>
      </c>
      <c r="BH628" s="2">
        <v>1488941</v>
      </c>
      <c r="BI628" s="2">
        <v>0</v>
      </c>
    </row>
    <row r="629" spans="1:61">
      <c r="A629">
        <v>453334</v>
      </c>
      <c r="B629" t="s">
        <v>185</v>
      </c>
      <c r="C629">
        <v>2007</v>
      </c>
      <c r="D629" t="s">
        <v>789</v>
      </c>
      <c r="E629" t="s">
        <v>790</v>
      </c>
      <c r="F629">
        <v>4583</v>
      </c>
      <c r="G629">
        <v>0.35774400000000001</v>
      </c>
      <c r="H629">
        <v>3</v>
      </c>
      <c r="I629" s="2">
        <v>32589968</v>
      </c>
      <c r="J629" s="2">
        <v>5665502</v>
      </c>
      <c r="K629" s="2">
        <v>4850774</v>
      </c>
      <c r="L629" s="2">
        <v>0</v>
      </c>
      <c r="M629" s="2">
        <v>8685350</v>
      </c>
      <c r="N629" s="2">
        <v>14350852</v>
      </c>
      <c r="O629" s="2">
        <v>0</v>
      </c>
      <c r="P629" s="2">
        <v>14113811</v>
      </c>
      <c r="Q629" s="2">
        <v>3800625</v>
      </c>
      <c r="R629" s="2">
        <v>324680</v>
      </c>
      <c r="S629" s="2">
        <v>0</v>
      </c>
      <c r="T629" s="2">
        <v>0</v>
      </c>
      <c r="U629" s="2">
        <v>2771866</v>
      </c>
      <c r="V629" s="2">
        <v>0</v>
      </c>
      <c r="W629" s="2">
        <v>0</v>
      </c>
      <c r="X629" s="2">
        <v>221108</v>
      </c>
      <c r="Y629" s="2">
        <v>205905</v>
      </c>
      <c r="Z629" s="2">
        <v>3553416</v>
      </c>
      <c r="AA629" s="2">
        <v>1527427</v>
      </c>
      <c r="AB629" s="2">
        <v>0</v>
      </c>
      <c r="AC629" s="2">
        <v>584394</v>
      </c>
      <c r="AD629" s="2">
        <v>287639</v>
      </c>
      <c r="AE629" s="2">
        <v>0</v>
      </c>
      <c r="AF629" s="2">
        <v>0</v>
      </c>
      <c r="AG629" s="2">
        <v>0</v>
      </c>
      <c r="AH629" s="2">
        <v>159010</v>
      </c>
      <c r="AI629" s="2">
        <v>494699</v>
      </c>
      <c r="AJ629" s="2">
        <v>0</v>
      </c>
      <c r="AK629" s="2">
        <v>421478</v>
      </c>
      <c r="AL629" s="2">
        <v>0</v>
      </c>
      <c r="AM629" s="2">
        <v>458703</v>
      </c>
      <c r="AN629" s="2">
        <v>32516</v>
      </c>
      <c r="AO629" s="2">
        <v>582197</v>
      </c>
      <c r="AP629" s="2">
        <v>65027</v>
      </c>
      <c r="AQ629" s="2">
        <v>109329</v>
      </c>
      <c r="AR629" s="2">
        <v>309384</v>
      </c>
      <c r="AS629" s="2">
        <v>0</v>
      </c>
      <c r="AT629" s="2">
        <v>1105582</v>
      </c>
      <c r="AU629" s="2">
        <v>100305</v>
      </c>
      <c r="AV629" s="2">
        <v>290932</v>
      </c>
      <c r="AW629" s="2">
        <v>0</v>
      </c>
      <c r="AX629" s="2">
        <v>109141</v>
      </c>
      <c r="AY629" s="2">
        <v>501886</v>
      </c>
      <c r="AZ629" s="2">
        <v>244771</v>
      </c>
      <c r="BA629" s="2">
        <v>11940</v>
      </c>
      <c r="BB629" s="2">
        <v>327081</v>
      </c>
      <c r="BC629" s="2">
        <v>106653</v>
      </c>
      <c r="BD629" s="2">
        <v>0</v>
      </c>
      <c r="BE629" s="2">
        <v>0</v>
      </c>
      <c r="BF629" s="2">
        <v>0</v>
      </c>
      <c r="BG629" s="2">
        <v>145311</v>
      </c>
      <c r="BH629" s="2">
        <v>0</v>
      </c>
      <c r="BI629" s="2">
        <v>0</v>
      </c>
    </row>
    <row r="630" spans="1:61">
      <c r="A630">
        <v>454426</v>
      </c>
      <c r="B630" t="s">
        <v>1421</v>
      </c>
      <c r="C630">
        <v>2007</v>
      </c>
      <c r="D630" t="s">
        <v>789</v>
      </c>
      <c r="E630" t="s">
        <v>790</v>
      </c>
      <c r="F630">
        <v>37664</v>
      </c>
      <c r="G630">
        <v>0.29658400000000001</v>
      </c>
      <c r="H630">
        <v>2</v>
      </c>
      <c r="I630" s="2">
        <v>173879002</v>
      </c>
      <c r="J630" s="2">
        <v>31242616</v>
      </c>
      <c r="K630" s="2">
        <v>25212204.199999999</v>
      </c>
      <c r="L630" s="2">
        <v>0</v>
      </c>
      <c r="M630" s="2">
        <v>39790674</v>
      </c>
      <c r="N630" s="2">
        <v>71033290</v>
      </c>
      <c r="O630" s="2">
        <v>790290</v>
      </c>
      <c r="P630" s="2">
        <v>95424859</v>
      </c>
      <c r="Q630" s="2">
        <v>6630562</v>
      </c>
      <c r="R630" s="2">
        <v>0</v>
      </c>
      <c r="S630" s="2">
        <v>0</v>
      </c>
      <c r="T630" s="2">
        <v>0</v>
      </c>
      <c r="U630" s="2">
        <v>3968748</v>
      </c>
      <c r="V630" s="2">
        <v>0</v>
      </c>
      <c r="W630" s="2">
        <v>0</v>
      </c>
      <c r="X630" s="2">
        <v>18226</v>
      </c>
      <c r="Y630" s="2">
        <v>1005799</v>
      </c>
      <c r="Z630" s="2">
        <v>28987331</v>
      </c>
      <c r="AA630" s="2">
        <v>8815011</v>
      </c>
      <c r="AB630" s="2">
        <v>0</v>
      </c>
      <c r="AC630" s="2">
        <v>-563214</v>
      </c>
      <c r="AD630" s="2">
        <v>0</v>
      </c>
      <c r="AE630" s="2">
        <v>0</v>
      </c>
      <c r="AF630" s="2">
        <v>0</v>
      </c>
      <c r="AG630" s="2">
        <v>12733</v>
      </c>
      <c r="AH630" s="2">
        <v>1338517</v>
      </c>
      <c r="AI630" s="2">
        <v>524037</v>
      </c>
      <c r="AJ630" s="2">
        <v>10236</v>
      </c>
      <c r="AK630" s="2">
        <v>452201</v>
      </c>
      <c r="AL630" s="2">
        <v>121011</v>
      </c>
      <c r="AM630" s="2">
        <v>2127385</v>
      </c>
      <c r="AN630" s="2">
        <v>18</v>
      </c>
      <c r="AO630" s="2">
        <v>2125220</v>
      </c>
      <c r="AP630" s="2">
        <v>821012</v>
      </c>
      <c r="AQ630" s="2">
        <v>535600</v>
      </c>
      <c r="AR630" s="2">
        <v>1167127</v>
      </c>
      <c r="AS630" s="2">
        <v>372541</v>
      </c>
      <c r="AT630" s="2">
        <v>1486338</v>
      </c>
      <c r="AU630" s="2">
        <v>2399378</v>
      </c>
      <c r="AV630" s="2">
        <v>1023386</v>
      </c>
      <c r="AW630" s="2">
        <v>0</v>
      </c>
      <c r="AX630" s="2">
        <v>536859</v>
      </c>
      <c r="AY630" s="2">
        <v>2420023</v>
      </c>
      <c r="AZ630" s="2">
        <v>159181</v>
      </c>
      <c r="BA630" s="2">
        <v>0</v>
      </c>
      <c r="BB630" s="2">
        <v>4797</v>
      </c>
      <c r="BC630" s="2">
        <v>-41897</v>
      </c>
      <c r="BD630" s="2">
        <v>0</v>
      </c>
      <c r="BE630" s="2">
        <v>0</v>
      </c>
      <c r="BF630" s="2">
        <v>0</v>
      </c>
      <c r="BG630" s="2">
        <v>-50259</v>
      </c>
      <c r="BH630" s="2">
        <v>0</v>
      </c>
      <c r="BI630" s="2">
        <v>0</v>
      </c>
    </row>
    <row r="631" spans="1:61">
      <c r="A631">
        <v>454449</v>
      </c>
      <c r="B631" t="s">
        <v>483</v>
      </c>
      <c r="C631">
        <v>2007</v>
      </c>
      <c r="D631" t="s">
        <v>789</v>
      </c>
      <c r="E631" t="s">
        <v>790</v>
      </c>
      <c r="F631">
        <v>22479</v>
      </c>
      <c r="G631">
        <v>0.35018899999999997</v>
      </c>
      <c r="H631">
        <v>2</v>
      </c>
      <c r="I631" s="2">
        <v>111374731</v>
      </c>
      <c r="J631" s="2">
        <v>19812581</v>
      </c>
      <c r="K631" s="2">
        <v>19812581</v>
      </c>
      <c r="L631" s="2">
        <v>987724.84</v>
      </c>
      <c r="M631" s="2">
        <v>26955211</v>
      </c>
      <c r="N631" s="2">
        <v>47755516.840000004</v>
      </c>
      <c r="O631" s="2">
        <v>81828</v>
      </c>
      <c r="P631" s="2">
        <v>54109834</v>
      </c>
      <c r="Q631" s="2">
        <v>9427553</v>
      </c>
      <c r="R631" s="2">
        <v>0</v>
      </c>
      <c r="S631" s="2">
        <v>0</v>
      </c>
      <c r="T631" s="2">
        <v>0</v>
      </c>
      <c r="U631" s="2">
        <v>1964860</v>
      </c>
      <c r="V631" s="2">
        <v>0</v>
      </c>
      <c r="W631" s="2">
        <v>0</v>
      </c>
      <c r="X631" s="2">
        <v>57238</v>
      </c>
      <c r="Y631" s="2">
        <v>681051</v>
      </c>
      <c r="Z631" s="2">
        <v>20935591</v>
      </c>
      <c r="AA631" s="2">
        <v>6969278</v>
      </c>
      <c r="AB631" s="2">
        <v>0</v>
      </c>
      <c r="AC631" s="2">
        <v>11972421</v>
      </c>
      <c r="AD631" s="2">
        <v>0</v>
      </c>
      <c r="AE631" s="2">
        <v>0</v>
      </c>
      <c r="AF631" s="2">
        <v>0</v>
      </c>
      <c r="AG631" s="2">
        <v>25266</v>
      </c>
      <c r="AH631" s="2">
        <v>853881</v>
      </c>
      <c r="AI631" s="2">
        <v>652243</v>
      </c>
      <c r="AJ631" s="2">
        <v>5926</v>
      </c>
      <c r="AK631" s="2">
        <v>596051</v>
      </c>
      <c r="AL631" s="2">
        <v>161611</v>
      </c>
      <c r="AM631" s="2">
        <v>1683863</v>
      </c>
      <c r="AN631" s="2">
        <v>9</v>
      </c>
      <c r="AO631" s="2">
        <v>1345001</v>
      </c>
      <c r="AP631" s="2">
        <v>528683</v>
      </c>
      <c r="AQ631" s="2">
        <v>314796</v>
      </c>
      <c r="AR631" s="2">
        <v>1196378</v>
      </c>
      <c r="AS631" s="2">
        <v>176825</v>
      </c>
      <c r="AT631" s="2">
        <v>805603</v>
      </c>
      <c r="AU631" s="2">
        <v>1163867</v>
      </c>
      <c r="AV631" s="2">
        <v>519600</v>
      </c>
      <c r="AW631" s="2">
        <v>0</v>
      </c>
      <c r="AX631" s="2">
        <v>-558265</v>
      </c>
      <c r="AY631" s="2">
        <v>791281</v>
      </c>
      <c r="AZ631" s="2">
        <v>542842</v>
      </c>
      <c r="BA631" s="2">
        <v>0</v>
      </c>
      <c r="BB631" s="2">
        <v>1169871</v>
      </c>
      <c r="BC631" s="2">
        <v>-15662</v>
      </c>
      <c r="BD631" s="2">
        <v>0</v>
      </c>
      <c r="BE631" s="2">
        <v>0</v>
      </c>
      <c r="BF631" s="2">
        <v>0</v>
      </c>
      <c r="BG631" s="2">
        <v>-71105</v>
      </c>
      <c r="BH631" s="2">
        <v>0</v>
      </c>
      <c r="BI631" s="2">
        <v>0</v>
      </c>
    </row>
    <row r="632" spans="1:61">
      <c r="A632">
        <v>457991</v>
      </c>
      <c r="B632" t="s">
        <v>225</v>
      </c>
      <c r="C632">
        <v>2007</v>
      </c>
      <c r="D632" t="s">
        <v>789</v>
      </c>
      <c r="E632" t="s">
        <v>793</v>
      </c>
      <c r="F632">
        <v>3855</v>
      </c>
      <c r="G632">
        <v>0.16065699999999999</v>
      </c>
      <c r="H632">
        <v>3</v>
      </c>
      <c r="I632" s="2">
        <v>21746162</v>
      </c>
      <c r="J632" s="2">
        <v>5726331</v>
      </c>
      <c r="K632" s="2">
        <v>5726331</v>
      </c>
      <c r="L632" s="2">
        <v>0</v>
      </c>
      <c r="M632" s="2">
        <v>6085447</v>
      </c>
      <c r="N632" s="2">
        <v>11811778</v>
      </c>
      <c r="O632" s="2">
        <v>0</v>
      </c>
      <c r="P632" s="2">
        <v>7081022</v>
      </c>
      <c r="Q632" s="2">
        <v>2914462</v>
      </c>
      <c r="R632" s="2">
        <v>0</v>
      </c>
      <c r="S632" s="2">
        <v>0</v>
      </c>
      <c r="T632" s="2">
        <v>0</v>
      </c>
      <c r="U632" s="2">
        <v>437124</v>
      </c>
      <c r="V632" s="2">
        <v>0</v>
      </c>
      <c r="W632" s="2">
        <v>0</v>
      </c>
      <c r="X632" s="2">
        <v>19051</v>
      </c>
      <c r="Y632" s="2">
        <v>189090</v>
      </c>
      <c r="Z632" s="2">
        <v>4067749</v>
      </c>
      <c r="AA632" s="2">
        <v>1430053</v>
      </c>
      <c r="AB632" s="2">
        <v>0</v>
      </c>
      <c r="AC632" s="2">
        <v>0</v>
      </c>
      <c r="AD632" s="2">
        <v>0</v>
      </c>
      <c r="AE632" s="2">
        <v>0</v>
      </c>
      <c r="AF632" s="2">
        <v>0</v>
      </c>
      <c r="AG632" s="2">
        <v>85144</v>
      </c>
      <c r="AH632" s="2">
        <v>142944</v>
      </c>
      <c r="AI632" s="2">
        <v>598993</v>
      </c>
      <c r="AJ632" s="2">
        <v>0</v>
      </c>
      <c r="AK632" s="2">
        <v>500475</v>
      </c>
      <c r="AL632" s="2">
        <v>0</v>
      </c>
      <c r="AM632" s="2">
        <v>659637</v>
      </c>
      <c r="AN632" s="2">
        <v>41977</v>
      </c>
      <c r="AO632" s="2">
        <v>1057772</v>
      </c>
      <c r="AP632" s="2">
        <v>43452</v>
      </c>
      <c r="AQ632" s="2">
        <v>196474</v>
      </c>
      <c r="AR632" s="2">
        <v>361007</v>
      </c>
      <c r="AS632" s="2">
        <v>296066</v>
      </c>
      <c r="AT632" s="2">
        <v>538978</v>
      </c>
      <c r="AU632" s="2">
        <v>0</v>
      </c>
      <c r="AV632" s="2">
        <v>0</v>
      </c>
      <c r="AW632" s="2">
        <v>0</v>
      </c>
      <c r="AX632" s="2">
        <v>0</v>
      </c>
      <c r="AY632" s="2">
        <v>775883</v>
      </c>
      <c r="AZ632" s="2">
        <v>152575</v>
      </c>
      <c r="BA632" s="2">
        <v>3324</v>
      </c>
      <c r="BB632" s="2">
        <v>140019</v>
      </c>
      <c r="BC632" s="2">
        <v>5393</v>
      </c>
      <c r="BD632" s="2">
        <v>0</v>
      </c>
      <c r="BE632" s="2">
        <v>0</v>
      </c>
      <c r="BF632" s="2">
        <v>0</v>
      </c>
      <c r="BG632" s="2">
        <v>27711</v>
      </c>
      <c r="BH632" s="2">
        <v>0</v>
      </c>
      <c r="BI632" s="2">
        <v>0</v>
      </c>
    </row>
    <row r="633" spans="1:61">
      <c r="A633">
        <v>461835</v>
      </c>
      <c r="B633" t="s">
        <v>1700</v>
      </c>
      <c r="C633">
        <v>2007</v>
      </c>
      <c r="D633" t="s">
        <v>789</v>
      </c>
      <c r="E633" t="s">
        <v>790</v>
      </c>
      <c r="F633">
        <v>314</v>
      </c>
      <c r="G633">
        <v>0.23141300000000001</v>
      </c>
      <c r="H633">
        <v>3</v>
      </c>
      <c r="I633" s="2">
        <v>2819510</v>
      </c>
      <c r="J633" s="2">
        <v>331379</v>
      </c>
      <c r="K633" s="2">
        <v>331379</v>
      </c>
      <c r="L633" s="2">
        <v>0</v>
      </c>
      <c r="M633" s="2">
        <v>694563</v>
      </c>
      <c r="N633" s="2">
        <v>1025942</v>
      </c>
      <c r="O633" s="2">
        <v>0</v>
      </c>
      <c r="P633" s="2">
        <v>1289981</v>
      </c>
      <c r="Q633" s="2">
        <v>503587</v>
      </c>
      <c r="R633" s="2">
        <v>0</v>
      </c>
      <c r="S633" s="2">
        <v>0</v>
      </c>
      <c r="T633" s="2">
        <v>0</v>
      </c>
      <c r="U633" s="2">
        <v>0</v>
      </c>
      <c r="V633" s="2">
        <v>0</v>
      </c>
      <c r="W633" s="2">
        <v>0</v>
      </c>
      <c r="X633" s="2">
        <v>8652</v>
      </c>
      <c r="Y633" s="2">
        <v>13432</v>
      </c>
      <c r="Z633" s="2">
        <v>245187</v>
      </c>
      <c r="AA633" s="2">
        <v>474049</v>
      </c>
      <c r="AB633" s="2">
        <v>0</v>
      </c>
      <c r="AC633" s="2">
        <v>-67353</v>
      </c>
      <c r="AD633" s="2">
        <v>0</v>
      </c>
      <c r="AE633" s="2">
        <v>0</v>
      </c>
      <c r="AF633" s="2">
        <v>0</v>
      </c>
      <c r="AG633" s="2">
        <v>0</v>
      </c>
      <c r="AH633" s="2">
        <v>36773</v>
      </c>
      <c r="AI633" s="2">
        <v>12309</v>
      </c>
      <c r="AJ633" s="2">
        <v>0</v>
      </c>
      <c r="AK633" s="2">
        <v>9695</v>
      </c>
      <c r="AL633" s="2">
        <v>0</v>
      </c>
      <c r="AM633" s="2">
        <v>23804</v>
      </c>
      <c r="AN633" s="2">
        <v>0</v>
      </c>
      <c r="AO633" s="2">
        <v>23701</v>
      </c>
      <c r="AP633" s="2">
        <v>4224</v>
      </c>
      <c r="AQ633" s="2">
        <v>4939.3900000000003</v>
      </c>
      <c r="AR633" s="2">
        <v>23666.75</v>
      </c>
      <c r="AS633" s="2">
        <v>5598</v>
      </c>
      <c r="AT633" s="2">
        <v>85857</v>
      </c>
      <c r="AU633" s="2">
        <v>2798</v>
      </c>
      <c r="AV633" s="2">
        <v>25517</v>
      </c>
      <c r="AW633" s="2">
        <v>0</v>
      </c>
      <c r="AX633" s="2">
        <v>0</v>
      </c>
      <c r="AY633" s="2">
        <v>7859</v>
      </c>
      <c r="AZ633" s="2">
        <v>3909.27</v>
      </c>
      <c r="BA633" s="2">
        <v>0</v>
      </c>
      <c r="BB633" s="2">
        <v>0</v>
      </c>
      <c r="BC633" s="2">
        <v>0</v>
      </c>
      <c r="BD633" s="2">
        <v>0</v>
      </c>
      <c r="BE633" s="2">
        <v>0</v>
      </c>
      <c r="BF633" s="2">
        <v>0</v>
      </c>
      <c r="BG633" s="2">
        <v>0</v>
      </c>
      <c r="BH633" s="2">
        <v>0</v>
      </c>
      <c r="BI633" s="2">
        <v>0</v>
      </c>
    </row>
    <row r="634" spans="1:61">
      <c r="A634">
        <v>462178</v>
      </c>
      <c r="B634" t="s">
        <v>1812</v>
      </c>
      <c r="C634">
        <v>2007</v>
      </c>
      <c r="D634" t="s">
        <v>789</v>
      </c>
      <c r="E634" t="s">
        <v>793</v>
      </c>
      <c r="F634">
        <v>139</v>
      </c>
      <c r="G634">
        <v>0.230131</v>
      </c>
      <c r="H634">
        <v>3</v>
      </c>
      <c r="I634" s="2">
        <v>1219380</v>
      </c>
      <c r="J634" s="2">
        <v>283894</v>
      </c>
      <c r="K634" s="2">
        <v>283894</v>
      </c>
      <c r="L634" s="2">
        <v>0</v>
      </c>
      <c r="M634" s="2">
        <v>338121</v>
      </c>
      <c r="N634" s="2">
        <v>622015</v>
      </c>
      <c r="O634" s="2">
        <v>0</v>
      </c>
      <c r="P634" s="2">
        <v>521685</v>
      </c>
      <c r="Q634" s="2">
        <v>75680</v>
      </c>
      <c r="R634" s="2">
        <v>0</v>
      </c>
      <c r="S634" s="2">
        <v>0</v>
      </c>
      <c r="T634" s="2">
        <v>0</v>
      </c>
      <c r="U634" s="2">
        <v>0</v>
      </c>
      <c r="V634" s="2">
        <v>0</v>
      </c>
      <c r="W634" s="2">
        <v>0</v>
      </c>
      <c r="X634" s="2">
        <v>56087</v>
      </c>
      <c r="Y634" s="2">
        <v>17705</v>
      </c>
      <c r="Z634" s="2">
        <v>157716</v>
      </c>
      <c r="AA634" s="2">
        <v>42024</v>
      </c>
      <c r="AB634" s="2">
        <v>0</v>
      </c>
      <c r="AC634" s="2">
        <v>0</v>
      </c>
      <c r="AD634" s="2">
        <v>0</v>
      </c>
      <c r="AE634" s="2">
        <v>0</v>
      </c>
      <c r="AF634" s="2">
        <v>0</v>
      </c>
      <c r="AG634" s="2">
        <v>9000</v>
      </c>
      <c r="AH634" s="2">
        <v>27306</v>
      </c>
      <c r="AI634" s="2">
        <v>13997</v>
      </c>
      <c r="AJ634" s="2">
        <v>0</v>
      </c>
      <c r="AK634" s="2">
        <v>38690</v>
      </c>
      <c r="AL634" s="2">
        <v>0</v>
      </c>
      <c r="AM634" s="2">
        <v>25502</v>
      </c>
      <c r="AN634" s="2">
        <v>0</v>
      </c>
      <c r="AO634" s="2">
        <v>58497</v>
      </c>
      <c r="AP634" s="2">
        <v>0</v>
      </c>
      <c r="AQ634" s="2">
        <v>3572</v>
      </c>
      <c r="AR634" s="2">
        <v>32669</v>
      </c>
      <c r="AS634" s="2">
        <v>11159</v>
      </c>
      <c r="AT634" s="2">
        <v>194215</v>
      </c>
      <c r="AU634" s="2">
        <v>0</v>
      </c>
      <c r="AV634" s="2">
        <v>2484</v>
      </c>
      <c r="AW634" s="2">
        <v>0</v>
      </c>
      <c r="AX634" s="2">
        <v>0</v>
      </c>
      <c r="AY634" s="2">
        <v>12922</v>
      </c>
      <c r="AZ634" s="2">
        <v>3116</v>
      </c>
      <c r="BA634" s="2">
        <v>528</v>
      </c>
      <c r="BB634" s="2">
        <v>13194</v>
      </c>
      <c r="BC634" s="2">
        <v>0</v>
      </c>
      <c r="BD634" s="2">
        <v>0</v>
      </c>
      <c r="BE634" s="2">
        <v>0</v>
      </c>
      <c r="BF634" s="2">
        <v>0</v>
      </c>
      <c r="BG634" s="2">
        <v>325</v>
      </c>
      <c r="BH634" s="2">
        <v>0</v>
      </c>
      <c r="BI634" s="2">
        <v>0</v>
      </c>
    </row>
    <row r="635" spans="1:61">
      <c r="A635">
        <v>462181</v>
      </c>
      <c r="B635" t="s">
        <v>273</v>
      </c>
      <c r="C635">
        <v>2007</v>
      </c>
      <c r="D635" t="s">
        <v>789</v>
      </c>
      <c r="E635" t="s">
        <v>793</v>
      </c>
      <c r="F635">
        <v>1412</v>
      </c>
      <c r="G635">
        <v>0.22196199999999999</v>
      </c>
      <c r="H635">
        <v>3</v>
      </c>
      <c r="I635" s="2">
        <v>8282489</v>
      </c>
      <c r="J635" s="2">
        <v>1007343</v>
      </c>
      <c r="K635" s="2">
        <v>1007343</v>
      </c>
      <c r="L635" s="2">
        <v>0</v>
      </c>
      <c r="M635" s="2">
        <v>1658208</v>
      </c>
      <c r="N635" s="2">
        <v>2665551</v>
      </c>
      <c r="O635" s="2">
        <v>0</v>
      </c>
      <c r="P635" s="2">
        <v>4072284</v>
      </c>
      <c r="Q635" s="2">
        <v>1544654</v>
      </c>
      <c r="R635" s="2">
        <v>0</v>
      </c>
      <c r="S635" s="2">
        <v>0</v>
      </c>
      <c r="T635" s="2">
        <v>0</v>
      </c>
      <c r="U635" s="2">
        <v>90767</v>
      </c>
      <c r="V635" s="2">
        <v>0</v>
      </c>
      <c r="W635" s="2">
        <v>0</v>
      </c>
      <c r="X635" s="2">
        <v>28266</v>
      </c>
      <c r="Y635" s="2">
        <v>67723</v>
      </c>
      <c r="Z635" s="2">
        <v>515684</v>
      </c>
      <c r="AA635" s="2">
        <v>757315</v>
      </c>
      <c r="AB635" s="2">
        <v>0</v>
      </c>
      <c r="AC635" s="2">
        <v>0</v>
      </c>
      <c r="AD635" s="2">
        <v>0</v>
      </c>
      <c r="AE635" s="2">
        <v>0</v>
      </c>
      <c r="AF635" s="2">
        <v>0</v>
      </c>
      <c r="AG635" s="2">
        <v>0</v>
      </c>
      <c r="AH635" s="2">
        <v>28802</v>
      </c>
      <c r="AI635" s="2">
        <v>90089</v>
      </c>
      <c r="AJ635" s="2">
        <v>0</v>
      </c>
      <c r="AK635" s="2">
        <v>346288</v>
      </c>
      <c r="AL635" s="2">
        <v>0</v>
      </c>
      <c r="AM635" s="2">
        <v>248515</v>
      </c>
      <c r="AN635" s="2">
        <v>0</v>
      </c>
      <c r="AO635" s="2">
        <v>43921</v>
      </c>
      <c r="AP635" s="2">
        <v>20976</v>
      </c>
      <c r="AQ635" s="2">
        <v>16547</v>
      </c>
      <c r="AR635" s="2">
        <v>149903</v>
      </c>
      <c r="AS635" s="2">
        <v>206300</v>
      </c>
      <c r="AT635" s="2">
        <v>310568</v>
      </c>
      <c r="AU635" s="2">
        <v>0</v>
      </c>
      <c r="AV635" s="2">
        <v>48337</v>
      </c>
      <c r="AW635" s="2">
        <v>0</v>
      </c>
      <c r="AX635" s="2">
        <v>0</v>
      </c>
      <c r="AY635" s="2">
        <v>107623</v>
      </c>
      <c r="AZ635" s="2">
        <v>61516</v>
      </c>
      <c r="BA635" s="2">
        <v>350</v>
      </c>
      <c r="BB635" s="2">
        <v>0</v>
      </c>
      <c r="BC635" s="2">
        <v>0</v>
      </c>
      <c r="BD635" s="2">
        <v>0</v>
      </c>
      <c r="BE635" s="2">
        <v>0</v>
      </c>
      <c r="BF635" s="2">
        <v>0</v>
      </c>
      <c r="BG635" s="2">
        <v>0</v>
      </c>
      <c r="BH635" s="2">
        <v>0</v>
      </c>
      <c r="BI635" s="2">
        <v>0</v>
      </c>
    </row>
    <row r="636" spans="1:61">
      <c r="A636">
        <v>462182</v>
      </c>
      <c r="B636" t="s">
        <v>98</v>
      </c>
      <c r="C636">
        <v>2007</v>
      </c>
      <c r="D636" t="s">
        <v>789</v>
      </c>
      <c r="E636" t="s">
        <v>790</v>
      </c>
      <c r="F636">
        <v>1245</v>
      </c>
      <c r="G636">
        <v>0.27707399999999999</v>
      </c>
      <c r="H636">
        <v>3</v>
      </c>
      <c r="I636" s="2">
        <v>13145617</v>
      </c>
      <c r="J636" s="2">
        <v>5411486</v>
      </c>
      <c r="K636" s="2">
        <v>5411486</v>
      </c>
      <c r="L636" s="2">
        <v>0</v>
      </c>
      <c r="M636" s="2">
        <v>2808134</v>
      </c>
      <c r="N636" s="2">
        <v>8219620</v>
      </c>
      <c r="O636" s="2">
        <v>17493</v>
      </c>
      <c r="P636" s="2">
        <v>3639167</v>
      </c>
      <c r="Q636" s="2">
        <v>1269337</v>
      </c>
      <c r="R636" s="2">
        <v>0</v>
      </c>
      <c r="S636" s="2">
        <v>0</v>
      </c>
      <c r="T636" s="2">
        <v>0</v>
      </c>
      <c r="U636" s="2">
        <v>0</v>
      </c>
      <c r="V636" s="2">
        <v>0</v>
      </c>
      <c r="W636" s="2">
        <v>0</v>
      </c>
      <c r="X636" s="2">
        <v>63723</v>
      </c>
      <c r="Y636" s="2">
        <v>92098</v>
      </c>
      <c r="Z636" s="2">
        <v>2967338</v>
      </c>
      <c r="AA636" s="2">
        <v>596734</v>
      </c>
      <c r="AB636" s="2">
        <v>0</v>
      </c>
      <c r="AC636" s="2">
        <v>844595</v>
      </c>
      <c r="AD636" s="2">
        <v>0</v>
      </c>
      <c r="AE636" s="2">
        <v>0</v>
      </c>
      <c r="AF636" s="2">
        <v>0</v>
      </c>
      <c r="AG636" s="2">
        <v>0</v>
      </c>
      <c r="AH636" s="2">
        <v>37161</v>
      </c>
      <c r="AI636" s="2">
        <v>498859</v>
      </c>
      <c r="AJ636" s="2">
        <v>0</v>
      </c>
      <c r="AK636" s="2">
        <v>106701</v>
      </c>
      <c r="AL636" s="2">
        <v>0</v>
      </c>
      <c r="AM636" s="2">
        <v>210632</v>
      </c>
      <c r="AN636" s="2">
        <v>0</v>
      </c>
      <c r="AO636" s="2">
        <v>43962</v>
      </c>
      <c r="AP636" s="2">
        <v>19155</v>
      </c>
      <c r="AQ636" s="2">
        <v>0</v>
      </c>
      <c r="AR636" s="2">
        <v>94237</v>
      </c>
      <c r="AS636" s="2">
        <v>110696</v>
      </c>
      <c r="AT636" s="2">
        <v>383565</v>
      </c>
      <c r="AU636" s="2">
        <v>29513</v>
      </c>
      <c r="AV636" s="2">
        <v>223304</v>
      </c>
      <c r="AW636" s="2">
        <v>14306</v>
      </c>
      <c r="AX636" s="2">
        <v>-64041</v>
      </c>
      <c r="AY636" s="2">
        <v>539953</v>
      </c>
      <c r="AZ636" s="2">
        <v>56318</v>
      </c>
      <c r="BA636" s="2">
        <v>3039</v>
      </c>
      <c r="BB636" s="2">
        <v>975</v>
      </c>
      <c r="BC636" s="2">
        <v>0</v>
      </c>
      <c r="BD636" s="2">
        <v>0</v>
      </c>
      <c r="BE636" s="2">
        <v>0</v>
      </c>
      <c r="BF636" s="2">
        <v>0</v>
      </c>
      <c r="BG636" s="2">
        <v>3054</v>
      </c>
      <c r="BH636" s="2">
        <v>0</v>
      </c>
      <c r="BI636" s="2">
        <v>0</v>
      </c>
    </row>
    <row r="637" spans="1:61">
      <c r="A637">
        <v>462184</v>
      </c>
      <c r="B637" t="s">
        <v>1697</v>
      </c>
      <c r="C637">
        <v>2007</v>
      </c>
      <c r="D637" t="s">
        <v>789</v>
      </c>
      <c r="E637" t="s">
        <v>790</v>
      </c>
      <c r="F637">
        <v>10039</v>
      </c>
      <c r="G637">
        <v>0.21488599999999999</v>
      </c>
      <c r="H637">
        <v>2.5</v>
      </c>
      <c r="I637" s="2">
        <v>33609460</v>
      </c>
      <c r="J637" s="2">
        <v>3148486</v>
      </c>
      <c r="K637" s="2">
        <v>3148486.39</v>
      </c>
      <c r="L637" s="2">
        <v>0</v>
      </c>
      <c r="M637" s="2">
        <v>5892200</v>
      </c>
      <c r="N637" s="2">
        <v>9040686</v>
      </c>
      <c r="O637" s="2">
        <v>0</v>
      </c>
      <c r="P637" s="2">
        <v>22471803</v>
      </c>
      <c r="Q637" s="2">
        <v>1462791</v>
      </c>
      <c r="R637" s="2">
        <v>51182</v>
      </c>
      <c r="S637" s="2">
        <v>582997</v>
      </c>
      <c r="T637" s="2">
        <v>0</v>
      </c>
      <c r="U637" s="2">
        <v>470135</v>
      </c>
      <c r="V637" s="2">
        <v>0</v>
      </c>
      <c r="W637" s="2">
        <v>0</v>
      </c>
      <c r="X637" s="2">
        <v>61157</v>
      </c>
      <c r="Y637" s="2">
        <v>183125.99</v>
      </c>
      <c r="Z637" s="2">
        <v>2718418</v>
      </c>
      <c r="AA637" s="2">
        <v>1302512</v>
      </c>
      <c r="AB637" s="2">
        <v>0</v>
      </c>
      <c r="AC637" s="2">
        <v>1414688</v>
      </c>
      <c r="AD637" s="2">
        <v>8368</v>
      </c>
      <c r="AE637" s="2">
        <v>0</v>
      </c>
      <c r="AF637" s="2">
        <v>0</v>
      </c>
      <c r="AG637" s="2">
        <v>10514</v>
      </c>
      <c r="AH637" s="2">
        <v>65432</v>
      </c>
      <c r="AI637" s="2">
        <v>116250</v>
      </c>
      <c r="AJ637" s="2">
        <v>0</v>
      </c>
      <c r="AK637" s="2">
        <v>96133</v>
      </c>
      <c r="AL637" s="2">
        <v>0</v>
      </c>
      <c r="AM637" s="2">
        <v>328545</v>
      </c>
      <c r="AN637" s="2">
        <v>0</v>
      </c>
      <c r="AO637" s="2">
        <v>618645</v>
      </c>
      <c r="AP637" s="2">
        <v>107996.35</v>
      </c>
      <c r="AQ637" s="2">
        <v>336664</v>
      </c>
      <c r="AR637" s="2">
        <v>569991.53</v>
      </c>
      <c r="AS637" s="2">
        <v>0</v>
      </c>
      <c r="AT637" s="2">
        <v>1362149</v>
      </c>
      <c r="AU637" s="2">
        <v>79965</v>
      </c>
      <c r="AV637" s="2">
        <v>135723</v>
      </c>
      <c r="AW637" s="2">
        <v>0</v>
      </c>
      <c r="AX637" s="2">
        <v>-199620</v>
      </c>
      <c r="AY637" s="2">
        <v>229118</v>
      </c>
      <c r="AZ637" s="2">
        <v>59297</v>
      </c>
      <c r="BA637" s="2">
        <v>400</v>
      </c>
      <c r="BB637" s="2">
        <v>1436</v>
      </c>
      <c r="BC637" s="2">
        <v>0</v>
      </c>
      <c r="BD637" s="2">
        <v>0</v>
      </c>
      <c r="BE637" s="2">
        <v>0</v>
      </c>
      <c r="BF637" s="2">
        <v>0</v>
      </c>
      <c r="BG637" s="2">
        <v>0</v>
      </c>
      <c r="BH637" s="2">
        <v>0</v>
      </c>
      <c r="BI637" s="2">
        <v>0</v>
      </c>
    </row>
    <row r="638" spans="1:61">
      <c r="A638">
        <v>462186</v>
      </c>
      <c r="B638" t="s">
        <v>116</v>
      </c>
      <c r="C638">
        <v>2007</v>
      </c>
      <c r="D638" t="s">
        <v>789</v>
      </c>
      <c r="E638" t="s">
        <v>793</v>
      </c>
      <c r="F638">
        <v>4901</v>
      </c>
      <c r="G638">
        <v>0.236508</v>
      </c>
      <c r="H638">
        <v>3</v>
      </c>
      <c r="I638" s="2">
        <v>24029322</v>
      </c>
      <c r="J638" s="2">
        <v>2459968</v>
      </c>
      <c r="K638" s="2">
        <v>2459968</v>
      </c>
      <c r="L638" s="2">
        <v>0</v>
      </c>
      <c r="M638" s="2">
        <v>5292202</v>
      </c>
      <c r="N638" s="2">
        <v>7752170</v>
      </c>
      <c r="O638" s="2">
        <v>0</v>
      </c>
      <c r="P638" s="2">
        <v>13476110</v>
      </c>
      <c r="Q638" s="2">
        <v>2801041</v>
      </c>
      <c r="R638" s="2">
        <v>0</v>
      </c>
      <c r="S638" s="2">
        <v>0</v>
      </c>
      <c r="T638" s="2">
        <v>0</v>
      </c>
      <c r="U638" s="2">
        <v>61741</v>
      </c>
      <c r="V638" s="2">
        <v>0</v>
      </c>
      <c r="W638" s="2">
        <v>0</v>
      </c>
      <c r="X638" s="2">
        <v>739267</v>
      </c>
      <c r="Y638" s="2">
        <v>157649</v>
      </c>
      <c r="Z638" s="2">
        <v>2517028</v>
      </c>
      <c r="AA638" s="2">
        <v>1703922</v>
      </c>
      <c r="AB638" s="2">
        <v>0</v>
      </c>
      <c r="AC638" s="2">
        <v>0</v>
      </c>
      <c r="AD638" s="2">
        <v>0</v>
      </c>
      <c r="AE638" s="2">
        <v>0</v>
      </c>
      <c r="AF638" s="2">
        <v>0</v>
      </c>
      <c r="AG638" s="2">
        <v>2064</v>
      </c>
      <c r="AH638" s="2">
        <v>120520</v>
      </c>
      <c r="AI638" s="2">
        <v>506499</v>
      </c>
      <c r="AJ638" s="2">
        <v>0</v>
      </c>
      <c r="AK638" s="2">
        <v>534478</v>
      </c>
      <c r="AL638" s="2">
        <v>0</v>
      </c>
      <c r="AM638" s="2">
        <v>630755</v>
      </c>
      <c r="AN638" s="2">
        <v>0</v>
      </c>
      <c r="AO638" s="2">
        <v>335562</v>
      </c>
      <c r="AP638" s="2">
        <v>62595</v>
      </c>
      <c r="AQ638" s="2">
        <v>2875</v>
      </c>
      <c r="AR638" s="2">
        <v>552216</v>
      </c>
      <c r="AS638" s="2">
        <v>311635</v>
      </c>
      <c r="AT638" s="2">
        <v>573329</v>
      </c>
      <c r="AU638" s="2">
        <v>0</v>
      </c>
      <c r="AV638" s="2">
        <v>179947</v>
      </c>
      <c r="AW638" s="2">
        <v>0</v>
      </c>
      <c r="AX638" s="2">
        <v>0</v>
      </c>
      <c r="AY638" s="2">
        <v>320264</v>
      </c>
      <c r="AZ638" s="2">
        <v>163704</v>
      </c>
      <c r="BA638" s="2">
        <v>8889</v>
      </c>
      <c r="BB638" s="2">
        <v>14746</v>
      </c>
      <c r="BC638" s="2">
        <v>0</v>
      </c>
      <c r="BD638" s="2">
        <v>0</v>
      </c>
      <c r="BE638" s="2">
        <v>0</v>
      </c>
      <c r="BF638" s="2">
        <v>0</v>
      </c>
      <c r="BG638" s="2">
        <v>1405</v>
      </c>
      <c r="BH638" s="2">
        <v>1837801</v>
      </c>
      <c r="BI638" s="2">
        <v>0</v>
      </c>
    </row>
    <row r="639" spans="1:61">
      <c r="A639">
        <v>462187</v>
      </c>
      <c r="B639" t="s">
        <v>339</v>
      </c>
      <c r="C639">
        <v>2007</v>
      </c>
      <c r="D639" t="s">
        <v>789</v>
      </c>
      <c r="E639" t="s">
        <v>790</v>
      </c>
      <c r="F639">
        <v>4360</v>
      </c>
      <c r="G639">
        <v>0.17574999999999999</v>
      </c>
      <c r="H639">
        <v>3</v>
      </c>
      <c r="I639" s="2">
        <v>20028749</v>
      </c>
      <c r="J639" s="2">
        <v>2912474</v>
      </c>
      <c r="K639" s="2">
        <v>2670512</v>
      </c>
      <c r="L639" s="2">
        <v>0</v>
      </c>
      <c r="M639" s="2">
        <v>5613600</v>
      </c>
      <c r="N639" s="2">
        <v>8526074</v>
      </c>
      <c r="O639" s="2">
        <v>0</v>
      </c>
      <c r="P639" s="2">
        <v>9825014</v>
      </c>
      <c r="Q639" s="2">
        <v>1232490</v>
      </c>
      <c r="R639" s="2">
        <v>0</v>
      </c>
      <c r="S639" s="2">
        <v>0</v>
      </c>
      <c r="T639" s="2">
        <v>0</v>
      </c>
      <c r="U639" s="2">
        <v>0</v>
      </c>
      <c r="V639" s="2">
        <v>0</v>
      </c>
      <c r="W639" s="2">
        <v>0</v>
      </c>
      <c r="X639" s="2">
        <v>107743</v>
      </c>
      <c r="Y639" s="2">
        <v>61789</v>
      </c>
      <c r="Z639" s="2">
        <v>2021412</v>
      </c>
      <c r="AA639" s="2">
        <v>730033</v>
      </c>
      <c r="AB639" s="2">
        <v>0</v>
      </c>
      <c r="AC639" s="2">
        <v>551836</v>
      </c>
      <c r="AD639" s="2">
        <v>0</v>
      </c>
      <c r="AE639" s="2">
        <v>0</v>
      </c>
      <c r="AF639" s="2">
        <v>0</v>
      </c>
      <c r="AG639" s="2">
        <v>1009</v>
      </c>
      <c r="AH639" s="2">
        <v>50998</v>
      </c>
      <c r="AI639" s="2">
        <v>103533</v>
      </c>
      <c r="AJ639" s="2">
        <v>0</v>
      </c>
      <c r="AK639" s="2">
        <v>115478</v>
      </c>
      <c r="AL639" s="2">
        <v>0</v>
      </c>
      <c r="AM639" s="2">
        <v>157872</v>
      </c>
      <c r="AN639" s="2">
        <v>0</v>
      </c>
      <c r="AO639" s="2">
        <v>64885</v>
      </c>
      <c r="AP639" s="2">
        <v>75614</v>
      </c>
      <c r="AQ639" s="2">
        <v>1331</v>
      </c>
      <c r="AR639" s="2">
        <v>345940</v>
      </c>
      <c r="AS639" s="2">
        <v>215534</v>
      </c>
      <c r="AT639" s="2">
        <v>276079</v>
      </c>
      <c r="AU639" s="2">
        <v>57421</v>
      </c>
      <c r="AV639" s="2">
        <v>95112</v>
      </c>
      <c r="AW639" s="2">
        <v>0</v>
      </c>
      <c r="AX639" s="2">
        <v>7594</v>
      </c>
      <c r="AY639" s="2">
        <v>221676</v>
      </c>
      <c r="AZ639" s="2">
        <v>39792</v>
      </c>
      <c r="BA639" s="2">
        <v>2288</v>
      </c>
      <c r="BB639" s="2">
        <v>1503</v>
      </c>
      <c r="BC639" s="2">
        <v>0</v>
      </c>
      <c r="BD639" s="2">
        <v>0</v>
      </c>
      <c r="BE639" s="2">
        <v>0</v>
      </c>
      <c r="BF639" s="2">
        <v>0</v>
      </c>
      <c r="BG639" s="2">
        <v>26735</v>
      </c>
      <c r="BH639" s="2">
        <v>0</v>
      </c>
      <c r="BI639" s="2">
        <v>0</v>
      </c>
    </row>
    <row r="640" spans="1:61">
      <c r="A640">
        <v>462188</v>
      </c>
      <c r="B640" t="s">
        <v>1780</v>
      </c>
      <c r="C640">
        <v>2007</v>
      </c>
      <c r="D640" t="s">
        <v>789</v>
      </c>
      <c r="E640" t="s">
        <v>790</v>
      </c>
      <c r="F640">
        <v>569</v>
      </c>
      <c r="G640">
        <v>0.26297100000000001</v>
      </c>
      <c r="H640">
        <v>3</v>
      </c>
      <c r="I640" s="2">
        <v>5158167</v>
      </c>
      <c r="J640" s="2">
        <v>560314</v>
      </c>
      <c r="K640" s="2">
        <v>477154</v>
      </c>
      <c r="L640" s="2">
        <v>0</v>
      </c>
      <c r="M640" s="2">
        <v>785816</v>
      </c>
      <c r="N640" s="2">
        <v>1346130</v>
      </c>
      <c r="O640" s="2">
        <v>0</v>
      </c>
      <c r="P640" s="2">
        <v>2982469</v>
      </c>
      <c r="Q640" s="2">
        <v>829567</v>
      </c>
      <c r="R640" s="2">
        <v>0</v>
      </c>
      <c r="S640" s="2">
        <v>0</v>
      </c>
      <c r="T640" s="2">
        <v>0</v>
      </c>
      <c r="U640" s="2">
        <v>0</v>
      </c>
      <c r="V640" s="2">
        <v>0</v>
      </c>
      <c r="W640" s="2">
        <v>0</v>
      </c>
      <c r="X640" s="2">
        <v>49437</v>
      </c>
      <c r="Y640" s="2">
        <v>33573</v>
      </c>
      <c r="Z640" s="2">
        <v>521478</v>
      </c>
      <c r="AA640" s="2">
        <v>466453</v>
      </c>
      <c r="AB640" s="2">
        <v>0</v>
      </c>
      <c r="AC640" s="2">
        <v>307133</v>
      </c>
      <c r="AD640" s="2">
        <v>0</v>
      </c>
      <c r="AE640" s="2">
        <v>0</v>
      </c>
      <c r="AF640" s="2">
        <v>0</v>
      </c>
      <c r="AG640" s="2">
        <v>0</v>
      </c>
      <c r="AH640" s="2">
        <v>46798</v>
      </c>
      <c r="AI640" s="2">
        <v>77592</v>
      </c>
      <c r="AJ640" s="2">
        <v>0</v>
      </c>
      <c r="AK640" s="2">
        <v>24406</v>
      </c>
      <c r="AL640" s="2">
        <v>0</v>
      </c>
      <c r="AM640" s="2">
        <v>103759</v>
      </c>
      <c r="AN640" s="2">
        <v>0</v>
      </c>
      <c r="AO640" s="2">
        <v>300</v>
      </c>
      <c r="AP640" s="2">
        <v>0</v>
      </c>
      <c r="AQ640" s="2">
        <v>31388</v>
      </c>
      <c r="AR640" s="2">
        <v>47479</v>
      </c>
      <c r="AS640" s="2">
        <v>132922</v>
      </c>
      <c r="AT640" s="2">
        <v>210562</v>
      </c>
      <c r="AU640" s="2">
        <v>3324</v>
      </c>
      <c r="AV640" s="2">
        <v>29460</v>
      </c>
      <c r="AW640" s="2">
        <v>6192</v>
      </c>
      <c r="AX640" s="2">
        <v>4698</v>
      </c>
      <c r="AY640" s="2">
        <v>54356</v>
      </c>
      <c r="AZ640" s="2">
        <v>50517</v>
      </c>
      <c r="BA640" s="2">
        <v>310</v>
      </c>
      <c r="BB640" s="2">
        <v>40034</v>
      </c>
      <c r="BC640" s="2">
        <v>0</v>
      </c>
      <c r="BD640" s="2">
        <v>0</v>
      </c>
      <c r="BE640" s="2">
        <v>0</v>
      </c>
      <c r="BF640" s="2">
        <v>0</v>
      </c>
      <c r="BG640" s="2">
        <v>1495</v>
      </c>
      <c r="BH640" s="2">
        <v>0</v>
      </c>
      <c r="BI640" s="2">
        <v>0</v>
      </c>
    </row>
    <row r="641" spans="1:61">
      <c r="A641">
        <v>462190</v>
      </c>
      <c r="B641" t="s">
        <v>8</v>
      </c>
      <c r="C641">
        <v>2007</v>
      </c>
      <c r="D641" t="s">
        <v>789</v>
      </c>
      <c r="E641" t="s">
        <v>790</v>
      </c>
      <c r="F641">
        <v>1542</v>
      </c>
      <c r="G641">
        <v>0.28933999999999999</v>
      </c>
      <c r="H641">
        <v>3</v>
      </c>
      <c r="I641" s="2">
        <v>6280520</v>
      </c>
      <c r="J641" s="2">
        <v>666846</v>
      </c>
      <c r="K641" s="2">
        <v>666846</v>
      </c>
      <c r="L641" s="2">
        <v>0</v>
      </c>
      <c r="M641" s="2">
        <v>883946</v>
      </c>
      <c r="N641" s="2">
        <v>1550792</v>
      </c>
      <c r="O641" s="2">
        <v>0</v>
      </c>
      <c r="P641" s="2">
        <v>4458788</v>
      </c>
      <c r="Q641" s="2">
        <v>270940</v>
      </c>
      <c r="R641" s="2">
        <v>0</v>
      </c>
      <c r="S641" s="2">
        <v>0</v>
      </c>
      <c r="T641" s="2">
        <v>0</v>
      </c>
      <c r="U641" s="2">
        <v>9458</v>
      </c>
      <c r="V641" s="2">
        <v>0</v>
      </c>
      <c r="W641" s="2">
        <v>0</v>
      </c>
      <c r="X641" s="2">
        <v>16794</v>
      </c>
      <c r="Y641" s="2">
        <v>57828</v>
      </c>
      <c r="Z641" s="2">
        <v>384898</v>
      </c>
      <c r="AA641" s="2">
        <v>241410</v>
      </c>
      <c r="AB641" s="2">
        <v>0</v>
      </c>
      <c r="AC641" s="2">
        <v>541544</v>
      </c>
      <c r="AD641" s="2">
        <v>0</v>
      </c>
      <c r="AE641" s="2">
        <v>0</v>
      </c>
      <c r="AF641" s="2">
        <v>0</v>
      </c>
      <c r="AG641" s="2">
        <v>0</v>
      </c>
      <c r="AH641" s="2">
        <v>293547</v>
      </c>
      <c r="AI641" s="2">
        <v>48437</v>
      </c>
      <c r="AJ641" s="2">
        <v>0</v>
      </c>
      <c r="AK641" s="2">
        <v>33868</v>
      </c>
      <c r="AL641" s="2">
        <v>0</v>
      </c>
      <c r="AM641" s="2">
        <v>228783</v>
      </c>
      <c r="AN641" s="2">
        <v>0</v>
      </c>
      <c r="AO641" s="2">
        <v>133367</v>
      </c>
      <c r="AP641" s="2">
        <v>20228</v>
      </c>
      <c r="AQ641" s="2">
        <v>10655</v>
      </c>
      <c r="AR641" s="2">
        <v>93490</v>
      </c>
      <c r="AS641" s="2">
        <v>36333</v>
      </c>
      <c r="AT641" s="2">
        <v>427555</v>
      </c>
      <c r="AU641" s="2">
        <v>6733</v>
      </c>
      <c r="AV641" s="2">
        <v>19247</v>
      </c>
      <c r="AW641" s="2">
        <v>0</v>
      </c>
      <c r="AX641" s="2">
        <v>0</v>
      </c>
      <c r="AY641" s="2">
        <v>44231</v>
      </c>
      <c r="AZ641" s="2">
        <v>7035</v>
      </c>
      <c r="BA641" s="2">
        <v>4280</v>
      </c>
      <c r="BB641" s="2">
        <v>475</v>
      </c>
      <c r="BC641" s="2">
        <v>0</v>
      </c>
      <c r="BD641" s="2">
        <v>0</v>
      </c>
      <c r="BE641" s="2">
        <v>0</v>
      </c>
      <c r="BF641" s="2">
        <v>0</v>
      </c>
      <c r="BG641" s="2">
        <v>12640</v>
      </c>
      <c r="BH641" s="2">
        <v>0</v>
      </c>
      <c r="BI641" s="2">
        <v>0</v>
      </c>
    </row>
    <row r="642" spans="1:61">
      <c r="A642">
        <v>462192</v>
      </c>
      <c r="B642" t="s">
        <v>1292</v>
      </c>
      <c r="C642">
        <v>2007</v>
      </c>
      <c r="D642" t="s">
        <v>789</v>
      </c>
      <c r="E642" t="s">
        <v>790</v>
      </c>
      <c r="F642">
        <v>990</v>
      </c>
      <c r="G642">
        <v>0.158911</v>
      </c>
      <c r="H642">
        <v>3</v>
      </c>
      <c r="I642" s="2">
        <v>4642224</v>
      </c>
      <c r="J642" s="2">
        <v>713305</v>
      </c>
      <c r="K642" s="2">
        <v>713305</v>
      </c>
      <c r="L642" s="2">
        <v>0</v>
      </c>
      <c r="M642" s="2">
        <v>1071335</v>
      </c>
      <c r="N642" s="2">
        <v>1784640</v>
      </c>
      <c r="O642" s="2">
        <v>0</v>
      </c>
      <c r="P642" s="2">
        <v>2411898</v>
      </c>
      <c r="Q642" s="2">
        <v>445686</v>
      </c>
      <c r="R642" s="2">
        <v>0</v>
      </c>
      <c r="S642" s="2">
        <v>0</v>
      </c>
      <c r="T642" s="2">
        <v>0</v>
      </c>
      <c r="U642" s="2">
        <v>58079</v>
      </c>
      <c r="V642" s="2">
        <v>0</v>
      </c>
      <c r="W642" s="2">
        <v>0</v>
      </c>
      <c r="X642" s="2">
        <v>18117</v>
      </c>
      <c r="Y642" s="2">
        <v>29467</v>
      </c>
      <c r="Z642" s="2">
        <v>703720</v>
      </c>
      <c r="AA642" s="2">
        <v>414889</v>
      </c>
      <c r="AB642" s="2">
        <v>0</v>
      </c>
      <c r="AC642" s="2">
        <v>-161900</v>
      </c>
      <c r="AD642" s="2">
        <v>0</v>
      </c>
      <c r="AE642" s="2">
        <v>0</v>
      </c>
      <c r="AF642" s="2">
        <v>0</v>
      </c>
      <c r="AG642" s="2">
        <v>0</v>
      </c>
      <c r="AH642" s="2">
        <v>84038</v>
      </c>
      <c r="AI642" s="2">
        <v>75808</v>
      </c>
      <c r="AJ642" s="2">
        <v>0</v>
      </c>
      <c r="AK642" s="2">
        <v>61160</v>
      </c>
      <c r="AL642" s="2">
        <v>0</v>
      </c>
      <c r="AM642" s="2">
        <v>52726</v>
      </c>
      <c r="AN642" s="2">
        <v>-11782.69</v>
      </c>
      <c r="AO642" s="2">
        <v>14215</v>
      </c>
      <c r="AP642" s="2">
        <v>13958</v>
      </c>
      <c r="AQ642" s="2">
        <v>25052.47</v>
      </c>
      <c r="AR642" s="2">
        <v>49907.57</v>
      </c>
      <c r="AS642" s="2">
        <v>40002</v>
      </c>
      <c r="AT642" s="2">
        <v>191867</v>
      </c>
      <c r="AU642" s="2">
        <v>20059</v>
      </c>
      <c r="AV642" s="2">
        <v>11845.4</v>
      </c>
      <c r="AW642" s="2">
        <v>0</v>
      </c>
      <c r="AX642" s="2">
        <v>-38209</v>
      </c>
      <c r="AY642" s="2">
        <v>36774</v>
      </c>
      <c r="AZ642" s="2">
        <v>13647.76</v>
      </c>
      <c r="BA642" s="2">
        <v>0</v>
      </c>
      <c r="BB642" s="2">
        <v>3.48</v>
      </c>
      <c r="BC642" s="2">
        <v>0</v>
      </c>
      <c r="BD642" s="2">
        <v>0</v>
      </c>
      <c r="BE642" s="2">
        <v>0</v>
      </c>
      <c r="BF642" s="2">
        <v>0</v>
      </c>
      <c r="BG642" s="2">
        <v>0</v>
      </c>
      <c r="BH642" s="2">
        <v>0</v>
      </c>
      <c r="BI642" s="2">
        <v>0</v>
      </c>
    </row>
    <row r="643" spans="1:61">
      <c r="A643">
        <v>462193</v>
      </c>
      <c r="B643" t="s">
        <v>1725</v>
      </c>
      <c r="C643">
        <v>2007</v>
      </c>
      <c r="D643" t="s">
        <v>789</v>
      </c>
      <c r="E643" t="s">
        <v>790</v>
      </c>
      <c r="F643">
        <v>1799</v>
      </c>
      <c r="G643">
        <v>0.226135</v>
      </c>
      <c r="H643">
        <v>3</v>
      </c>
      <c r="I643" s="2">
        <v>9894634</v>
      </c>
      <c r="J643" s="2">
        <v>1364615</v>
      </c>
      <c r="K643" s="2">
        <v>1364615</v>
      </c>
      <c r="L643" s="2">
        <v>0</v>
      </c>
      <c r="M643" s="2">
        <v>3539491</v>
      </c>
      <c r="N643" s="2">
        <v>4904106</v>
      </c>
      <c r="O643" s="2">
        <v>0</v>
      </c>
      <c r="P643" s="2">
        <v>2729249</v>
      </c>
      <c r="Q643" s="2">
        <v>2259962</v>
      </c>
      <c r="R643" s="2">
        <v>0</v>
      </c>
      <c r="S643" s="2">
        <v>1316</v>
      </c>
      <c r="T643" s="2">
        <v>0</v>
      </c>
      <c r="U643" s="2">
        <v>187697</v>
      </c>
      <c r="V643" s="2">
        <v>0</v>
      </c>
      <c r="W643" s="2">
        <v>0</v>
      </c>
      <c r="X643" s="2">
        <v>72893</v>
      </c>
      <c r="Y643" s="2">
        <v>70185</v>
      </c>
      <c r="Z643" s="2">
        <v>1085886</v>
      </c>
      <c r="AA643" s="2">
        <v>1648514</v>
      </c>
      <c r="AB643" s="2">
        <v>0</v>
      </c>
      <c r="AC643" s="2">
        <v>384133</v>
      </c>
      <c r="AD643" s="2">
        <v>0</v>
      </c>
      <c r="AE643" s="2">
        <v>0</v>
      </c>
      <c r="AF643" s="2">
        <v>0</v>
      </c>
      <c r="AG643" s="2">
        <v>28854</v>
      </c>
      <c r="AH643" s="2">
        <v>69620</v>
      </c>
      <c r="AI643" s="2">
        <v>178768</v>
      </c>
      <c r="AJ643" s="2">
        <v>0</v>
      </c>
      <c r="AK643" s="2">
        <v>233286</v>
      </c>
      <c r="AL643" s="2">
        <v>0</v>
      </c>
      <c r="AM643" s="2">
        <v>179059</v>
      </c>
      <c r="AN643" s="2">
        <v>4992</v>
      </c>
      <c r="AO643" s="2">
        <v>87701</v>
      </c>
      <c r="AP643" s="2">
        <v>17426</v>
      </c>
      <c r="AQ643" s="2">
        <v>12066</v>
      </c>
      <c r="AR643" s="2">
        <v>137528</v>
      </c>
      <c r="AS643" s="2">
        <v>129637</v>
      </c>
      <c r="AT643" s="2">
        <v>422657</v>
      </c>
      <c r="AU643" s="2">
        <v>0</v>
      </c>
      <c r="AV643" s="2">
        <v>17636</v>
      </c>
      <c r="AW643" s="2">
        <v>0</v>
      </c>
      <c r="AX643" s="2">
        <v>-45732</v>
      </c>
      <c r="AY643" s="2">
        <v>105531</v>
      </c>
      <c r="AZ643" s="2">
        <v>143507</v>
      </c>
      <c r="BA643" s="2">
        <v>7268</v>
      </c>
      <c r="BB643" s="2">
        <v>32893</v>
      </c>
      <c r="BC643" s="2">
        <v>0</v>
      </c>
      <c r="BD643" s="2">
        <v>0</v>
      </c>
      <c r="BE643" s="2">
        <v>0</v>
      </c>
      <c r="BF643" s="2">
        <v>0</v>
      </c>
      <c r="BG643" s="2">
        <v>16154</v>
      </c>
      <c r="BH643" s="2">
        <v>137703</v>
      </c>
      <c r="BI643" s="2">
        <v>0</v>
      </c>
    </row>
    <row r="644" spans="1:61">
      <c r="A644">
        <v>462194</v>
      </c>
      <c r="B644" t="s">
        <v>183</v>
      </c>
      <c r="C644">
        <v>2007</v>
      </c>
      <c r="D644" t="s">
        <v>789</v>
      </c>
      <c r="E644" t="s">
        <v>790</v>
      </c>
      <c r="F644">
        <v>708</v>
      </c>
      <c r="G644">
        <v>0.239763</v>
      </c>
      <c r="H644">
        <v>3</v>
      </c>
      <c r="I644" s="2">
        <v>6796033</v>
      </c>
      <c r="J644" s="2">
        <v>755505</v>
      </c>
      <c r="K644" s="2">
        <v>755505</v>
      </c>
      <c r="L644" s="2">
        <v>0</v>
      </c>
      <c r="M644" s="2">
        <v>1303902</v>
      </c>
      <c r="N644" s="2">
        <v>2059407</v>
      </c>
      <c r="O644" s="2">
        <v>0</v>
      </c>
      <c r="P644" s="2">
        <v>4174282</v>
      </c>
      <c r="Q644" s="2">
        <v>562346</v>
      </c>
      <c r="R644" s="2">
        <v>0</v>
      </c>
      <c r="S644" s="2">
        <v>0</v>
      </c>
      <c r="T644" s="2">
        <v>0</v>
      </c>
      <c r="U644" s="2">
        <v>43036</v>
      </c>
      <c r="V644" s="2">
        <v>0</v>
      </c>
      <c r="W644" s="2">
        <v>0</v>
      </c>
      <c r="X644" s="2">
        <v>37660</v>
      </c>
      <c r="Y644" s="2">
        <v>42664</v>
      </c>
      <c r="Z644" s="2">
        <v>431712</v>
      </c>
      <c r="AA644" s="2">
        <v>363466</v>
      </c>
      <c r="AB644" s="2">
        <v>0</v>
      </c>
      <c r="AC644" s="2">
        <v>554055</v>
      </c>
      <c r="AD644" s="2">
        <v>0</v>
      </c>
      <c r="AE644" s="2">
        <v>0</v>
      </c>
      <c r="AF644" s="2">
        <v>0</v>
      </c>
      <c r="AG644" s="2">
        <v>5692</v>
      </c>
      <c r="AH644" s="2">
        <v>31362</v>
      </c>
      <c r="AI644" s="2">
        <v>41678</v>
      </c>
      <c r="AJ644" s="2">
        <v>0</v>
      </c>
      <c r="AK644" s="2">
        <v>44290</v>
      </c>
      <c r="AL644" s="2">
        <v>0</v>
      </c>
      <c r="AM644" s="2">
        <v>127497</v>
      </c>
      <c r="AN644" s="2">
        <v>30</v>
      </c>
      <c r="AO644" s="2">
        <v>21231</v>
      </c>
      <c r="AP644" s="2">
        <v>217</v>
      </c>
      <c r="AQ644" s="2">
        <v>12014</v>
      </c>
      <c r="AR644" s="2">
        <v>69980</v>
      </c>
      <c r="AS644" s="2">
        <v>83588</v>
      </c>
      <c r="AT644" s="2">
        <v>371233</v>
      </c>
      <c r="AU644" s="2">
        <v>15640</v>
      </c>
      <c r="AV644" s="2">
        <v>46950</v>
      </c>
      <c r="AW644" s="2">
        <v>15071</v>
      </c>
      <c r="AX644" s="2">
        <v>36533</v>
      </c>
      <c r="AY644" s="2">
        <v>58393</v>
      </c>
      <c r="AZ644" s="2">
        <v>27528</v>
      </c>
      <c r="BA644" s="2">
        <v>1921</v>
      </c>
      <c r="BB644" s="2">
        <v>98380</v>
      </c>
      <c r="BC644" s="2">
        <v>1564</v>
      </c>
      <c r="BD644" s="2">
        <v>0</v>
      </c>
      <c r="BE644" s="2">
        <v>0</v>
      </c>
      <c r="BF644" s="2">
        <v>0</v>
      </c>
      <c r="BG644" s="2">
        <v>485</v>
      </c>
      <c r="BH644" s="2">
        <v>0</v>
      </c>
      <c r="BI644" s="2">
        <v>0</v>
      </c>
    </row>
    <row r="645" spans="1:61">
      <c r="A645">
        <v>462195</v>
      </c>
      <c r="B645" t="s">
        <v>154</v>
      </c>
      <c r="C645">
        <v>2007</v>
      </c>
      <c r="D645" t="s">
        <v>789</v>
      </c>
      <c r="E645" t="s">
        <v>790</v>
      </c>
      <c r="F645">
        <v>210</v>
      </c>
      <c r="G645">
        <v>0.27123399999999998</v>
      </c>
      <c r="H645">
        <v>3</v>
      </c>
      <c r="I645" s="2">
        <v>3797706</v>
      </c>
      <c r="J645" s="2">
        <v>327438</v>
      </c>
      <c r="K645" s="2">
        <v>327438</v>
      </c>
      <c r="L645" s="2">
        <v>0</v>
      </c>
      <c r="M645" s="2">
        <v>1954762</v>
      </c>
      <c r="N645" s="2">
        <v>2282200</v>
      </c>
      <c r="O645" s="2">
        <v>0</v>
      </c>
      <c r="P645" s="2">
        <v>713462</v>
      </c>
      <c r="Q645" s="2">
        <v>802044</v>
      </c>
      <c r="R645" s="2">
        <v>0</v>
      </c>
      <c r="S645" s="2">
        <v>0</v>
      </c>
      <c r="T645" s="2">
        <v>0</v>
      </c>
      <c r="U645" s="2">
        <v>16208</v>
      </c>
      <c r="V645" s="2">
        <v>0</v>
      </c>
      <c r="W645" s="2">
        <v>0</v>
      </c>
      <c r="X645" s="2">
        <v>170813</v>
      </c>
      <c r="Y645" s="2">
        <v>29001</v>
      </c>
      <c r="Z645" s="2">
        <v>102806</v>
      </c>
      <c r="AA645" s="2">
        <v>184035</v>
      </c>
      <c r="AB645" s="2">
        <v>0</v>
      </c>
      <c r="AC645" s="2">
        <v>18406</v>
      </c>
      <c r="AD645" s="2">
        <v>0</v>
      </c>
      <c r="AE645" s="2">
        <v>0</v>
      </c>
      <c r="AF645" s="2">
        <v>0</v>
      </c>
      <c r="AG645" s="2">
        <v>1174</v>
      </c>
      <c r="AH645" s="2">
        <v>13328</v>
      </c>
      <c r="AI645" s="2">
        <v>50533</v>
      </c>
      <c r="AJ645" s="2">
        <v>0</v>
      </c>
      <c r="AK645" s="2">
        <v>131351</v>
      </c>
      <c r="AL645" s="2">
        <v>0</v>
      </c>
      <c r="AM645" s="2">
        <v>2973</v>
      </c>
      <c r="AN645" s="2">
        <v>4</v>
      </c>
      <c r="AO645" s="2">
        <v>48412</v>
      </c>
      <c r="AP645" s="2">
        <v>0</v>
      </c>
      <c r="AQ645" s="2">
        <v>5248</v>
      </c>
      <c r="AR645" s="2">
        <v>20467</v>
      </c>
      <c r="AS645" s="2">
        <v>99678</v>
      </c>
      <c r="AT645" s="2">
        <v>279920</v>
      </c>
      <c r="AU645" s="2">
        <v>3572</v>
      </c>
      <c r="AV645" s="2">
        <v>21222</v>
      </c>
      <c r="AW645" s="2">
        <v>0</v>
      </c>
      <c r="AX645" s="2">
        <v>18111</v>
      </c>
      <c r="AY645" s="2">
        <v>27988</v>
      </c>
      <c r="AZ645" s="2">
        <v>31910</v>
      </c>
      <c r="BA645" s="2">
        <v>2800</v>
      </c>
      <c r="BB645" s="2">
        <v>0</v>
      </c>
      <c r="BC645" s="2">
        <v>0</v>
      </c>
      <c r="BD645" s="2">
        <v>0</v>
      </c>
      <c r="BE645" s="2">
        <v>0</v>
      </c>
      <c r="BF645" s="2">
        <v>0</v>
      </c>
      <c r="BG645" s="2">
        <v>4500</v>
      </c>
      <c r="BH645" s="2">
        <v>0</v>
      </c>
      <c r="BI645" s="2">
        <v>0</v>
      </c>
    </row>
    <row r="646" spans="1:61">
      <c r="A646">
        <v>462196</v>
      </c>
      <c r="B646" t="s">
        <v>1637</v>
      </c>
      <c r="C646">
        <v>2007</v>
      </c>
      <c r="D646" t="s">
        <v>789</v>
      </c>
      <c r="E646" t="s">
        <v>793</v>
      </c>
      <c r="F646">
        <v>233</v>
      </c>
      <c r="G646">
        <v>0.27233099999999999</v>
      </c>
      <c r="H646">
        <v>3</v>
      </c>
      <c r="I646" s="2">
        <v>1891379</v>
      </c>
      <c r="J646" s="2">
        <v>218232</v>
      </c>
      <c r="K646" s="2">
        <v>218232</v>
      </c>
      <c r="L646" s="2">
        <v>0</v>
      </c>
      <c r="M646" s="2">
        <v>377084</v>
      </c>
      <c r="N646" s="2">
        <v>595316</v>
      </c>
      <c r="O646" s="2">
        <v>0</v>
      </c>
      <c r="P646" s="2">
        <v>1142128</v>
      </c>
      <c r="Q646" s="2">
        <v>153934</v>
      </c>
      <c r="R646" s="2">
        <v>0</v>
      </c>
      <c r="S646" s="2">
        <v>0</v>
      </c>
      <c r="T646" s="2">
        <v>0</v>
      </c>
      <c r="U646" s="2">
        <v>0</v>
      </c>
      <c r="V646" s="2">
        <v>0</v>
      </c>
      <c r="W646" s="2">
        <v>0</v>
      </c>
      <c r="X646" s="2">
        <v>6607</v>
      </c>
      <c r="Y646" s="2">
        <v>12241</v>
      </c>
      <c r="Z646" s="2">
        <v>136316</v>
      </c>
      <c r="AA646" s="2">
        <v>131336</v>
      </c>
      <c r="AB646" s="2">
        <v>0</v>
      </c>
      <c r="AC646" s="2">
        <v>0</v>
      </c>
      <c r="AD646" s="2">
        <v>0</v>
      </c>
      <c r="AE646" s="2">
        <v>0</v>
      </c>
      <c r="AF646" s="2">
        <v>0</v>
      </c>
      <c r="AG646" s="2">
        <v>0</v>
      </c>
      <c r="AH646" s="2">
        <v>2317</v>
      </c>
      <c r="AI646" s="2">
        <v>60847</v>
      </c>
      <c r="AJ646" s="2">
        <v>0</v>
      </c>
      <c r="AK646" s="2">
        <v>0</v>
      </c>
      <c r="AL646" s="2">
        <v>0</v>
      </c>
      <c r="AM646" s="2">
        <v>37026</v>
      </c>
      <c r="AN646" s="2">
        <v>0</v>
      </c>
      <c r="AO646" s="2">
        <v>6070</v>
      </c>
      <c r="AP646" s="2">
        <v>297</v>
      </c>
      <c r="AQ646" s="2">
        <v>0</v>
      </c>
      <c r="AR646" s="2">
        <v>39829</v>
      </c>
      <c r="AS646" s="2">
        <v>3903</v>
      </c>
      <c r="AT646" s="2">
        <v>128872</v>
      </c>
      <c r="AU646" s="2">
        <v>0</v>
      </c>
      <c r="AV646" s="2">
        <v>7827</v>
      </c>
      <c r="AW646" s="2">
        <v>0</v>
      </c>
      <c r="AX646" s="2">
        <v>0</v>
      </c>
      <c r="AY646" s="2">
        <v>18859</v>
      </c>
      <c r="AZ646" s="2">
        <v>7007</v>
      </c>
      <c r="BA646" s="2">
        <v>907</v>
      </c>
      <c r="BB646" s="2">
        <v>9961</v>
      </c>
      <c r="BC646" s="2">
        <v>8332</v>
      </c>
      <c r="BD646" s="2">
        <v>0</v>
      </c>
      <c r="BE646" s="2">
        <v>0</v>
      </c>
      <c r="BF646" s="2">
        <v>0</v>
      </c>
      <c r="BG646" s="2">
        <v>5225</v>
      </c>
      <c r="BH646" s="2">
        <v>0</v>
      </c>
      <c r="BI646" s="2">
        <v>0</v>
      </c>
    </row>
    <row r="647" spans="1:61">
      <c r="A647">
        <v>462197</v>
      </c>
      <c r="B647" t="s">
        <v>1800</v>
      </c>
      <c r="C647">
        <v>2007</v>
      </c>
      <c r="D647" t="s">
        <v>789</v>
      </c>
      <c r="E647" t="s">
        <v>793</v>
      </c>
      <c r="F647">
        <v>1861</v>
      </c>
      <c r="G647">
        <v>0.237313</v>
      </c>
      <c r="H647">
        <v>3</v>
      </c>
      <c r="I647" s="2">
        <v>7756253</v>
      </c>
      <c r="J647" s="2">
        <v>1074864</v>
      </c>
      <c r="K647" s="2">
        <v>1074864</v>
      </c>
      <c r="L647" s="2">
        <v>0</v>
      </c>
      <c r="M647" s="2">
        <v>1678036</v>
      </c>
      <c r="N647" s="2">
        <v>2752900</v>
      </c>
      <c r="O647" s="2">
        <v>0</v>
      </c>
      <c r="P647" s="2">
        <v>4436298</v>
      </c>
      <c r="Q647" s="2">
        <v>567055</v>
      </c>
      <c r="R647" s="2">
        <v>0</v>
      </c>
      <c r="S647" s="2">
        <v>0</v>
      </c>
      <c r="T647" s="2">
        <v>0</v>
      </c>
      <c r="U647" s="2">
        <v>312098</v>
      </c>
      <c r="V647" s="2">
        <v>0</v>
      </c>
      <c r="W647" s="2">
        <v>0</v>
      </c>
      <c r="X647" s="2">
        <v>20745</v>
      </c>
      <c r="Y647" s="2">
        <v>65747</v>
      </c>
      <c r="Z647" s="2">
        <v>945538</v>
      </c>
      <c r="AA647" s="2">
        <v>355076</v>
      </c>
      <c r="AB647" s="2">
        <v>0</v>
      </c>
      <c r="AC647" s="2">
        <v>0</v>
      </c>
      <c r="AD647" s="2">
        <v>0</v>
      </c>
      <c r="AE647" s="2">
        <v>0</v>
      </c>
      <c r="AF647" s="2">
        <v>0</v>
      </c>
      <c r="AG647" s="2">
        <v>3760</v>
      </c>
      <c r="AH647" s="2">
        <v>62617</v>
      </c>
      <c r="AI647" s="2">
        <v>49769</v>
      </c>
      <c r="AJ647" s="2">
        <v>0</v>
      </c>
      <c r="AK647" s="2">
        <v>115049</v>
      </c>
      <c r="AL647" s="2">
        <v>0</v>
      </c>
      <c r="AM647" s="2">
        <v>258767</v>
      </c>
      <c r="AN647" s="2">
        <v>0</v>
      </c>
      <c r="AO647" s="2">
        <v>164456</v>
      </c>
      <c r="AP647" s="2">
        <v>25060</v>
      </c>
      <c r="AQ647" s="2">
        <v>27103</v>
      </c>
      <c r="AR647" s="2">
        <v>142510</v>
      </c>
      <c r="AS647" s="2">
        <v>270525</v>
      </c>
      <c r="AT647" s="2">
        <v>432213</v>
      </c>
      <c r="AU647" s="2">
        <v>0</v>
      </c>
      <c r="AV647" s="2">
        <v>48001</v>
      </c>
      <c r="AW647" s="2">
        <v>0</v>
      </c>
      <c r="AX647" s="2">
        <v>0</v>
      </c>
      <c r="AY647" s="2">
        <v>68142</v>
      </c>
      <c r="AZ647" s="2">
        <v>28542</v>
      </c>
      <c r="BA647" s="2">
        <v>0</v>
      </c>
      <c r="BB647" s="2">
        <v>18</v>
      </c>
      <c r="BC647" s="2">
        <v>0</v>
      </c>
      <c r="BD647" s="2">
        <v>0</v>
      </c>
      <c r="BE647" s="2">
        <v>0</v>
      </c>
      <c r="BF647" s="2">
        <v>0</v>
      </c>
      <c r="BG647" s="2">
        <v>3107</v>
      </c>
      <c r="BH647" s="2">
        <v>0</v>
      </c>
      <c r="BI647" s="2">
        <v>0</v>
      </c>
    </row>
    <row r="648" spans="1:61">
      <c r="A648">
        <v>462199</v>
      </c>
      <c r="B648" t="s">
        <v>75</v>
      </c>
      <c r="C648">
        <v>2007</v>
      </c>
      <c r="D648" t="s">
        <v>789</v>
      </c>
      <c r="E648" t="s">
        <v>793</v>
      </c>
      <c r="F648">
        <v>1407</v>
      </c>
      <c r="G648">
        <v>0.153091</v>
      </c>
      <c r="H648">
        <v>3</v>
      </c>
      <c r="I648" s="2">
        <v>13511394</v>
      </c>
      <c r="J648" s="2">
        <v>608652</v>
      </c>
      <c r="K648" s="2">
        <v>608652</v>
      </c>
      <c r="L648" s="2">
        <v>0</v>
      </c>
      <c r="M648" s="2">
        <v>3102259</v>
      </c>
      <c r="N648" s="2">
        <v>3710911</v>
      </c>
      <c r="O648" s="2">
        <v>0</v>
      </c>
      <c r="P648" s="2">
        <v>8540716</v>
      </c>
      <c r="Q648" s="2">
        <v>1259767</v>
      </c>
      <c r="R648" s="2">
        <v>0</v>
      </c>
      <c r="S648" s="2">
        <v>0</v>
      </c>
      <c r="T648" s="2">
        <v>0</v>
      </c>
      <c r="U648" s="2">
        <v>517570</v>
      </c>
      <c r="V648" s="2">
        <v>0</v>
      </c>
      <c r="W648" s="2">
        <v>0</v>
      </c>
      <c r="X648" s="2">
        <v>26750</v>
      </c>
      <c r="Y648" s="2">
        <v>80199</v>
      </c>
      <c r="Z648" s="2">
        <v>639877</v>
      </c>
      <c r="AA648" s="2">
        <v>1120249</v>
      </c>
      <c r="AB648" s="2">
        <v>0</v>
      </c>
      <c r="AC648" s="2">
        <v>0</v>
      </c>
      <c r="AD648" s="2">
        <v>0</v>
      </c>
      <c r="AE648" s="2">
        <v>0</v>
      </c>
      <c r="AF648" s="2">
        <v>0</v>
      </c>
      <c r="AG648" s="2">
        <v>12266</v>
      </c>
      <c r="AH648" s="2">
        <v>99469</v>
      </c>
      <c r="AI648" s="2">
        <v>225613</v>
      </c>
      <c r="AJ648" s="2">
        <v>0</v>
      </c>
      <c r="AK648" s="2">
        <v>30040</v>
      </c>
      <c r="AL648" s="2">
        <v>0</v>
      </c>
      <c r="AM648" s="2">
        <v>290913</v>
      </c>
      <c r="AN648" s="2">
        <v>0</v>
      </c>
      <c r="AO648" s="2">
        <v>196740</v>
      </c>
      <c r="AP648" s="2">
        <v>23351</v>
      </c>
      <c r="AQ648" s="2">
        <v>15070</v>
      </c>
      <c r="AR648" s="2">
        <v>179934</v>
      </c>
      <c r="AS648" s="2">
        <v>221073</v>
      </c>
      <c r="AT648" s="2">
        <v>445540</v>
      </c>
      <c r="AU648" s="2">
        <v>0</v>
      </c>
      <c r="AV648" s="2">
        <v>57420</v>
      </c>
      <c r="AW648" s="2">
        <v>0</v>
      </c>
      <c r="AX648" s="2">
        <v>0</v>
      </c>
      <c r="AY648" s="2">
        <v>55196</v>
      </c>
      <c r="AZ648" s="2">
        <v>29239</v>
      </c>
      <c r="BA648" s="2">
        <v>8005</v>
      </c>
      <c r="BB648" s="2">
        <v>146071</v>
      </c>
      <c r="BC648" s="2">
        <v>8362</v>
      </c>
      <c r="BD648" s="2">
        <v>0</v>
      </c>
      <c r="BE648" s="2">
        <v>0</v>
      </c>
      <c r="BF648" s="2">
        <v>0</v>
      </c>
      <c r="BG648" s="2">
        <v>1880</v>
      </c>
      <c r="BH648" s="2">
        <v>0</v>
      </c>
      <c r="BI648" s="2">
        <v>0</v>
      </c>
    </row>
    <row r="649" spans="1:61">
      <c r="A649">
        <v>462201</v>
      </c>
      <c r="B649" t="s">
        <v>455</v>
      </c>
      <c r="C649">
        <v>2007</v>
      </c>
      <c r="D649" t="s">
        <v>789</v>
      </c>
      <c r="E649" t="s">
        <v>790</v>
      </c>
      <c r="F649">
        <v>212</v>
      </c>
      <c r="G649">
        <v>0.50196200000000002</v>
      </c>
      <c r="H649">
        <v>3</v>
      </c>
      <c r="I649" s="2">
        <v>1826756</v>
      </c>
      <c r="J649" s="2">
        <v>400376</v>
      </c>
      <c r="K649" s="2">
        <v>359786</v>
      </c>
      <c r="L649" s="2">
        <v>0</v>
      </c>
      <c r="M649" s="2">
        <v>204991</v>
      </c>
      <c r="N649" s="2">
        <v>605367</v>
      </c>
      <c r="O649" s="2">
        <v>0</v>
      </c>
      <c r="P649" s="2">
        <v>902895</v>
      </c>
      <c r="Q649" s="2">
        <v>318495</v>
      </c>
      <c r="R649" s="2">
        <v>0</v>
      </c>
      <c r="S649" s="2">
        <v>0</v>
      </c>
      <c r="T649" s="2">
        <v>0</v>
      </c>
      <c r="U649" s="2">
        <v>37391</v>
      </c>
      <c r="V649" s="2">
        <v>0</v>
      </c>
      <c r="W649" s="2">
        <v>0</v>
      </c>
      <c r="X649" s="2">
        <v>0</v>
      </c>
      <c r="Y649" s="2">
        <v>13209</v>
      </c>
      <c r="Z649" s="2">
        <v>346115</v>
      </c>
      <c r="AA649" s="2">
        <v>97375</v>
      </c>
      <c r="AB649" s="2">
        <v>0</v>
      </c>
      <c r="AC649" s="2">
        <v>54510</v>
      </c>
      <c r="AD649" s="2">
        <v>0</v>
      </c>
      <c r="AE649" s="2">
        <v>0</v>
      </c>
      <c r="AF649" s="2">
        <v>0</v>
      </c>
      <c r="AG649" s="2">
        <v>0</v>
      </c>
      <c r="AH649" s="2">
        <v>2541</v>
      </c>
      <c r="AI649" s="2">
        <v>10102</v>
      </c>
      <c r="AJ649" s="2">
        <v>0</v>
      </c>
      <c r="AK649" s="2">
        <v>20786</v>
      </c>
      <c r="AL649" s="2">
        <v>0</v>
      </c>
      <c r="AM649" s="2">
        <v>23974</v>
      </c>
      <c r="AN649" s="2">
        <v>0</v>
      </c>
      <c r="AO649" s="2">
        <v>3887</v>
      </c>
      <c r="AP649" s="2">
        <v>0</v>
      </c>
      <c r="AQ649" s="2">
        <v>2096</v>
      </c>
      <c r="AR649" s="2">
        <v>40954</v>
      </c>
      <c r="AS649" s="2">
        <v>19815</v>
      </c>
      <c r="AT649" s="2">
        <v>110892</v>
      </c>
      <c r="AU649" s="2">
        <v>-928</v>
      </c>
      <c r="AV649" s="2">
        <v>20654</v>
      </c>
      <c r="AW649" s="2">
        <v>5361</v>
      </c>
      <c r="AX649" s="2">
        <v>-10497</v>
      </c>
      <c r="AY649" s="2">
        <v>74218</v>
      </c>
      <c r="AZ649" s="2">
        <v>13721</v>
      </c>
      <c r="BA649" s="2">
        <v>0</v>
      </c>
      <c r="BB649" s="2">
        <v>41108</v>
      </c>
      <c r="BC649" s="2">
        <v>1384</v>
      </c>
      <c r="BD649" s="2">
        <v>0</v>
      </c>
      <c r="BE649" s="2">
        <v>0</v>
      </c>
      <c r="BF649" s="2">
        <v>0</v>
      </c>
      <c r="BG649" s="2">
        <v>1100</v>
      </c>
      <c r="BH649" s="2">
        <v>0</v>
      </c>
      <c r="BI649" s="2">
        <v>0</v>
      </c>
    </row>
    <row r="650" spans="1:61">
      <c r="A650">
        <v>462202</v>
      </c>
      <c r="B650" t="s">
        <v>457</v>
      </c>
      <c r="C650">
        <v>2007</v>
      </c>
      <c r="D650" t="s">
        <v>789</v>
      </c>
      <c r="E650" t="s">
        <v>793</v>
      </c>
      <c r="F650">
        <v>274</v>
      </c>
      <c r="G650">
        <v>0.27176299999999998</v>
      </c>
      <c r="H650">
        <v>3</v>
      </c>
      <c r="I650" s="2">
        <v>2721800</v>
      </c>
      <c r="J650" s="2">
        <v>785835</v>
      </c>
      <c r="K650" s="2">
        <v>785835</v>
      </c>
      <c r="L650" s="2">
        <v>0</v>
      </c>
      <c r="M650" s="2">
        <v>422221</v>
      </c>
      <c r="N650" s="2">
        <v>1208056</v>
      </c>
      <c r="O650" s="2">
        <v>0</v>
      </c>
      <c r="P650" s="2">
        <v>1167187</v>
      </c>
      <c r="Q650" s="2">
        <v>346557</v>
      </c>
      <c r="R650" s="2">
        <v>0</v>
      </c>
      <c r="S650" s="2">
        <v>0</v>
      </c>
      <c r="T650" s="2">
        <v>0</v>
      </c>
      <c r="U650" s="2">
        <v>0</v>
      </c>
      <c r="V650" s="2">
        <v>0</v>
      </c>
      <c r="W650" s="2">
        <v>0</v>
      </c>
      <c r="X650" s="2">
        <v>18195</v>
      </c>
      <c r="Y650" s="2">
        <v>23292</v>
      </c>
      <c r="Z650" s="2">
        <v>571640</v>
      </c>
      <c r="AA650" s="2">
        <v>249595</v>
      </c>
      <c r="AB650" s="2">
        <v>0</v>
      </c>
      <c r="AC650" s="2">
        <v>0</v>
      </c>
      <c r="AD650" s="2">
        <v>0</v>
      </c>
      <c r="AE650" s="2">
        <v>0</v>
      </c>
      <c r="AF650" s="2">
        <v>0</v>
      </c>
      <c r="AG650" s="2">
        <v>12502</v>
      </c>
      <c r="AH650" s="2">
        <v>32820</v>
      </c>
      <c r="AI650" s="2">
        <v>41303</v>
      </c>
      <c r="AJ650" s="2">
        <v>0</v>
      </c>
      <c r="AK650" s="2">
        <v>48885</v>
      </c>
      <c r="AL650" s="2">
        <v>0</v>
      </c>
      <c r="AM650" s="2">
        <v>6476</v>
      </c>
      <c r="AN650" s="2">
        <v>1732</v>
      </c>
      <c r="AO650" s="2">
        <v>11761</v>
      </c>
      <c r="AP650" s="2">
        <v>0</v>
      </c>
      <c r="AQ650" s="2">
        <v>0</v>
      </c>
      <c r="AR650" s="2">
        <v>44411</v>
      </c>
      <c r="AS650" s="2">
        <v>61076</v>
      </c>
      <c r="AT650" s="2">
        <v>253802</v>
      </c>
      <c r="AU650" s="2">
        <v>0</v>
      </c>
      <c r="AV650" s="2">
        <v>5293</v>
      </c>
      <c r="AW650" s="2">
        <v>0</v>
      </c>
      <c r="AX650" s="2">
        <v>0</v>
      </c>
      <c r="AY650" s="2">
        <v>57761</v>
      </c>
      <c r="AZ650" s="2">
        <v>15522</v>
      </c>
      <c r="BA650" s="2">
        <v>50</v>
      </c>
      <c r="BB650" s="2">
        <v>46667</v>
      </c>
      <c r="BC650" s="2">
        <v>0</v>
      </c>
      <c r="BD650" s="2">
        <v>0</v>
      </c>
      <c r="BE650" s="2">
        <v>0</v>
      </c>
      <c r="BF650" s="2">
        <v>0</v>
      </c>
      <c r="BG650" s="2">
        <v>100</v>
      </c>
      <c r="BH650" s="2">
        <v>0</v>
      </c>
      <c r="BI650" s="2">
        <v>0</v>
      </c>
    </row>
    <row r="651" spans="1:61">
      <c r="A651">
        <v>462203</v>
      </c>
      <c r="B651" t="s">
        <v>287</v>
      </c>
      <c r="C651">
        <v>2007</v>
      </c>
      <c r="D651" t="s">
        <v>789</v>
      </c>
      <c r="E651" t="s">
        <v>790</v>
      </c>
      <c r="F651">
        <v>2437</v>
      </c>
      <c r="G651">
        <v>0.216142</v>
      </c>
      <c r="H651">
        <v>3</v>
      </c>
      <c r="I651" s="2">
        <v>22457367</v>
      </c>
      <c r="J651" s="2">
        <v>2326849</v>
      </c>
      <c r="K651" s="2">
        <v>2326849</v>
      </c>
      <c r="L651" s="2">
        <v>0</v>
      </c>
      <c r="M651" s="2">
        <v>6367307</v>
      </c>
      <c r="N651" s="2">
        <v>8694156</v>
      </c>
      <c r="O651" s="2">
        <v>0</v>
      </c>
      <c r="P651" s="2">
        <v>10956027</v>
      </c>
      <c r="Q651" s="2">
        <v>2807184</v>
      </c>
      <c r="R651" s="2">
        <v>0</v>
      </c>
      <c r="S651" s="2">
        <v>0</v>
      </c>
      <c r="T651" s="2">
        <v>0</v>
      </c>
      <c r="U651" s="2">
        <v>256418</v>
      </c>
      <c r="V651" s="2">
        <v>0</v>
      </c>
      <c r="W651" s="2">
        <v>0</v>
      </c>
      <c r="X651" s="2">
        <v>310064</v>
      </c>
      <c r="Y651" s="2">
        <v>115048</v>
      </c>
      <c r="Z651" s="2">
        <v>1402387</v>
      </c>
      <c r="AA651" s="2">
        <v>2129141</v>
      </c>
      <c r="AB651" s="2">
        <v>0</v>
      </c>
      <c r="AC651" s="2">
        <v>1293227</v>
      </c>
      <c r="AD651" s="2">
        <v>0</v>
      </c>
      <c r="AE651" s="2">
        <v>0</v>
      </c>
      <c r="AF651" s="2">
        <v>0</v>
      </c>
      <c r="AG651" s="2">
        <v>609</v>
      </c>
      <c r="AH651" s="2">
        <v>101401</v>
      </c>
      <c r="AI651" s="2">
        <v>315762</v>
      </c>
      <c r="AJ651" s="2">
        <v>0</v>
      </c>
      <c r="AK651" s="2">
        <v>369646</v>
      </c>
      <c r="AL651" s="2">
        <v>0</v>
      </c>
      <c r="AM651" s="2">
        <v>207097</v>
      </c>
      <c r="AN651" s="2">
        <v>78</v>
      </c>
      <c r="AO651" s="2">
        <v>143116</v>
      </c>
      <c r="AP651" s="2">
        <v>24243</v>
      </c>
      <c r="AQ651" s="2">
        <v>13747</v>
      </c>
      <c r="AR651" s="2">
        <v>122319</v>
      </c>
      <c r="AS651" s="2">
        <v>131471</v>
      </c>
      <c r="AT651" s="2">
        <v>663272</v>
      </c>
      <c r="AU651" s="2">
        <v>49834</v>
      </c>
      <c r="AV651" s="2">
        <v>303028</v>
      </c>
      <c r="AW651" s="2">
        <v>0</v>
      </c>
      <c r="AX651" s="2">
        <v>78691</v>
      </c>
      <c r="AY651" s="2">
        <v>163597</v>
      </c>
      <c r="AZ651" s="2">
        <v>65943</v>
      </c>
      <c r="BA651" s="2">
        <v>7667</v>
      </c>
      <c r="BB651" s="2">
        <v>0</v>
      </c>
      <c r="BC651" s="2">
        <v>0</v>
      </c>
      <c r="BD651" s="2">
        <v>0</v>
      </c>
      <c r="BE651" s="2">
        <v>0</v>
      </c>
      <c r="BF651" s="2">
        <v>0</v>
      </c>
      <c r="BG651" s="2">
        <v>0</v>
      </c>
      <c r="BH651" s="2">
        <v>0</v>
      </c>
      <c r="BI651" s="2">
        <v>0</v>
      </c>
    </row>
    <row r="652" spans="1:61">
      <c r="A652">
        <v>462204</v>
      </c>
      <c r="B652" t="s">
        <v>1</v>
      </c>
      <c r="C652">
        <v>2007</v>
      </c>
      <c r="D652" t="s">
        <v>789</v>
      </c>
      <c r="E652" t="s">
        <v>790</v>
      </c>
      <c r="F652">
        <v>1557</v>
      </c>
      <c r="G652">
        <v>0.27407199999999998</v>
      </c>
      <c r="H652">
        <v>3</v>
      </c>
      <c r="I652" s="2">
        <v>6581215</v>
      </c>
      <c r="J652" s="2">
        <v>691738</v>
      </c>
      <c r="K652" s="2">
        <v>691738</v>
      </c>
      <c r="L652" s="2">
        <v>0</v>
      </c>
      <c r="M652" s="2">
        <v>2173051</v>
      </c>
      <c r="N652" s="2">
        <v>2864789</v>
      </c>
      <c r="O652" s="2">
        <v>0</v>
      </c>
      <c r="P652" s="2">
        <v>3075491</v>
      </c>
      <c r="Q652" s="2">
        <v>640934</v>
      </c>
      <c r="R652" s="2">
        <v>0</v>
      </c>
      <c r="S652" s="2">
        <v>0</v>
      </c>
      <c r="T652" s="2">
        <v>0</v>
      </c>
      <c r="U652" s="2">
        <v>246701</v>
      </c>
      <c r="V652" s="2">
        <v>0</v>
      </c>
      <c r="W652" s="2">
        <v>0</v>
      </c>
      <c r="X652" s="2">
        <v>80026</v>
      </c>
      <c r="Y652" s="2">
        <v>51921</v>
      </c>
      <c r="Z652" s="2">
        <v>395507</v>
      </c>
      <c r="AA652" s="2">
        <v>334218</v>
      </c>
      <c r="AB652" s="2">
        <v>0</v>
      </c>
      <c r="AC652" s="2">
        <v>347863</v>
      </c>
      <c r="AD652" s="2">
        <v>0</v>
      </c>
      <c r="AE652" s="2">
        <v>0</v>
      </c>
      <c r="AF652" s="2">
        <v>0</v>
      </c>
      <c r="AG652" s="2">
        <v>0</v>
      </c>
      <c r="AH652" s="2">
        <v>135067</v>
      </c>
      <c r="AI652" s="2">
        <v>60331</v>
      </c>
      <c r="AJ652" s="2">
        <v>0</v>
      </c>
      <c r="AK652" s="2">
        <v>28953</v>
      </c>
      <c r="AL652" s="2">
        <v>0</v>
      </c>
      <c r="AM652" s="2">
        <v>249841</v>
      </c>
      <c r="AN652" s="2">
        <v>4528.8599999999997</v>
      </c>
      <c r="AO652" s="2">
        <v>22542</v>
      </c>
      <c r="AP652" s="2">
        <v>14318</v>
      </c>
      <c r="AQ652" s="2">
        <v>39675.19</v>
      </c>
      <c r="AR652" s="2">
        <v>95555.99</v>
      </c>
      <c r="AS652" s="2">
        <v>71139</v>
      </c>
      <c r="AT652" s="2">
        <v>273625</v>
      </c>
      <c r="AU652" s="2">
        <v>39669</v>
      </c>
      <c r="AV652" s="2">
        <v>50945.760000000002</v>
      </c>
      <c r="AW652" s="2">
        <v>0</v>
      </c>
      <c r="AX652" s="2">
        <v>20278</v>
      </c>
      <c r="AY652" s="2">
        <v>50560</v>
      </c>
      <c r="AZ652" s="2">
        <v>22744.03</v>
      </c>
      <c r="BA652" s="2">
        <v>0</v>
      </c>
      <c r="BB652" s="2">
        <v>0</v>
      </c>
      <c r="BC652" s="2">
        <v>0</v>
      </c>
      <c r="BD652" s="2">
        <v>0</v>
      </c>
      <c r="BE652" s="2">
        <v>0</v>
      </c>
      <c r="BF652" s="2">
        <v>0</v>
      </c>
      <c r="BG652" s="2">
        <v>0</v>
      </c>
      <c r="BH652" s="2">
        <v>0</v>
      </c>
      <c r="BI652" s="2">
        <v>0</v>
      </c>
    </row>
    <row r="653" spans="1:61">
      <c r="A653">
        <v>462207</v>
      </c>
      <c r="B653" t="s">
        <v>1636</v>
      </c>
      <c r="C653">
        <v>2007</v>
      </c>
      <c r="D653" t="s">
        <v>789</v>
      </c>
      <c r="E653" t="s">
        <v>790</v>
      </c>
      <c r="F653">
        <v>1891</v>
      </c>
      <c r="G653">
        <v>0.23418700000000001</v>
      </c>
      <c r="H653">
        <v>3</v>
      </c>
      <c r="I653" s="2">
        <v>7811276</v>
      </c>
      <c r="J653" s="2">
        <v>1004105</v>
      </c>
      <c r="K653" s="2">
        <v>1004105</v>
      </c>
      <c r="L653" s="2">
        <v>0</v>
      </c>
      <c r="M653" s="2">
        <v>1329639</v>
      </c>
      <c r="N653" s="2">
        <v>2333744</v>
      </c>
      <c r="O653" s="2">
        <v>0</v>
      </c>
      <c r="P653" s="2">
        <v>5015894</v>
      </c>
      <c r="Q653" s="2">
        <v>389799</v>
      </c>
      <c r="R653" s="2">
        <v>40784</v>
      </c>
      <c r="S653" s="2">
        <v>31055</v>
      </c>
      <c r="T653" s="2">
        <v>0</v>
      </c>
      <c r="U653" s="2">
        <v>3032</v>
      </c>
      <c r="V653" s="2">
        <v>0</v>
      </c>
      <c r="W653" s="2">
        <v>0</v>
      </c>
      <c r="X653" s="2">
        <v>7358</v>
      </c>
      <c r="Y653" s="2">
        <v>41955.13</v>
      </c>
      <c r="Z653" s="2">
        <v>871553</v>
      </c>
      <c r="AA653" s="2">
        <v>298012</v>
      </c>
      <c r="AB653" s="2">
        <v>0</v>
      </c>
      <c r="AC653" s="2">
        <v>448782</v>
      </c>
      <c r="AD653" s="2">
        <v>29085</v>
      </c>
      <c r="AE653" s="2">
        <v>0</v>
      </c>
      <c r="AF653" s="2">
        <v>0</v>
      </c>
      <c r="AG653" s="2">
        <v>5803</v>
      </c>
      <c r="AH653" s="2">
        <v>18661</v>
      </c>
      <c r="AI653" s="2">
        <v>24265</v>
      </c>
      <c r="AJ653" s="2">
        <v>0</v>
      </c>
      <c r="AK653" s="2">
        <v>26271</v>
      </c>
      <c r="AL653" s="2">
        <v>0</v>
      </c>
      <c r="AM653" s="2">
        <v>45853</v>
      </c>
      <c r="AN653" s="2">
        <v>0</v>
      </c>
      <c r="AO653" s="2">
        <v>143752</v>
      </c>
      <c r="AP653" s="2">
        <v>26489.47</v>
      </c>
      <c r="AQ653" s="2">
        <v>62042</v>
      </c>
      <c r="AR653" s="2">
        <v>125694</v>
      </c>
      <c r="AS653" s="2">
        <v>0</v>
      </c>
      <c r="AT653" s="2">
        <v>266055</v>
      </c>
      <c r="AU653" s="2">
        <v>27453</v>
      </c>
      <c r="AV653" s="2">
        <v>81947</v>
      </c>
      <c r="AW653" s="2">
        <v>0</v>
      </c>
      <c r="AX653" s="2">
        <v>19852</v>
      </c>
      <c r="AY653" s="2">
        <v>70397</v>
      </c>
      <c r="AZ653" s="2">
        <v>16683</v>
      </c>
      <c r="BA653" s="2">
        <v>0</v>
      </c>
      <c r="BB653" s="2">
        <v>409</v>
      </c>
      <c r="BC653" s="2">
        <v>0</v>
      </c>
      <c r="BD653" s="2">
        <v>0</v>
      </c>
      <c r="BE653" s="2">
        <v>0</v>
      </c>
      <c r="BF653" s="2">
        <v>0</v>
      </c>
      <c r="BG653" s="2">
        <v>0</v>
      </c>
      <c r="BH653" s="2">
        <v>0</v>
      </c>
      <c r="BI653" s="2">
        <v>0</v>
      </c>
    </row>
    <row r="654" spans="1:61">
      <c r="A654">
        <v>462208</v>
      </c>
      <c r="B654" t="s">
        <v>292</v>
      </c>
      <c r="C654">
        <v>2007</v>
      </c>
      <c r="D654" t="s">
        <v>789</v>
      </c>
      <c r="E654" t="s">
        <v>790</v>
      </c>
      <c r="F654">
        <v>10401</v>
      </c>
      <c r="G654">
        <v>0.33229999999999998</v>
      </c>
      <c r="H654">
        <v>2.5</v>
      </c>
      <c r="I654" s="2">
        <v>45805470</v>
      </c>
      <c r="J654" s="2">
        <v>3189916</v>
      </c>
      <c r="K654" s="2">
        <v>3189916</v>
      </c>
      <c r="L654" s="2">
        <v>0</v>
      </c>
      <c r="M654" s="2">
        <v>8345267</v>
      </c>
      <c r="N654" s="2">
        <v>11535183</v>
      </c>
      <c r="O654" s="2">
        <v>2213</v>
      </c>
      <c r="P654" s="2">
        <v>32277880</v>
      </c>
      <c r="Q654" s="2">
        <v>1986637</v>
      </c>
      <c r="R654" s="2">
        <v>0</v>
      </c>
      <c r="S654" s="2">
        <v>3557</v>
      </c>
      <c r="T654" s="2">
        <v>0</v>
      </c>
      <c r="U654" s="2">
        <v>361919</v>
      </c>
      <c r="V654" s="2">
        <v>0</v>
      </c>
      <c r="W654" s="2">
        <v>0</v>
      </c>
      <c r="X654" s="2">
        <v>10632</v>
      </c>
      <c r="Y654" s="2">
        <v>137022</v>
      </c>
      <c r="Z654" s="2">
        <v>2889874</v>
      </c>
      <c r="AA654" s="2">
        <v>1055676</v>
      </c>
      <c r="AB654" s="2">
        <v>0</v>
      </c>
      <c r="AC654" s="2">
        <v>3832304</v>
      </c>
      <c r="AD654" s="2">
        <v>0</v>
      </c>
      <c r="AE654" s="2">
        <v>3557</v>
      </c>
      <c r="AF654" s="2">
        <v>0</v>
      </c>
      <c r="AG654" s="2">
        <v>15317</v>
      </c>
      <c r="AH654" s="2">
        <v>209732</v>
      </c>
      <c r="AI654" s="2">
        <v>352499</v>
      </c>
      <c r="AJ654" s="2">
        <v>0</v>
      </c>
      <c r="AK654" s="2">
        <v>270566</v>
      </c>
      <c r="AL654" s="2">
        <v>0</v>
      </c>
      <c r="AM654" s="2">
        <v>925754</v>
      </c>
      <c r="AN654" s="2">
        <v>-2894</v>
      </c>
      <c r="AO654" s="2">
        <v>508374</v>
      </c>
      <c r="AP654" s="2">
        <v>235838</v>
      </c>
      <c r="AQ654" s="2">
        <v>228508</v>
      </c>
      <c r="AR654" s="2">
        <v>605549</v>
      </c>
      <c r="AS654" s="2">
        <v>163402</v>
      </c>
      <c r="AT654" s="2">
        <v>674152</v>
      </c>
      <c r="AU654" s="2">
        <v>120283</v>
      </c>
      <c r="AV654" s="2">
        <v>263552</v>
      </c>
      <c r="AW654" s="2">
        <v>0</v>
      </c>
      <c r="AX654" s="2">
        <v>0</v>
      </c>
      <c r="AY654" s="2">
        <v>251801</v>
      </c>
      <c r="AZ654" s="2">
        <v>119796.43</v>
      </c>
      <c r="BA654" s="2">
        <v>2725</v>
      </c>
      <c r="BB654" s="2">
        <v>210372</v>
      </c>
      <c r="BC654" s="2">
        <v>13708</v>
      </c>
      <c r="BD654" s="2">
        <v>0</v>
      </c>
      <c r="BE654" s="2">
        <v>0</v>
      </c>
      <c r="BF654" s="2">
        <v>0</v>
      </c>
      <c r="BG654" s="2">
        <v>31801</v>
      </c>
      <c r="BH654" s="2">
        <v>0</v>
      </c>
      <c r="BI654" s="2">
        <v>0</v>
      </c>
    </row>
    <row r="655" spans="1:61">
      <c r="A655">
        <v>462209</v>
      </c>
      <c r="B655" t="s">
        <v>259</v>
      </c>
      <c r="C655">
        <v>2007</v>
      </c>
      <c r="D655" t="s">
        <v>789</v>
      </c>
      <c r="E655" t="s">
        <v>793</v>
      </c>
      <c r="F655">
        <v>1750</v>
      </c>
      <c r="G655">
        <v>0.17909900000000001</v>
      </c>
      <c r="H655">
        <v>3</v>
      </c>
      <c r="I655" s="2">
        <v>8513463</v>
      </c>
      <c r="J655" s="2">
        <v>1190097</v>
      </c>
      <c r="K655" s="2">
        <v>1190097</v>
      </c>
      <c r="L655" s="2">
        <v>0</v>
      </c>
      <c r="M655" s="2">
        <v>1670839</v>
      </c>
      <c r="N655" s="2">
        <v>2860936</v>
      </c>
      <c r="O655" s="2">
        <v>0</v>
      </c>
      <c r="P655" s="2">
        <v>4263910</v>
      </c>
      <c r="Q655" s="2">
        <v>1388617</v>
      </c>
      <c r="R655" s="2">
        <v>0</v>
      </c>
      <c r="S655" s="2">
        <v>0</v>
      </c>
      <c r="T655" s="2">
        <v>0</v>
      </c>
      <c r="U655" s="2">
        <v>152483</v>
      </c>
      <c r="V655" s="2">
        <v>0</v>
      </c>
      <c r="W655" s="2">
        <v>0</v>
      </c>
      <c r="X655" s="2">
        <v>66739</v>
      </c>
      <c r="Y655" s="2">
        <v>54888</v>
      </c>
      <c r="Z655" s="2">
        <v>1292353</v>
      </c>
      <c r="AA655" s="2">
        <v>933444</v>
      </c>
      <c r="AB655" s="2">
        <v>0</v>
      </c>
      <c r="AC655" s="2">
        <v>0</v>
      </c>
      <c r="AD655" s="2">
        <v>0</v>
      </c>
      <c r="AE655" s="2">
        <v>0</v>
      </c>
      <c r="AF655" s="2">
        <v>0</v>
      </c>
      <c r="AG655" s="2">
        <v>4719</v>
      </c>
      <c r="AH655" s="2">
        <v>78193</v>
      </c>
      <c r="AI655" s="2">
        <v>28833</v>
      </c>
      <c r="AJ655" s="2">
        <v>0</v>
      </c>
      <c r="AK655" s="2">
        <v>106547</v>
      </c>
      <c r="AL655" s="2">
        <v>0</v>
      </c>
      <c r="AM655" s="2">
        <v>115878</v>
      </c>
      <c r="AN655" s="2">
        <v>0</v>
      </c>
      <c r="AO655" s="2">
        <v>118603</v>
      </c>
      <c r="AP655" s="2">
        <v>22000</v>
      </c>
      <c r="AQ655" s="2">
        <v>399.46</v>
      </c>
      <c r="AR655" s="2">
        <v>122827.11</v>
      </c>
      <c r="AS655" s="2">
        <v>341435</v>
      </c>
      <c r="AT655" s="2">
        <v>372247</v>
      </c>
      <c r="AU655" s="2">
        <v>0</v>
      </c>
      <c r="AV655" s="2">
        <v>22147</v>
      </c>
      <c r="AW655" s="2">
        <v>0</v>
      </c>
      <c r="AX655" s="2">
        <v>0</v>
      </c>
      <c r="AY655" s="2">
        <v>10941</v>
      </c>
      <c r="AZ655" s="2">
        <v>75885.38</v>
      </c>
      <c r="BA655" s="2">
        <v>0</v>
      </c>
      <c r="BB655" s="2">
        <v>903.26</v>
      </c>
      <c r="BC655" s="2">
        <v>0</v>
      </c>
      <c r="BD655" s="2">
        <v>0</v>
      </c>
      <c r="BE655" s="2">
        <v>0</v>
      </c>
      <c r="BF655" s="2">
        <v>0</v>
      </c>
      <c r="BG655" s="2">
        <v>17765</v>
      </c>
      <c r="BH655" s="2">
        <v>0</v>
      </c>
      <c r="BI655" s="2">
        <v>0</v>
      </c>
    </row>
    <row r="656" spans="1:61">
      <c r="A656">
        <v>472213</v>
      </c>
      <c r="B656" t="s">
        <v>335</v>
      </c>
      <c r="C656">
        <v>2007</v>
      </c>
      <c r="D656" t="s">
        <v>789</v>
      </c>
      <c r="E656" t="s">
        <v>790</v>
      </c>
      <c r="F656">
        <v>4603</v>
      </c>
      <c r="G656">
        <v>0.31721100000000002</v>
      </c>
      <c r="H656">
        <v>3</v>
      </c>
      <c r="I656" s="2">
        <v>39523152</v>
      </c>
      <c r="J656" s="2">
        <v>5887239</v>
      </c>
      <c r="K656" s="2">
        <v>5887239</v>
      </c>
      <c r="L656" s="2">
        <v>0</v>
      </c>
      <c r="M656" s="2">
        <v>8245750</v>
      </c>
      <c r="N656" s="2">
        <v>14132989</v>
      </c>
      <c r="O656" s="2">
        <v>0</v>
      </c>
      <c r="P656" s="2">
        <v>22614322</v>
      </c>
      <c r="Q656" s="2">
        <v>2775841</v>
      </c>
      <c r="R656" s="2">
        <v>0</v>
      </c>
      <c r="S656" s="2">
        <v>0</v>
      </c>
      <c r="T656" s="2">
        <v>0</v>
      </c>
      <c r="U656" s="2">
        <v>255050</v>
      </c>
      <c r="V656" s="2">
        <v>0</v>
      </c>
      <c r="W656" s="2">
        <v>0</v>
      </c>
      <c r="X656" s="2">
        <v>291660</v>
      </c>
      <c r="Y656" s="2">
        <v>493484</v>
      </c>
      <c r="Z656" s="2">
        <v>5029804</v>
      </c>
      <c r="AA656" s="2">
        <v>2196622</v>
      </c>
      <c r="AB656" s="2">
        <v>0</v>
      </c>
      <c r="AC656" s="2">
        <v>491979</v>
      </c>
      <c r="AD656" s="2">
        <v>0</v>
      </c>
      <c r="AE656" s="2">
        <v>0</v>
      </c>
      <c r="AF656" s="2">
        <v>0</v>
      </c>
      <c r="AG656" s="2">
        <v>151633</v>
      </c>
      <c r="AH656" s="2">
        <v>187451</v>
      </c>
      <c r="AI656" s="2">
        <v>401818</v>
      </c>
      <c r="AJ656" s="2">
        <v>0</v>
      </c>
      <c r="AK656" s="2">
        <v>489543</v>
      </c>
      <c r="AL656" s="2">
        <v>0</v>
      </c>
      <c r="AM656" s="2">
        <v>1189393</v>
      </c>
      <c r="AN656" s="2">
        <v>0</v>
      </c>
      <c r="AO656" s="2">
        <v>509020</v>
      </c>
      <c r="AP656" s="2">
        <v>73330</v>
      </c>
      <c r="AQ656" s="2">
        <v>16672</v>
      </c>
      <c r="AR656" s="2">
        <v>400233</v>
      </c>
      <c r="AS656" s="2">
        <v>856834</v>
      </c>
      <c r="AT656" s="2">
        <v>893657</v>
      </c>
      <c r="AU656" s="2">
        <v>20</v>
      </c>
      <c r="AV656" s="2">
        <v>128856</v>
      </c>
      <c r="AW656" s="2">
        <v>0</v>
      </c>
      <c r="AX656" s="2">
        <v>-49577</v>
      </c>
      <c r="AY656" s="2">
        <v>590507</v>
      </c>
      <c r="AZ656" s="2">
        <v>89569</v>
      </c>
      <c r="BA656" s="2">
        <v>18437</v>
      </c>
      <c r="BB656" s="2">
        <v>299766</v>
      </c>
      <c r="BC656" s="2">
        <v>13826</v>
      </c>
      <c r="BD656" s="2">
        <v>0</v>
      </c>
      <c r="BE656" s="2">
        <v>0</v>
      </c>
      <c r="BF656" s="2">
        <v>0</v>
      </c>
      <c r="BG656" s="2">
        <v>9201</v>
      </c>
      <c r="BH656" s="2">
        <v>263094</v>
      </c>
      <c r="BI656" s="2">
        <v>0</v>
      </c>
    </row>
    <row r="657" spans="1:61">
      <c r="A657">
        <v>472215</v>
      </c>
      <c r="B657" t="s">
        <v>62</v>
      </c>
      <c r="C657">
        <v>2007</v>
      </c>
      <c r="D657" t="s">
        <v>789</v>
      </c>
      <c r="E657" t="s">
        <v>790</v>
      </c>
      <c r="F657">
        <v>2046</v>
      </c>
      <c r="G657">
        <v>0.32924900000000001</v>
      </c>
      <c r="H657">
        <v>3</v>
      </c>
      <c r="I657" s="2">
        <v>19680261</v>
      </c>
      <c r="J657" s="2">
        <v>1390035</v>
      </c>
      <c r="K657" s="2">
        <v>1390035</v>
      </c>
      <c r="L657" s="2">
        <v>0</v>
      </c>
      <c r="M657" s="2">
        <v>3595083</v>
      </c>
      <c r="N657" s="2">
        <v>4985118</v>
      </c>
      <c r="O657" s="2">
        <v>0</v>
      </c>
      <c r="P657" s="2">
        <v>11297105</v>
      </c>
      <c r="Q657" s="2">
        <v>3398038</v>
      </c>
      <c r="R657" s="2">
        <v>0</v>
      </c>
      <c r="S657" s="2">
        <v>0</v>
      </c>
      <c r="T657" s="2">
        <v>0</v>
      </c>
      <c r="U657" s="2">
        <v>143966</v>
      </c>
      <c r="V657" s="2">
        <v>0</v>
      </c>
      <c r="W657" s="2">
        <v>0</v>
      </c>
      <c r="X657" s="2">
        <v>176715</v>
      </c>
      <c r="Y657" s="2">
        <v>128529</v>
      </c>
      <c r="Z657" s="2">
        <v>1129607</v>
      </c>
      <c r="AA657" s="2">
        <v>1707962</v>
      </c>
      <c r="AB657" s="2">
        <v>0</v>
      </c>
      <c r="AC657" s="2">
        <v>121890</v>
      </c>
      <c r="AD657" s="2">
        <v>0</v>
      </c>
      <c r="AE657" s="2">
        <v>0</v>
      </c>
      <c r="AF657" s="2">
        <v>0</v>
      </c>
      <c r="AG657" s="2">
        <v>6904</v>
      </c>
      <c r="AH657" s="2">
        <v>172218</v>
      </c>
      <c r="AI657" s="2">
        <v>194952</v>
      </c>
      <c r="AJ657" s="2">
        <v>0</v>
      </c>
      <c r="AK657" s="2">
        <v>101428</v>
      </c>
      <c r="AL657" s="2">
        <v>0</v>
      </c>
      <c r="AM657" s="2">
        <v>201205</v>
      </c>
      <c r="AN657" s="2">
        <v>0</v>
      </c>
      <c r="AO657" s="2">
        <v>16931</v>
      </c>
      <c r="AP657" s="2">
        <v>29209</v>
      </c>
      <c r="AQ657" s="2">
        <v>19989</v>
      </c>
      <c r="AR657" s="2">
        <v>170458</v>
      </c>
      <c r="AS657" s="2">
        <v>285139</v>
      </c>
      <c r="AT657" s="2">
        <v>319701</v>
      </c>
      <c r="AU657" s="2">
        <v>0</v>
      </c>
      <c r="AV657" s="2">
        <v>37566</v>
      </c>
      <c r="AW657" s="2">
        <v>0</v>
      </c>
      <c r="AX657" s="2">
        <v>35878</v>
      </c>
      <c r="AY657" s="2">
        <v>196869</v>
      </c>
      <c r="AZ657" s="2">
        <v>265548</v>
      </c>
      <c r="BA657" s="2">
        <v>5555</v>
      </c>
      <c r="BB657" s="2">
        <v>295708</v>
      </c>
      <c r="BC657" s="2">
        <v>12298</v>
      </c>
      <c r="BD657" s="2">
        <v>0</v>
      </c>
      <c r="BE657" s="2">
        <v>0</v>
      </c>
      <c r="BF657" s="2">
        <v>0</v>
      </c>
      <c r="BG657" s="2">
        <v>3975</v>
      </c>
      <c r="BH657" s="2">
        <v>0</v>
      </c>
      <c r="BI657" s="2">
        <v>0</v>
      </c>
    </row>
    <row r="658" spans="1:61">
      <c r="A658">
        <v>472218</v>
      </c>
      <c r="B658" t="s">
        <v>1788</v>
      </c>
      <c r="C658">
        <v>2007</v>
      </c>
      <c r="D658" t="s">
        <v>789</v>
      </c>
      <c r="E658" t="s">
        <v>793</v>
      </c>
      <c r="F658">
        <v>2408</v>
      </c>
      <c r="G658">
        <v>0.33361800000000003</v>
      </c>
      <c r="H658">
        <v>3</v>
      </c>
      <c r="I658" s="2">
        <v>27043927</v>
      </c>
      <c r="J658" s="2">
        <v>2463631</v>
      </c>
      <c r="K658" s="2">
        <v>2463631</v>
      </c>
      <c r="L658" s="2">
        <v>0</v>
      </c>
      <c r="M658" s="2">
        <v>3989043</v>
      </c>
      <c r="N658" s="2">
        <v>6452674</v>
      </c>
      <c r="O658" s="2">
        <v>0</v>
      </c>
      <c r="P658" s="2">
        <v>18639942</v>
      </c>
      <c r="Q658" s="2">
        <v>1951312</v>
      </c>
      <c r="R658" s="2">
        <v>0</v>
      </c>
      <c r="S658" s="2">
        <v>0</v>
      </c>
      <c r="T658" s="2">
        <v>0</v>
      </c>
      <c r="U658" s="2">
        <v>813014</v>
      </c>
      <c r="V658" s="2">
        <v>0</v>
      </c>
      <c r="W658" s="2">
        <v>0</v>
      </c>
      <c r="X658" s="2">
        <v>209121</v>
      </c>
      <c r="Y658" s="2">
        <v>401606</v>
      </c>
      <c r="Z658" s="2">
        <v>2004511</v>
      </c>
      <c r="AA658" s="2">
        <v>1389751</v>
      </c>
      <c r="AB658" s="2">
        <v>0</v>
      </c>
      <c r="AC658" s="2">
        <v>0</v>
      </c>
      <c r="AD658" s="2">
        <v>0</v>
      </c>
      <c r="AE658" s="2">
        <v>0</v>
      </c>
      <c r="AF658" s="2">
        <v>0</v>
      </c>
      <c r="AG658" s="2">
        <v>12150</v>
      </c>
      <c r="AH658" s="2">
        <v>139037</v>
      </c>
      <c r="AI658" s="2">
        <v>342032</v>
      </c>
      <c r="AJ658" s="2">
        <v>0</v>
      </c>
      <c r="AK658" s="2">
        <v>120924</v>
      </c>
      <c r="AL658" s="2">
        <v>0</v>
      </c>
      <c r="AM658" s="2">
        <v>925390</v>
      </c>
      <c r="AN658" s="2">
        <v>3500</v>
      </c>
      <c r="AO658" s="2">
        <v>30060</v>
      </c>
      <c r="AP658" s="2">
        <v>47455</v>
      </c>
      <c r="AQ658" s="2">
        <v>2645</v>
      </c>
      <c r="AR658" s="2">
        <v>207539</v>
      </c>
      <c r="AS658" s="2">
        <v>257984</v>
      </c>
      <c r="AT658" s="2">
        <v>439618</v>
      </c>
      <c r="AU658" s="2">
        <v>0</v>
      </c>
      <c r="AV658" s="2">
        <v>22354</v>
      </c>
      <c r="AW658" s="2">
        <v>0</v>
      </c>
      <c r="AX658" s="2">
        <v>0</v>
      </c>
      <c r="AY658" s="2">
        <v>384493</v>
      </c>
      <c r="AZ658" s="2">
        <v>115938</v>
      </c>
      <c r="BA658" s="2">
        <v>23674</v>
      </c>
      <c r="BB658" s="2">
        <v>0</v>
      </c>
      <c r="BC658" s="2">
        <v>0</v>
      </c>
      <c r="BD658" s="2">
        <v>0</v>
      </c>
      <c r="BE658" s="2">
        <v>0</v>
      </c>
      <c r="BF658" s="2">
        <v>0</v>
      </c>
      <c r="BG658" s="2">
        <v>20796</v>
      </c>
      <c r="BH658" s="2">
        <v>0</v>
      </c>
      <c r="BI658" s="2">
        <v>0</v>
      </c>
    </row>
    <row r="659" spans="1:61">
      <c r="A659">
        <v>472220</v>
      </c>
      <c r="B659" t="s">
        <v>470</v>
      </c>
      <c r="C659">
        <v>2007</v>
      </c>
      <c r="D659" t="s">
        <v>789</v>
      </c>
      <c r="E659" t="s">
        <v>793</v>
      </c>
      <c r="F659">
        <v>2005</v>
      </c>
      <c r="G659">
        <v>0.27168199999999998</v>
      </c>
      <c r="H659">
        <v>3</v>
      </c>
      <c r="I659" s="2">
        <v>19241552</v>
      </c>
      <c r="J659" s="2">
        <v>4163057</v>
      </c>
      <c r="K659" s="2">
        <v>4163057</v>
      </c>
      <c r="L659" s="2">
        <v>0</v>
      </c>
      <c r="M659" s="2">
        <v>2482538</v>
      </c>
      <c r="N659" s="2">
        <v>6645595</v>
      </c>
      <c r="O659" s="2">
        <v>0</v>
      </c>
      <c r="P659" s="2">
        <v>10705816</v>
      </c>
      <c r="Q659" s="2">
        <v>1890141</v>
      </c>
      <c r="R659" s="2">
        <v>0</v>
      </c>
      <c r="S659" s="2">
        <v>0</v>
      </c>
      <c r="T659" s="2">
        <v>0</v>
      </c>
      <c r="U659" s="2">
        <v>72272</v>
      </c>
      <c r="V659" s="2">
        <v>0</v>
      </c>
      <c r="W659" s="2">
        <v>0</v>
      </c>
      <c r="X659" s="2">
        <v>222513</v>
      </c>
      <c r="Y659" s="2">
        <v>252380</v>
      </c>
      <c r="Z659" s="2">
        <v>3461367</v>
      </c>
      <c r="AA659" s="2">
        <v>1057704</v>
      </c>
      <c r="AB659" s="2">
        <v>0</v>
      </c>
      <c r="AC659" s="2">
        <v>0</v>
      </c>
      <c r="AD659" s="2">
        <v>0</v>
      </c>
      <c r="AE659" s="2">
        <v>0</v>
      </c>
      <c r="AF659" s="2">
        <v>0</v>
      </c>
      <c r="AG659" s="2">
        <v>31185</v>
      </c>
      <c r="AH659" s="2">
        <v>110720</v>
      </c>
      <c r="AI659" s="2">
        <v>233311</v>
      </c>
      <c r="AJ659" s="2">
        <v>0</v>
      </c>
      <c r="AK659" s="2">
        <v>11942</v>
      </c>
      <c r="AL659" s="2">
        <v>0</v>
      </c>
      <c r="AM659" s="2">
        <v>218531</v>
      </c>
      <c r="AN659" s="2">
        <v>582</v>
      </c>
      <c r="AO659" s="2">
        <v>203283</v>
      </c>
      <c r="AP659" s="2">
        <v>29361</v>
      </c>
      <c r="AQ659" s="2">
        <v>13562</v>
      </c>
      <c r="AR659" s="2">
        <v>245487</v>
      </c>
      <c r="AS659" s="2">
        <v>114463</v>
      </c>
      <c r="AT659" s="2">
        <v>432955</v>
      </c>
      <c r="AU659" s="2">
        <v>0</v>
      </c>
      <c r="AV659" s="2">
        <v>62939</v>
      </c>
      <c r="AW659" s="2">
        <v>0</v>
      </c>
      <c r="AX659" s="2">
        <v>0</v>
      </c>
      <c r="AY659" s="2">
        <v>527990</v>
      </c>
      <c r="AZ659" s="2">
        <v>133535</v>
      </c>
      <c r="BA659" s="2">
        <v>4808</v>
      </c>
      <c r="BB659" s="2">
        <v>83117</v>
      </c>
      <c r="BC659" s="2">
        <v>0</v>
      </c>
      <c r="BD659" s="2">
        <v>0</v>
      </c>
      <c r="BE659" s="2">
        <v>0</v>
      </c>
      <c r="BF659" s="2">
        <v>0</v>
      </c>
      <c r="BG659" s="2">
        <v>528</v>
      </c>
      <c r="BH659" s="2">
        <v>1194149</v>
      </c>
      <c r="BI659" s="2">
        <v>0</v>
      </c>
    </row>
    <row r="660" spans="1:61">
      <c r="A660">
        <v>472221</v>
      </c>
      <c r="B660" t="s">
        <v>540</v>
      </c>
      <c r="C660">
        <v>2007</v>
      </c>
      <c r="D660" t="s">
        <v>789</v>
      </c>
      <c r="E660" t="s">
        <v>793</v>
      </c>
      <c r="F660">
        <v>3464</v>
      </c>
      <c r="G660">
        <v>0.228243</v>
      </c>
      <c r="H660">
        <v>3</v>
      </c>
      <c r="I660" s="2">
        <v>12538761</v>
      </c>
      <c r="J660" s="2">
        <v>5211342</v>
      </c>
      <c r="K660" s="2">
        <v>5211342</v>
      </c>
      <c r="L660" s="2">
        <v>0</v>
      </c>
      <c r="M660" s="2">
        <v>498508</v>
      </c>
      <c r="N660" s="2">
        <v>5709851</v>
      </c>
      <c r="O660" s="2">
        <v>0</v>
      </c>
      <c r="P660" s="2">
        <v>4619737</v>
      </c>
      <c r="Q660" s="2">
        <v>2209174</v>
      </c>
      <c r="R660" s="2">
        <v>0</v>
      </c>
      <c r="S660" s="2">
        <v>0</v>
      </c>
      <c r="T660" s="2">
        <v>0</v>
      </c>
      <c r="U660" s="2">
        <v>44661</v>
      </c>
      <c r="V660" s="2">
        <v>0</v>
      </c>
      <c r="W660" s="2">
        <v>0</v>
      </c>
      <c r="X660" s="2">
        <v>94892</v>
      </c>
      <c r="Y660" s="2">
        <v>73808</v>
      </c>
      <c r="Z660" s="2">
        <v>4679385</v>
      </c>
      <c r="AA660" s="2">
        <v>1584140</v>
      </c>
      <c r="AB660" s="2">
        <v>0</v>
      </c>
      <c r="AC660" s="2">
        <v>0</v>
      </c>
      <c r="AD660" s="2">
        <v>0</v>
      </c>
      <c r="AE660" s="2">
        <v>0</v>
      </c>
      <c r="AF660" s="2">
        <v>0</v>
      </c>
      <c r="AG660" s="2">
        <v>12846</v>
      </c>
      <c r="AH660" s="2">
        <v>89016</v>
      </c>
      <c r="AI660" s="2">
        <v>361705</v>
      </c>
      <c r="AJ660" s="2">
        <v>0</v>
      </c>
      <c r="AK660" s="2">
        <v>90191</v>
      </c>
      <c r="AL660" s="2">
        <v>0</v>
      </c>
      <c r="AM660" s="2">
        <v>111998</v>
      </c>
      <c r="AN660" s="2">
        <v>0</v>
      </c>
      <c r="AO660" s="2">
        <v>76248</v>
      </c>
      <c r="AP660" s="2">
        <v>60390</v>
      </c>
      <c r="AQ660" s="2">
        <v>15282</v>
      </c>
      <c r="AR660" s="2">
        <v>232474</v>
      </c>
      <c r="AS660" s="2">
        <v>185030</v>
      </c>
      <c r="AT660" s="2">
        <v>408752</v>
      </c>
      <c r="AU660" s="2">
        <v>10748</v>
      </c>
      <c r="AV660" s="2">
        <v>49805</v>
      </c>
      <c r="AW660" s="2">
        <v>0</v>
      </c>
      <c r="AX660" s="2">
        <v>0</v>
      </c>
      <c r="AY660" s="2">
        <v>615466</v>
      </c>
      <c r="AZ660" s="2">
        <v>138356</v>
      </c>
      <c r="BA660" s="2">
        <v>0</v>
      </c>
      <c r="BB660" s="2">
        <v>34855</v>
      </c>
      <c r="BC660" s="2">
        <v>0</v>
      </c>
      <c r="BD660" s="2">
        <v>0</v>
      </c>
      <c r="BE660" s="2">
        <v>0</v>
      </c>
      <c r="BF660" s="2">
        <v>0</v>
      </c>
      <c r="BG660" s="2">
        <v>2665</v>
      </c>
      <c r="BH660" s="2">
        <v>0</v>
      </c>
      <c r="BI660" s="2">
        <v>0</v>
      </c>
    </row>
    <row r="661" spans="1:61">
      <c r="A661">
        <v>472222</v>
      </c>
      <c r="B661" t="s">
        <v>534</v>
      </c>
      <c r="C661">
        <v>2007</v>
      </c>
      <c r="D661" t="s">
        <v>789</v>
      </c>
      <c r="E661" t="s">
        <v>790</v>
      </c>
      <c r="F661">
        <v>5180</v>
      </c>
      <c r="G661">
        <v>0.321737</v>
      </c>
      <c r="H661">
        <v>3</v>
      </c>
      <c r="I661" s="2">
        <v>35041013</v>
      </c>
      <c r="J661" s="2">
        <v>2988397</v>
      </c>
      <c r="K661" s="2">
        <v>2988397</v>
      </c>
      <c r="L661" s="2">
        <v>0</v>
      </c>
      <c r="M661" s="2">
        <v>7723827</v>
      </c>
      <c r="N661" s="2">
        <v>10712224</v>
      </c>
      <c r="O661" s="2">
        <v>0</v>
      </c>
      <c r="P661" s="2">
        <v>22910283</v>
      </c>
      <c r="Q661" s="2">
        <v>1418507</v>
      </c>
      <c r="R661" s="2">
        <v>0</v>
      </c>
      <c r="S661" s="2">
        <v>0</v>
      </c>
      <c r="T661" s="2">
        <v>0</v>
      </c>
      <c r="U661" s="2">
        <v>721382</v>
      </c>
      <c r="V661" s="2">
        <v>0</v>
      </c>
      <c r="W661" s="2">
        <v>0</v>
      </c>
      <c r="X661" s="2">
        <v>104346</v>
      </c>
      <c r="Y661" s="2">
        <v>185618</v>
      </c>
      <c r="Z661" s="2">
        <v>2479434</v>
      </c>
      <c r="AA661" s="2">
        <v>1182935</v>
      </c>
      <c r="AB661" s="2">
        <v>0</v>
      </c>
      <c r="AC661" s="2">
        <v>-1013400</v>
      </c>
      <c r="AD661" s="2">
        <v>0</v>
      </c>
      <c r="AE661" s="2">
        <v>0</v>
      </c>
      <c r="AF661" s="2">
        <v>0</v>
      </c>
      <c r="AG661" s="2">
        <v>0</v>
      </c>
      <c r="AH661" s="2">
        <v>483565</v>
      </c>
      <c r="AI661" s="2">
        <v>296964</v>
      </c>
      <c r="AJ661" s="2">
        <v>0</v>
      </c>
      <c r="AK661" s="2">
        <v>176404</v>
      </c>
      <c r="AL661" s="2">
        <v>0</v>
      </c>
      <c r="AM661" s="2">
        <v>421924</v>
      </c>
      <c r="AN661" s="2">
        <v>-59460.52</v>
      </c>
      <c r="AO661" s="2">
        <v>386192</v>
      </c>
      <c r="AP661" s="2">
        <v>74061</v>
      </c>
      <c r="AQ661" s="2">
        <v>78458.84</v>
      </c>
      <c r="AR661" s="2">
        <v>311763.15999999997</v>
      </c>
      <c r="AS661" s="2">
        <v>287230</v>
      </c>
      <c r="AT661" s="2">
        <v>749895</v>
      </c>
      <c r="AU661" s="2">
        <v>252949</v>
      </c>
      <c r="AV661" s="2">
        <v>38622.559999999998</v>
      </c>
      <c r="AW661" s="2">
        <v>0</v>
      </c>
      <c r="AX661" s="2">
        <v>-438269</v>
      </c>
      <c r="AY661" s="2">
        <v>205548</v>
      </c>
      <c r="AZ661" s="2">
        <v>119276.45</v>
      </c>
      <c r="BA661" s="2">
        <v>0</v>
      </c>
      <c r="BB661" s="2">
        <v>0</v>
      </c>
      <c r="BC661" s="2">
        <v>0</v>
      </c>
      <c r="BD661" s="2">
        <v>0</v>
      </c>
      <c r="BE661" s="2">
        <v>0</v>
      </c>
      <c r="BF661" s="2">
        <v>0</v>
      </c>
      <c r="BG661" s="2">
        <v>14771</v>
      </c>
      <c r="BH661" s="2">
        <v>0</v>
      </c>
      <c r="BI661" s="2">
        <v>0</v>
      </c>
    </row>
    <row r="662" spans="1:61">
      <c r="A662">
        <v>472223</v>
      </c>
      <c r="B662" t="s">
        <v>342</v>
      </c>
      <c r="C662">
        <v>2007</v>
      </c>
      <c r="D662" t="s">
        <v>789</v>
      </c>
      <c r="E662" t="s">
        <v>790</v>
      </c>
      <c r="F662">
        <v>1524</v>
      </c>
      <c r="G662">
        <v>0.29766999999999999</v>
      </c>
      <c r="H662">
        <v>3</v>
      </c>
      <c r="I662" s="2">
        <v>11307372</v>
      </c>
      <c r="J662" s="2">
        <v>1707142</v>
      </c>
      <c r="K662" s="2">
        <v>1707142</v>
      </c>
      <c r="L662" s="2">
        <v>0</v>
      </c>
      <c r="M662" s="2">
        <v>1195111</v>
      </c>
      <c r="N662" s="2">
        <v>2902253</v>
      </c>
      <c r="O662" s="2">
        <v>0</v>
      </c>
      <c r="P662" s="2">
        <v>7850490</v>
      </c>
      <c r="Q662" s="2">
        <v>554628.48</v>
      </c>
      <c r="R662" s="2">
        <v>0</v>
      </c>
      <c r="S662" s="2">
        <v>0</v>
      </c>
      <c r="T662" s="2">
        <v>0</v>
      </c>
      <c r="U662" s="2">
        <v>5895.78</v>
      </c>
      <c r="V662" s="2">
        <v>0</v>
      </c>
      <c r="W662" s="2">
        <v>0</v>
      </c>
      <c r="X662" s="2">
        <v>5988</v>
      </c>
      <c r="Y662" s="2">
        <v>60195</v>
      </c>
      <c r="Z662" s="2">
        <v>738818</v>
      </c>
      <c r="AA662" s="2">
        <v>414012.43</v>
      </c>
      <c r="AB662" s="2">
        <v>0</v>
      </c>
      <c r="AC662" s="2">
        <v>1076360</v>
      </c>
      <c r="AD662" s="2">
        <v>0</v>
      </c>
      <c r="AE662" s="2">
        <v>0</v>
      </c>
      <c r="AF662" s="2">
        <v>0</v>
      </c>
      <c r="AG662" s="2">
        <v>3074</v>
      </c>
      <c r="AH662" s="2">
        <v>41219</v>
      </c>
      <c r="AI662" s="2">
        <v>49910</v>
      </c>
      <c r="AJ662" s="2">
        <v>0</v>
      </c>
      <c r="AK662" s="2">
        <v>110023</v>
      </c>
      <c r="AL662" s="2">
        <v>0</v>
      </c>
      <c r="AM662" s="2">
        <v>192359</v>
      </c>
      <c r="AN662" s="2">
        <v>-845</v>
      </c>
      <c r="AO662" s="2">
        <v>80038</v>
      </c>
      <c r="AP662" s="2">
        <v>14444</v>
      </c>
      <c r="AQ662" s="2">
        <v>38526</v>
      </c>
      <c r="AR662" s="2">
        <v>92226</v>
      </c>
      <c r="AS662" s="2">
        <v>34373</v>
      </c>
      <c r="AT662" s="2">
        <v>153095</v>
      </c>
      <c r="AU662" s="2">
        <v>213444</v>
      </c>
      <c r="AV662" s="2">
        <v>37152</v>
      </c>
      <c r="AW662" s="2">
        <v>0</v>
      </c>
      <c r="AX662" s="2">
        <v>0</v>
      </c>
      <c r="AY662" s="2">
        <v>87054</v>
      </c>
      <c r="AZ662" s="2">
        <v>22945</v>
      </c>
      <c r="BA662" s="2">
        <v>290</v>
      </c>
      <c r="BB662" s="2">
        <v>2744</v>
      </c>
      <c r="BC662" s="2">
        <v>25</v>
      </c>
      <c r="BD662" s="2">
        <v>0</v>
      </c>
      <c r="BE662" s="2">
        <v>0</v>
      </c>
      <c r="BF662" s="2">
        <v>0</v>
      </c>
      <c r="BG662" s="2">
        <v>9213.92</v>
      </c>
      <c r="BH662" s="2">
        <v>0</v>
      </c>
      <c r="BI662" s="2">
        <v>0</v>
      </c>
    </row>
    <row r="663" spans="1:61">
      <c r="A663">
        <v>472225</v>
      </c>
      <c r="B663" t="s">
        <v>4</v>
      </c>
      <c r="C663">
        <v>2007</v>
      </c>
      <c r="D663" t="s">
        <v>789</v>
      </c>
      <c r="E663" t="s">
        <v>790</v>
      </c>
      <c r="F663">
        <v>3711</v>
      </c>
      <c r="G663">
        <v>0.33529999999999999</v>
      </c>
      <c r="H663">
        <v>3</v>
      </c>
      <c r="I663" s="2">
        <v>20688493</v>
      </c>
      <c r="J663" s="2">
        <v>1606038</v>
      </c>
      <c r="K663" s="2">
        <v>1606038</v>
      </c>
      <c r="L663" s="2">
        <v>0</v>
      </c>
      <c r="M663" s="2">
        <v>4260688</v>
      </c>
      <c r="N663" s="2">
        <v>5866726</v>
      </c>
      <c r="O663" s="2">
        <v>0</v>
      </c>
      <c r="P663" s="2">
        <v>13978974</v>
      </c>
      <c r="Q663" s="2">
        <v>842792</v>
      </c>
      <c r="R663" s="2">
        <v>0</v>
      </c>
      <c r="S663" s="2">
        <v>0</v>
      </c>
      <c r="T663" s="2">
        <v>0</v>
      </c>
      <c r="U663" s="2">
        <v>26226</v>
      </c>
      <c r="V663" s="2">
        <v>0</v>
      </c>
      <c r="W663" s="2">
        <v>0</v>
      </c>
      <c r="X663" s="2">
        <v>4890</v>
      </c>
      <c r="Y663" s="2">
        <v>55172</v>
      </c>
      <c r="Z663" s="2">
        <v>1606038</v>
      </c>
      <c r="AA663" s="2">
        <v>672466</v>
      </c>
      <c r="AB663" s="2">
        <v>0</v>
      </c>
      <c r="AC663" s="2">
        <v>471438</v>
      </c>
      <c r="AD663" s="2">
        <v>0</v>
      </c>
      <c r="AE663" s="2">
        <v>0</v>
      </c>
      <c r="AF663" s="2">
        <v>0</v>
      </c>
      <c r="AG663" s="2">
        <v>6355</v>
      </c>
      <c r="AH663" s="2">
        <v>91933</v>
      </c>
      <c r="AI663" s="2">
        <v>121172</v>
      </c>
      <c r="AJ663" s="2">
        <v>0</v>
      </c>
      <c r="AK663" s="2">
        <v>54180</v>
      </c>
      <c r="AL663" s="2">
        <v>0</v>
      </c>
      <c r="AM663" s="2">
        <v>451895</v>
      </c>
      <c r="AN663" s="2">
        <v>-1496</v>
      </c>
      <c r="AO663" s="2">
        <v>153806</v>
      </c>
      <c r="AP663" s="2">
        <v>103718</v>
      </c>
      <c r="AQ663" s="2">
        <v>91760</v>
      </c>
      <c r="AR663" s="2">
        <v>297435</v>
      </c>
      <c r="AS663" s="2">
        <v>69370</v>
      </c>
      <c r="AT663" s="2">
        <v>311762</v>
      </c>
      <c r="AU663" s="2">
        <v>169449</v>
      </c>
      <c r="AV663" s="2">
        <v>36716</v>
      </c>
      <c r="AW663" s="2">
        <v>0</v>
      </c>
      <c r="AX663" s="2">
        <v>0</v>
      </c>
      <c r="AY663" s="2">
        <v>0</v>
      </c>
      <c r="AZ663" s="2">
        <v>37060.35</v>
      </c>
      <c r="BA663" s="2">
        <v>1965</v>
      </c>
      <c r="BB663" s="2">
        <v>595</v>
      </c>
      <c r="BC663" s="2">
        <v>0</v>
      </c>
      <c r="BD663" s="2">
        <v>0</v>
      </c>
      <c r="BE663" s="2">
        <v>0</v>
      </c>
      <c r="BF663" s="2">
        <v>0</v>
      </c>
      <c r="BG663" s="2">
        <v>12161</v>
      </c>
      <c r="BH663" s="2">
        <v>0</v>
      </c>
      <c r="BI663" s="2">
        <v>0</v>
      </c>
    </row>
    <row r="664" spans="1:61">
      <c r="A664">
        <v>472226</v>
      </c>
      <c r="B664" t="s">
        <v>87</v>
      </c>
      <c r="C664">
        <v>2007</v>
      </c>
      <c r="D664" t="s">
        <v>789</v>
      </c>
      <c r="E664" t="s">
        <v>790</v>
      </c>
      <c r="F664">
        <v>1079</v>
      </c>
      <c r="G664">
        <v>0.319552</v>
      </c>
      <c r="H664">
        <v>3</v>
      </c>
      <c r="I664" s="2">
        <v>14574853</v>
      </c>
      <c r="J664" s="2">
        <v>1685659</v>
      </c>
      <c r="K664" s="2">
        <v>1685659</v>
      </c>
      <c r="L664" s="2">
        <v>0</v>
      </c>
      <c r="M664" s="2">
        <v>2508900</v>
      </c>
      <c r="N664" s="2">
        <v>4194559</v>
      </c>
      <c r="O664" s="2">
        <v>0</v>
      </c>
      <c r="P664" s="2">
        <v>8470133</v>
      </c>
      <c r="Q664" s="2">
        <v>1910161</v>
      </c>
      <c r="R664" s="2">
        <v>0</v>
      </c>
      <c r="S664" s="2">
        <v>0</v>
      </c>
      <c r="T664" s="2"